876">
        <v>114</v>
      </c>
      <c r="D3876" t="s">
        <v>6122</v>
      </c>
      <c r="E3876" t="s">
        <v>11066</v>
      </c>
      <c r="F3876" t="b">
        <f>IF(tbl_obsv[[#This Row],[conservation_status]]&lt;&gt;"No Intervention",TRUE,FALSE)</f>
        <v>0</v>
      </c>
      <c r="J3876" t="s">
        <v>3881</v>
      </c>
      <c r="K3876">
        <f>COUNTIFS(tbl_obsv[scientific_name],$J3876)</f>
        <v>4</v>
      </c>
      <c r="L3876" t="str">
        <f>_xlfn.XLOOKUP(tbl_scientific_name[[#This Row],[scientific_name]],tbl_obsv[scientific_name],tbl_obsv[category])</f>
        <v>Vascular Plant</v>
      </c>
      <c r="M3876" t="str">
        <f>_xlfn.XLOOKUP(tbl_scientific_name[[#This Row],[scientific_name]],tbl_obsv[scientific_name],tbl_obsv[conservation_status])</f>
        <v>No Intervention</v>
      </c>
      <c r="N3876" t="b">
        <f>_xlfn.XLOOKUP(tbl_scientific_name[[#This Row],[scientific_name]],tbl_obsv[scientific_name],tbl_obsv[is_protected])</f>
        <v>0</v>
      </c>
    </row>
    <row r="3877" spans="1:14" x14ac:dyDescent="0.2">
      <c r="A3877" t="s">
        <v>2912</v>
      </c>
      <c r="B3877" t="s">
        <v>9</v>
      </c>
      <c r="C3877">
        <v>74</v>
      </c>
      <c r="D3877" t="s">
        <v>5644</v>
      </c>
      <c r="E3877" t="s">
        <v>11066</v>
      </c>
      <c r="F3877" t="b">
        <f>IF(tbl_obsv[[#This Row],[conservation_status]]&lt;&gt;"No Intervention",TRUE,FALSE)</f>
        <v>0</v>
      </c>
      <c r="J3877" t="s">
        <v>3882</v>
      </c>
      <c r="K3877">
        <f>COUNTIFS(tbl_obsv[scientific_name],$J3877)</f>
        <v>4</v>
      </c>
      <c r="L3877" t="str">
        <f>_xlfn.XLOOKUP(tbl_scientific_name[[#This Row],[scientific_name]],tbl_obsv[scientific_name],tbl_obsv[category])</f>
        <v>Vascular Plant</v>
      </c>
      <c r="M3877" t="str">
        <f>_xlfn.XLOOKUP(tbl_scientific_name[[#This Row],[scientific_name]],tbl_obsv[scientific_name],tbl_obsv[conservation_status])</f>
        <v>No Intervention</v>
      </c>
      <c r="N3877" t="b">
        <f>_xlfn.XLOOKUP(tbl_scientific_name[[#This Row],[scientific_name]],tbl_obsv[scientific_name],tbl_obsv[is_protected])</f>
        <v>0</v>
      </c>
    </row>
    <row r="3878" spans="1:14" x14ac:dyDescent="0.2">
      <c r="A3878" t="s">
        <v>1186</v>
      </c>
      <c r="B3878" t="s">
        <v>13</v>
      </c>
      <c r="C3878">
        <v>249</v>
      </c>
      <c r="D3878" t="s">
        <v>6122</v>
      </c>
      <c r="E3878" t="s">
        <v>11066</v>
      </c>
      <c r="F3878" t="b">
        <f>IF(tbl_obsv[[#This Row],[conservation_status]]&lt;&gt;"No Intervention",TRUE,FALSE)</f>
        <v>0</v>
      </c>
      <c r="J3878" t="s">
        <v>3883</v>
      </c>
      <c r="K3878">
        <f>COUNTIFS(tbl_obsv[scientific_name],$J3878)</f>
        <v>4</v>
      </c>
      <c r="L3878" t="str">
        <f>_xlfn.XLOOKUP(tbl_scientific_name[[#This Row],[scientific_name]],tbl_obsv[scientific_name],tbl_obsv[category])</f>
        <v>Vascular Plant</v>
      </c>
      <c r="M3878" t="str">
        <f>_xlfn.XLOOKUP(tbl_scientific_name[[#This Row],[scientific_name]],tbl_obsv[scientific_name],tbl_obsv[conservation_status])</f>
        <v>No Intervention</v>
      </c>
      <c r="N3878" t="b">
        <f>_xlfn.XLOOKUP(tbl_scientific_name[[#This Row],[scientific_name]],tbl_obsv[scientific_name],tbl_obsv[is_protected])</f>
        <v>0</v>
      </c>
    </row>
    <row r="3879" spans="1:14" x14ac:dyDescent="0.2">
      <c r="A3879" t="s">
        <v>1391</v>
      </c>
      <c r="B3879" t="s">
        <v>13</v>
      </c>
      <c r="C3879">
        <v>268</v>
      </c>
      <c r="D3879" t="s">
        <v>5960</v>
      </c>
      <c r="E3879" t="s">
        <v>11066</v>
      </c>
      <c r="F3879" t="b">
        <f>IF(tbl_obsv[[#This Row],[conservation_status]]&lt;&gt;"No Intervention",TRUE,FALSE)</f>
        <v>0</v>
      </c>
      <c r="J3879" t="s">
        <v>3884</v>
      </c>
      <c r="K3879">
        <f>COUNTIFS(tbl_obsv[scientific_name],$J3879)</f>
        <v>4</v>
      </c>
      <c r="L3879" t="str">
        <f>_xlfn.XLOOKUP(tbl_scientific_name[[#This Row],[scientific_name]],tbl_obsv[scientific_name],tbl_obsv[category])</f>
        <v>Vascular Plant</v>
      </c>
      <c r="M3879" t="str">
        <f>_xlfn.XLOOKUP(tbl_scientific_name[[#This Row],[scientific_name]],tbl_obsv[scientific_name],tbl_obsv[conservation_status])</f>
        <v>No Intervention</v>
      </c>
      <c r="N3879" t="b">
        <f>_xlfn.XLOOKUP(tbl_scientific_name[[#This Row],[scientific_name]],tbl_obsv[scientific_name],tbl_obsv[is_protected])</f>
        <v>0</v>
      </c>
    </row>
    <row r="3880" spans="1:14" x14ac:dyDescent="0.2">
      <c r="A3880" t="s">
        <v>2913</v>
      </c>
      <c r="B3880" t="s">
        <v>4</v>
      </c>
      <c r="C3880">
        <v>34</v>
      </c>
      <c r="D3880" t="s">
        <v>6122</v>
      </c>
      <c r="E3880" t="s">
        <v>11066</v>
      </c>
      <c r="F3880" t="b">
        <f>IF(tbl_obsv[[#This Row],[conservation_status]]&lt;&gt;"No Intervention",TRUE,FALSE)</f>
        <v>0</v>
      </c>
      <c r="J3880" t="s">
        <v>3885</v>
      </c>
      <c r="K3880">
        <f>COUNTIFS(tbl_obsv[scientific_name],$J3880)</f>
        <v>4</v>
      </c>
      <c r="L3880" t="str">
        <f>_xlfn.XLOOKUP(tbl_scientific_name[[#This Row],[scientific_name]],tbl_obsv[scientific_name],tbl_obsv[category])</f>
        <v>Vascular Plant</v>
      </c>
      <c r="M3880" t="str">
        <f>_xlfn.XLOOKUP(tbl_scientific_name[[#This Row],[scientific_name]],tbl_obsv[scientific_name],tbl_obsv[conservation_status])</f>
        <v>No Intervention</v>
      </c>
      <c r="N3880" t="b">
        <f>_xlfn.XLOOKUP(tbl_scientific_name[[#This Row],[scientific_name]],tbl_obsv[scientific_name],tbl_obsv[is_protected])</f>
        <v>0</v>
      </c>
    </row>
    <row r="3881" spans="1:14" x14ac:dyDescent="0.2">
      <c r="A3881" t="s">
        <v>2914</v>
      </c>
      <c r="B3881" t="s">
        <v>13</v>
      </c>
      <c r="C3881">
        <v>253</v>
      </c>
      <c r="D3881" t="s">
        <v>6122</v>
      </c>
      <c r="E3881" t="s">
        <v>11066</v>
      </c>
      <c r="F3881" t="b">
        <f>IF(tbl_obsv[[#This Row],[conservation_status]]&lt;&gt;"No Intervention",TRUE,FALSE)</f>
        <v>0</v>
      </c>
      <c r="J3881" t="s">
        <v>3886</v>
      </c>
      <c r="K3881">
        <f>COUNTIFS(tbl_obsv[scientific_name],$J3881)</f>
        <v>4</v>
      </c>
      <c r="L3881" t="str">
        <f>_xlfn.XLOOKUP(tbl_scientific_name[[#This Row],[scientific_name]],tbl_obsv[scientific_name],tbl_obsv[category])</f>
        <v>Vascular Plant</v>
      </c>
      <c r="M3881" t="str">
        <f>_xlfn.XLOOKUP(tbl_scientific_name[[#This Row],[scientific_name]],tbl_obsv[scientific_name],tbl_obsv[conservation_status])</f>
        <v>No Intervention</v>
      </c>
      <c r="N3881" t="b">
        <f>_xlfn.XLOOKUP(tbl_scientific_name[[#This Row],[scientific_name]],tbl_obsv[scientific_name],tbl_obsv[is_protected])</f>
        <v>0</v>
      </c>
    </row>
    <row r="3882" spans="1:14" x14ac:dyDescent="0.2">
      <c r="A3882" t="s">
        <v>1506</v>
      </c>
      <c r="B3882" t="s">
        <v>13</v>
      </c>
      <c r="C3882">
        <v>263</v>
      </c>
      <c r="D3882" t="s">
        <v>6122</v>
      </c>
      <c r="E3882" t="s">
        <v>11066</v>
      </c>
      <c r="F3882" t="b">
        <f>IF(tbl_obsv[[#This Row],[conservation_status]]&lt;&gt;"No Intervention",TRUE,FALSE)</f>
        <v>0</v>
      </c>
      <c r="J3882" t="s">
        <v>3887</v>
      </c>
      <c r="K3882">
        <f>COUNTIFS(tbl_obsv[scientific_name],$J3882)</f>
        <v>4</v>
      </c>
      <c r="L3882" t="str">
        <f>_xlfn.XLOOKUP(tbl_scientific_name[[#This Row],[scientific_name]],tbl_obsv[scientific_name],tbl_obsv[category])</f>
        <v>Vascular Plant</v>
      </c>
      <c r="M3882" t="str">
        <f>_xlfn.XLOOKUP(tbl_scientific_name[[#This Row],[scientific_name]],tbl_obsv[scientific_name],tbl_obsv[conservation_status])</f>
        <v>No Intervention</v>
      </c>
      <c r="N3882" t="b">
        <f>_xlfn.XLOOKUP(tbl_scientific_name[[#This Row],[scientific_name]],tbl_obsv[scientific_name],tbl_obsv[is_protected])</f>
        <v>0</v>
      </c>
    </row>
    <row r="3883" spans="1:14" x14ac:dyDescent="0.2">
      <c r="A3883" t="s">
        <v>2915</v>
      </c>
      <c r="B3883" t="s">
        <v>13</v>
      </c>
      <c r="C3883">
        <v>255</v>
      </c>
      <c r="D3883" t="s">
        <v>6122</v>
      </c>
      <c r="E3883" t="s">
        <v>11066</v>
      </c>
      <c r="F3883" t="b">
        <f>IF(tbl_obsv[[#This Row],[conservation_status]]&lt;&gt;"No Intervention",TRUE,FALSE)</f>
        <v>0</v>
      </c>
      <c r="J3883" t="s">
        <v>3888</v>
      </c>
      <c r="K3883">
        <f>COUNTIFS(tbl_obsv[scientific_name],$J3883)</f>
        <v>4</v>
      </c>
      <c r="L3883" t="str">
        <f>_xlfn.XLOOKUP(tbl_scientific_name[[#This Row],[scientific_name]],tbl_obsv[scientific_name],tbl_obsv[category])</f>
        <v>Vascular Plant</v>
      </c>
      <c r="M3883" t="str">
        <f>_xlfn.XLOOKUP(tbl_scientific_name[[#This Row],[scientific_name]],tbl_obsv[scientific_name],tbl_obsv[conservation_status])</f>
        <v>No Intervention</v>
      </c>
      <c r="N3883" t="b">
        <f>_xlfn.XLOOKUP(tbl_scientific_name[[#This Row],[scientific_name]],tbl_obsv[scientific_name],tbl_obsv[is_protected])</f>
        <v>0</v>
      </c>
    </row>
    <row r="3884" spans="1:14" x14ac:dyDescent="0.2">
      <c r="A3884" t="s">
        <v>423</v>
      </c>
      <c r="B3884" t="s">
        <v>13</v>
      </c>
      <c r="C3884">
        <v>258</v>
      </c>
      <c r="D3884" t="s">
        <v>6122</v>
      </c>
      <c r="E3884" t="s">
        <v>11066</v>
      </c>
      <c r="F3884" t="b">
        <f>IF(tbl_obsv[[#This Row],[conservation_status]]&lt;&gt;"No Intervention",TRUE,FALSE)</f>
        <v>0</v>
      </c>
      <c r="J3884" t="s">
        <v>3889</v>
      </c>
      <c r="K3884">
        <f>COUNTIFS(tbl_obsv[scientific_name],$J3884)</f>
        <v>4</v>
      </c>
      <c r="L3884" t="str">
        <f>_xlfn.XLOOKUP(tbl_scientific_name[[#This Row],[scientific_name]],tbl_obsv[scientific_name],tbl_obsv[category])</f>
        <v>Vascular Plant</v>
      </c>
      <c r="M3884" t="str">
        <f>_xlfn.XLOOKUP(tbl_scientific_name[[#This Row],[scientific_name]],tbl_obsv[scientific_name],tbl_obsv[conservation_status])</f>
        <v>No Intervention</v>
      </c>
      <c r="N3884" t="b">
        <f>_xlfn.XLOOKUP(tbl_scientific_name[[#This Row],[scientific_name]],tbl_obsv[scientific_name],tbl_obsv[is_protected])</f>
        <v>0</v>
      </c>
    </row>
    <row r="3885" spans="1:14" x14ac:dyDescent="0.2">
      <c r="A3885" t="s">
        <v>2916</v>
      </c>
      <c r="B3885" t="s">
        <v>13</v>
      </c>
      <c r="C3885">
        <v>254</v>
      </c>
      <c r="D3885" t="s">
        <v>5960</v>
      </c>
      <c r="E3885" t="s">
        <v>11066</v>
      </c>
      <c r="F3885" t="b">
        <f>IF(tbl_obsv[[#This Row],[conservation_status]]&lt;&gt;"No Intervention",TRUE,FALSE)</f>
        <v>0</v>
      </c>
      <c r="J3885" t="s">
        <v>3890</v>
      </c>
      <c r="K3885">
        <f>COUNTIFS(tbl_obsv[scientific_name],$J3885)</f>
        <v>4</v>
      </c>
      <c r="L3885" t="str">
        <f>_xlfn.XLOOKUP(tbl_scientific_name[[#This Row],[scientific_name]],tbl_obsv[scientific_name],tbl_obsv[category])</f>
        <v>Vascular Plant</v>
      </c>
      <c r="M3885" t="str">
        <f>_xlfn.XLOOKUP(tbl_scientific_name[[#This Row],[scientific_name]],tbl_obsv[scientific_name],tbl_obsv[conservation_status])</f>
        <v>No Intervention</v>
      </c>
      <c r="N3885" t="b">
        <f>_xlfn.XLOOKUP(tbl_scientific_name[[#This Row],[scientific_name]],tbl_obsv[scientific_name],tbl_obsv[is_protected])</f>
        <v>0</v>
      </c>
    </row>
    <row r="3886" spans="1:14" x14ac:dyDescent="0.2">
      <c r="A3886" t="s">
        <v>584</v>
      </c>
      <c r="B3886" t="s">
        <v>9</v>
      </c>
      <c r="C3886">
        <v>90</v>
      </c>
      <c r="D3886" t="s">
        <v>5960</v>
      </c>
      <c r="E3886" t="s">
        <v>11066</v>
      </c>
      <c r="F3886" t="b">
        <f>IF(tbl_obsv[[#This Row],[conservation_status]]&lt;&gt;"No Intervention",TRUE,FALSE)</f>
        <v>0</v>
      </c>
      <c r="J3886" t="s">
        <v>3891</v>
      </c>
      <c r="K3886">
        <f>COUNTIFS(tbl_obsv[scientific_name],$J3886)</f>
        <v>4</v>
      </c>
      <c r="L3886" t="str">
        <f>_xlfn.XLOOKUP(tbl_scientific_name[[#This Row],[scientific_name]],tbl_obsv[scientific_name],tbl_obsv[category])</f>
        <v>Mammal</v>
      </c>
      <c r="M3886" t="str">
        <f>_xlfn.XLOOKUP(tbl_scientific_name[[#This Row],[scientific_name]],tbl_obsv[scientific_name],tbl_obsv[conservation_status])</f>
        <v>No Intervention</v>
      </c>
      <c r="N3886" t="b">
        <f>_xlfn.XLOOKUP(tbl_scientific_name[[#This Row],[scientific_name]],tbl_obsv[scientific_name],tbl_obsv[is_protected])</f>
        <v>0</v>
      </c>
    </row>
    <row r="3887" spans="1:14" x14ac:dyDescent="0.2">
      <c r="A3887" t="s">
        <v>2210</v>
      </c>
      <c r="B3887" t="s">
        <v>4</v>
      </c>
      <c r="C3887">
        <v>86</v>
      </c>
      <c r="D3887" t="s">
        <v>6122</v>
      </c>
      <c r="E3887" t="s">
        <v>11066</v>
      </c>
      <c r="F3887" t="b">
        <f>IF(tbl_obsv[[#This Row],[conservation_status]]&lt;&gt;"No Intervention",TRUE,FALSE)</f>
        <v>0</v>
      </c>
      <c r="J3887" t="s">
        <v>3892</v>
      </c>
      <c r="K3887">
        <f>COUNTIFS(tbl_obsv[scientific_name],$J3887)</f>
        <v>4</v>
      </c>
      <c r="L3887" t="str">
        <f>_xlfn.XLOOKUP(tbl_scientific_name[[#This Row],[scientific_name]],tbl_obsv[scientific_name],tbl_obsv[category])</f>
        <v>Vascular Plant</v>
      </c>
      <c r="M3887" t="str">
        <f>_xlfn.XLOOKUP(tbl_scientific_name[[#This Row],[scientific_name]],tbl_obsv[scientific_name],tbl_obsv[conservation_status])</f>
        <v>No Intervention</v>
      </c>
      <c r="N3887" t="b">
        <f>_xlfn.XLOOKUP(tbl_scientific_name[[#This Row],[scientific_name]],tbl_obsv[scientific_name],tbl_obsv[is_protected])</f>
        <v>0</v>
      </c>
    </row>
    <row r="3888" spans="1:14" x14ac:dyDescent="0.2">
      <c r="A3888" t="s">
        <v>2917</v>
      </c>
      <c r="B3888" t="s">
        <v>4</v>
      </c>
      <c r="C3888">
        <v>71</v>
      </c>
      <c r="D3888" t="s">
        <v>5960</v>
      </c>
      <c r="E3888" t="s">
        <v>11066</v>
      </c>
      <c r="F3888" t="b">
        <f>IF(tbl_obsv[[#This Row],[conservation_status]]&lt;&gt;"No Intervention",TRUE,FALSE)</f>
        <v>0</v>
      </c>
      <c r="J3888" t="s">
        <v>3893</v>
      </c>
      <c r="K3888">
        <f>COUNTIFS(tbl_obsv[scientific_name],$J3888)</f>
        <v>4</v>
      </c>
      <c r="L3888" t="str">
        <f>_xlfn.XLOOKUP(tbl_scientific_name[[#This Row],[scientific_name]],tbl_obsv[scientific_name],tbl_obsv[category])</f>
        <v>Vascular Plant</v>
      </c>
      <c r="M3888" t="str">
        <f>_xlfn.XLOOKUP(tbl_scientific_name[[#This Row],[scientific_name]],tbl_obsv[scientific_name],tbl_obsv[conservation_status])</f>
        <v>No Intervention</v>
      </c>
      <c r="N3888" t="b">
        <f>_xlfn.XLOOKUP(tbl_scientific_name[[#This Row],[scientific_name]],tbl_obsv[scientific_name],tbl_obsv[is_protected])</f>
        <v>0</v>
      </c>
    </row>
    <row r="3889" spans="1:14" x14ac:dyDescent="0.2">
      <c r="A3889" t="s">
        <v>2918</v>
      </c>
      <c r="B3889" t="s">
        <v>4</v>
      </c>
      <c r="C3889">
        <v>51</v>
      </c>
      <c r="D3889" t="s">
        <v>6122</v>
      </c>
      <c r="E3889" t="s">
        <v>11066</v>
      </c>
      <c r="F3889" t="b">
        <f>IF(tbl_obsv[[#This Row],[conservation_status]]&lt;&gt;"No Intervention",TRUE,FALSE)</f>
        <v>0</v>
      </c>
      <c r="J3889" t="s">
        <v>3894</v>
      </c>
      <c r="K3889">
        <f>COUNTIFS(tbl_obsv[scientific_name],$J3889)</f>
        <v>4</v>
      </c>
      <c r="L3889" t="str">
        <f>_xlfn.XLOOKUP(tbl_scientific_name[[#This Row],[scientific_name]],tbl_obsv[scientific_name],tbl_obsv[category])</f>
        <v>Vascular Plant</v>
      </c>
      <c r="M3889" t="str">
        <f>_xlfn.XLOOKUP(tbl_scientific_name[[#This Row],[scientific_name]],tbl_obsv[scientific_name],tbl_obsv[conservation_status])</f>
        <v>No Intervention</v>
      </c>
      <c r="N3889" t="b">
        <f>_xlfn.XLOOKUP(tbl_scientific_name[[#This Row],[scientific_name]],tbl_obsv[scientific_name],tbl_obsv[is_protected])</f>
        <v>0</v>
      </c>
    </row>
    <row r="3890" spans="1:14" x14ac:dyDescent="0.2">
      <c r="A3890" t="s">
        <v>1295</v>
      </c>
      <c r="B3890" t="s">
        <v>9</v>
      </c>
      <c r="C3890">
        <v>19</v>
      </c>
      <c r="D3890" t="s">
        <v>6122</v>
      </c>
      <c r="E3890" t="s">
        <v>11066</v>
      </c>
      <c r="F3890" t="b">
        <f>IF(tbl_obsv[[#This Row],[conservation_status]]&lt;&gt;"No Intervention",TRUE,FALSE)</f>
        <v>0</v>
      </c>
      <c r="J3890" t="s">
        <v>3895</v>
      </c>
      <c r="K3890">
        <f>COUNTIFS(tbl_obsv[scientific_name],$J3890)</f>
        <v>4</v>
      </c>
      <c r="L3890" t="str">
        <f>_xlfn.XLOOKUP(tbl_scientific_name[[#This Row],[scientific_name]],tbl_obsv[scientific_name],tbl_obsv[category])</f>
        <v>Vascular Plant</v>
      </c>
      <c r="M3890" t="str">
        <f>_xlfn.XLOOKUP(tbl_scientific_name[[#This Row],[scientific_name]],tbl_obsv[scientific_name],tbl_obsv[conservation_status])</f>
        <v>No Intervention</v>
      </c>
      <c r="N3890" t="b">
        <f>_xlfn.XLOOKUP(tbl_scientific_name[[#This Row],[scientific_name]],tbl_obsv[scientific_name],tbl_obsv[is_protected])</f>
        <v>0</v>
      </c>
    </row>
    <row r="3891" spans="1:14" x14ac:dyDescent="0.2">
      <c r="A3891" t="s">
        <v>2919</v>
      </c>
      <c r="B3891" t="s">
        <v>9</v>
      </c>
      <c r="C3891">
        <v>93</v>
      </c>
      <c r="D3891" t="s">
        <v>6122</v>
      </c>
      <c r="E3891" t="s">
        <v>11066</v>
      </c>
      <c r="F3891" t="b">
        <f>IF(tbl_obsv[[#This Row],[conservation_status]]&lt;&gt;"No Intervention",TRUE,FALSE)</f>
        <v>0</v>
      </c>
      <c r="J3891" t="s">
        <v>3896</v>
      </c>
      <c r="K3891">
        <f>COUNTIFS(tbl_obsv[scientific_name],$J3891)</f>
        <v>4</v>
      </c>
      <c r="L3891" t="str">
        <f>_xlfn.XLOOKUP(tbl_scientific_name[[#This Row],[scientific_name]],tbl_obsv[scientific_name],tbl_obsv[category])</f>
        <v>Vascular Plant</v>
      </c>
      <c r="M3891" t="str">
        <f>_xlfn.XLOOKUP(tbl_scientific_name[[#This Row],[scientific_name]],tbl_obsv[scientific_name],tbl_obsv[conservation_status])</f>
        <v>No Intervention</v>
      </c>
      <c r="N3891" t="b">
        <f>_xlfn.XLOOKUP(tbl_scientific_name[[#This Row],[scientific_name]],tbl_obsv[scientific_name],tbl_obsv[is_protected])</f>
        <v>0</v>
      </c>
    </row>
    <row r="3892" spans="1:14" x14ac:dyDescent="0.2">
      <c r="A3892" t="s">
        <v>2382</v>
      </c>
      <c r="B3892" t="s">
        <v>7</v>
      </c>
      <c r="C3892">
        <v>182</v>
      </c>
      <c r="D3892" t="s">
        <v>6122</v>
      </c>
      <c r="E3892" t="s">
        <v>11066</v>
      </c>
      <c r="F3892" t="b">
        <f>IF(tbl_obsv[[#This Row],[conservation_status]]&lt;&gt;"No Intervention",TRUE,FALSE)</f>
        <v>0</v>
      </c>
      <c r="J3892" t="s">
        <v>3897</v>
      </c>
      <c r="K3892">
        <f>COUNTIFS(tbl_obsv[scientific_name],$J3892)</f>
        <v>4</v>
      </c>
      <c r="L3892" t="str">
        <f>_xlfn.XLOOKUP(tbl_scientific_name[[#This Row],[scientific_name]],tbl_obsv[scientific_name],tbl_obsv[category])</f>
        <v>Vascular Plant</v>
      </c>
      <c r="M3892" t="str">
        <f>_xlfn.XLOOKUP(tbl_scientific_name[[#This Row],[scientific_name]],tbl_obsv[scientific_name],tbl_obsv[conservation_status])</f>
        <v>No Intervention</v>
      </c>
      <c r="N3892" t="b">
        <f>_xlfn.XLOOKUP(tbl_scientific_name[[#This Row],[scientific_name]],tbl_obsv[scientific_name],tbl_obsv[is_protected])</f>
        <v>0</v>
      </c>
    </row>
    <row r="3893" spans="1:14" x14ac:dyDescent="0.2">
      <c r="A3893" t="s">
        <v>2920</v>
      </c>
      <c r="B3893" t="s">
        <v>13</v>
      </c>
      <c r="C3893">
        <v>312</v>
      </c>
      <c r="D3893" t="s">
        <v>6122</v>
      </c>
      <c r="E3893" t="s">
        <v>11066</v>
      </c>
      <c r="F3893" t="b">
        <f>IF(tbl_obsv[[#This Row],[conservation_status]]&lt;&gt;"No Intervention",TRUE,FALSE)</f>
        <v>0</v>
      </c>
      <c r="J3893" t="s">
        <v>3898</v>
      </c>
      <c r="K3893">
        <f>COUNTIFS(tbl_obsv[scientific_name],$J3893)</f>
        <v>4</v>
      </c>
      <c r="L3893" t="str">
        <f>_xlfn.XLOOKUP(tbl_scientific_name[[#This Row],[scientific_name]],tbl_obsv[scientific_name],tbl_obsv[category])</f>
        <v>Vascular Plant</v>
      </c>
      <c r="M3893" t="str">
        <f>_xlfn.XLOOKUP(tbl_scientific_name[[#This Row],[scientific_name]],tbl_obsv[scientific_name],tbl_obsv[conservation_status])</f>
        <v>No Intervention</v>
      </c>
      <c r="N3893" t="b">
        <f>_xlfn.XLOOKUP(tbl_scientific_name[[#This Row],[scientific_name]],tbl_obsv[scientific_name],tbl_obsv[is_protected])</f>
        <v>0</v>
      </c>
    </row>
    <row r="3894" spans="1:14" x14ac:dyDescent="0.2">
      <c r="A3894" t="s">
        <v>1031</v>
      </c>
      <c r="B3894" t="s">
        <v>13</v>
      </c>
      <c r="C3894">
        <v>260</v>
      </c>
      <c r="D3894" t="s">
        <v>6122</v>
      </c>
      <c r="E3894" t="s">
        <v>11066</v>
      </c>
      <c r="F3894" t="b">
        <f>IF(tbl_obsv[[#This Row],[conservation_status]]&lt;&gt;"No Intervention",TRUE,FALSE)</f>
        <v>0</v>
      </c>
      <c r="J3894" t="s">
        <v>3899</v>
      </c>
      <c r="K3894">
        <f>COUNTIFS(tbl_obsv[scientific_name],$J3894)</f>
        <v>4</v>
      </c>
      <c r="L3894" t="str">
        <f>_xlfn.XLOOKUP(tbl_scientific_name[[#This Row],[scientific_name]],tbl_obsv[scientific_name],tbl_obsv[category])</f>
        <v>Fish</v>
      </c>
      <c r="M3894" t="str">
        <f>_xlfn.XLOOKUP(tbl_scientific_name[[#This Row],[scientific_name]],tbl_obsv[scientific_name],tbl_obsv[conservation_status])</f>
        <v>No Intervention</v>
      </c>
      <c r="N3894" t="b">
        <f>_xlfn.XLOOKUP(tbl_scientific_name[[#This Row],[scientific_name]],tbl_obsv[scientific_name],tbl_obsv[is_protected])</f>
        <v>0</v>
      </c>
    </row>
    <row r="3895" spans="1:14" x14ac:dyDescent="0.2">
      <c r="A3895" t="s">
        <v>2833</v>
      </c>
      <c r="B3895" t="s">
        <v>13</v>
      </c>
      <c r="C3895">
        <v>228</v>
      </c>
      <c r="D3895" t="s">
        <v>6122</v>
      </c>
      <c r="E3895" t="s">
        <v>11066</v>
      </c>
      <c r="F3895" t="b">
        <f>IF(tbl_obsv[[#This Row],[conservation_status]]&lt;&gt;"No Intervention",TRUE,FALSE)</f>
        <v>0</v>
      </c>
      <c r="J3895" t="s">
        <v>3900</v>
      </c>
      <c r="K3895">
        <f>COUNTIFS(tbl_obsv[scientific_name],$J3895)</f>
        <v>4</v>
      </c>
      <c r="L3895" t="str">
        <f>_xlfn.XLOOKUP(tbl_scientific_name[[#This Row],[scientific_name]],tbl_obsv[scientific_name],tbl_obsv[category])</f>
        <v>Vascular Plant</v>
      </c>
      <c r="M3895" t="str">
        <f>_xlfn.XLOOKUP(tbl_scientific_name[[#This Row],[scientific_name]],tbl_obsv[scientific_name],tbl_obsv[conservation_status])</f>
        <v>No Intervention</v>
      </c>
      <c r="N3895" t="b">
        <f>_xlfn.XLOOKUP(tbl_scientific_name[[#This Row],[scientific_name]],tbl_obsv[scientific_name],tbl_obsv[is_protected])</f>
        <v>0</v>
      </c>
    </row>
    <row r="3896" spans="1:14" x14ac:dyDescent="0.2">
      <c r="A3896" t="s">
        <v>2921</v>
      </c>
      <c r="B3896" t="s">
        <v>7</v>
      </c>
      <c r="C3896">
        <v>117</v>
      </c>
      <c r="D3896" t="s">
        <v>5551</v>
      </c>
      <c r="E3896" t="s">
        <v>5560</v>
      </c>
      <c r="F3896" t="b">
        <f>IF(tbl_obsv[[#This Row],[conservation_status]]&lt;&gt;"No Intervention",TRUE,FALSE)</f>
        <v>1</v>
      </c>
      <c r="J3896" t="s">
        <v>3901</v>
      </c>
      <c r="K3896">
        <f>COUNTIFS(tbl_obsv[scientific_name],$J3896)</f>
        <v>4</v>
      </c>
      <c r="L3896" t="str">
        <f>_xlfn.XLOOKUP(tbl_scientific_name[[#This Row],[scientific_name]],tbl_obsv[scientific_name],tbl_obsv[category])</f>
        <v>Vascular Plant</v>
      </c>
      <c r="M3896" t="str">
        <f>_xlfn.XLOOKUP(tbl_scientific_name[[#This Row],[scientific_name]],tbl_obsv[scientific_name],tbl_obsv[conservation_status])</f>
        <v>No Intervention</v>
      </c>
      <c r="N3896" t="b">
        <f>_xlfn.XLOOKUP(tbl_scientific_name[[#This Row],[scientific_name]],tbl_obsv[scientific_name],tbl_obsv[is_protected])</f>
        <v>0</v>
      </c>
    </row>
    <row r="3897" spans="1:14" x14ac:dyDescent="0.2">
      <c r="A3897" t="s">
        <v>2922</v>
      </c>
      <c r="B3897" t="s">
        <v>13</v>
      </c>
      <c r="C3897">
        <v>244</v>
      </c>
      <c r="D3897" t="s">
        <v>5644</v>
      </c>
      <c r="E3897" t="s">
        <v>11066</v>
      </c>
      <c r="F3897" t="b">
        <f>IF(tbl_obsv[[#This Row],[conservation_status]]&lt;&gt;"No Intervention",TRUE,FALSE)</f>
        <v>0</v>
      </c>
      <c r="J3897" t="s">
        <v>3902</v>
      </c>
      <c r="K3897">
        <f>COUNTIFS(tbl_obsv[scientific_name],$J3897)</f>
        <v>4</v>
      </c>
      <c r="L3897" t="str">
        <f>_xlfn.XLOOKUP(tbl_scientific_name[[#This Row],[scientific_name]],tbl_obsv[scientific_name],tbl_obsv[category])</f>
        <v>Bird</v>
      </c>
      <c r="M3897" t="str">
        <f>_xlfn.XLOOKUP(tbl_scientific_name[[#This Row],[scientific_name]],tbl_obsv[scientific_name],tbl_obsv[conservation_status])</f>
        <v>No Intervention</v>
      </c>
      <c r="N3897" t="b">
        <f>_xlfn.XLOOKUP(tbl_scientific_name[[#This Row],[scientific_name]],tbl_obsv[scientific_name],tbl_obsv[is_protected])</f>
        <v>0</v>
      </c>
    </row>
    <row r="3898" spans="1:14" x14ac:dyDescent="0.2">
      <c r="A3898" t="s">
        <v>196</v>
      </c>
      <c r="B3898" t="s">
        <v>4</v>
      </c>
      <c r="C3898">
        <v>83</v>
      </c>
      <c r="D3898" t="s">
        <v>6122</v>
      </c>
      <c r="E3898" t="s">
        <v>11066</v>
      </c>
      <c r="F3898" t="b">
        <f>IF(tbl_obsv[[#This Row],[conservation_status]]&lt;&gt;"No Intervention",TRUE,FALSE)</f>
        <v>0</v>
      </c>
      <c r="J3898" t="s">
        <v>3903</v>
      </c>
      <c r="K3898">
        <f>COUNTIFS(tbl_obsv[scientific_name],$J3898)</f>
        <v>4</v>
      </c>
      <c r="L3898" t="str">
        <f>_xlfn.XLOOKUP(tbl_scientific_name[[#This Row],[scientific_name]],tbl_obsv[scientific_name],tbl_obsv[category])</f>
        <v>Vascular Plant</v>
      </c>
      <c r="M3898" t="str">
        <f>_xlfn.XLOOKUP(tbl_scientific_name[[#This Row],[scientific_name]],tbl_obsv[scientific_name],tbl_obsv[conservation_status])</f>
        <v>No Intervention</v>
      </c>
      <c r="N3898" t="b">
        <f>_xlfn.XLOOKUP(tbl_scientific_name[[#This Row],[scientific_name]],tbl_obsv[scientific_name],tbl_obsv[is_protected])</f>
        <v>0</v>
      </c>
    </row>
    <row r="3899" spans="1:14" x14ac:dyDescent="0.2">
      <c r="A3899" t="s">
        <v>2923</v>
      </c>
      <c r="B3899" t="s">
        <v>13</v>
      </c>
      <c r="C3899">
        <v>229</v>
      </c>
      <c r="D3899" t="s">
        <v>6122</v>
      </c>
      <c r="E3899" t="s">
        <v>11066</v>
      </c>
      <c r="F3899" t="b">
        <f>IF(tbl_obsv[[#This Row],[conservation_status]]&lt;&gt;"No Intervention",TRUE,FALSE)</f>
        <v>0</v>
      </c>
      <c r="J3899" t="s">
        <v>3904</v>
      </c>
      <c r="K3899">
        <f>COUNTIFS(tbl_obsv[scientific_name],$J3899)</f>
        <v>4</v>
      </c>
      <c r="L3899" t="str">
        <f>_xlfn.XLOOKUP(tbl_scientific_name[[#This Row],[scientific_name]],tbl_obsv[scientific_name],tbl_obsv[category])</f>
        <v>Vascular Plant</v>
      </c>
      <c r="M3899" t="str">
        <f>_xlfn.XLOOKUP(tbl_scientific_name[[#This Row],[scientific_name]],tbl_obsv[scientific_name],tbl_obsv[conservation_status])</f>
        <v>No Intervention</v>
      </c>
      <c r="N3899" t="b">
        <f>_xlfn.XLOOKUP(tbl_scientific_name[[#This Row],[scientific_name]],tbl_obsv[scientific_name],tbl_obsv[is_protected])</f>
        <v>0</v>
      </c>
    </row>
    <row r="3900" spans="1:14" x14ac:dyDescent="0.2">
      <c r="A3900" t="s">
        <v>2924</v>
      </c>
      <c r="B3900" t="s">
        <v>7</v>
      </c>
      <c r="C3900">
        <v>150</v>
      </c>
      <c r="D3900" t="s">
        <v>6122</v>
      </c>
      <c r="E3900" t="s">
        <v>11066</v>
      </c>
      <c r="F3900" t="b">
        <f>IF(tbl_obsv[[#This Row],[conservation_status]]&lt;&gt;"No Intervention",TRUE,FALSE)</f>
        <v>0</v>
      </c>
      <c r="J3900" t="s">
        <v>3905</v>
      </c>
      <c r="K3900">
        <f>COUNTIFS(tbl_obsv[scientific_name],$J3900)</f>
        <v>8</v>
      </c>
      <c r="L3900" t="str">
        <f>_xlfn.XLOOKUP(tbl_scientific_name[[#This Row],[scientific_name]],tbl_obsv[scientific_name],tbl_obsv[category])</f>
        <v>Vascular Plant</v>
      </c>
      <c r="M3900" t="str">
        <f>_xlfn.XLOOKUP(tbl_scientific_name[[#This Row],[scientific_name]],tbl_obsv[scientific_name],tbl_obsv[conservation_status])</f>
        <v>No Intervention</v>
      </c>
      <c r="N3900" t="b">
        <f>_xlfn.XLOOKUP(tbl_scientific_name[[#This Row],[scientific_name]],tbl_obsv[scientific_name],tbl_obsv[is_protected])</f>
        <v>0</v>
      </c>
    </row>
    <row r="3901" spans="1:14" x14ac:dyDescent="0.2">
      <c r="A3901" t="s">
        <v>2925</v>
      </c>
      <c r="B3901" t="s">
        <v>9</v>
      </c>
      <c r="C3901">
        <v>113</v>
      </c>
      <c r="D3901" t="s">
        <v>5644</v>
      </c>
      <c r="E3901" t="s">
        <v>11066</v>
      </c>
      <c r="F3901" t="b">
        <f>IF(tbl_obsv[[#This Row],[conservation_status]]&lt;&gt;"No Intervention",TRUE,FALSE)</f>
        <v>0</v>
      </c>
      <c r="J3901" t="s">
        <v>3906</v>
      </c>
      <c r="K3901">
        <f>COUNTIFS(tbl_obsv[scientific_name],$J3901)</f>
        <v>4</v>
      </c>
      <c r="L3901" t="str">
        <f>_xlfn.XLOOKUP(tbl_scientific_name[[#This Row],[scientific_name]],tbl_obsv[scientific_name],tbl_obsv[category])</f>
        <v>Vascular Plant</v>
      </c>
      <c r="M3901" t="str">
        <f>_xlfn.XLOOKUP(tbl_scientific_name[[#This Row],[scientific_name]],tbl_obsv[scientific_name],tbl_obsv[conservation_status])</f>
        <v>No Intervention</v>
      </c>
      <c r="N3901" t="b">
        <f>_xlfn.XLOOKUP(tbl_scientific_name[[#This Row],[scientific_name]],tbl_obsv[scientific_name],tbl_obsv[is_protected])</f>
        <v>0</v>
      </c>
    </row>
    <row r="3902" spans="1:14" x14ac:dyDescent="0.2">
      <c r="A3902" t="s">
        <v>2926</v>
      </c>
      <c r="B3902" t="s">
        <v>13</v>
      </c>
      <c r="C3902">
        <v>223</v>
      </c>
      <c r="D3902" t="s">
        <v>6122</v>
      </c>
      <c r="E3902" t="s">
        <v>11066</v>
      </c>
      <c r="F3902" t="b">
        <f>IF(tbl_obsv[[#This Row],[conservation_status]]&lt;&gt;"No Intervention",TRUE,FALSE)</f>
        <v>0</v>
      </c>
      <c r="J3902" t="s">
        <v>3907</v>
      </c>
      <c r="K3902">
        <f>COUNTIFS(tbl_obsv[scientific_name],$J3902)</f>
        <v>4</v>
      </c>
      <c r="L3902" t="str">
        <f>_xlfn.XLOOKUP(tbl_scientific_name[[#This Row],[scientific_name]],tbl_obsv[scientific_name],tbl_obsv[category])</f>
        <v>Vascular Plant</v>
      </c>
      <c r="M3902" t="str">
        <f>_xlfn.XLOOKUP(tbl_scientific_name[[#This Row],[scientific_name]],tbl_obsv[scientific_name],tbl_obsv[conservation_status])</f>
        <v>No Intervention</v>
      </c>
      <c r="N3902" t="b">
        <f>_xlfn.XLOOKUP(tbl_scientific_name[[#This Row],[scientific_name]],tbl_obsv[scientific_name],tbl_obsv[is_protected])</f>
        <v>0</v>
      </c>
    </row>
    <row r="3903" spans="1:14" x14ac:dyDescent="0.2">
      <c r="A3903" t="s">
        <v>2630</v>
      </c>
      <c r="B3903" t="s">
        <v>4</v>
      </c>
      <c r="C3903">
        <v>49</v>
      </c>
      <c r="D3903" t="s">
        <v>6122</v>
      </c>
      <c r="E3903" t="s">
        <v>11066</v>
      </c>
      <c r="F3903" t="b">
        <f>IF(tbl_obsv[[#This Row],[conservation_status]]&lt;&gt;"No Intervention",TRUE,FALSE)</f>
        <v>0</v>
      </c>
      <c r="J3903" t="s">
        <v>3908</v>
      </c>
      <c r="K3903">
        <f>COUNTIFS(tbl_obsv[scientific_name],$J3903)</f>
        <v>4</v>
      </c>
      <c r="L3903" t="str">
        <f>_xlfn.XLOOKUP(tbl_scientific_name[[#This Row],[scientific_name]],tbl_obsv[scientific_name],tbl_obsv[category])</f>
        <v>Bird</v>
      </c>
      <c r="M3903" t="str">
        <f>_xlfn.XLOOKUP(tbl_scientific_name[[#This Row],[scientific_name]],tbl_obsv[scientific_name],tbl_obsv[conservation_status])</f>
        <v>Species of Concern</v>
      </c>
      <c r="N3903" t="b">
        <f>_xlfn.XLOOKUP(tbl_scientific_name[[#This Row],[scientific_name]],tbl_obsv[scientific_name],tbl_obsv[is_protected])</f>
        <v>1</v>
      </c>
    </row>
    <row r="3904" spans="1:14" x14ac:dyDescent="0.2">
      <c r="A3904" t="s">
        <v>2153</v>
      </c>
      <c r="B3904" t="s">
        <v>7</v>
      </c>
      <c r="C3904">
        <v>147</v>
      </c>
      <c r="D3904" t="s">
        <v>6122</v>
      </c>
      <c r="E3904" t="s">
        <v>11066</v>
      </c>
      <c r="F3904" t="b">
        <f>IF(tbl_obsv[[#This Row],[conservation_status]]&lt;&gt;"No Intervention",TRUE,FALSE)</f>
        <v>0</v>
      </c>
      <c r="J3904" t="s">
        <v>3909</v>
      </c>
      <c r="K3904">
        <f>COUNTIFS(tbl_obsv[scientific_name],$J3904)</f>
        <v>4</v>
      </c>
      <c r="L3904" t="str">
        <f>_xlfn.XLOOKUP(tbl_scientific_name[[#This Row],[scientific_name]],tbl_obsv[scientific_name],tbl_obsv[category])</f>
        <v>Reptile</v>
      </c>
      <c r="M3904" t="str">
        <f>_xlfn.XLOOKUP(tbl_scientific_name[[#This Row],[scientific_name]],tbl_obsv[scientific_name],tbl_obsv[conservation_status])</f>
        <v>No Intervention</v>
      </c>
      <c r="N3904" t="b">
        <f>_xlfn.XLOOKUP(tbl_scientific_name[[#This Row],[scientific_name]],tbl_obsv[scientific_name],tbl_obsv[is_protected])</f>
        <v>0</v>
      </c>
    </row>
    <row r="3905" spans="1:14" x14ac:dyDescent="0.2">
      <c r="A3905" t="s">
        <v>2557</v>
      </c>
      <c r="B3905" t="s">
        <v>13</v>
      </c>
      <c r="C3905">
        <v>256</v>
      </c>
      <c r="D3905" t="s">
        <v>6122</v>
      </c>
      <c r="E3905" t="s">
        <v>11066</v>
      </c>
      <c r="F3905" t="b">
        <f>IF(tbl_obsv[[#This Row],[conservation_status]]&lt;&gt;"No Intervention",TRUE,FALSE)</f>
        <v>0</v>
      </c>
      <c r="J3905" t="s">
        <v>3910</v>
      </c>
      <c r="K3905">
        <f>COUNTIFS(tbl_obsv[scientific_name],$J3905)</f>
        <v>4</v>
      </c>
      <c r="L3905" t="str">
        <f>_xlfn.XLOOKUP(tbl_scientific_name[[#This Row],[scientific_name]],tbl_obsv[scientific_name],tbl_obsv[category])</f>
        <v>Bird</v>
      </c>
      <c r="M3905" t="str">
        <f>_xlfn.XLOOKUP(tbl_scientific_name[[#This Row],[scientific_name]],tbl_obsv[scientific_name],tbl_obsv[conservation_status])</f>
        <v>No Intervention</v>
      </c>
      <c r="N3905" t="b">
        <f>_xlfn.XLOOKUP(tbl_scientific_name[[#This Row],[scientific_name]],tbl_obsv[scientific_name],tbl_obsv[is_protected])</f>
        <v>0</v>
      </c>
    </row>
    <row r="3906" spans="1:14" x14ac:dyDescent="0.2">
      <c r="A3906" t="s">
        <v>2461</v>
      </c>
      <c r="B3906" t="s">
        <v>13</v>
      </c>
      <c r="C3906">
        <v>237</v>
      </c>
      <c r="D3906" t="s">
        <v>5644</v>
      </c>
      <c r="E3906" t="s">
        <v>5560</v>
      </c>
      <c r="F3906" t="b">
        <f>IF(tbl_obsv[[#This Row],[conservation_status]]&lt;&gt;"No Intervention",TRUE,FALSE)</f>
        <v>1</v>
      </c>
      <c r="J3906" t="s">
        <v>3911</v>
      </c>
      <c r="K3906">
        <f>COUNTIFS(tbl_obsv[scientific_name],$J3906)</f>
        <v>4</v>
      </c>
      <c r="L3906" t="str">
        <f>_xlfn.XLOOKUP(tbl_scientific_name[[#This Row],[scientific_name]],tbl_obsv[scientific_name],tbl_obsv[category])</f>
        <v>Vascular Plant</v>
      </c>
      <c r="M3906" t="str">
        <f>_xlfn.XLOOKUP(tbl_scientific_name[[#This Row],[scientific_name]],tbl_obsv[scientific_name],tbl_obsv[conservation_status])</f>
        <v>No Intervention</v>
      </c>
      <c r="N3906" t="b">
        <f>_xlfn.XLOOKUP(tbl_scientific_name[[#This Row],[scientific_name]],tbl_obsv[scientific_name],tbl_obsv[is_protected])</f>
        <v>0</v>
      </c>
    </row>
    <row r="3907" spans="1:14" x14ac:dyDescent="0.2">
      <c r="A3907" t="s">
        <v>2927</v>
      </c>
      <c r="B3907" t="s">
        <v>4</v>
      </c>
      <c r="C3907">
        <v>82</v>
      </c>
      <c r="D3907" t="s">
        <v>6122</v>
      </c>
      <c r="E3907" t="s">
        <v>11066</v>
      </c>
      <c r="F3907" t="b">
        <f>IF(tbl_obsv[[#This Row],[conservation_status]]&lt;&gt;"No Intervention",TRUE,FALSE)</f>
        <v>0</v>
      </c>
      <c r="J3907" t="s">
        <v>3912</v>
      </c>
      <c r="K3907">
        <f>COUNTIFS(tbl_obsv[scientific_name],$J3907)</f>
        <v>4</v>
      </c>
      <c r="L3907" t="str">
        <f>_xlfn.XLOOKUP(tbl_scientific_name[[#This Row],[scientific_name]],tbl_obsv[scientific_name],tbl_obsv[category])</f>
        <v>Vascular Plant</v>
      </c>
      <c r="M3907" t="str">
        <f>_xlfn.XLOOKUP(tbl_scientific_name[[#This Row],[scientific_name]],tbl_obsv[scientific_name],tbl_obsv[conservation_status])</f>
        <v>No Intervention</v>
      </c>
      <c r="N3907" t="b">
        <f>_xlfn.XLOOKUP(tbl_scientific_name[[#This Row],[scientific_name]],tbl_obsv[scientific_name],tbl_obsv[is_protected])</f>
        <v>0</v>
      </c>
    </row>
    <row r="3908" spans="1:14" x14ac:dyDescent="0.2">
      <c r="A3908" t="s">
        <v>2928</v>
      </c>
      <c r="B3908" t="s">
        <v>7</v>
      </c>
      <c r="C3908">
        <v>155</v>
      </c>
      <c r="D3908" t="s">
        <v>6122</v>
      </c>
      <c r="E3908" t="s">
        <v>11066</v>
      </c>
      <c r="F3908" t="b">
        <f>IF(tbl_obsv[[#This Row],[conservation_status]]&lt;&gt;"No Intervention",TRUE,FALSE)</f>
        <v>0</v>
      </c>
      <c r="J3908" t="s">
        <v>3913</v>
      </c>
      <c r="K3908">
        <f>COUNTIFS(tbl_obsv[scientific_name],$J3908)</f>
        <v>4</v>
      </c>
      <c r="L3908" t="str">
        <f>_xlfn.XLOOKUP(tbl_scientific_name[[#This Row],[scientific_name]],tbl_obsv[scientific_name],tbl_obsv[category])</f>
        <v>Bird</v>
      </c>
      <c r="M3908" t="str">
        <f>_xlfn.XLOOKUP(tbl_scientific_name[[#This Row],[scientific_name]],tbl_obsv[scientific_name],tbl_obsv[conservation_status])</f>
        <v>No Intervention</v>
      </c>
      <c r="N3908" t="b">
        <f>_xlfn.XLOOKUP(tbl_scientific_name[[#This Row],[scientific_name]],tbl_obsv[scientific_name],tbl_obsv[is_protected])</f>
        <v>0</v>
      </c>
    </row>
    <row r="3909" spans="1:14" x14ac:dyDescent="0.2">
      <c r="A3909" t="s">
        <v>2929</v>
      </c>
      <c r="B3909" t="s">
        <v>4</v>
      </c>
      <c r="C3909">
        <v>93</v>
      </c>
      <c r="D3909" t="s">
        <v>6122</v>
      </c>
      <c r="E3909" t="s">
        <v>11066</v>
      </c>
      <c r="F3909" t="b">
        <f>IF(tbl_obsv[[#This Row],[conservation_status]]&lt;&gt;"No Intervention",TRUE,FALSE)</f>
        <v>0</v>
      </c>
      <c r="J3909" t="s">
        <v>3914</v>
      </c>
      <c r="K3909">
        <f>COUNTIFS(tbl_obsv[scientific_name],$J3909)</f>
        <v>4</v>
      </c>
      <c r="L3909" t="str">
        <f>_xlfn.XLOOKUP(tbl_scientific_name[[#This Row],[scientific_name]],tbl_obsv[scientific_name],tbl_obsv[category])</f>
        <v>Vascular Plant</v>
      </c>
      <c r="M3909" t="str">
        <f>_xlfn.XLOOKUP(tbl_scientific_name[[#This Row],[scientific_name]],tbl_obsv[scientific_name],tbl_obsv[conservation_status])</f>
        <v>No Intervention</v>
      </c>
      <c r="N3909" t="b">
        <f>_xlfn.XLOOKUP(tbl_scientific_name[[#This Row],[scientific_name]],tbl_obsv[scientific_name],tbl_obsv[is_protected])</f>
        <v>0</v>
      </c>
    </row>
    <row r="3910" spans="1:14" x14ac:dyDescent="0.2">
      <c r="A3910" t="s">
        <v>2930</v>
      </c>
      <c r="B3910" t="s">
        <v>7</v>
      </c>
      <c r="C3910">
        <v>130</v>
      </c>
      <c r="D3910" t="s">
        <v>6122</v>
      </c>
      <c r="E3910" t="s">
        <v>11066</v>
      </c>
      <c r="F3910" t="b">
        <f>IF(tbl_obsv[[#This Row],[conservation_status]]&lt;&gt;"No Intervention",TRUE,FALSE)</f>
        <v>0</v>
      </c>
      <c r="J3910" t="s">
        <v>3915</v>
      </c>
      <c r="K3910">
        <f>COUNTIFS(tbl_obsv[scientific_name],$J3910)</f>
        <v>4</v>
      </c>
      <c r="L3910" t="str">
        <f>_xlfn.XLOOKUP(tbl_scientific_name[[#This Row],[scientific_name]],tbl_obsv[scientific_name],tbl_obsv[category])</f>
        <v>Nonvascular Plant</v>
      </c>
      <c r="M3910" t="str">
        <f>_xlfn.XLOOKUP(tbl_scientific_name[[#This Row],[scientific_name]],tbl_obsv[scientific_name],tbl_obsv[conservation_status])</f>
        <v>No Intervention</v>
      </c>
      <c r="N3910" t="b">
        <f>_xlfn.XLOOKUP(tbl_scientific_name[[#This Row],[scientific_name]],tbl_obsv[scientific_name],tbl_obsv[is_protected])</f>
        <v>0</v>
      </c>
    </row>
    <row r="3911" spans="1:14" x14ac:dyDescent="0.2">
      <c r="A3911" t="s">
        <v>712</v>
      </c>
      <c r="B3911" t="s">
        <v>4</v>
      </c>
      <c r="C3911">
        <v>74</v>
      </c>
      <c r="D3911" t="s">
        <v>6122</v>
      </c>
      <c r="E3911" t="s">
        <v>11066</v>
      </c>
      <c r="F3911" t="b">
        <f>IF(tbl_obsv[[#This Row],[conservation_status]]&lt;&gt;"No Intervention",TRUE,FALSE)</f>
        <v>0</v>
      </c>
      <c r="J3911" t="s">
        <v>3916</v>
      </c>
      <c r="K3911">
        <f>COUNTIFS(tbl_obsv[scientific_name],$J3911)</f>
        <v>4</v>
      </c>
      <c r="L3911" t="str">
        <f>_xlfn.XLOOKUP(tbl_scientific_name[[#This Row],[scientific_name]],tbl_obsv[scientific_name],tbl_obsv[category])</f>
        <v>Vascular Plant</v>
      </c>
      <c r="M3911" t="str">
        <f>_xlfn.XLOOKUP(tbl_scientific_name[[#This Row],[scientific_name]],tbl_obsv[scientific_name],tbl_obsv[conservation_status])</f>
        <v>No Intervention</v>
      </c>
      <c r="N3911" t="b">
        <f>_xlfn.XLOOKUP(tbl_scientific_name[[#This Row],[scientific_name]],tbl_obsv[scientific_name],tbl_obsv[is_protected])</f>
        <v>0</v>
      </c>
    </row>
    <row r="3912" spans="1:14" x14ac:dyDescent="0.2">
      <c r="A3912" t="s">
        <v>2931</v>
      </c>
      <c r="B3912" t="s">
        <v>9</v>
      </c>
      <c r="C3912">
        <v>94</v>
      </c>
      <c r="D3912" t="s">
        <v>6122</v>
      </c>
      <c r="E3912" t="s">
        <v>11066</v>
      </c>
      <c r="F3912" t="b">
        <f>IF(tbl_obsv[[#This Row],[conservation_status]]&lt;&gt;"No Intervention",TRUE,FALSE)</f>
        <v>0</v>
      </c>
      <c r="J3912" t="s">
        <v>3917</v>
      </c>
      <c r="K3912">
        <f>COUNTIFS(tbl_obsv[scientific_name],$J3912)</f>
        <v>4</v>
      </c>
      <c r="L3912" t="str">
        <f>_xlfn.XLOOKUP(tbl_scientific_name[[#This Row],[scientific_name]],tbl_obsv[scientific_name],tbl_obsv[category])</f>
        <v>Vascular Plant</v>
      </c>
      <c r="M3912" t="str">
        <f>_xlfn.XLOOKUP(tbl_scientific_name[[#This Row],[scientific_name]],tbl_obsv[scientific_name],tbl_obsv[conservation_status])</f>
        <v>No Intervention</v>
      </c>
      <c r="N3912" t="b">
        <f>_xlfn.XLOOKUP(tbl_scientific_name[[#This Row],[scientific_name]],tbl_obsv[scientific_name],tbl_obsv[is_protected])</f>
        <v>0</v>
      </c>
    </row>
    <row r="3913" spans="1:14" x14ac:dyDescent="0.2">
      <c r="A3913" t="s">
        <v>2932</v>
      </c>
      <c r="B3913" t="s">
        <v>9</v>
      </c>
      <c r="C3913">
        <v>100</v>
      </c>
      <c r="D3913" t="s">
        <v>6122</v>
      </c>
      <c r="E3913" t="s">
        <v>11066</v>
      </c>
      <c r="F3913" t="b">
        <f>IF(tbl_obsv[[#This Row],[conservation_status]]&lt;&gt;"No Intervention",TRUE,FALSE)</f>
        <v>0</v>
      </c>
      <c r="J3913" t="s">
        <v>3918</v>
      </c>
      <c r="K3913">
        <f>COUNTIFS(tbl_obsv[scientific_name],$J3913)</f>
        <v>4</v>
      </c>
      <c r="L3913" t="str">
        <f>_xlfn.XLOOKUP(tbl_scientific_name[[#This Row],[scientific_name]],tbl_obsv[scientific_name],tbl_obsv[category])</f>
        <v>Vascular Plant</v>
      </c>
      <c r="M3913" t="str">
        <f>_xlfn.XLOOKUP(tbl_scientific_name[[#This Row],[scientific_name]],tbl_obsv[scientific_name],tbl_obsv[conservation_status])</f>
        <v>No Intervention</v>
      </c>
      <c r="N3913" t="b">
        <f>_xlfn.XLOOKUP(tbl_scientific_name[[#This Row],[scientific_name]],tbl_obsv[scientific_name],tbl_obsv[is_protected])</f>
        <v>0</v>
      </c>
    </row>
    <row r="3914" spans="1:14" x14ac:dyDescent="0.2">
      <c r="A3914" t="s">
        <v>2933</v>
      </c>
      <c r="B3914" t="s">
        <v>13</v>
      </c>
      <c r="C3914">
        <v>240</v>
      </c>
      <c r="D3914" t="s">
        <v>6122</v>
      </c>
      <c r="E3914" t="s">
        <v>11066</v>
      </c>
      <c r="F3914" t="b">
        <f>IF(tbl_obsv[[#This Row],[conservation_status]]&lt;&gt;"No Intervention",TRUE,FALSE)</f>
        <v>0</v>
      </c>
      <c r="J3914" t="s">
        <v>3919</v>
      </c>
      <c r="K3914">
        <f>COUNTIFS(tbl_obsv[scientific_name],$J3914)</f>
        <v>4</v>
      </c>
      <c r="L3914" t="str">
        <f>_xlfn.XLOOKUP(tbl_scientific_name[[#This Row],[scientific_name]],tbl_obsv[scientific_name],tbl_obsv[category])</f>
        <v>Vascular Plant</v>
      </c>
      <c r="M3914" t="str">
        <f>_xlfn.XLOOKUP(tbl_scientific_name[[#This Row],[scientific_name]],tbl_obsv[scientific_name],tbl_obsv[conservation_status])</f>
        <v>No Intervention</v>
      </c>
      <c r="N3914" t="b">
        <f>_xlfn.XLOOKUP(tbl_scientific_name[[#This Row],[scientific_name]],tbl_obsv[scientific_name],tbl_obsv[is_protected])</f>
        <v>0</v>
      </c>
    </row>
    <row r="3915" spans="1:14" x14ac:dyDescent="0.2">
      <c r="A3915" t="s">
        <v>2934</v>
      </c>
      <c r="B3915" t="s">
        <v>7</v>
      </c>
      <c r="C3915">
        <v>140</v>
      </c>
      <c r="D3915" t="s">
        <v>6020</v>
      </c>
      <c r="E3915" t="s">
        <v>11066</v>
      </c>
      <c r="F3915" t="b">
        <f>IF(tbl_obsv[[#This Row],[conservation_status]]&lt;&gt;"No Intervention",TRUE,FALSE)</f>
        <v>0</v>
      </c>
      <c r="J3915" t="s">
        <v>3920</v>
      </c>
      <c r="K3915">
        <f>COUNTIFS(tbl_obsv[scientific_name],$J3915)</f>
        <v>4</v>
      </c>
      <c r="L3915" t="str">
        <f>_xlfn.XLOOKUP(tbl_scientific_name[[#This Row],[scientific_name]],tbl_obsv[scientific_name],tbl_obsv[category])</f>
        <v>Vascular Plant</v>
      </c>
      <c r="M3915" t="str">
        <f>_xlfn.XLOOKUP(tbl_scientific_name[[#This Row],[scientific_name]],tbl_obsv[scientific_name],tbl_obsv[conservation_status])</f>
        <v>No Intervention</v>
      </c>
      <c r="N3915" t="b">
        <f>_xlfn.XLOOKUP(tbl_scientific_name[[#This Row],[scientific_name]],tbl_obsv[scientific_name],tbl_obsv[is_protected])</f>
        <v>0</v>
      </c>
    </row>
    <row r="3916" spans="1:14" x14ac:dyDescent="0.2">
      <c r="A3916" t="s">
        <v>2935</v>
      </c>
      <c r="B3916" t="s">
        <v>13</v>
      </c>
      <c r="C3916">
        <v>212</v>
      </c>
      <c r="D3916" t="s">
        <v>5644</v>
      </c>
      <c r="E3916" t="s">
        <v>5560</v>
      </c>
      <c r="F3916" t="b">
        <f>IF(tbl_obsv[[#This Row],[conservation_status]]&lt;&gt;"No Intervention",TRUE,FALSE)</f>
        <v>1</v>
      </c>
      <c r="J3916" t="s">
        <v>3921</v>
      </c>
      <c r="K3916">
        <f>COUNTIFS(tbl_obsv[scientific_name],$J3916)</f>
        <v>4</v>
      </c>
      <c r="L3916" t="str">
        <f>_xlfn.XLOOKUP(tbl_scientific_name[[#This Row],[scientific_name]],tbl_obsv[scientific_name],tbl_obsv[category])</f>
        <v>Vascular Plant</v>
      </c>
      <c r="M3916" t="str">
        <f>_xlfn.XLOOKUP(tbl_scientific_name[[#This Row],[scientific_name]],tbl_obsv[scientific_name],tbl_obsv[conservation_status])</f>
        <v>No Intervention</v>
      </c>
      <c r="N3916" t="b">
        <f>_xlfn.XLOOKUP(tbl_scientific_name[[#This Row],[scientific_name]],tbl_obsv[scientific_name],tbl_obsv[is_protected])</f>
        <v>0</v>
      </c>
    </row>
    <row r="3917" spans="1:14" x14ac:dyDescent="0.2">
      <c r="A3917" t="s">
        <v>2936</v>
      </c>
      <c r="B3917" t="s">
        <v>7</v>
      </c>
      <c r="C3917">
        <v>126</v>
      </c>
      <c r="D3917" t="s">
        <v>6122</v>
      </c>
      <c r="E3917" t="s">
        <v>11066</v>
      </c>
      <c r="F3917" t="b">
        <f>IF(tbl_obsv[[#This Row],[conservation_status]]&lt;&gt;"No Intervention",TRUE,FALSE)</f>
        <v>0</v>
      </c>
      <c r="J3917" t="s">
        <v>3922</v>
      </c>
      <c r="K3917">
        <f>COUNTIFS(tbl_obsv[scientific_name],$J3917)</f>
        <v>4</v>
      </c>
      <c r="L3917" t="str">
        <f>_xlfn.XLOOKUP(tbl_scientific_name[[#This Row],[scientific_name]],tbl_obsv[scientific_name],tbl_obsv[category])</f>
        <v>Vascular Plant</v>
      </c>
      <c r="M3917" t="str">
        <f>_xlfn.XLOOKUP(tbl_scientific_name[[#This Row],[scientific_name]],tbl_obsv[scientific_name],tbl_obsv[conservation_status])</f>
        <v>No Intervention</v>
      </c>
      <c r="N3917" t="b">
        <f>_xlfn.XLOOKUP(tbl_scientific_name[[#This Row],[scientific_name]],tbl_obsv[scientific_name],tbl_obsv[is_protected])</f>
        <v>0</v>
      </c>
    </row>
    <row r="3918" spans="1:14" x14ac:dyDescent="0.2">
      <c r="A3918" t="s">
        <v>2937</v>
      </c>
      <c r="B3918" t="s">
        <v>9</v>
      </c>
      <c r="C3918">
        <v>89</v>
      </c>
      <c r="D3918" t="s">
        <v>5909</v>
      </c>
      <c r="E3918" t="s">
        <v>11066</v>
      </c>
      <c r="F3918" t="b">
        <f>IF(tbl_obsv[[#This Row],[conservation_status]]&lt;&gt;"No Intervention",TRUE,FALSE)</f>
        <v>0</v>
      </c>
      <c r="J3918" t="s">
        <v>3923</v>
      </c>
      <c r="K3918">
        <f>COUNTIFS(tbl_obsv[scientific_name],$J3918)</f>
        <v>4</v>
      </c>
      <c r="L3918" t="str">
        <f>_xlfn.XLOOKUP(tbl_scientific_name[[#This Row],[scientific_name]],tbl_obsv[scientific_name],tbl_obsv[category])</f>
        <v>Vascular Plant</v>
      </c>
      <c r="M3918" t="str">
        <f>_xlfn.XLOOKUP(tbl_scientific_name[[#This Row],[scientific_name]],tbl_obsv[scientific_name],tbl_obsv[conservation_status])</f>
        <v>No Intervention</v>
      </c>
      <c r="N3918" t="b">
        <f>_xlfn.XLOOKUP(tbl_scientific_name[[#This Row],[scientific_name]],tbl_obsv[scientific_name],tbl_obsv[is_protected])</f>
        <v>0</v>
      </c>
    </row>
    <row r="3919" spans="1:14" x14ac:dyDescent="0.2">
      <c r="A3919" t="s">
        <v>2938</v>
      </c>
      <c r="B3919" t="s">
        <v>4</v>
      </c>
      <c r="C3919">
        <v>39</v>
      </c>
      <c r="D3919" t="s">
        <v>6122</v>
      </c>
      <c r="E3919" t="s">
        <v>11066</v>
      </c>
      <c r="F3919" t="b">
        <f>IF(tbl_obsv[[#This Row],[conservation_status]]&lt;&gt;"No Intervention",TRUE,FALSE)</f>
        <v>0</v>
      </c>
      <c r="J3919" t="s">
        <v>3924</v>
      </c>
      <c r="K3919">
        <f>COUNTIFS(tbl_obsv[scientific_name],$J3919)</f>
        <v>4</v>
      </c>
      <c r="L3919" t="str">
        <f>_xlfn.XLOOKUP(tbl_scientific_name[[#This Row],[scientific_name]],tbl_obsv[scientific_name],tbl_obsv[category])</f>
        <v>Vascular Plant</v>
      </c>
      <c r="M3919" t="str">
        <f>_xlfn.XLOOKUP(tbl_scientific_name[[#This Row],[scientific_name]],tbl_obsv[scientific_name],tbl_obsv[conservation_status])</f>
        <v>No Intervention</v>
      </c>
      <c r="N3919" t="b">
        <f>_xlfn.XLOOKUP(tbl_scientific_name[[#This Row],[scientific_name]],tbl_obsv[scientific_name],tbl_obsv[is_protected])</f>
        <v>0</v>
      </c>
    </row>
    <row r="3920" spans="1:14" x14ac:dyDescent="0.2">
      <c r="A3920" t="s">
        <v>2939</v>
      </c>
      <c r="B3920" t="s">
        <v>13</v>
      </c>
      <c r="C3920">
        <v>294</v>
      </c>
      <c r="D3920" t="s">
        <v>5644</v>
      </c>
      <c r="E3920" t="s">
        <v>11066</v>
      </c>
      <c r="F3920" t="b">
        <f>IF(tbl_obsv[[#This Row],[conservation_status]]&lt;&gt;"No Intervention",TRUE,FALSE)</f>
        <v>0</v>
      </c>
      <c r="J3920" t="s">
        <v>3925</v>
      </c>
      <c r="K3920">
        <f>COUNTIFS(tbl_obsv[scientific_name],$J3920)</f>
        <v>4</v>
      </c>
      <c r="L3920" t="str">
        <f>_xlfn.XLOOKUP(tbl_scientific_name[[#This Row],[scientific_name]],tbl_obsv[scientific_name],tbl_obsv[category])</f>
        <v>Vascular Plant</v>
      </c>
      <c r="M3920" t="str">
        <f>_xlfn.XLOOKUP(tbl_scientific_name[[#This Row],[scientific_name]],tbl_obsv[scientific_name],tbl_obsv[conservation_status])</f>
        <v>No Intervention</v>
      </c>
      <c r="N3920" t="b">
        <f>_xlfn.XLOOKUP(tbl_scientific_name[[#This Row],[scientific_name]],tbl_obsv[scientific_name],tbl_obsv[is_protected])</f>
        <v>0</v>
      </c>
    </row>
    <row r="3921" spans="1:14" x14ac:dyDescent="0.2">
      <c r="A3921" t="s">
        <v>2940</v>
      </c>
      <c r="B3921" t="s">
        <v>9</v>
      </c>
      <c r="C3921">
        <v>92</v>
      </c>
      <c r="D3921" t="s">
        <v>6122</v>
      </c>
      <c r="E3921" t="s">
        <v>11066</v>
      </c>
      <c r="F3921" t="b">
        <f>IF(tbl_obsv[[#This Row],[conservation_status]]&lt;&gt;"No Intervention",TRUE,FALSE)</f>
        <v>0</v>
      </c>
      <c r="J3921" t="s">
        <v>3926</v>
      </c>
      <c r="K3921">
        <f>COUNTIFS(tbl_obsv[scientific_name],$J3921)</f>
        <v>8</v>
      </c>
      <c r="L3921" t="str">
        <f>_xlfn.XLOOKUP(tbl_scientific_name[[#This Row],[scientific_name]],tbl_obsv[scientific_name],tbl_obsv[category])</f>
        <v>Vascular Plant</v>
      </c>
      <c r="M3921" t="str">
        <f>_xlfn.XLOOKUP(tbl_scientific_name[[#This Row],[scientific_name]],tbl_obsv[scientific_name],tbl_obsv[conservation_status])</f>
        <v>No Intervention</v>
      </c>
      <c r="N3921" t="b">
        <f>_xlfn.XLOOKUP(tbl_scientific_name[[#This Row],[scientific_name]],tbl_obsv[scientific_name],tbl_obsv[is_protected])</f>
        <v>0</v>
      </c>
    </row>
    <row r="3922" spans="1:14" x14ac:dyDescent="0.2">
      <c r="A3922" t="s">
        <v>2408</v>
      </c>
      <c r="B3922" t="s">
        <v>9</v>
      </c>
      <c r="C3922">
        <v>124</v>
      </c>
      <c r="D3922" t="s">
        <v>6122</v>
      </c>
      <c r="E3922" t="s">
        <v>11066</v>
      </c>
      <c r="F3922" t="b">
        <f>IF(tbl_obsv[[#This Row],[conservation_status]]&lt;&gt;"No Intervention",TRUE,FALSE)</f>
        <v>0</v>
      </c>
      <c r="J3922" t="s">
        <v>3927</v>
      </c>
      <c r="K3922">
        <f>COUNTIFS(tbl_obsv[scientific_name],$J3922)</f>
        <v>4</v>
      </c>
      <c r="L3922" t="str">
        <f>_xlfn.XLOOKUP(tbl_scientific_name[[#This Row],[scientific_name]],tbl_obsv[scientific_name],tbl_obsv[category])</f>
        <v>Vascular Plant</v>
      </c>
      <c r="M3922" t="str">
        <f>_xlfn.XLOOKUP(tbl_scientific_name[[#This Row],[scientific_name]],tbl_obsv[scientific_name],tbl_obsv[conservation_status])</f>
        <v>No Intervention</v>
      </c>
      <c r="N3922" t="b">
        <f>_xlfn.XLOOKUP(tbl_scientific_name[[#This Row],[scientific_name]],tbl_obsv[scientific_name],tbl_obsv[is_protected])</f>
        <v>0</v>
      </c>
    </row>
    <row r="3923" spans="1:14" x14ac:dyDescent="0.2">
      <c r="A3923" t="s">
        <v>2941</v>
      </c>
      <c r="B3923" t="s">
        <v>7</v>
      </c>
      <c r="C3923">
        <v>120</v>
      </c>
      <c r="D3923" t="s">
        <v>6122</v>
      </c>
      <c r="E3923" t="s">
        <v>11066</v>
      </c>
      <c r="F3923" t="b">
        <f>IF(tbl_obsv[[#This Row],[conservation_status]]&lt;&gt;"No Intervention",TRUE,FALSE)</f>
        <v>0</v>
      </c>
      <c r="J3923" t="s">
        <v>3928</v>
      </c>
      <c r="K3923">
        <f>COUNTIFS(tbl_obsv[scientific_name],$J3923)</f>
        <v>8</v>
      </c>
      <c r="L3923" t="str">
        <f>_xlfn.XLOOKUP(tbl_scientific_name[[#This Row],[scientific_name]],tbl_obsv[scientific_name],tbl_obsv[category])</f>
        <v>Vascular Plant</v>
      </c>
      <c r="M3923" t="str">
        <f>_xlfn.XLOOKUP(tbl_scientific_name[[#This Row],[scientific_name]],tbl_obsv[scientific_name],tbl_obsv[conservation_status])</f>
        <v>No Intervention</v>
      </c>
      <c r="N3923" t="b">
        <f>_xlfn.XLOOKUP(tbl_scientific_name[[#This Row],[scientific_name]],tbl_obsv[scientific_name],tbl_obsv[is_protected])</f>
        <v>0</v>
      </c>
    </row>
    <row r="3924" spans="1:14" x14ac:dyDescent="0.2">
      <c r="A3924" t="s">
        <v>2942</v>
      </c>
      <c r="B3924" t="s">
        <v>4</v>
      </c>
      <c r="C3924">
        <v>87</v>
      </c>
      <c r="D3924" t="s">
        <v>6122</v>
      </c>
      <c r="E3924" t="s">
        <v>11066</v>
      </c>
      <c r="F3924" t="b">
        <f>IF(tbl_obsv[[#This Row],[conservation_status]]&lt;&gt;"No Intervention",TRUE,FALSE)</f>
        <v>0</v>
      </c>
      <c r="J3924" t="s">
        <v>3929</v>
      </c>
      <c r="K3924">
        <f>COUNTIFS(tbl_obsv[scientific_name],$J3924)</f>
        <v>4</v>
      </c>
      <c r="L3924" t="str">
        <f>_xlfn.XLOOKUP(tbl_scientific_name[[#This Row],[scientific_name]],tbl_obsv[scientific_name],tbl_obsv[category])</f>
        <v>Vascular Plant</v>
      </c>
      <c r="M3924" t="str">
        <f>_xlfn.XLOOKUP(tbl_scientific_name[[#This Row],[scientific_name]],tbl_obsv[scientific_name],tbl_obsv[conservation_status])</f>
        <v>No Intervention</v>
      </c>
      <c r="N3924" t="b">
        <f>_xlfn.XLOOKUP(tbl_scientific_name[[#This Row],[scientific_name]],tbl_obsv[scientific_name],tbl_obsv[is_protected])</f>
        <v>0</v>
      </c>
    </row>
    <row r="3925" spans="1:14" x14ac:dyDescent="0.2">
      <c r="A3925" t="s">
        <v>2943</v>
      </c>
      <c r="B3925" t="s">
        <v>9</v>
      </c>
      <c r="C3925">
        <v>76</v>
      </c>
      <c r="D3925" t="s">
        <v>5551</v>
      </c>
      <c r="E3925" t="s">
        <v>11066</v>
      </c>
      <c r="F3925" t="b">
        <f>IF(tbl_obsv[[#This Row],[conservation_status]]&lt;&gt;"No Intervention",TRUE,FALSE)</f>
        <v>0</v>
      </c>
      <c r="J3925" t="s">
        <v>3930</v>
      </c>
      <c r="K3925">
        <f>COUNTIFS(tbl_obsv[scientific_name],$J3925)</f>
        <v>4</v>
      </c>
      <c r="L3925" t="str">
        <f>_xlfn.XLOOKUP(tbl_scientific_name[[#This Row],[scientific_name]],tbl_obsv[scientific_name],tbl_obsv[category])</f>
        <v>Nonvascular Plant</v>
      </c>
      <c r="M3925" t="str">
        <f>_xlfn.XLOOKUP(tbl_scientific_name[[#This Row],[scientific_name]],tbl_obsv[scientific_name],tbl_obsv[conservation_status])</f>
        <v>Species of Concern</v>
      </c>
      <c r="N3925" t="b">
        <f>_xlfn.XLOOKUP(tbl_scientific_name[[#This Row],[scientific_name]],tbl_obsv[scientific_name],tbl_obsv[is_protected])</f>
        <v>1</v>
      </c>
    </row>
    <row r="3926" spans="1:14" x14ac:dyDescent="0.2">
      <c r="A3926" t="s">
        <v>2944</v>
      </c>
      <c r="B3926" t="s">
        <v>4</v>
      </c>
      <c r="C3926">
        <v>103</v>
      </c>
      <c r="D3926" t="s">
        <v>5960</v>
      </c>
      <c r="E3926" t="s">
        <v>11066</v>
      </c>
      <c r="F3926" t="b">
        <f>IF(tbl_obsv[[#This Row],[conservation_status]]&lt;&gt;"No Intervention",TRUE,FALSE)</f>
        <v>0</v>
      </c>
      <c r="J3926" t="s">
        <v>3931</v>
      </c>
      <c r="K3926">
        <f>COUNTIFS(tbl_obsv[scientific_name],$J3926)</f>
        <v>4</v>
      </c>
      <c r="L3926" t="str">
        <f>_xlfn.XLOOKUP(tbl_scientific_name[[#This Row],[scientific_name]],tbl_obsv[scientific_name],tbl_obsv[category])</f>
        <v>Vascular Plant</v>
      </c>
      <c r="M3926" t="str">
        <f>_xlfn.XLOOKUP(tbl_scientific_name[[#This Row],[scientific_name]],tbl_obsv[scientific_name],tbl_obsv[conservation_status])</f>
        <v>No Intervention</v>
      </c>
      <c r="N3926" t="b">
        <f>_xlfn.XLOOKUP(tbl_scientific_name[[#This Row],[scientific_name]],tbl_obsv[scientific_name],tbl_obsv[is_protected])</f>
        <v>0</v>
      </c>
    </row>
    <row r="3927" spans="1:14" x14ac:dyDescent="0.2">
      <c r="A3927" t="s">
        <v>2945</v>
      </c>
      <c r="B3927" t="s">
        <v>7</v>
      </c>
      <c r="C3927">
        <v>152</v>
      </c>
      <c r="D3927" t="s">
        <v>5909</v>
      </c>
      <c r="E3927" t="s">
        <v>11066</v>
      </c>
      <c r="F3927" t="b">
        <f>IF(tbl_obsv[[#This Row],[conservation_status]]&lt;&gt;"No Intervention",TRUE,FALSE)</f>
        <v>0</v>
      </c>
      <c r="J3927" t="s">
        <v>3932</v>
      </c>
      <c r="K3927">
        <f>COUNTIFS(tbl_obsv[scientific_name],$J3927)</f>
        <v>4</v>
      </c>
      <c r="L3927" t="str">
        <f>_xlfn.XLOOKUP(tbl_scientific_name[[#This Row],[scientific_name]],tbl_obsv[scientific_name],tbl_obsv[category])</f>
        <v>Bird</v>
      </c>
      <c r="M3927" t="str">
        <f>_xlfn.XLOOKUP(tbl_scientific_name[[#This Row],[scientific_name]],tbl_obsv[scientific_name],tbl_obsv[conservation_status])</f>
        <v>Species of Concern</v>
      </c>
      <c r="N3927" t="b">
        <f>_xlfn.XLOOKUP(tbl_scientific_name[[#This Row],[scientific_name]],tbl_obsv[scientific_name],tbl_obsv[is_protected])</f>
        <v>1</v>
      </c>
    </row>
    <row r="3928" spans="1:14" x14ac:dyDescent="0.2">
      <c r="A3928" t="s">
        <v>2946</v>
      </c>
      <c r="B3928" t="s">
        <v>7</v>
      </c>
      <c r="C3928">
        <v>155</v>
      </c>
      <c r="D3928" t="s">
        <v>6122</v>
      </c>
      <c r="E3928" t="s">
        <v>11066</v>
      </c>
      <c r="F3928" t="b">
        <f>IF(tbl_obsv[[#This Row],[conservation_status]]&lt;&gt;"No Intervention",TRUE,FALSE)</f>
        <v>0</v>
      </c>
      <c r="J3928" t="s">
        <v>3933</v>
      </c>
      <c r="K3928">
        <f>COUNTIFS(tbl_obsv[scientific_name],$J3928)</f>
        <v>4</v>
      </c>
      <c r="L3928" t="str">
        <f>_xlfn.XLOOKUP(tbl_scientific_name[[#This Row],[scientific_name]],tbl_obsv[scientific_name],tbl_obsv[category])</f>
        <v>Bird</v>
      </c>
      <c r="M3928" t="str">
        <f>_xlfn.XLOOKUP(tbl_scientific_name[[#This Row],[scientific_name]],tbl_obsv[scientific_name],tbl_obsv[conservation_status])</f>
        <v>No Intervention</v>
      </c>
      <c r="N3928" t="b">
        <f>_xlfn.XLOOKUP(tbl_scientific_name[[#This Row],[scientific_name]],tbl_obsv[scientific_name],tbl_obsv[is_protected])</f>
        <v>0</v>
      </c>
    </row>
    <row r="3929" spans="1:14" x14ac:dyDescent="0.2">
      <c r="A3929" t="s">
        <v>2947</v>
      </c>
      <c r="B3929" t="s">
        <v>7</v>
      </c>
      <c r="C3929">
        <v>156</v>
      </c>
      <c r="D3929" t="s">
        <v>6122</v>
      </c>
      <c r="E3929" t="s">
        <v>11066</v>
      </c>
      <c r="F3929" t="b">
        <f>IF(tbl_obsv[[#This Row],[conservation_status]]&lt;&gt;"No Intervention",TRUE,FALSE)</f>
        <v>0</v>
      </c>
      <c r="J3929" t="s">
        <v>3934</v>
      </c>
      <c r="K3929">
        <f>COUNTIFS(tbl_obsv[scientific_name],$J3929)</f>
        <v>8</v>
      </c>
      <c r="L3929" t="str">
        <f>_xlfn.XLOOKUP(tbl_scientific_name[[#This Row],[scientific_name]],tbl_obsv[scientific_name],tbl_obsv[category])</f>
        <v>Vascular Plant</v>
      </c>
      <c r="M3929" t="str">
        <f>_xlfn.XLOOKUP(tbl_scientific_name[[#This Row],[scientific_name]],tbl_obsv[scientific_name],tbl_obsv[conservation_status])</f>
        <v>No Intervention</v>
      </c>
      <c r="N3929" t="b">
        <f>_xlfn.XLOOKUP(tbl_scientific_name[[#This Row],[scientific_name]],tbl_obsv[scientific_name],tbl_obsv[is_protected])</f>
        <v>0</v>
      </c>
    </row>
    <row r="3930" spans="1:14" x14ac:dyDescent="0.2">
      <c r="A3930" t="s">
        <v>942</v>
      </c>
      <c r="B3930" t="s">
        <v>4</v>
      </c>
      <c r="C3930">
        <v>91</v>
      </c>
      <c r="D3930" t="s">
        <v>6122</v>
      </c>
      <c r="E3930" t="s">
        <v>11066</v>
      </c>
      <c r="F3930" t="b">
        <f>IF(tbl_obsv[[#This Row],[conservation_status]]&lt;&gt;"No Intervention",TRUE,FALSE)</f>
        <v>0</v>
      </c>
      <c r="J3930" t="s">
        <v>3935</v>
      </c>
      <c r="K3930">
        <f>COUNTIFS(tbl_obsv[scientific_name],$J3930)</f>
        <v>8</v>
      </c>
      <c r="L3930" t="str">
        <f>_xlfn.XLOOKUP(tbl_scientific_name[[#This Row],[scientific_name]],tbl_obsv[scientific_name],tbl_obsv[category])</f>
        <v>Mammal</v>
      </c>
      <c r="M3930" t="str">
        <f>_xlfn.XLOOKUP(tbl_scientific_name[[#This Row],[scientific_name]],tbl_obsv[scientific_name],tbl_obsv[conservation_status])</f>
        <v>No Intervention</v>
      </c>
      <c r="N3930" t="b">
        <f>_xlfn.XLOOKUP(tbl_scientific_name[[#This Row],[scientific_name]],tbl_obsv[scientific_name],tbl_obsv[is_protected])</f>
        <v>0</v>
      </c>
    </row>
    <row r="3931" spans="1:14" x14ac:dyDescent="0.2">
      <c r="A3931" t="s">
        <v>2948</v>
      </c>
      <c r="B3931" t="s">
        <v>7</v>
      </c>
      <c r="C3931">
        <v>149</v>
      </c>
      <c r="D3931" t="s">
        <v>6122</v>
      </c>
      <c r="E3931" t="s">
        <v>11066</v>
      </c>
      <c r="F3931" t="b">
        <f>IF(tbl_obsv[[#This Row],[conservation_status]]&lt;&gt;"No Intervention",TRUE,FALSE)</f>
        <v>0</v>
      </c>
      <c r="J3931" t="s">
        <v>3936</v>
      </c>
      <c r="K3931">
        <f>COUNTIFS(tbl_obsv[scientific_name],$J3931)</f>
        <v>4</v>
      </c>
      <c r="L3931" t="str">
        <f>_xlfn.XLOOKUP(tbl_scientific_name[[#This Row],[scientific_name]],tbl_obsv[scientific_name],tbl_obsv[category])</f>
        <v>Vascular Plant</v>
      </c>
      <c r="M3931" t="str">
        <f>_xlfn.XLOOKUP(tbl_scientific_name[[#This Row],[scientific_name]],tbl_obsv[scientific_name],tbl_obsv[conservation_status])</f>
        <v>No Intervention</v>
      </c>
      <c r="N3931" t="b">
        <f>_xlfn.XLOOKUP(tbl_scientific_name[[#This Row],[scientific_name]],tbl_obsv[scientific_name],tbl_obsv[is_protected])</f>
        <v>0</v>
      </c>
    </row>
    <row r="3932" spans="1:14" x14ac:dyDescent="0.2">
      <c r="A3932" t="s">
        <v>2949</v>
      </c>
      <c r="B3932" t="s">
        <v>4</v>
      </c>
      <c r="C3932">
        <v>25</v>
      </c>
      <c r="D3932" t="s">
        <v>6122</v>
      </c>
      <c r="E3932" t="s">
        <v>11066</v>
      </c>
      <c r="F3932" t="b">
        <f>IF(tbl_obsv[[#This Row],[conservation_status]]&lt;&gt;"No Intervention",TRUE,FALSE)</f>
        <v>0</v>
      </c>
      <c r="J3932" t="s">
        <v>3937</v>
      </c>
      <c r="K3932">
        <f>COUNTIFS(tbl_obsv[scientific_name],$J3932)</f>
        <v>8</v>
      </c>
      <c r="L3932" t="str">
        <f>_xlfn.XLOOKUP(tbl_scientific_name[[#This Row],[scientific_name]],tbl_obsv[scientific_name],tbl_obsv[category])</f>
        <v>Vascular Plant</v>
      </c>
      <c r="M3932" t="str">
        <f>_xlfn.XLOOKUP(tbl_scientific_name[[#This Row],[scientific_name]],tbl_obsv[scientific_name],tbl_obsv[conservation_status])</f>
        <v>No Intervention</v>
      </c>
      <c r="N3932" t="b">
        <f>_xlfn.XLOOKUP(tbl_scientific_name[[#This Row],[scientific_name]],tbl_obsv[scientific_name],tbl_obsv[is_protected])</f>
        <v>0</v>
      </c>
    </row>
    <row r="3933" spans="1:14" x14ac:dyDescent="0.2">
      <c r="A3933" t="s">
        <v>2019</v>
      </c>
      <c r="B3933" t="s">
        <v>7</v>
      </c>
      <c r="C3933">
        <v>134</v>
      </c>
      <c r="D3933" t="s">
        <v>5551</v>
      </c>
      <c r="E3933" t="s">
        <v>11066</v>
      </c>
      <c r="F3933" t="b">
        <f>IF(tbl_obsv[[#This Row],[conservation_status]]&lt;&gt;"No Intervention",TRUE,FALSE)</f>
        <v>0</v>
      </c>
      <c r="J3933" t="s">
        <v>3938</v>
      </c>
      <c r="K3933">
        <f>COUNTIFS(tbl_obsv[scientific_name],$J3933)</f>
        <v>4</v>
      </c>
      <c r="L3933" t="str">
        <f>_xlfn.XLOOKUP(tbl_scientific_name[[#This Row],[scientific_name]],tbl_obsv[scientific_name],tbl_obsv[category])</f>
        <v>Vascular Plant</v>
      </c>
      <c r="M3933" t="str">
        <f>_xlfn.XLOOKUP(tbl_scientific_name[[#This Row],[scientific_name]],tbl_obsv[scientific_name],tbl_obsv[conservation_status])</f>
        <v>No Intervention</v>
      </c>
      <c r="N3933" t="b">
        <f>_xlfn.XLOOKUP(tbl_scientific_name[[#This Row],[scientific_name]],tbl_obsv[scientific_name],tbl_obsv[is_protected])</f>
        <v>0</v>
      </c>
    </row>
    <row r="3934" spans="1:14" x14ac:dyDescent="0.2">
      <c r="A3934" t="s">
        <v>2950</v>
      </c>
      <c r="B3934" t="s">
        <v>9</v>
      </c>
      <c r="C3934">
        <v>99</v>
      </c>
      <c r="D3934" t="s">
        <v>6020</v>
      </c>
      <c r="E3934" t="s">
        <v>11066</v>
      </c>
      <c r="F3934" t="b">
        <f>IF(tbl_obsv[[#This Row],[conservation_status]]&lt;&gt;"No Intervention",TRUE,FALSE)</f>
        <v>0</v>
      </c>
      <c r="J3934" t="s">
        <v>3939</v>
      </c>
      <c r="K3934">
        <f>COUNTIFS(tbl_obsv[scientific_name],$J3934)</f>
        <v>4</v>
      </c>
      <c r="L3934" t="str">
        <f>_xlfn.XLOOKUP(tbl_scientific_name[[#This Row],[scientific_name]],tbl_obsv[scientific_name],tbl_obsv[category])</f>
        <v>Vascular Plant</v>
      </c>
      <c r="M3934" t="str">
        <f>_xlfn.XLOOKUP(tbl_scientific_name[[#This Row],[scientific_name]],tbl_obsv[scientific_name],tbl_obsv[conservation_status])</f>
        <v>No Intervention</v>
      </c>
      <c r="N3934" t="b">
        <f>_xlfn.XLOOKUP(tbl_scientific_name[[#This Row],[scientific_name]],tbl_obsv[scientific_name],tbl_obsv[is_protected])</f>
        <v>0</v>
      </c>
    </row>
    <row r="3935" spans="1:14" x14ac:dyDescent="0.2">
      <c r="A3935" t="s">
        <v>2951</v>
      </c>
      <c r="B3935" t="s">
        <v>7</v>
      </c>
      <c r="C3935">
        <v>168</v>
      </c>
      <c r="D3935" t="s">
        <v>6122</v>
      </c>
      <c r="E3935" t="s">
        <v>11066</v>
      </c>
      <c r="F3935" t="b">
        <f>IF(tbl_obsv[[#This Row],[conservation_status]]&lt;&gt;"No Intervention",TRUE,FALSE)</f>
        <v>0</v>
      </c>
      <c r="J3935" t="s">
        <v>3940</v>
      </c>
      <c r="K3935">
        <f>COUNTIFS(tbl_obsv[scientific_name],$J3935)</f>
        <v>4</v>
      </c>
      <c r="L3935" t="str">
        <f>_xlfn.XLOOKUP(tbl_scientific_name[[#This Row],[scientific_name]],tbl_obsv[scientific_name],tbl_obsv[category])</f>
        <v>Vascular Plant</v>
      </c>
      <c r="M3935" t="str">
        <f>_xlfn.XLOOKUP(tbl_scientific_name[[#This Row],[scientific_name]],tbl_obsv[scientific_name],tbl_obsv[conservation_status])</f>
        <v>No Intervention</v>
      </c>
      <c r="N3935" t="b">
        <f>_xlfn.XLOOKUP(tbl_scientific_name[[#This Row],[scientific_name]],tbl_obsv[scientific_name],tbl_obsv[is_protected])</f>
        <v>0</v>
      </c>
    </row>
    <row r="3936" spans="1:14" x14ac:dyDescent="0.2">
      <c r="A3936" t="s">
        <v>2952</v>
      </c>
      <c r="B3936" t="s">
        <v>13</v>
      </c>
      <c r="C3936">
        <v>209</v>
      </c>
      <c r="D3936" t="s">
        <v>5551</v>
      </c>
      <c r="E3936" t="s">
        <v>11066</v>
      </c>
      <c r="F3936" t="b">
        <f>IF(tbl_obsv[[#This Row],[conservation_status]]&lt;&gt;"No Intervention",TRUE,FALSE)</f>
        <v>0</v>
      </c>
      <c r="J3936" t="s">
        <v>3941</v>
      </c>
      <c r="K3936">
        <f>COUNTIFS(tbl_obsv[scientific_name],$J3936)</f>
        <v>4</v>
      </c>
      <c r="L3936" t="str">
        <f>_xlfn.XLOOKUP(tbl_scientific_name[[#This Row],[scientific_name]],tbl_obsv[scientific_name],tbl_obsv[category])</f>
        <v>Vascular Plant</v>
      </c>
      <c r="M3936" t="str">
        <f>_xlfn.XLOOKUP(tbl_scientific_name[[#This Row],[scientific_name]],tbl_obsv[scientific_name],tbl_obsv[conservation_status])</f>
        <v>No Intervention</v>
      </c>
      <c r="N3936" t="b">
        <f>_xlfn.XLOOKUP(tbl_scientific_name[[#This Row],[scientific_name]],tbl_obsv[scientific_name],tbl_obsv[is_protected])</f>
        <v>0</v>
      </c>
    </row>
    <row r="3937" spans="1:14" x14ac:dyDescent="0.2">
      <c r="A3937" t="s">
        <v>2953</v>
      </c>
      <c r="B3937" t="s">
        <v>9</v>
      </c>
      <c r="C3937">
        <v>23</v>
      </c>
      <c r="D3937" t="s">
        <v>6020</v>
      </c>
      <c r="E3937" t="s">
        <v>5562</v>
      </c>
      <c r="F3937" t="b">
        <f>IF(tbl_obsv[[#This Row],[conservation_status]]&lt;&gt;"No Intervention",TRUE,FALSE)</f>
        <v>1</v>
      </c>
      <c r="J3937" t="s">
        <v>3942</v>
      </c>
      <c r="K3937">
        <f>COUNTIFS(tbl_obsv[scientific_name],$J3937)</f>
        <v>4</v>
      </c>
      <c r="L3937" t="str">
        <f>_xlfn.XLOOKUP(tbl_scientific_name[[#This Row],[scientific_name]],tbl_obsv[scientific_name],tbl_obsv[category])</f>
        <v>Vascular Plant</v>
      </c>
      <c r="M3937" t="str">
        <f>_xlfn.XLOOKUP(tbl_scientific_name[[#This Row],[scientific_name]],tbl_obsv[scientific_name],tbl_obsv[conservation_status])</f>
        <v>No Intervention</v>
      </c>
      <c r="N3937" t="b">
        <f>_xlfn.XLOOKUP(tbl_scientific_name[[#This Row],[scientific_name]],tbl_obsv[scientific_name],tbl_obsv[is_protected])</f>
        <v>0</v>
      </c>
    </row>
    <row r="3938" spans="1:14" x14ac:dyDescent="0.2">
      <c r="A3938" t="s">
        <v>2954</v>
      </c>
      <c r="B3938" t="s">
        <v>9</v>
      </c>
      <c r="C3938">
        <v>71</v>
      </c>
      <c r="D3938" t="s">
        <v>5551</v>
      </c>
      <c r="E3938" t="s">
        <v>11066</v>
      </c>
      <c r="F3938" t="b">
        <f>IF(tbl_obsv[[#This Row],[conservation_status]]&lt;&gt;"No Intervention",TRUE,FALSE)</f>
        <v>0</v>
      </c>
      <c r="J3938" t="s">
        <v>3943</v>
      </c>
      <c r="K3938">
        <f>COUNTIFS(tbl_obsv[scientific_name],$J3938)</f>
        <v>4</v>
      </c>
      <c r="L3938" t="str">
        <f>_xlfn.XLOOKUP(tbl_scientific_name[[#This Row],[scientific_name]],tbl_obsv[scientific_name],tbl_obsv[category])</f>
        <v>Vascular Plant</v>
      </c>
      <c r="M3938" t="str">
        <f>_xlfn.XLOOKUP(tbl_scientific_name[[#This Row],[scientific_name]],tbl_obsv[scientific_name],tbl_obsv[conservation_status])</f>
        <v>No Intervention</v>
      </c>
      <c r="N3938" t="b">
        <f>_xlfn.XLOOKUP(tbl_scientific_name[[#This Row],[scientific_name]],tbl_obsv[scientific_name],tbl_obsv[is_protected])</f>
        <v>0</v>
      </c>
    </row>
    <row r="3939" spans="1:14" x14ac:dyDescent="0.2">
      <c r="A3939" t="s">
        <v>2955</v>
      </c>
      <c r="B3939" t="s">
        <v>4</v>
      </c>
      <c r="C3939">
        <v>81</v>
      </c>
      <c r="D3939" t="s">
        <v>6122</v>
      </c>
      <c r="E3939" t="s">
        <v>11066</v>
      </c>
      <c r="F3939" t="b">
        <f>IF(tbl_obsv[[#This Row],[conservation_status]]&lt;&gt;"No Intervention",TRUE,FALSE)</f>
        <v>0</v>
      </c>
      <c r="J3939" t="s">
        <v>3944</v>
      </c>
      <c r="K3939">
        <f>COUNTIFS(tbl_obsv[scientific_name],$J3939)</f>
        <v>4</v>
      </c>
      <c r="L3939" t="str">
        <f>_xlfn.XLOOKUP(tbl_scientific_name[[#This Row],[scientific_name]],tbl_obsv[scientific_name],tbl_obsv[category])</f>
        <v>Bird</v>
      </c>
      <c r="M3939" t="str">
        <f>_xlfn.XLOOKUP(tbl_scientific_name[[#This Row],[scientific_name]],tbl_obsv[scientific_name],tbl_obsv[conservation_status])</f>
        <v>No Intervention</v>
      </c>
      <c r="N3939" t="b">
        <f>_xlfn.XLOOKUP(tbl_scientific_name[[#This Row],[scientific_name]],tbl_obsv[scientific_name],tbl_obsv[is_protected])</f>
        <v>0</v>
      </c>
    </row>
    <row r="3940" spans="1:14" x14ac:dyDescent="0.2">
      <c r="A3940" t="s">
        <v>2698</v>
      </c>
      <c r="B3940" t="s">
        <v>13</v>
      </c>
      <c r="C3940">
        <v>285</v>
      </c>
      <c r="D3940" t="s">
        <v>6122</v>
      </c>
      <c r="E3940" t="s">
        <v>11066</v>
      </c>
      <c r="F3940" t="b">
        <f>IF(tbl_obsv[[#This Row],[conservation_status]]&lt;&gt;"No Intervention",TRUE,FALSE)</f>
        <v>0</v>
      </c>
      <c r="J3940" t="s">
        <v>3945</v>
      </c>
      <c r="K3940">
        <f>COUNTIFS(tbl_obsv[scientific_name],$J3940)</f>
        <v>4</v>
      </c>
      <c r="L3940" t="str">
        <f>_xlfn.XLOOKUP(tbl_scientific_name[[#This Row],[scientific_name]],tbl_obsv[scientific_name],tbl_obsv[category])</f>
        <v>Amphibian</v>
      </c>
      <c r="M3940" t="str">
        <f>_xlfn.XLOOKUP(tbl_scientific_name[[#This Row],[scientific_name]],tbl_obsv[scientific_name],tbl_obsv[conservation_status])</f>
        <v>No Intervention</v>
      </c>
      <c r="N3940" t="b">
        <f>_xlfn.XLOOKUP(tbl_scientific_name[[#This Row],[scientific_name]],tbl_obsv[scientific_name],tbl_obsv[is_protected])</f>
        <v>0</v>
      </c>
    </row>
    <row r="3941" spans="1:14" x14ac:dyDescent="0.2">
      <c r="A3941" t="s">
        <v>2956</v>
      </c>
      <c r="B3941" t="s">
        <v>9</v>
      </c>
      <c r="C3941">
        <v>119</v>
      </c>
      <c r="D3941" t="s">
        <v>6122</v>
      </c>
      <c r="E3941" t="s">
        <v>11066</v>
      </c>
      <c r="F3941" t="b">
        <f>IF(tbl_obsv[[#This Row],[conservation_status]]&lt;&gt;"No Intervention",TRUE,FALSE)</f>
        <v>0</v>
      </c>
      <c r="J3941" t="s">
        <v>3946</v>
      </c>
      <c r="K3941">
        <f>COUNTIFS(tbl_obsv[scientific_name],$J3941)</f>
        <v>4</v>
      </c>
      <c r="L3941" t="str">
        <f>_xlfn.XLOOKUP(tbl_scientific_name[[#This Row],[scientific_name]],tbl_obsv[scientific_name],tbl_obsv[category])</f>
        <v>Vascular Plant</v>
      </c>
      <c r="M3941" t="str">
        <f>_xlfn.XLOOKUP(tbl_scientific_name[[#This Row],[scientific_name]],tbl_obsv[scientific_name],tbl_obsv[conservation_status])</f>
        <v>Species of Concern</v>
      </c>
      <c r="N3941" t="b">
        <f>_xlfn.XLOOKUP(tbl_scientific_name[[#This Row],[scientific_name]],tbl_obsv[scientific_name],tbl_obsv[is_protected])</f>
        <v>1</v>
      </c>
    </row>
    <row r="3942" spans="1:14" x14ac:dyDescent="0.2">
      <c r="A3942" t="s">
        <v>2158</v>
      </c>
      <c r="B3942" t="s">
        <v>7</v>
      </c>
      <c r="C3942">
        <v>112</v>
      </c>
      <c r="D3942" t="s">
        <v>5909</v>
      </c>
      <c r="E3942" t="s">
        <v>11066</v>
      </c>
      <c r="F3942" t="b">
        <f>IF(tbl_obsv[[#This Row],[conservation_status]]&lt;&gt;"No Intervention",TRUE,FALSE)</f>
        <v>0</v>
      </c>
      <c r="J3942" t="s">
        <v>3947</v>
      </c>
      <c r="K3942">
        <f>COUNTIFS(tbl_obsv[scientific_name],$J3942)</f>
        <v>4</v>
      </c>
      <c r="L3942" t="str">
        <f>_xlfn.XLOOKUP(tbl_scientific_name[[#This Row],[scientific_name]],tbl_obsv[scientific_name],tbl_obsv[category])</f>
        <v>Nonvascular Plant</v>
      </c>
      <c r="M3942" t="str">
        <f>_xlfn.XLOOKUP(tbl_scientific_name[[#This Row],[scientific_name]],tbl_obsv[scientific_name],tbl_obsv[conservation_status])</f>
        <v>No Intervention</v>
      </c>
      <c r="N3942" t="b">
        <f>_xlfn.XLOOKUP(tbl_scientific_name[[#This Row],[scientific_name]],tbl_obsv[scientific_name],tbl_obsv[is_protected])</f>
        <v>0</v>
      </c>
    </row>
    <row r="3943" spans="1:14" x14ac:dyDescent="0.2">
      <c r="A3943" t="s">
        <v>1130</v>
      </c>
      <c r="B3943" t="s">
        <v>7</v>
      </c>
      <c r="C3943">
        <v>119</v>
      </c>
      <c r="D3943" t="s">
        <v>6122</v>
      </c>
      <c r="E3943" t="s">
        <v>11066</v>
      </c>
      <c r="F3943" t="b">
        <f>IF(tbl_obsv[[#This Row],[conservation_status]]&lt;&gt;"No Intervention",TRUE,FALSE)</f>
        <v>0</v>
      </c>
      <c r="J3943" t="s">
        <v>3948</v>
      </c>
      <c r="K3943">
        <f>COUNTIFS(tbl_obsv[scientific_name],$J3943)</f>
        <v>4</v>
      </c>
      <c r="L3943" t="str">
        <f>_xlfn.XLOOKUP(tbl_scientific_name[[#This Row],[scientific_name]],tbl_obsv[scientific_name],tbl_obsv[category])</f>
        <v>Vascular Plant</v>
      </c>
      <c r="M3943" t="str">
        <f>_xlfn.XLOOKUP(tbl_scientific_name[[#This Row],[scientific_name]],tbl_obsv[scientific_name],tbl_obsv[conservation_status])</f>
        <v>No Intervention</v>
      </c>
      <c r="N3943" t="b">
        <f>_xlfn.XLOOKUP(tbl_scientific_name[[#This Row],[scientific_name]],tbl_obsv[scientific_name],tbl_obsv[is_protected])</f>
        <v>0</v>
      </c>
    </row>
    <row r="3944" spans="1:14" x14ac:dyDescent="0.2">
      <c r="A3944" t="s">
        <v>2957</v>
      </c>
      <c r="B3944" t="s">
        <v>7</v>
      </c>
      <c r="C3944">
        <v>136</v>
      </c>
      <c r="D3944" t="s">
        <v>6122</v>
      </c>
      <c r="E3944" t="s">
        <v>11066</v>
      </c>
      <c r="F3944" t="b">
        <f>IF(tbl_obsv[[#This Row],[conservation_status]]&lt;&gt;"No Intervention",TRUE,FALSE)</f>
        <v>0</v>
      </c>
      <c r="J3944" t="s">
        <v>3949</v>
      </c>
      <c r="K3944">
        <f>COUNTIFS(tbl_obsv[scientific_name],$J3944)</f>
        <v>4</v>
      </c>
      <c r="L3944" t="str">
        <f>_xlfn.XLOOKUP(tbl_scientific_name[[#This Row],[scientific_name]],tbl_obsv[scientific_name],tbl_obsv[category])</f>
        <v>Bird</v>
      </c>
      <c r="M3944" t="str">
        <f>_xlfn.XLOOKUP(tbl_scientific_name[[#This Row],[scientific_name]],tbl_obsv[scientific_name],tbl_obsv[conservation_status])</f>
        <v>No Intervention</v>
      </c>
      <c r="N3944" t="b">
        <f>_xlfn.XLOOKUP(tbl_scientific_name[[#This Row],[scientific_name]],tbl_obsv[scientific_name],tbl_obsv[is_protected])</f>
        <v>0</v>
      </c>
    </row>
    <row r="3945" spans="1:14" x14ac:dyDescent="0.2">
      <c r="A3945" t="s">
        <v>2934</v>
      </c>
      <c r="B3945" t="s">
        <v>4</v>
      </c>
      <c r="C3945">
        <v>69</v>
      </c>
      <c r="D3945" t="s">
        <v>6020</v>
      </c>
      <c r="E3945" t="s">
        <v>11066</v>
      </c>
      <c r="F3945" t="b">
        <f>IF(tbl_obsv[[#This Row],[conservation_status]]&lt;&gt;"No Intervention",TRUE,FALSE)</f>
        <v>0</v>
      </c>
      <c r="J3945" t="s">
        <v>3950</v>
      </c>
      <c r="K3945">
        <f>COUNTIFS(tbl_obsv[scientific_name],$J3945)</f>
        <v>4</v>
      </c>
      <c r="L3945" t="str">
        <f>_xlfn.XLOOKUP(tbl_scientific_name[[#This Row],[scientific_name]],tbl_obsv[scientific_name],tbl_obsv[category])</f>
        <v>Vascular Plant</v>
      </c>
      <c r="M3945" t="str">
        <f>_xlfn.XLOOKUP(tbl_scientific_name[[#This Row],[scientific_name]],tbl_obsv[scientific_name],tbl_obsv[conservation_status])</f>
        <v>No Intervention</v>
      </c>
      <c r="N3945" t="b">
        <f>_xlfn.XLOOKUP(tbl_scientific_name[[#This Row],[scientific_name]],tbl_obsv[scientific_name],tbl_obsv[is_protected])</f>
        <v>0</v>
      </c>
    </row>
    <row r="3946" spans="1:14" x14ac:dyDescent="0.2">
      <c r="A3946" t="s">
        <v>543</v>
      </c>
      <c r="B3946" t="s">
        <v>7</v>
      </c>
      <c r="C3946">
        <v>134</v>
      </c>
      <c r="D3946" t="s">
        <v>5644</v>
      </c>
      <c r="E3946" t="s">
        <v>5560</v>
      </c>
      <c r="F3946" t="b">
        <f>IF(tbl_obsv[[#This Row],[conservation_status]]&lt;&gt;"No Intervention",TRUE,FALSE)</f>
        <v>1</v>
      </c>
      <c r="J3946" t="s">
        <v>3951</v>
      </c>
      <c r="K3946">
        <f>COUNTIFS(tbl_obsv[scientific_name],$J3946)</f>
        <v>4</v>
      </c>
      <c r="L3946" t="str">
        <f>_xlfn.XLOOKUP(tbl_scientific_name[[#This Row],[scientific_name]],tbl_obsv[scientific_name],tbl_obsv[category])</f>
        <v>Vascular Plant</v>
      </c>
      <c r="M3946" t="str">
        <f>_xlfn.XLOOKUP(tbl_scientific_name[[#This Row],[scientific_name]],tbl_obsv[scientific_name],tbl_obsv[conservation_status])</f>
        <v>No Intervention</v>
      </c>
      <c r="N3946" t="b">
        <f>_xlfn.XLOOKUP(tbl_scientific_name[[#This Row],[scientific_name]],tbl_obsv[scientific_name],tbl_obsv[is_protected])</f>
        <v>0</v>
      </c>
    </row>
    <row r="3947" spans="1:14" x14ac:dyDescent="0.2">
      <c r="A3947" t="s">
        <v>2958</v>
      </c>
      <c r="B3947" t="s">
        <v>13</v>
      </c>
      <c r="C3947">
        <v>230</v>
      </c>
      <c r="D3947" t="s">
        <v>6122</v>
      </c>
      <c r="E3947" t="s">
        <v>11066</v>
      </c>
      <c r="F3947" t="b">
        <f>IF(tbl_obsv[[#This Row],[conservation_status]]&lt;&gt;"No Intervention",TRUE,FALSE)</f>
        <v>0</v>
      </c>
      <c r="J3947" t="s">
        <v>3952</v>
      </c>
      <c r="K3947">
        <f>COUNTIFS(tbl_obsv[scientific_name],$J3947)</f>
        <v>4</v>
      </c>
      <c r="L3947" t="str">
        <f>_xlfn.XLOOKUP(tbl_scientific_name[[#This Row],[scientific_name]],tbl_obsv[scientific_name],tbl_obsv[category])</f>
        <v>Vascular Plant</v>
      </c>
      <c r="M3947" t="str">
        <f>_xlfn.XLOOKUP(tbl_scientific_name[[#This Row],[scientific_name]],tbl_obsv[scientific_name],tbl_obsv[conservation_status])</f>
        <v>No Intervention</v>
      </c>
      <c r="N3947" t="b">
        <f>_xlfn.XLOOKUP(tbl_scientific_name[[#This Row],[scientific_name]],tbl_obsv[scientific_name],tbl_obsv[is_protected])</f>
        <v>0</v>
      </c>
    </row>
    <row r="3948" spans="1:14" x14ac:dyDescent="0.2">
      <c r="A3948" t="s">
        <v>87</v>
      </c>
      <c r="B3948" t="s">
        <v>13</v>
      </c>
      <c r="C3948">
        <v>248</v>
      </c>
      <c r="D3948" t="s">
        <v>6122</v>
      </c>
      <c r="E3948" t="s">
        <v>11066</v>
      </c>
      <c r="F3948" t="b">
        <f>IF(tbl_obsv[[#This Row],[conservation_status]]&lt;&gt;"No Intervention",TRUE,FALSE)</f>
        <v>0</v>
      </c>
      <c r="J3948" t="s">
        <v>3953</v>
      </c>
      <c r="K3948">
        <f>COUNTIFS(tbl_obsv[scientific_name],$J3948)</f>
        <v>4</v>
      </c>
      <c r="L3948" t="str">
        <f>_xlfn.XLOOKUP(tbl_scientific_name[[#This Row],[scientific_name]],tbl_obsv[scientific_name],tbl_obsv[category])</f>
        <v>Bird</v>
      </c>
      <c r="M3948" t="str">
        <f>_xlfn.XLOOKUP(tbl_scientific_name[[#This Row],[scientific_name]],tbl_obsv[scientific_name],tbl_obsv[conservation_status])</f>
        <v>No Intervention</v>
      </c>
      <c r="N3948" t="b">
        <f>_xlfn.XLOOKUP(tbl_scientific_name[[#This Row],[scientific_name]],tbl_obsv[scientific_name],tbl_obsv[is_protected])</f>
        <v>0</v>
      </c>
    </row>
    <row r="3949" spans="1:14" x14ac:dyDescent="0.2">
      <c r="A3949" t="s">
        <v>2959</v>
      </c>
      <c r="B3949" t="s">
        <v>9</v>
      </c>
      <c r="C3949">
        <v>73</v>
      </c>
      <c r="D3949" t="s">
        <v>6122</v>
      </c>
      <c r="E3949" t="s">
        <v>11066</v>
      </c>
      <c r="F3949" t="b">
        <f>IF(tbl_obsv[[#This Row],[conservation_status]]&lt;&gt;"No Intervention",TRUE,FALSE)</f>
        <v>0</v>
      </c>
      <c r="J3949" t="s">
        <v>3954</v>
      </c>
      <c r="K3949">
        <f>COUNTIFS(tbl_obsv[scientific_name],$J3949)</f>
        <v>4</v>
      </c>
      <c r="L3949" t="str">
        <f>_xlfn.XLOOKUP(tbl_scientific_name[[#This Row],[scientific_name]],tbl_obsv[scientific_name],tbl_obsv[category])</f>
        <v>Bird</v>
      </c>
      <c r="M3949" t="str">
        <f>_xlfn.XLOOKUP(tbl_scientific_name[[#This Row],[scientific_name]],tbl_obsv[scientific_name],tbl_obsv[conservation_status])</f>
        <v>No Intervention</v>
      </c>
      <c r="N3949" t="b">
        <f>_xlfn.XLOOKUP(tbl_scientific_name[[#This Row],[scientific_name]],tbl_obsv[scientific_name],tbl_obsv[is_protected])</f>
        <v>0</v>
      </c>
    </row>
    <row r="3950" spans="1:14" x14ac:dyDescent="0.2">
      <c r="A3950" t="s">
        <v>2802</v>
      </c>
      <c r="B3950" t="s">
        <v>7</v>
      </c>
      <c r="C3950">
        <v>121</v>
      </c>
      <c r="D3950" t="s">
        <v>6122</v>
      </c>
      <c r="E3950" t="s">
        <v>11066</v>
      </c>
      <c r="F3950" t="b">
        <f>IF(tbl_obsv[[#This Row],[conservation_status]]&lt;&gt;"No Intervention",TRUE,FALSE)</f>
        <v>0</v>
      </c>
      <c r="J3950" t="s">
        <v>3955</v>
      </c>
      <c r="K3950">
        <f>COUNTIFS(tbl_obsv[scientific_name],$J3950)</f>
        <v>4</v>
      </c>
      <c r="L3950" t="str">
        <f>_xlfn.XLOOKUP(tbl_scientific_name[[#This Row],[scientific_name]],tbl_obsv[scientific_name],tbl_obsv[category])</f>
        <v>Vascular Plant</v>
      </c>
      <c r="M3950" t="str">
        <f>_xlfn.XLOOKUP(tbl_scientific_name[[#This Row],[scientific_name]],tbl_obsv[scientific_name],tbl_obsv[conservation_status])</f>
        <v>No Intervention</v>
      </c>
      <c r="N3950" t="b">
        <f>_xlfn.XLOOKUP(tbl_scientific_name[[#This Row],[scientific_name]],tbl_obsv[scientific_name],tbl_obsv[is_protected])</f>
        <v>0</v>
      </c>
    </row>
    <row r="3951" spans="1:14" x14ac:dyDescent="0.2">
      <c r="A3951" t="s">
        <v>2960</v>
      </c>
      <c r="B3951" t="s">
        <v>4</v>
      </c>
      <c r="C3951">
        <v>60</v>
      </c>
      <c r="D3951" t="s">
        <v>6122</v>
      </c>
      <c r="E3951" t="s">
        <v>11066</v>
      </c>
      <c r="F3951" t="b">
        <f>IF(tbl_obsv[[#This Row],[conservation_status]]&lt;&gt;"No Intervention",TRUE,FALSE)</f>
        <v>0</v>
      </c>
      <c r="J3951" t="s">
        <v>3956</v>
      </c>
      <c r="K3951">
        <f>COUNTIFS(tbl_obsv[scientific_name],$J3951)</f>
        <v>4</v>
      </c>
      <c r="L3951" t="str">
        <f>_xlfn.XLOOKUP(tbl_scientific_name[[#This Row],[scientific_name]],tbl_obsv[scientific_name],tbl_obsv[category])</f>
        <v>Vascular Plant</v>
      </c>
      <c r="M3951" t="str">
        <f>_xlfn.XLOOKUP(tbl_scientific_name[[#This Row],[scientific_name]],tbl_obsv[scientific_name],tbl_obsv[conservation_status])</f>
        <v>No Intervention</v>
      </c>
      <c r="N3951" t="b">
        <f>_xlfn.XLOOKUP(tbl_scientific_name[[#This Row],[scientific_name]],tbl_obsv[scientific_name],tbl_obsv[is_protected])</f>
        <v>0</v>
      </c>
    </row>
    <row r="3952" spans="1:14" x14ac:dyDescent="0.2">
      <c r="A3952" t="s">
        <v>1103</v>
      </c>
      <c r="B3952" t="s">
        <v>4</v>
      </c>
      <c r="C3952">
        <v>78</v>
      </c>
      <c r="D3952" t="s">
        <v>5644</v>
      </c>
      <c r="E3952" t="s">
        <v>5560</v>
      </c>
      <c r="F3952" t="b">
        <f>IF(tbl_obsv[[#This Row],[conservation_status]]&lt;&gt;"No Intervention",TRUE,FALSE)</f>
        <v>1</v>
      </c>
      <c r="J3952" t="s">
        <v>3957</v>
      </c>
      <c r="K3952">
        <f>COUNTIFS(tbl_obsv[scientific_name],$J3952)</f>
        <v>4</v>
      </c>
      <c r="L3952" t="str">
        <f>_xlfn.XLOOKUP(tbl_scientific_name[[#This Row],[scientific_name]],tbl_obsv[scientific_name],tbl_obsv[category])</f>
        <v>Vascular Plant</v>
      </c>
      <c r="M3952" t="str">
        <f>_xlfn.XLOOKUP(tbl_scientific_name[[#This Row],[scientific_name]],tbl_obsv[scientific_name],tbl_obsv[conservation_status])</f>
        <v>No Intervention</v>
      </c>
      <c r="N3952" t="b">
        <f>_xlfn.XLOOKUP(tbl_scientific_name[[#This Row],[scientific_name]],tbl_obsv[scientific_name],tbl_obsv[is_protected])</f>
        <v>0</v>
      </c>
    </row>
    <row r="3953" spans="1:14" x14ac:dyDescent="0.2">
      <c r="A3953" t="s">
        <v>215</v>
      </c>
      <c r="B3953" t="s">
        <v>9</v>
      </c>
      <c r="C3953">
        <v>120</v>
      </c>
      <c r="D3953" t="s">
        <v>5909</v>
      </c>
      <c r="E3953" t="s">
        <v>11066</v>
      </c>
      <c r="F3953" t="b">
        <f>IF(tbl_obsv[[#This Row],[conservation_status]]&lt;&gt;"No Intervention",TRUE,FALSE)</f>
        <v>0</v>
      </c>
      <c r="J3953" t="s">
        <v>3958</v>
      </c>
      <c r="K3953">
        <f>COUNTIFS(tbl_obsv[scientific_name],$J3953)</f>
        <v>4</v>
      </c>
      <c r="L3953" t="str">
        <f>_xlfn.XLOOKUP(tbl_scientific_name[[#This Row],[scientific_name]],tbl_obsv[scientific_name],tbl_obsv[category])</f>
        <v>Nonvascular Plant</v>
      </c>
      <c r="M3953" t="str">
        <f>_xlfn.XLOOKUP(tbl_scientific_name[[#This Row],[scientific_name]],tbl_obsv[scientific_name],tbl_obsv[conservation_status])</f>
        <v>No Intervention</v>
      </c>
      <c r="N3953" t="b">
        <f>_xlfn.XLOOKUP(tbl_scientific_name[[#This Row],[scientific_name]],tbl_obsv[scientific_name],tbl_obsv[is_protected])</f>
        <v>0</v>
      </c>
    </row>
    <row r="3954" spans="1:14" x14ac:dyDescent="0.2">
      <c r="A3954" t="s">
        <v>1181</v>
      </c>
      <c r="B3954" t="s">
        <v>7</v>
      </c>
      <c r="C3954">
        <v>106</v>
      </c>
      <c r="D3954" t="s">
        <v>5909</v>
      </c>
      <c r="E3954" t="s">
        <v>11066</v>
      </c>
      <c r="F3954" t="b">
        <f>IF(tbl_obsv[[#This Row],[conservation_status]]&lt;&gt;"No Intervention",TRUE,FALSE)</f>
        <v>0</v>
      </c>
      <c r="J3954" t="s">
        <v>3959</v>
      </c>
      <c r="K3954">
        <f>COUNTIFS(tbl_obsv[scientific_name],$J3954)</f>
        <v>4</v>
      </c>
      <c r="L3954" t="str">
        <f>_xlfn.XLOOKUP(tbl_scientific_name[[#This Row],[scientific_name]],tbl_obsv[scientific_name],tbl_obsv[category])</f>
        <v>Vascular Plant</v>
      </c>
      <c r="M3954" t="str">
        <f>_xlfn.XLOOKUP(tbl_scientific_name[[#This Row],[scientific_name]],tbl_obsv[scientific_name],tbl_obsv[conservation_status])</f>
        <v>No Intervention</v>
      </c>
      <c r="N3954" t="b">
        <f>_xlfn.XLOOKUP(tbl_scientific_name[[#This Row],[scientific_name]],tbl_obsv[scientific_name],tbl_obsv[is_protected])</f>
        <v>0</v>
      </c>
    </row>
    <row r="3955" spans="1:14" x14ac:dyDescent="0.2">
      <c r="A3955" t="s">
        <v>2500</v>
      </c>
      <c r="B3955" t="s">
        <v>7</v>
      </c>
      <c r="C3955">
        <v>117</v>
      </c>
      <c r="D3955" t="s">
        <v>8148</v>
      </c>
      <c r="E3955" t="s">
        <v>11066</v>
      </c>
      <c r="F3955" t="b">
        <f>IF(tbl_obsv[[#This Row],[conservation_status]]&lt;&gt;"No Intervention",TRUE,FALSE)</f>
        <v>0</v>
      </c>
      <c r="J3955" t="s">
        <v>3960</v>
      </c>
      <c r="K3955">
        <f>COUNTIFS(tbl_obsv[scientific_name],$J3955)</f>
        <v>4</v>
      </c>
      <c r="L3955" t="str">
        <f>_xlfn.XLOOKUP(tbl_scientific_name[[#This Row],[scientific_name]],tbl_obsv[scientific_name],tbl_obsv[category])</f>
        <v>Fish</v>
      </c>
      <c r="M3955" t="str">
        <f>_xlfn.XLOOKUP(tbl_scientific_name[[#This Row],[scientific_name]],tbl_obsv[scientific_name],tbl_obsv[conservation_status])</f>
        <v>No Intervention</v>
      </c>
      <c r="N3955" t="b">
        <f>_xlfn.XLOOKUP(tbl_scientific_name[[#This Row],[scientific_name]],tbl_obsv[scientific_name],tbl_obsv[is_protected])</f>
        <v>0</v>
      </c>
    </row>
    <row r="3956" spans="1:14" x14ac:dyDescent="0.2">
      <c r="A3956" t="s">
        <v>2488</v>
      </c>
      <c r="B3956" t="s">
        <v>9</v>
      </c>
      <c r="C3956">
        <v>114</v>
      </c>
      <c r="D3956" t="s">
        <v>6020</v>
      </c>
      <c r="E3956" t="s">
        <v>11066</v>
      </c>
      <c r="F3956" t="b">
        <f>IF(tbl_obsv[[#This Row],[conservation_status]]&lt;&gt;"No Intervention",TRUE,FALSE)</f>
        <v>0</v>
      </c>
      <c r="J3956" t="s">
        <v>3961</v>
      </c>
      <c r="K3956">
        <f>COUNTIFS(tbl_obsv[scientific_name],$J3956)</f>
        <v>4</v>
      </c>
      <c r="L3956" t="str">
        <f>_xlfn.XLOOKUP(tbl_scientific_name[[#This Row],[scientific_name]],tbl_obsv[scientific_name],tbl_obsv[category])</f>
        <v>Vascular Plant</v>
      </c>
      <c r="M3956" t="str">
        <f>_xlfn.XLOOKUP(tbl_scientific_name[[#This Row],[scientific_name]],tbl_obsv[scientific_name],tbl_obsv[conservation_status])</f>
        <v>No Intervention</v>
      </c>
      <c r="N3956" t="b">
        <f>_xlfn.XLOOKUP(tbl_scientific_name[[#This Row],[scientific_name]],tbl_obsv[scientific_name],tbl_obsv[is_protected])</f>
        <v>0</v>
      </c>
    </row>
    <row r="3957" spans="1:14" x14ac:dyDescent="0.2">
      <c r="A3957" t="s">
        <v>1329</v>
      </c>
      <c r="B3957" t="s">
        <v>9</v>
      </c>
      <c r="C3957">
        <v>74</v>
      </c>
      <c r="D3957" t="s">
        <v>6122</v>
      </c>
      <c r="E3957" t="s">
        <v>11066</v>
      </c>
      <c r="F3957" t="b">
        <f>IF(tbl_obsv[[#This Row],[conservation_status]]&lt;&gt;"No Intervention",TRUE,FALSE)</f>
        <v>0</v>
      </c>
      <c r="J3957" t="s">
        <v>3962</v>
      </c>
      <c r="K3957">
        <f>COUNTIFS(tbl_obsv[scientific_name],$J3957)</f>
        <v>4</v>
      </c>
      <c r="L3957" t="str">
        <f>_xlfn.XLOOKUP(tbl_scientific_name[[#This Row],[scientific_name]],tbl_obsv[scientific_name],tbl_obsv[category])</f>
        <v>Vascular Plant</v>
      </c>
      <c r="M3957" t="str">
        <f>_xlfn.XLOOKUP(tbl_scientific_name[[#This Row],[scientific_name]],tbl_obsv[scientific_name],tbl_obsv[conservation_status])</f>
        <v>No Intervention</v>
      </c>
      <c r="N3957" t="b">
        <f>_xlfn.XLOOKUP(tbl_scientific_name[[#This Row],[scientific_name]],tbl_obsv[scientific_name],tbl_obsv[is_protected])</f>
        <v>0</v>
      </c>
    </row>
    <row r="3958" spans="1:14" x14ac:dyDescent="0.2">
      <c r="A3958" t="s">
        <v>2961</v>
      </c>
      <c r="B3958" t="s">
        <v>13</v>
      </c>
      <c r="C3958">
        <v>260</v>
      </c>
      <c r="D3958" t="s">
        <v>5644</v>
      </c>
      <c r="E3958" t="s">
        <v>11066</v>
      </c>
      <c r="F3958" t="b">
        <f>IF(tbl_obsv[[#This Row],[conservation_status]]&lt;&gt;"No Intervention",TRUE,FALSE)</f>
        <v>0</v>
      </c>
      <c r="J3958" t="s">
        <v>3963</v>
      </c>
      <c r="K3958">
        <f>COUNTIFS(tbl_obsv[scientific_name],$J3958)</f>
        <v>4</v>
      </c>
      <c r="L3958" t="str">
        <f>_xlfn.XLOOKUP(tbl_scientific_name[[#This Row],[scientific_name]],tbl_obsv[scientific_name],tbl_obsv[category])</f>
        <v>Vascular Plant</v>
      </c>
      <c r="M3958" t="str">
        <f>_xlfn.XLOOKUP(tbl_scientific_name[[#This Row],[scientific_name]],tbl_obsv[scientific_name],tbl_obsv[conservation_status])</f>
        <v>No Intervention</v>
      </c>
      <c r="N3958" t="b">
        <f>_xlfn.XLOOKUP(tbl_scientific_name[[#This Row],[scientific_name]],tbl_obsv[scientific_name],tbl_obsv[is_protected])</f>
        <v>0</v>
      </c>
    </row>
    <row r="3959" spans="1:14" x14ac:dyDescent="0.2">
      <c r="A3959" t="s">
        <v>702</v>
      </c>
      <c r="B3959" t="s">
        <v>4</v>
      </c>
      <c r="C3959">
        <v>60</v>
      </c>
      <c r="D3959" t="s">
        <v>6122</v>
      </c>
      <c r="E3959" t="s">
        <v>11066</v>
      </c>
      <c r="F3959" t="b">
        <f>IF(tbl_obsv[[#This Row],[conservation_status]]&lt;&gt;"No Intervention",TRUE,FALSE)</f>
        <v>0</v>
      </c>
      <c r="J3959" t="s">
        <v>3964</v>
      </c>
      <c r="K3959">
        <f>COUNTIFS(tbl_obsv[scientific_name],$J3959)</f>
        <v>4</v>
      </c>
      <c r="L3959" t="str">
        <f>_xlfn.XLOOKUP(tbl_scientific_name[[#This Row],[scientific_name]],tbl_obsv[scientific_name],tbl_obsv[category])</f>
        <v>Nonvascular Plant</v>
      </c>
      <c r="M3959" t="str">
        <f>_xlfn.XLOOKUP(tbl_scientific_name[[#This Row],[scientific_name]],tbl_obsv[scientific_name],tbl_obsv[conservation_status])</f>
        <v>No Intervention</v>
      </c>
      <c r="N3959" t="b">
        <f>_xlfn.XLOOKUP(tbl_scientific_name[[#This Row],[scientific_name]],tbl_obsv[scientific_name],tbl_obsv[is_protected])</f>
        <v>0</v>
      </c>
    </row>
    <row r="3960" spans="1:14" x14ac:dyDescent="0.2">
      <c r="A3960" t="s">
        <v>1092</v>
      </c>
      <c r="B3960" t="s">
        <v>13</v>
      </c>
      <c r="C3960">
        <v>222</v>
      </c>
      <c r="D3960" t="s">
        <v>6122</v>
      </c>
      <c r="E3960" t="s">
        <v>11066</v>
      </c>
      <c r="F3960" t="b">
        <f>IF(tbl_obsv[[#This Row],[conservation_status]]&lt;&gt;"No Intervention",TRUE,FALSE)</f>
        <v>0</v>
      </c>
      <c r="J3960" t="s">
        <v>3965</v>
      </c>
      <c r="K3960">
        <f>COUNTIFS(tbl_obsv[scientific_name],$J3960)</f>
        <v>4</v>
      </c>
      <c r="L3960" t="str">
        <f>_xlfn.XLOOKUP(tbl_scientific_name[[#This Row],[scientific_name]],tbl_obsv[scientific_name],tbl_obsv[category])</f>
        <v>Vascular Plant</v>
      </c>
      <c r="M3960" t="str">
        <f>_xlfn.XLOOKUP(tbl_scientific_name[[#This Row],[scientific_name]],tbl_obsv[scientific_name],tbl_obsv[conservation_status])</f>
        <v>No Intervention</v>
      </c>
      <c r="N3960" t="b">
        <f>_xlfn.XLOOKUP(tbl_scientific_name[[#This Row],[scientific_name]],tbl_obsv[scientific_name],tbl_obsv[is_protected])</f>
        <v>0</v>
      </c>
    </row>
    <row r="3961" spans="1:14" x14ac:dyDescent="0.2">
      <c r="A3961" t="s">
        <v>2962</v>
      </c>
      <c r="B3961" t="s">
        <v>7</v>
      </c>
      <c r="C3961">
        <v>152</v>
      </c>
      <c r="D3961" t="s">
        <v>8148</v>
      </c>
      <c r="E3961" t="s">
        <v>11066</v>
      </c>
      <c r="F3961" t="b">
        <f>IF(tbl_obsv[[#This Row],[conservation_status]]&lt;&gt;"No Intervention",TRUE,FALSE)</f>
        <v>0</v>
      </c>
      <c r="J3961" t="s">
        <v>3966</v>
      </c>
      <c r="K3961">
        <f>COUNTIFS(tbl_obsv[scientific_name],$J3961)</f>
        <v>4</v>
      </c>
      <c r="L3961" t="str">
        <f>_xlfn.XLOOKUP(tbl_scientific_name[[#This Row],[scientific_name]],tbl_obsv[scientific_name],tbl_obsv[category])</f>
        <v>Vascular Plant</v>
      </c>
      <c r="M3961" t="str">
        <f>_xlfn.XLOOKUP(tbl_scientific_name[[#This Row],[scientific_name]],tbl_obsv[scientific_name],tbl_obsv[conservation_status])</f>
        <v>No Intervention</v>
      </c>
      <c r="N3961" t="b">
        <f>_xlfn.XLOOKUP(tbl_scientific_name[[#This Row],[scientific_name]],tbl_obsv[scientific_name],tbl_obsv[is_protected])</f>
        <v>0</v>
      </c>
    </row>
    <row r="3962" spans="1:14" x14ac:dyDescent="0.2">
      <c r="A3962" t="s">
        <v>2963</v>
      </c>
      <c r="B3962" t="s">
        <v>13</v>
      </c>
      <c r="C3962">
        <v>221</v>
      </c>
      <c r="D3962" t="s">
        <v>8148</v>
      </c>
      <c r="E3962" t="s">
        <v>11066</v>
      </c>
      <c r="F3962" t="b">
        <f>IF(tbl_obsv[[#This Row],[conservation_status]]&lt;&gt;"No Intervention",TRUE,FALSE)</f>
        <v>0</v>
      </c>
      <c r="J3962" t="s">
        <v>3967</v>
      </c>
      <c r="K3962">
        <f>COUNTIFS(tbl_obsv[scientific_name],$J3962)</f>
        <v>4</v>
      </c>
      <c r="L3962" t="str">
        <f>_xlfn.XLOOKUP(tbl_scientific_name[[#This Row],[scientific_name]],tbl_obsv[scientific_name],tbl_obsv[category])</f>
        <v>Vascular Plant</v>
      </c>
      <c r="M3962" t="str">
        <f>_xlfn.XLOOKUP(tbl_scientific_name[[#This Row],[scientific_name]],tbl_obsv[scientific_name],tbl_obsv[conservation_status])</f>
        <v>No Intervention</v>
      </c>
      <c r="N3962" t="b">
        <f>_xlfn.XLOOKUP(tbl_scientific_name[[#This Row],[scientific_name]],tbl_obsv[scientific_name],tbl_obsv[is_protected])</f>
        <v>0</v>
      </c>
    </row>
    <row r="3963" spans="1:14" x14ac:dyDescent="0.2">
      <c r="A3963" t="s">
        <v>2964</v>
      </c>
      <c r="B3963" t="s">
        <v>13</v>
      </c>
      <c r="C3963">
        <v>240</v>
      </c>
      <c r="D3963" t="s">
        <v>6122</v>
      </c>
      <c r="E3963" t="s">
        <v>11066</v>
      </c>
      <c r="F3963" t="b">
        <f>IF(tbl_obsv[[#This Row],[conservation_status]]&lt;&gt;"No Intervention",TRUE,FALSE)</f>
        <v>0</v>
      </c>
      <c r="J3963" t="s">
        <v>3968</v>
      </c>
      <c r="K3963">
        <f>COUNTIFS(tbl_obsv[scientific_name],$J3963)</f>
        <v>4</v>
      </c>
      <c r="L3963" t="str">
        <f>_xlfn.XLOOKUP(tbl_scientific_name[[#This Row],[scientific_name]],tbl_obsv[scientific_name],tbl_obsv[category])</f>
        <v>Vascular Plant</v>
      </c>
      <c r="M3963" t="str">
        <f>_xlfn.XLOOKUP(tbl_scientific_name[[#This Row],[scientific_name]],tbl_obsv[scientific_name],tbl_obsv[conservation_status])</f>
        <v>No Intervention</v>
      </c>
      <c r="N3963" t="b">
        <f>_xlfn.XLOOKUP(tbl_scientific_name[[#This Row],[scientific_name]],tbl_obsv[scientific_name],tbl_obsv[is_protected])</f>
        <v>0</v>
      </c>
    </row>
    <row r="3964" spans="1:14" x14ac:dyDescent="0.2">
      <c r="A3964" t="s">
        <v>2965</v>
      </c>
      <c r="B3964" t="s">
        <v>9</v>
      </c>
      <c r="C3964">
        <v>88</v>
      </c>
      <c r="D3964" t="s">
        <v>6122</v>
      </c>
      <c r="E3964" t="s">
        <v>11066</v>
      </c>
      <c r="F3964" t="b">
        <f>IF(tbl_obsv[[#This Row],[conservation_status]]&lt;&gt;"No Intervention",TRUE,FALSE)</f>
        <v>0</v>
      </c>
      <c r="J3964" t="s">
        <v>3969</v>
      </c>
      <c r="K3964">
        <f>COUNTIFS(tbl_obsv[scientific_name],$J3964)</f>
        <v>4</v>
      </c>
      <c r="L3964" t="str">
        <f>_xlfn.XLOOKUP(tbl_scientific_name[[#This Row],[scientific_name]],tbl_obsv[scientific_name],tbl_obsv[category])</f>
        <v>Vascular Plant</v>
      </c>
      <c r="M3964" t="str">
        <f>_xlfn.XLOOKUP(tbl_scientific_name[[#This Row],[scientific_name]],tbl_obsv[scientific_name],tbl_obsv[conservation_status])</f>
        <v>No Intervention</v>
      </c>
      <c r="N3964" t="b">
        <f>_xlfn.XLOOKUP(tbl_scientific_name[[#This Row],[scientific_name]],tbl_obsv[scientific_name],tbl_obsv[is_protected])</f>
        <v>0</v>
      </c>
    </row>
    <row r="3965" spans="1:14" x14ac:dyDescent="0.2">
      <c r="A3965" t="s">
        <v>2966</v>
      </c>
      <c r="B3965" t="s">
        <v>13</v>
      </c>
      <c r="C3965">
        <v>238</v>
      </c>
      <c r="D3965" t="s">
        <v>6122</v>
      </c>
      <c r="E3965" t="s">
        <v>11066</v>
      </c>
      <c r="F3965" t="b">
        <f>IF(tbl_obsv[[#This Row],[conservation_status]]&lt;&gt;"No Intervention",TRUE,FALSE)</f>
        <v>0</v>
      </c>
      <c r="J3965" t="s">
        <v>3970</v>
      </c>
      <c r="K3965">
        <f>COUNTIFS(tbl_obsv[scientific_name],$J3965)</f>
        <v>4</v>
      </c>
      <c r="L3965" t="str">
        <f>_xlfn.XLOOKUP(tbl_scientific_name[[#This Row],[scientific_name]],tbl_obsv[scientific_name],tbl_obsv[category])</f>
        <v>Vascular Plant</v>
      </c>
      <c r="M3965" t="str">
        <f>_xlfn.XLOOKUP(tbl_scientific_name[[#This Row],[scientific_name]],tbl_obsv[scientific_name],tbl_obsv[conservation_status])</f>
        <v>No Intervention</v>
      </c>
      <c r="N3965" t="b">
        <f>_xlfn.XLOOKUP(tbl_scientific_name[[#This Row],[scientific_name]],tbl_obsv[scientific_name],tbl_obsv[is_protected])</f>
        <v>0</v>
      </c>
    </row>
    <row r="3966" spans="1:14" x14ac:dyDescent="0.2">
      <c r="A3966" t="s">
        <v>2967</v>
      </c>
      <c r="B3966" t="s">
        <v>7</v>
      </c>
      <c r="C3966">
        <v>161</v>
      </c>
      <c r="D3966" t="s">
        <v>6122</v>
      </c>
      <c r="E3966" t="s">
        <v>11066</v>
      </c>
      <c r="F3966" t="b">
        <f>IF(tbl_obsv[[#This Row],[conservation_status]]&lt;&gt;"No Intervention",TRUE,FALSE)</f>
        <v>0</v>
      </c>
      <c r="J3966" t="s">
        <v>3971</v>
      </c>
      <c r="K3966">
        <f>COUNTIFS(tbl_obsv[scientific_name],$J3966)</f>
        <v>4</v>
      </c>
      <c r="L3966" t="str">
        <f>_xlfn.XLOOKUP(tbl_scientific_name[[#This Row],[scientific_name]],tbl_obsv[scientific_name],tbl_obsv[category])</f>
        <v>Vascular Plant</v>
      </c>
      <c r="M3966" t="str">
        <f>_xlfn.XLOOKUP(tbl_scientific_name[[#This Row],[scientific_name]],tbl_obsv[scientific_name],tbl_obsv[conservation_status])</f>
        <v>No Intervention</v>
      </c>
      <c r="N3966" t="b">
        <f>_xlfn.XLOOKUP(tbl_scientific_name[[#This Row],[scientific_name]],tbl_obsv[scientific_name],tbl_obsv[is_protected])</f>
        <v>0</v>
      </c>
    </row>
    <row r="3967" spans="1:14" x14ac:dyDescent="0.2">
      <c r="A3967" t="s">
        <v>1081</v>
      </c>
      <c r="B3967" t="s">
        <v>13</v>
      </c>
      <c r="C3967">
        <v>245</v>
      </c>
      <c r="D3967" t="s">
        <v>6122</v>
      </c>
      <c r="E3967" t="s">
        <v>11066</v>
      </c>
      <c r="F3967" t="b">
        <f>IF(tbl_obsv[[#This Row],[conservation_status]]&lt;&gt;"No Intervention",TRUE,FALSE)</f>
        <v>0</v>
      </c>
      <c r="J3967" t="s">
        <v>3972</v>
      </c>
      <c r="K3967">
        <f>COUNTIFS(tbl_obsv[scientific_name],$J3967)</f>
        <v>4</v>
      </c>
      <c r="L3967" t="str">
        <f>_xlfn.XLOOKUP(tbl_scientific_name[[#This Row],[scientific_name]],tbl_obsv[scientific_name],tbl_obsv[category])</f>
        <v>Vascular Plant</v>
      </c>
      <c r="M3967" t="str">
        <f>_xlfn.XLOOKUP(tbl_scientific_name[[#This Row],[scientific_name]],tbl_obsv[scientific_name],tbl_obsv[conservation_status])</f>
        <v>No Intervention</v>
      </c>
      <c r="N3967" t="b">
        <f>_xlfn.XLOOKUP(tbl_scientific_name[[#This Row],[scientific_name]],tbl_obsv[scientific_name],tbl_obsv[is_protected])</f>
        <v>0</v>
      </c>
    </row>
    <row r="3968" spans="1:14" x14ac:dyDescent="0.2">
      <c r="A3968" t="s">
        <v>398</v>
      </c>
      <c r="B3968" t="s">
        <v>13</v>
      </c>
      <c r="C3968">
        <v>235</v>
      </c>
      <c r="D3968" t="s">
        <v>6122</v>
      </c>
      <c r="E3968" t="s">
        <v>11066</v>
      </c>
      <c r="F3968" t="b">
        <f>IF(tbl_obsv[[#This Row],[conservation_status]]&lt;&gt;"No Intervention",TRUE,FALSE)</f>
        <v>0</v>
      </c>
      <c r="J3968" t="s">
        <v>3973</v>
      </c>
      <c r="K3968">
        <f>COUNTIFS(tbl_obsv[scientific_name],$J3968)</f>
        <v>4</v>
      </c>
      <c r="L3968" t="str">
        <f>_xlfn.XLOOKUP(tbl_scientific_name[[#This Row],[scientific_name]],tbl_obsv[scientific_name],tbl_obsv[category])</f>
        <v>Vascular Plant</v>
      </c>
      <c r="M3968" t="str">
        <f>_xlfn.XLOOKUP(tbl_scientific_name[[#This Row],[scientific_name]],tbl_obsv[scientific_name],tbl_obsv[conservation_status])</f>
        <v>No Intervention</v>
      </c>
      <c r="N3968" t="b">
        <f>_xlfn.XLOOKUP(tbl_scientific_name[[#This Row],[scientific_name]],tbl_obsv[scientific_name],tbl_obsv[is_protected])</f>
        <v>0</v>
      </c>
    </row>
    <row r="3969" spans="1:14" x14ac:dyDescent="0.2">
      <c r="A3969" t="s">
        <v>2968</v>
      </c>
      <c r="B3969" t="s">
        <v>7</v>
      </c>
      <c r="C3969">
        <v>113</v>
      </c>
      <c r="D3969" t="s">
        <v>6122</v>
      </c>
      <c r="E3969" t="s">
        <v>11066</v>
      </c>
      <c r="F3969" t="b">
        <f>IF(tbl_obsv[[#This Row],[conservation_status]]&lt;&gt;"No Intervention",TRUE,FALSE)</f>
        <v>0</v>
      </c>
      <c r="J3969" t="s">
        <v>3974</v>
      </c>
      <c r="K3969">
        <f>COUNTIFS(tbl_obsv[scientific_name],$J3969)</f>
        <v>4</v>
      </c>
      <c r="L3969" t="str">
        <f>_xlfn.XLOOKUP(tbl_scientific_name[[#This Row],[scientific_name]],tbl_obsv[scientific_name],tbl_obsv[category])</f>
        <v>Vascular Plant</v>
      </c>
      <c r="M3969" t="str">
        <f>_xlfn.XLOOKUP(tbl_scientific_name[[#This Row],[scientific_name]],tbl_obsv[scientific_name],tbl_obsv[conservation_status])</f>
        <v>No Intervention</v>
      </c>
      <c r="N3969" t="b">
        <f>_xlfn.XLOOKUP(tbl_scientific_name[[#This Row],[scientific_name]],tbl_obsv[scientific_name],tbl_obsv[is_protected])</f>
        <v>0</v>
      </c>
    </row>
    <row r="3970" spans="1:14" x14ac:dyDescent="0.2">
      <c r="A3970" t="s">
        <v>1367</v>
      </c>
      <c r="B3970" t="s">
        <v>13</v>
      </c>
      <c r="C3970">
        <v>257</v>
      </c>
      <c r="D3970" t="s">
        <v>6122</v>
      </c>
      <c r="E3970" t="s">
        <v>11066</v>
      </c>
      <c r="F3970" t="b">
        <f>IF(tbl_obsv[[#This Row],[conservation_status]]&lt;&gt;"No Intervention",TRUE,FALSE)</f>
        <v>0</v>
      </c>
      <c r="J3970" t="s">
        <v>3975</v>
      </c>
      <c r="K3970">
        <f>COUNTIFS(tbl_obsv[scientific_name],$J3970)</f>
        <v>4</v>
      </c>
      <c r="L3970" t="str">
        <f>_xlfn.XLOOKUP(tbl_scientific_name[[#This Row],[scientific_name]],tbl_obsv[scientific_name],tbl_obsv[category])</f>
        <v>Bird</v>
      </c>
      <c r="M3970" t="str">
        <f>_xlfn.XLOOKUP(tbl_scientific_name[[#This Row],[scientific_name]],tbl_obsv[scientific_name],tbl_obsv[conservation_status])</f>
        <v>No Intervention</v>
      </c>
      <c r="N3970" t="b">
        <f>_xlfn.XLOOKUP(tbl_scientific_name[[#This Row],[scientific_name]],tbl_obsv[scientific_name],tbl_obsv[is_protected])</f>
        <v>0</v>
      </c>
    </row>
    <row r="3971" spans="1:14" x14ac:dyDescent="0.2">
      <c r="A3971" t="s">
        <v>2969</v>
      </c>
      <c r="B3971" t="s">
        <v>4</v>
      </c>
      <c r="C3971">
        <v>71</v>
      </c>
      <c r="D3971" t="s">
        <v>6122</v>
      </c>
      <c r="E3971" t="s">
        <v>11066</v>
      </c>
      <c r="F3971" t="b">
        <f>IF(tbl_obsv[[#This Row],[conservation_status]]&lt;&gt;"No Intervention",TRUE,FALSE)</f>
        <v>0</v>
      </c>
      <c r="J3971" t="s">
        <v>3976</v>
      </c>
      <c r="K3971">
        <f>COUNTIFS(tbl_obsv[scientific_name],$J3971)</f>
        <v>4</v>
      </c>
      <c r="L3971" t="str">
        <f>_xlfn.XLOOKUP(tbl_scientific_name[[#This Row],[scientific_name]],tbl_obsv[scientific_name],tbl_obsv[category])</f>
        <v>Vascular Plant</v>
      </c>
      <c r="M3971" t="str">
        <f>_xlfn.XLOOKUP(tbl_scientific_name[[#This Row],[scientific_name]],tbl_obsv[scientific_name],tbl_obsv[conservation_status])</f>
        <v>No Intervention</v>
      </c>
      <c r="N3971" t="b">
        <f>_xlfn.XLOOKUP(tbl_scientific_name[[#This Row],[scientific_name]],tbl_obsv[scientific_name],tbl_obsv[is_protected])</f>
        <v>0</v>
      </c>
    </row>
    <row r="3972" spans="1:14" x14ac:dyDescent="0.2">
      <c r="A3972" t="s">
        <v>2970</v>
      </c>
      <c r="B3972" t="s">
        <v>4</v>
      </c>
      <c r="C3972">
        <v>91</v>
      </c>
      <c r="D3972" t="s">
        <v>5644</v>
      </c>
      <c r="E3972" t="s">
        <v>11066</v>
      </c>
      <c r="F3972" t="b">
        <f>IF(tbl_obsv[[#This Row],[conservation_status]]&lt;&gt;"No Intervention",TRUE,FALSE)</f>
        <v>0</v>
      </c>
      <c r="J3972" t="s">
        <v>3977</v>
      </c>
      <c r="K3972">
        <f>COUNTIFS(tbl_obsv[scientific_name],$J3972)</f>
        <v>4</v>
      </c>
      <c r="L3972" t="str">
        <f>_xlfn.XLOOKUP(tbl_scientific_name[[#This Row],[scientific_name]],tbl_obsv[scientific_name],tbl_obsv[category])</f>
        <v>Vascular Plant</v>
      </c>
      <c r="M3972" t="str">
        <f>_xlfn.XLOOKUP(tbl_scientific_name[[#This Row],[scientific_name]],tbl_obsv[scientific_name],tbl_obsv[conservation_status])</f>
        <v>No Intervention</v>
      </c>
      <c r="N3972" t="b">
        <f>_xlfn.XLOOKUP(tbl_scientific_name[[#This Row],[scientific_name]],tbl_obsv[scientific_name],tbl_obsv[is_protected])</f>
        <v>0</v>
      </c>
    </row>
    <row r="3973" spans="1:14" x14ac:dyDescent="0.2">
      <c r="A3973" t="s">
        <v>2971</v>
      </c>
      <c r="B3973" t="s">
        <v>9</v>
      </c>
      <c r="C3973">
        <v>101</v>
      </c>
      <c r="D3973" t="s">
        <v>6122</v>
      </c>
      <c r="E3973" t="s">
        <v>11066</v>
      </c>
      <c r="F3973" t="b">
        <f>IF(tbl_obsv[[#This Row],[conservation_status]]&lt;&gt;"No Intervention",TRUE,FALSE)</f>
        <v>0</v>
      </c>
      <c r="J3973" t="s">
        <v>3978</v>
      </c>
      <c r="K3973">
        <f>COUNTIFS(tbl_obsv[scientific_name],$J3973)</f>
        <v>4</v>
      </c>
      <c r="L3973" t="str">
        <f>_xlfn.XLOOKUP(tbl_scientific_name[[#This Row],[scientific_name]],tbl_obsv[scientific_name],tbl_obsv[category])</f>
        <v>Vascular Plant</v>
      </c>
      <c r="M3973" t="str">
        <f>_xlfn.XLOOKUP(tbl_scientific_name[[#This Row],[scientific_name]],tbl_obsv[scientific_name],tbl_obsv[conservation_status])</f>
        <v>No Intervention</v>
      </c>
      <c r="N3973" t="b">
        <f>_xlfn.XLOOKUP(tbl_scientific_name[[#This Row],[scientific_name]],tbl_obsv[scientific_name],tbl_obsv[is_protected])</f>
        <v>0</v>
      </c>
    </row>
    <row r="3974" spans="1:14" x14ac:dyDescent="0.2">
      <c r="A3974" t="s">
        <v>2972</v>
      </c>
      <c r="B3974" t="s">
        <v>13</v>
      </c>
      <c r="C3974">
        <v>275</v>
      </c>
      <c r="D3974" t="s">
        <v>6122</v>
      </c>
      <c r="E3974" t="s">
        <v>11066</v>
      </c>
      <c r="F3974" t="b">
        <f>IF(tbl_obsv[[#This Row],[conservation_status]]&lt;&gt;"No Intervention",TRUE,FALSE)</f>
        <v>0</v>
      </c>
      <c r="J3974" t="s">
        <v>3979</v>
      </c>
      <c r="K3974">
        <f>COUNTIFS(tbl_obsv[scientific_name],$J3974)</f>
        <v>4</v>
      </c>
      <c r="L3974" t="str">
        <f>_xlfn.XLOOKUP(tbl_scientific_name[[#This Row],[scientific_name]],tbl_obsv[scientific_name],tbl_obsv[category])</f>
        <v>Vascular Plant</v>
      </c>
      <c r="M3974" t="str">
        <f>_xlfn.XLOOKUP(tbl_scientific_name[[#This Row],[scientific_name]],tbl_obsv[scientific_name],tbl_obsv[conservation_status])</f>
        <v>No Intervention</v>
      </c>
      <c r="N3974" t="b">
        <f>_xlfn.XLOOKUP(tbl_scientific_name[[#This Row],[scientific_name]],tbl_obsv[scientific_name],tbl_obsv[is_protected])</f>
        <v>0</v>
      </c>
    </row>
    <row r="3975" spans="1:14" x14ac:dyDescent="0.2">
      <c r="A3975" t="s">
        <v>2390</v>
      </c>
      <c r="B3975" t="s">
        <v>4</v>
      </c>
      <c r="C3975">
        <v>93</v>
      </c>
      <c r="D3975" t="s">
        <v>6122</v>
      </c>
      <c r="E3975" t="s">
        <v>11066</v>
      </c>
      <c r="F3975" t="b">
        <f>IF(tbl_obsv[[#This Row],[conservation_status]]&lt;&gt;"No Intervention",TRUE,FALSE)</f>
        <v>0</v>
      </c>
      <c r="J3975" t="s">
        <v>3980</v>
      </c>
      <c r="K3975">
        <f>COUNTIFS(tbl_obsv[scientific_name],$J3975)</f>
        <v>4</v>
      </c>
      <c r="L3975" t="str">
        <f>_xlfn.XLOOKUP(tbl_scientific_name[[#This Row],[scientific_name]],tbl_obsv[scientific_name],tbl_obsv[category])</f>
        <v>Vascular Plant</v>
      </c>
      <c r="M3975" t="str">
        <f>_xlfn.XLOOKUP(tbl_scientific_name[[#This Row],[scientific_name]],tbl_obsv[scientific_name],tbl_obsv[conservation_status])</f>
        <v>No Intervention</v>
      </c>
      <c r="N3975" t="b">
        <f>_xlfn.XLOOKUP(tbl_scientific_name[[#This Row],[scientific_name]],tbl_obsv[scientific_name],tbl_obsv[is_protected])</f>
        <v>0</v>
      </c>
    </row>
    <row r="3976" spans="1:14" x14ac:dyDescent="0.2">
      <c r="A3976" t="s">
        <v>2008</v>
      </c>
      <c r="B3976" t="s">
        <v>13</v>
      </c>
      <c r="C3976">
        <v>262</v>
      </c>
      <c r="D3976" t="s">
        <v>6122</v>
      </c>
      <c r="E3976" t="s">
        <v>11066</v>
      </c>
      <c r="F3976" t="b">
        <f>IF(tbl_obsv[[#This Row],[conservation_status]]&lt;&gt;"No Intervention",TRUE,FALSE)</f>
        <v>0</v>
      </c>
      <c r="J3976" t="s">
        <v>3981</v>
      </c>
      <c r="K3976">
        <f>COUNTIFS(tbl_obsv[scientific_name],$J3976)</f>
        <v>4</v>
      </c>
      <c r="L3976" t="str">
        <f>_xlfn.XLOOKUP(tbl_scientific_name[[#This Row],[scientific_name]],tbl_obsv[scientific_name],tbl_obsv[category])</f>
        <v>Vascular Plant</v>
      </c>
      <c r="M3976" t="str">
        <f>_xlfn.XLOOKUP(tbl_scientific_name[[#This Row],[scientific_name]],tbl_obsv[scientific_name],tbl_obsv[conservation_status])</f>
        <v>No Intervention</v>
      </c>
      <c r="N3976" t="b">
        <f>_xlfn.XLOOKUP(tbl_scientific_name[[#This Row],[scientific_name]],tbl_obsv[scientific_name],tbl_obsv[is_protected])</f>
        <v>0</v>
      </c>
    </row>
    <row r="3977" spans="1:14" x14ac:dyDescent="0.2">
      <c r="A3977" t="s">
        <v>2973</v>
      </c>
      <c r="B3977" t="s">
        <v>9</v>
      </c>
      <c r="C3977">
        <v>121</v>
      </c>
      <c r="D3977" t="s">
        <v>6122</v>
      </c>
      <c r="E3977" t="s">
        <v>11066</v>
      </c>
      <c r="F3977" t="b">
        <f>IF(tbl_obsv[[#This Row],[conservation_status]]&lt;&gt;"No Intervention",TRUE,FALSE)</f>
        <v>0</v>
      </c>
      <c r="J3977" t="s">
        <v>3982</v>
      </c>
      <c r="K3977">
        <f>COUNTIFS(tbl_obsv[scientific_name],$J3977)</f>
        <v>4</v>
      </c>
      <c r="L3977" t="str">
        <f>_xlfn.XLOOKUP(tbl_scientific_name[[#This Row],[scientific_name]],tbl_obsv[scientific_name],tbl_obsv[category])</f>
        <v>Vascular Plant</v>
      </c>
      <c r="M3977" t="str">
        <f>_xlfn.XLOOKUP(tbl_scientific_name[[#This Row],[scientific_name]],tbl_obsv[scientific_name],tbl_obsv[conservation_status])</f>
        <v>No Intervention</v>
      </c>
      <c r="N3977" t="b">
        <f>_xlfn.XLOOKUP(tbl_scientific_name[[#This Row],[scientific_name]],tbl_obsv[scientific_name],tbl_obsv[is_protected])</f>
        <v>0</v>
      </c>
    </row>
    <row r="3978" spans="1:14" x14ac:dyDescent="0.2">
      <c r="A3978" t="s">
        <v>565</v>
      </c>
      <c r="B3978" t="s">
        <v>4</v>
      </c>
      <c r="C3978">
        <v>48</v>
      </c>
      <c r="D3978" t="s">
        <v>6122</v>
      </c>
      <c r="E3978" t="s">
        <v>11066</v>
      </c>
      <c r="F3978" t="b">
        <f>IF(tbl_obsv[[#This Row],[conservation_status]]&lt;&gt;"No Intervention",TRUE,FALSE)</f>
        <v>0</v>
      </c>
      <c r="J3978" t="s">
        <v>3983</v>
      </c>
      <c r="K3978">
        <f>COUNTIFS(tbl_obsv[scientific_name],$J3978)</f>
        <v>4</v>
      </c>
      <c r="L3978" t="str">
        <f>_xlfn.XLOOKUP(tbl_scientific_name[[#This Row],[scientific_name]],tbl_obsv[scientific_name],tbl_obsv[category])</f>
        <v>Vascular Plant</v>
      </c>
      <c r="M3978" t="str">
        <f>_xlfn.XLOOKUP(tbl_scientific_name[[#This Row],[scientific_name]],tbl_obsv[scientific_name],tbl_obsv[conservation_status])</f>
        <v>No Intervention</v>
      </c>
      <c r="N3978" t="b">
        <f>_xlfn.XLOOKUP(tbl_scientific_name[[#This Row],[scientific_name]],tbl_obsv[scientific_name],tbl_obsv[is_protected])</f>
        <v>0</v>
      </c>
    </row>
    <row r="3979" spans="1:14" x14ac:dyDescent="0.2">
      <c r="A3979" t="s">
        <v>2974</v>
      </c>
      <c r="B3979" t="s">
        <v>13</v>
      </c>
      <c r="C3979">
        <v>271</v>
      </c>
      <c r="D3979" t="s">
        <v>6122</v>
      </c>
      <c r="E3979" t="s">
        <v>11066</v>
      </c>
      <c r="F3979" t="b">
        <f>IF(tbl_obsv[[#This Row],[conservation_status]]&lt;&gt;"No Intervention",TRUE,FALSE)</f>
        <v>0</v>
      </c>
      <c r="J3979" t="s">
        <v>3984</v>
      </c>
      <c r="K3979">
        <f>COUNTIFS(tbl_obsv[scientific_name],$J3979)</f>
        <v>4</v>
      </c>
      <c r="L3979" t="str">
        <f>_xlfn.XLOOKUP(tbl_scientific_name[[#This Row],[scientific_name]],tbl_obsv[scientific_name],tbl_obsv[category])</f>
        <v>Vascular Plant</v>
      </c>
      <c r="M3979" t="str">
        <f>_xlfn.XLOOKUP(tbl_scientific_name[[#This Row],[scientific_name]],tbl_obsv[scientific_name],tbl_obsv[conservation_status])</f>
        <v>No Intervention</v>
      </c>
      <c r="N3979" t="b">
        <f>_xlfn.XLOOKUP(tbl_scientific_name[[#This Row],[scientific_name]],tbl_obsv[scientific_name],tbl_obsv[is_protected])</f>
        <v>0</v>
      </c>
    </row>
    <row r="3980" spans="1:14" x14ac:dyDescent="0.2">
      <c r="A3980" t="s">
        <v>2975</v>
      </c>
      <c r="B3980" t="s">
        <v>9</v>
      </c>
      <c r="C3980">
        <v>118</v>
      </c>
      <c r="D3980" t="s">
        <v>6122</v>
      </c>
      <c r="E3980" t="s">
        <v>11066</v>
      </c>
      <c r="F3980" t="b">
        <f>IF(tbl_obsv[[#This Row],[conservation_status]]&lt;&gt;"No Intervention",TRUE,FALSE)</f>
        <v>0</v>
      </c>
      <c r="J3980" t="s">
        <v>3985</v>
      </c>
      <c r="K3980">
        <f>COUNTIFS(tbl_obsv[scientific_name],$J3980)</f>
        <v>4</v>
      </c>
      <c r="L3980" t="str">
        <f>_xlfn.XLOOKUP(tbl_scientific_name[[#This Row],[scientific_name]],tbl_obsv[scientific_name],tbl_obsv[category])</f>
        <v>Vascular Plant</v>
      </c>
      <c r="M3980" t="str">
        <f>_xlfn.XLOOKUP(tbl_scientific_name[[#This Row],[scientific_name]],tbl_obsv[scientific_name],tbl_obsv[conservation_status])</f>
        <v>No Intervention</v>
      </c>
      <c r="N3980" t="b">
        <f>_xlfn.XLOOKUP(tbl_scientific_name[[#This Row],[scientific_name]],tbl_obsv[scientific_name],tbl_obsv[is_protected])</f>
        <v>0</v>
      </c>
    </row>
    <row r="3981" spans="1:14" x14ac:dyDescent="0.2">
      <c r="A3981" t="s">
        <v>2010</v>
      </c>
      <c r="B3981" t="s">
        <v>13</v>
      </c>
      <c r="C3981">
        <v>263</v>
      </c>
      <c r="D3981" t="s">
        <v>6122</v>
      </c>
      <c r="E3981" t="s">
        <v>11066</v>
      </c>
      <c r="F3981" t="b">
        <f>IF(tbl_obsv[[#This Row],[conservation_status]]&lt;&gt;"No Intervention",TRUE,FALSE)</f>
        <v>0</v>
      </c>
      <c r="J3981" t="s">
        <v>3986</v>
      </c>
      <c r="K3981">
        <f>COUNTIFS(tbl_obsv[scientific_name],$J3981)</f>
        <v>4</v>
      </c>
      <c r="L3981" t="str">
        <f>_xlfn.XLOOKUP(tbl_scientific_name[[#This Row],[scientific_name]],tbl_obsv[scientific_name],tbl_obsv[category])</f>
        <v>Vascular Plant</v>
      </c>
      <c r="M3981" t="str">
        <f>_xlfn.XLOOKUP(tbl_scientific_name[[#This Row],[scientific_name]],tbl_obsv[scientific_name],tbl_obsv[conservation_status])</f>
        <v>No Intervention</v>
      </c>
      <c r="N3981" t="b">
        <f>_xlfn.XLOOKUP(tbl_scientific_name[[#This Row],[scientific_name]],tbl_obsv[scientific_name],tbl_obsv[is_protected])</f>
        <v>0</v>
      </c>
    </row>
    <row r="3982" spans="1:14" x14ac:dyDescent="0.2">
      <c r="A3982" t="s">
        <v>2976</v>
      </c>
      <c r="B3982" t="s">
        <v>7</v>
      </c>
      <c r="C3982">
        <v>137</v>
      </c>
      <c r="D3982" t="s">
        <v>5551</v>
      </c>
      <c r="E3982" t="s">
        <v>11066</v>
      </c>
      <c r="F3982" t="b">
        <f>IF(tbl_obsv[[#This Row],[conservation_status]]&lt;&gt;"No Intervention",TRUE,FALSE)</f>
        <v>0</v>
      </c>
      <c r="J3982" t="s">
        <v>3987</v>
      </c>
      <c r="K3982">
        <f>COUNTIFS(tbl_obsv[scientific_name],$J3982)</f>
        <v>4</v>
      </c>
      <c r="L3982" t="str">
        <f>_xlfn.XLOOKUP(tbl_scientific_name[[#This Row],[scientific_name]],tbl_obsv[scientific_name],tbl_obsv[category])</f>
        <v>Vascular Plant</v>
      </c>
      <c r="M3982" t="str">
        <f>_xlfn.XLOOKUP(tbl_scientific_name[[#This Row],[scientific_name]],tbl_obsv[scientific_name],tbl_obsv[conservation_status])</f>
        <v>No Intervention</v>
      </c>
      <c r="N3982" t="b">
        <f>_xlfn.XLOOKUP(tbl_scientific_name[[#This Row],[scientific_name]],tbl_obsv[scientific_name],tbl_obsv[is_protected])</f>
        <v>0</v>
      </c>
    </row>
    <row r="3983" spans="1:14" x14ac:dyDescent="0.2">
      <c r="A3983" t="s">
        <v>2977</v>
      </c>
      <c r="B3983" t="s">
        <v>7</v>
      </c>
      <c r="C3983">
        <v>131</v>
      </c>
      <c r="D3983" t="s">
        <v>6122</v>
      </c>
      <c r="E3983" t="s">
        <v>11066</v>
      </c>
      <c r="F3983" t="b">
        <f>IF(tbl_obsv[[#This Row],[conservation_status]]&lt;&gt;"No Intervention",TRUE,FALSE)</f>
        <v>0</v>
      </c>
      <c r="J3983" t="s">
        <v>3988</v>
      </c>
      <c r="K3983">
        <f>COUNTIFS(tbl_obsv[scientific_name],$J3983)</f>
        <v>4</v>
      </c>
      <c r="L3983" t="str">
        <f>_xlfn.XLOOKUP(tbl_scientific_name[[#This Row],[scientific_name]],tbl_obsv[scientific_name],tbl_obsv[category])</f>
        <v>Vascular Plant</v>
      </c>
      <c r="M3983" t="str">
        <f>_xlfn.XLOOKUP(tbl_scientific_name[[#This Row],[scientific_name]],tbl_obsv[scientific_name],tbl_obsv[conservation_status])</f>
        <v>No Intervention</v>
      </c>
      <c r="N3983" t="b">
        <f>_xlfn.XLOOKUP(tbl_scientific_name[[#This Row],[scientific_name]],tbl_obsv[scientific_name],tbl_obsv[is_protected])</f>
        <v>0</v>
      </c>
    </row>
    <row r="3984" spans="1:14" x14ac:dyDescent="0.2">
      <c r="A3984" t="s">
        <v>2978</v>
      </c>
      <c r="B3984" t="s">
        <v>7</v>
      </c>
      <c r="C3984">
        <v>175</v>
      </c>
      <c r="D3984" t="s">
        <v>6122</v>
      </c>
      <c r="E3984" t="s">
        <v>11066</v>
      </c>
      <c r="F3984" t="b">
        <f>IF(tbl_obsv[[#This Row],[conservation_status]]&lt;&gt;"No Intervention",TRUE,FALSE)</f>
        <v>0</v>
      </c>
      <c r="J3984" t="s">
        <v>3989</v>
      </c>
      <c r="K3984">
        <f>COUNTIFS(tbl_obsv[scientific_name],$J3984)</f>
        <v>4</v>
      </c>
      <c r="L3984" t="str">
        <f>_xlfn.XLOOKUP(tbl_scientific_name[[#This Row],[scientific_name]],tbl_obsv[scientific_name],tbl_obsv[category])</f>
        <v>Vascular Plant</v>
      </c>
      <c r="M3984" t="str">
        <f>_xlfn.XLOOKUP(tbl_scientific_name[[#This Row],[scientific_name]],tbl_obsv[scientific_name],tbl_obsv[conservation_status])</f>
        <v>No Intervention</v>
      </c>
      <c r="N3984" t="b">
        <f>_xlfn.XLOOKUP(tbl_scientific_name[[#This Row],[scientific_name]],tbl_obsv[scientific_name],tbl_obsv[is_protected])</f>
        <v>0</v>
      </c>
    </row>
    <row r="3985" spans="1:14" x14ac:dyDescent="0.2">
      <c r="A3985" t="s">
        <v>1401</v>
      </c>
      <c r="B3985" t="s">
        <v>7</v>
      </c>
      <c r="C3985">
        <v>133</v>
      </c>
      <c r="D3985" t="s">
        <v>5551</v>
      </c>
      <c r="E3985" t="s">
        <v>5560</v>
      </c>
      <c r="F3985" t="b">
        <f>IF(tbl_obsv[[#This Row],[conservation_status]]&lt;&gt;"No Intervention",TRUE,FALSE)</f>
        <v>1</v>
      </c>
      <c r="J3985" t="s">
        <v>3990</v>
      </c>
      <c r="K3985">
        <f>COUNTIFS(tbl_obsv[scientific_name],$J3985)</f>
        <v>4</v>
      </c>
      <c r="L3985" t="str">
        <f>_xlfn.XLOOKUP(tbl_scientific_name[[#This Row],[scientific_name]],tbl_obsv[scientific_name],tbl_obsv[category])</f>
        <v>Bird</v>
      </c>
      <c r="M3985" t="str">
        <f>_xlfn.XLOOKUP(tbl_scientific_name[[#This Row],[scientific_name]],tbl_obsv[scientific_name],tbl_obsv[conservation_status])</f>
        <v>No Intervention</v>
      </c>
      <c r="N3985" t="b">
        <f>_xlfn.XLOOKUP(tbl_scientific_name[[#This Row],[scientific_name]],tbl_obsv[scientific_name],tbl_obsv[is_protected])</f>
        <v>0</v>
      </c>
    </row>
    <row r="3986" spans="1:14" x14ac:dyDescent="0.2">
      <c r="A3986" t="s">
        <v>2825</v>
      </c>
      <c r="B3986" t="s">
        <v>4</v>
      </c>
      <c r="C3986">
        <v>117</v>
      </c>
      <c r="D3986" t="s">
        <v>6122</v>
      </c>
      <c r="E3986" t="s">
        <v>11066</v>
      </c>
      <c r="F3986" t="b">
        <f>IF(tbl_obsv[[#This Row],[conservation_status]]&lt;&gt;"No Intervention",TRUE,FALSE)</f>
        <v>0</v>
      </c>
      <c r="J3986" t="s">
        <v>3991</v>
      </c>
      <c r="K3986">
        <f>COUNTIFS(tbl_obsv[scientific_name],$J3986)</f>
        <v>4</v>
      </c>
      <c r="L3986" t="str">
        <f>_xlfn.XLOOKUP(tbl_scientific_name[[#This Row],[scientific_name]],tbl_obsv[scientific_name],tbl_obsv[category])</f>
        <v>Vascular Plant</v>
      </c>
      <c r="M3986" t="str">
        <f>_xlfn.XLOOKUP(tbl_scientific_name[[#This Row],[scientific_name]],tbl_obsv[scientific_name],tbl_obsv[conservation_status])</f>
        <v>No Intervention</v>
      </c>
      <c r="N3986" t="b">
        <f>_xlfn.XLOOKUP(tbl_scientific_name[[#This Row],[scientific_name]],tbl_obsv[scientific_name],tbl_obsv[is_protected])</f>
        <v>0</v>
      </c>
    </row>
    <row r="3987" spans="1:14" x14ac:dyDescent="0.2">
      <c r="A3987" t="s">
        <v>1286</v>
      </c>
      <c r="B3987" t="s">
        <v>9</v>
      </c>
      <c r="C3987">
        <v>98</v>
      </c>
      <c r="D3987" t="s">
        <v>6122</v>
      </c>
      <c r="E3987" t="s">
        <v>11066</v>
      </c>
      <c r="F3987" t="b">
        <f>IF(tbl_obsv[[#This Row],[conservation_status]]&lt;&gt;"No Intervention",TRUE,FALSE)</f>
        <v>0</v>
      </c>
      <c r="J3987" t="s">
        <v>3992</v>
      </c>
      <c r="K3987">
        <f>COUNTIFS(tbl_obsv[scientific_name],$J3987)</f>
        <v>4</v>
      </c>
      <c r="L3987" t="str">
        <f>_xlfn.XLOOKUP(tbl_scientific_name[[#This Row],[scientific_name]],tbl_obsv[scientific_name],tbl_obsv[category])</f>
        <v>Vascular Plant</v>
      </c>
      <c r="M3987" t="str">
        <f>_xlfn.XLOOKUP(tbl_scientific_name[[#This Row],[scientific_name]],tbl_obsv[scientific_name],tbl_obsv[conservation_status])</f>
        <v>No Intervention</v>
      </c>
      <c r="N3987" t="b">
        <f>_xlfn.XLOOKUP(tbl_scientific_name[[#This Row],[scientific_name]],tbl_obsv[scientific_name],tbl_obsv[is_protected])</f>
        <v>0</v>
      </c>
    </row>
    <row r="3988" spans="1:14" x14ac:dyDescent="0.2">
      <c r="A3988" t="s">
        <v>481</v>
      </c>
      <c r="B3988" t="s">
        <v>13</v>
      </c>
      <c r="C3988">
        <v>236</v>
      </c>
      <c r="D3988" t="s">
        <v>6122</v>
      </c>
      <c r="E3988" t="s">
        <v>11066</v>
      </c>
      <c r="F3988" t="b">
        <f>IF(tbl_obsv[[#This Row],[conservation_status]]&lt;&gt;"No Intervention",TRUE,FALSE)</f>
        <v>0</v>
      </c>
      <c r="J3988" t="s">
        <v>3993</v>
      </c>
      <c r="K3988">
        <f>COUNTIFS(tbl_obsv[scientific_name],$J3988)</f>
        <v>4</v>
      </c>
      <c r="L3988" t="str">
        <f>_xlfn.XLOOKUP(tbl_scientific_name[[#This Row],[scientific_name]],tbl_obsv[scientific_name],tbl_obsv[category])</f>
        <v>Vascular Plant</v>
      </c>
      <c r="M3988" t="str">
        <f>_xlfn.XLOOKUP(tbl_scientific_name[[#This Row],[scientific_name]],tbl_obsv[scientific_name],tbl_obsv[conservation_status])</f>
        <v>No Intervention</v>
      </c>
      <c r="N3988" t="b">
        <f>_xlfn.XLOOKUP(tbl_scientific_name[[#This Row],[scientific_name]],tbl_obsv[scientific_name],tbl_obsv[is_protected])</f>
        <v>0</v>
      </c>
    </row>
    <row r="3989" spans="1:14" x14ac:dyDescent="0.2">
      <c r="A3989" t="s">
        <v>2979</v>
      </c>
      <c r="B3989" t="s">
        <v>13</v>
      </c>
      <c r="C3989">
        <v>278</v>
      </c>
      <c r="D3989" t="s">
        <v>5644</v>
      </c>
      <c r="E3989" t="s">
        <v>11066</v>
      </c>
      <c r="F3989" t="b">
        <f>IF(tbl_obsv[[#This Row],[conservation_status]]&lt;&gt;"No Intervention",TRUE,FALSE)</f>
        <v>0</v>
      </c>
      <c r="J3989" t="s">
        <v>3994</v>
      </c>
      <c r="K3989">
        <f>COUNTIFS(tbl_obsv[scientific_name],$J3989)</f>
        <v>4</v>
      </c>
      <c r="L3989" t="str">
        <f>_xlfn.XLOOKUP(tbl_scientific_name[[#This Row],[scientific_name]],tbl_obsv[scientific_name],tbl_obsv[category])</f>
        <v>Vascular Plant</v>
      </c>
      <c r="M3989" t="str">
        <f>_xlfn.XLOOKUP(tbl_scientific_name[[#This Row],[scientific_name]],tbl_obsv[scientific_name],tbl_obsv[conservation_status])</f>
        <v>No Intervention</v>
      </c>
      <c r="N3989" t="b">
        <f>_xlfn.XLOOKUP(tbl_scientific_name[[#This Row],[scientific_name]],tbl_obsv[scientific_name],tbl_obsv[is_protected])</f>
        <v>0</v>
      </c>
    </row>
    <row r="3990" spans="1:14" x14ac:dyDescent="0.2">
      <c r="A3990" t="s">
        <v>545</v>
      </c>
      <c r="B3990" t="s">
        <v>9</v>
      </c>
      <c r="C3990">
        <v>58</v>
      </c>
      <c r="D3990" t="s">
        <v>6122</v>
      </c>
      <c r="E3990" t="s">
        <v>11066</v>
      </c>
      <c r="F3990" t="b">
        <f>IF(tbl_obsv[[#This Row],[conservation_status]]&lt;&gt;"No Intervention",TRUE,FALSE)</f>
        <v>0</v>
      </c>
      <c r="J3990" t="s">
        <v>3995</v>
      </c>
      <c r="K3990">
        <f>COUNTIFS(tbl_obsv[scientific_name],$J3990)</f>
        <v>4</v>
      </c>
      <c r="L3990" t="str">
        <f>_xlfn.XLOOKUP(tbl_scientific_name[[#This Row],[scientific_name]],tbl_obsv[scientific_name],tbl_obsv[category])</f>
        <v>Mammal</v>
      </c>
      <c r="M3990" t="str">
        <f>_xlfn.XLOOKUP(tbl_scientific_name[[#This Row],[scientific_name]],tbl_obsv[scientific_name],tbl_obsv[conservation_status])</f>
        <v>Species of Concern</v>
      </c>
      <c r="N3990" t="b">
        <f>_xlfn.XLOOKUP(tbl_scientific_name[[#This Row],[scientific_name]],tbl_obsv[scientific_name],tbl_obsv[is_protected])</f>
        <v>1</v>
      </c>
    </row>
    <row r="3991" spans="1:14" x14ac:dyDescent="0.2">
      <c r="A3991" t="s">
        <v>782</v>
      </c>
      <c r="B3991" t="s">
        <v>9</v>
      </c>
      <c r="C3991">
        <v>95</v>
      </c>
      <c r="D3991" t="s">
        <v>6122</v>
      </c>
      <c r="E3991" t="s">
        <v>11066</v>
      </c>
      <c r="F3991" t="b">
        <f>IF(tbl_obsv[[#This Row],[conservation_status]]&lt;&gt;"No Intervention",TRUE,FALSE)</f>
        <v>0</v>
      </c>
      <c r="J3991" t="s">
        <v>3996</v>
      </c>
      <c r="K3991">
        <f>COUNTIFS(tbl_obsv[scientific_name],$J3991)</f>
        <v>4</v>
      </c>
      <c r="L3991" t="str">
        <f>_xlfn.XLOOKUP(tbl_scientific_name[[#This Row],[scientific_name]],tbl_obsv[scientific_name],tbl_obsv[category])</f>
        <v>Nonvascular Plant</v>
      </c>
      <c r="M3991" t="str">
        <f>_xlfn.XLOOKUP(tbl_scientific_name[[#This Row],[scientific_name]],tbl_obsv[scientific_name],tbl_obsv[conservation_status])</f>
        <v>No Intervention</v>
      </c>
      <c r="N3991" t="b">
        <f>_xlfn.XLOOKUP(tbl_scientific_name[[#This Row],[scientific_name]],tbl_obsv[scientific_name],tbl_obsv[is_protected])</f>
        <v>0</v>
      </c>
    </row>
    <row r="3992" spans="1:14" x14ac:dyDescent="0.2">
      <c r="A3992" t="s">
        <v>2929</v>
      </c>
      <c r="B3992" t="s">
        <v>13</v>
      </c>
      <c r="C3992">
        <v>230</v>
      </c>
      <c r="D3992" t="s">
        <v>6122</v>
      </c>
      <c r="E3992" t="s">
        <v>11066</v>
      </c>
      <c r="F3992" t="b">
        <f>IF(tbl_obsv[[#This Row],[conservation_status]]&lt;&gt;"No Intervention",TRUE,FALSE)</f>
        <v>0</v>
      </c>
      <c r="J3992" t="s">
        <v>3997</v>
      </c>
      <c r="K3992">
        <f>COUNTIFS(tbl_obsv[scientific_name],$J3992)</f>
        <v>4</v>
      </c>
      <c r="L3992" t="str">
        <f>_xlfn.XLOOKUP(tbl_scientific_name[[#This Row],[scientific_name]],tbl_obsv[scientific_name],tbl_obsv[category])</f>
        <v>Vascular Plant</v>
      </c>
      <c r="M3992" t="str">
        <f>_xlfn.XLOOKUP(tbl_scientific_name[[#This Row],[scientific_name]],tbl_obsv[scientific_name],tbl_obsv[conservation_status])</f>
        <v>No Intervention</v>
      </c>
      <c r="N3992" t="b">
        <f>_xlfn.XLOOKUP(tbl_scientific_name[[#This Row],[scientific_name]],tbl_obsv[scientific_name],tbl_obsv[is_protected])</f>
        <v>0</v>
      </c>
    </row>
    <row r="3993" spans="1:14" x14ac:dyDescent="0.2">
      <c r="A3993" t="s">
        <v>1899</v>
      </c>
      <c r="B3993" t="s">
        <v>4</v>
      </c>
      <c r="C3993">
        <v>92</v>
      </c>
      <c r="D3993" t="s">
        <v>6122</v>
      </c>
      <c r="E3993" t="s">
        <v>11066</v>
      </c>
      <c r="F3993" t="b">
        <f>IF(tbl_obsv[[#This Row],[conservation_status]]&lt;&gt;"No Intervention",TRUE,FALSE)</f>
        <v>0</v>
      </c>
      <c r="J3993" t="s">
        <v>3998</v>
      </c>
      <c r="K3993">
        <f>COUNTIFS(tbl_obsv[scientific_name],$J3993)</f>
        <v>4</v>
      </c>
      <c r="L3993" t="str">
        <f>_xlfn.XLOOKUP(tbl_scientific_name[[#This Row],[scientific_name]],tbl_obsv[scientific_name],tbl_obsv[category])</f>
        <v>Vascular Plant</v>
      </c>
      <c r="M3993" t="str">
        <f>_xlfn.XLOOKUP(tbl_scientific_name[[#This Row],[scientific_name]],tbl_obsv[scientific_name],tbl_obsv[conservation_status])</f>
        <v>No Intervention</v>
      </c>
      <c r="N3993" t="b">
        <f>_xlfn.XLOOKUP(tbl_scientific_name[[#This Row],[scientific_name]],tbl_obsv[scientific_name],tbl_obsv[is_protected])</f>
        <v>0</v>
      </c>
    </row>
    <row r="3994" spans="1:14" x14ac:dyDescent="0.2">
      <c r="A3994" t="s">
        <v>2781</v>
      </c>
      <c r="B3994" t="s">
        <v>13</v>
      </c>
      <c r="C3994">
        <v>260</v>
      </c>
      <c r="D3994" t="s">
        <v>6122</v>
      </c>
      <c r="E3994" t="s">
        <v>11066</v>
      </c>
      <c r="F3994" t="b">
        <f>IF(tbl_obsv[[#This Row],[conservation_status]]&lt;&gt;"No Intervention",TRUE,FALSE)</f>
        <v>0</v>
      </c>
      <c r="J3994" t="s">
        <v>3999</v>
      </c>
      <c r="K3994">
        <f>COUNTIFS(tbl_obsv[scientific_name],$J3994)</f>
        <v>4</v>
      </c>
      <c r="L3994" t="str">
        <f>_xlfn.XLOOKUP(tbl_scientific_name[[#This Row],[scientific_name]],tbl_obsv[scientific_name],tbl_obsv[category])</f>
        <v>Bird</v>
      </c>
      <c r="M3994" t="str">
        <f>_xlfn.XLOOKUP(tbl_scientific_name[[#This Row],[scientific_name]],tbl_obsv[scientific_name],tbl_obsv[conservation_status])</f>
        <v>No Intervention</v>
      </c>
      <c r="N3994" t="b">
        <f>_xlfn.XLOOKUP(tbl_scientific_name[[#This Row],[scientific_name]],tbl_obsv[scientific_name],tbl_obsv[is_protected])</f>
        <v>0</v>
      </c>
    </row>
    <row r="3995" spans="1:14" x14ac:dyDescent="0.2">
      <c r="A3995" t="s">
        <v>754</v>
      </c>
      <c r="B3995" t="s">
        <v>9</v>
      </c>
      <c r="C3995">
        <v>103</v>
      </c>
      <c r="D3995" t="s">
        <v>6122</v>
      </c>
      <c r="E3995" t="s">
        <v>11066</v>
      </c>
      <c r="F3995" t="b">
        <f>IF(tbl_obsv[[#This Row],[conservation_status]]&lt;&gt;"No Intervention",TRUE,FALSE)</f>
        <v>0</v>
      </c>
      <c r="J3995" t="s">
        <v>4000</v>
      </c>
      <c r="K3995">
        <f>COUNTIFS(tbl_obsv[scientific_name],$J3995)</f>
        <v>4</v>
      </c>
      <c r="L3995" t="str">
        <f>_xlfn.XLOOKUP(tbl_scientific_name[[#This Row],[scientific_name]],tbl_obsv[scientific_name],tbl_obsv[category])</f>
        <v>Vascular Plant</v>
      </c>
      <c r="M3995" t="str">
        <f>_xlfn.XLOOKUP(tbl_scientific_name[[#This Row],[scientific_name]],tbl_obsv[scientific_name],tbl_obsv[conservation_status])</f>
        <v>No Intervention</v>
      </c>
      <c r="N3995" t="b">
        <f>_xlfn.XLOOKUP(tbl_scientific_name[[#This Row],[scientific_name]],tbl_obsv[scientific_name],tbl_obsv[is_protected])</f>
        <v>0</v>
      </c>
    </row>
    <row r="3996" spans="1:14" x14ac:dyDescent="0.2">
      <c r="A3996" t="s">
        <v>2980</v>
      </c>
      <c r="B3996" t="s">
        <v>7</v>
      </c>
      <c r="C3996">
        <v>161</v>
      </c>
      <c r="D3996" t="s">
        <v>5644</v>
      </c>
      <c r="E3996" t="s">
        <v>11066</v>
      </c>
      <c r="F3996" t="b">
        <f>IF(tbl_obsv[[#This Row],[conservation_status]]&lt;&gt;"No Intervention",TRUE,FALSE)</f>
        <v>0</v>
      </c>
      <c r="J3996" t="s">
        <v>4001</v>
      </c>
      <c r="K3996">
        <f>COUNTIFS(tbl_obsv[scientific_name],$J3996)</f>
        <v>4</v>
      </c>
      <c r="L3996" t="str">
        <f>_xlfn.XLOOKUP(tbl_scientific_name[[#This Row],[scientific_name]],tbl_obsv[scientific_name],tbl_obsv[category])</f>
        <v>Mammal</v>
      </c>
      <c r="M3996" t="str">
        <f>_xlfn.XLOOKUP(tbl_scientific_name[[#This Row],[scientific_name]],tbl_obsv[scientific_name],tbl_obsv[conservation_status])</f>
        <v>Species of Concern</v>
      </c>
      <c r="N3996" t="b">
        <f>_xlfn.XLOOKUP(tbl_scientific_name[[#This Row],[scientific_name]],tbl_obsv[scientific_name],tbl_obsv[is_protected])</f>
        <v>1</v>
      </c>
    </row>
    <row r="3997" spans="1:14" x14ac:dyDescent="0.2">
      <c r="A3997" t="s">
        <v>2981</v>
      </c>
      <c r="B3997" t="s">
        <v>4</v>
      </c>
      <c r="C3997">
        <v>67</v>
      </c>
      <c r="D3997" t="s">
        <v>5909</v>
      </c>
      <c r="E3997" t="s">
        <v>11066</v>
      </c>
      <c r="F3997" t="b">
        <f>IF(tbl_obsv[[#This Row],[conservation_status]]&lt;&gt;"No Intervention",TRUE,FALSE)</f>
        <v>0</v>
      </c>
      <c r="J3997" t="s">
        <v>4002</v>
      </c>
      <c r="K3997">
        <f>COUNTIFS(tbl_obsv[scientific_name],$J3997)</f>
        <v>4</v>
      </c>
      <c r="L3997" t="str">
        <f>_xlfn.XLOOKUP(tbl_scientific_name[[#This Row],[scientific_name]],tbl_obsv[scientific_name],tbl_obsv[category])</f>
        <v>Nonvascular Plant</v>
      </c>
      <c r="M3997" t="str">
        <f>_xlfn.XLOOKUP(tbl_scientific_name[[#This Row],[scientific_name]],tbl_obsv[scientific_name],tbl_obsv[conservation_status])</f>
        <v>No Intervention</v>
      </c>
      <c r="N3997" t="b">
        <f>_xlfn.XLOOKUP(tbl_scientific_name[[#This Row],[scientific_name]],tbl_obsv[scientific_name],tbl_obsv[is_protected])</f>
        <v>0</v>
      </c>
    </row>
    <row r="3998" spans="1:14" x14ac:dyDescent="0.2">
      <c r="A3998" t="s">
        <v>288</v>
      </c>
      <c r="B3998" t="s">
        <v>4</v>
      </c>
      <c r="C3998">
        <v>91</v>
      </c>
      <c r="D3998" t="s">
        <v>6122</v>
      </c>
      <c r="E3998" t="s">
        <v>11066</v>
      </c>
      <c r="F3998" t="b">
        <f>IF(tbl_obsv[[#This Row],[conservation_status]]&lt;&gt;"No Intervention",TRUE,FALSE)</f>
        <v>0</v>
      </c>
      <c r="J3998" t="s">
        <v>4003</v>
      </c>
      <c r="K3998">
        <f>COUNTIFS(tbl_obsv[scientific_name],$J3998)</f>
        <v>4</v>
      </c>
      <c r="L3998" t="str">
        <f>_xlfn.XLOOKUP(tbl_scientific_name[[#This Row],[scientific_name]],tbl_obsv[scientific_name],tbl_obsv[category])</f>
        <v>Mammal</v>
      </c>
      <c r="M3998" t="str">
        <f>_xlfn.XLOOKUP(tbl_scientific_name[[#This Row],[scientific_name]],tbl_obsv[scientific_name],tbl_obsv[conservation_status])</f>
        <v>Species of Concern</v>
      </c>
      <c r="N3998" t="b">
        <f>_xlfn.XLOOKUP(tbl_scientific_name[[#This Row],[scientific_name]],tbl_obsv[scientific_name],tbl_obsv[is_protected])</f>
        <v>1</v>
      </c>
    </row>
    <row r="3999" spans="1:14" x14ac:dyDescent="0.2">
      <c r="A3999" t="s">
        <v>2982</v>
      </c>
      <c r="B3999" t="s">
        <v>7</v>
      </c>
      <c r="C3999">
        <v>133</v>
      </c>
      <c r="D3999" t="s">
        <v>6122</v>
      </c>
      <c r="E3999" t="s">
        <v>11066</v>
      </c>
      <c r="F3999" t="b">
        <f>IF(tbl_obsv[[#This Row],[conservation_status]]&lt;&gt;"No Intervention",TRUE,FALSE)</f>
        <v>0</v>
      </c>
      <c r="J3999" t="s">
        <v>4004</v>
      </c>
      <c r="K3999">
        <f>COUNTIFS(tbl_obsv[scientific_name],$J3999)</f>
        <v>4</v>
      </c>
      <c r="L3999" t="str">
        <f>_xlfn.XLOOKUP(tbl_scientific_name[[#This Row],[scientific_name]],tbl_obsv[scientific_name],tbl_obsv[category])</f>
        <v>Vascular Plant</v>
      </c>
      <c r="M3999" t="str">
        <f>_xlfn.XLOOKUP(tbl_scientific_name[[#This Row],[scientific_name]],tbl_obsv[scientific_name],tbl_obsv[conservation_status])</f>
        <v>No Intervention</v>
      </c>
      <c r="N3999" t="b">
        <f>_xlfn.XLOOKUP(tbl_scientific_name[[#This Row],[scientific_name]],tbl_obsv[scientific_name],tbl_obsv[is_protected])</f>
        <v>0</v>
      </c>
    </row>
    <row r="4000" spans="1:14" x14ac:dyDescent="0.2">
      <c r="A4000" t="s">
        <v>2983</v>
      </c>
      <c r="B4000" t="s">
        <v>13</v>
      </c>
      <c r="C4000">
        <v>271</v>
      </c>
      <c r="D4000" t="s">
        <v>6122</v>
      </c>
      <c r="E4000" t="s">
        <v>11066</v>
      </c>
      <c r="F4000" t="b">
        <f>IF(tbl_obsv[[#This Row],[conservation_status]]&lt;&gt;"No Intervention",TRUE,FALSE)</f>
        <v>0</v>
      </c>
      <c r="J4000" t="s">
        <v>4005</v>
      </c>
      <c r="K4000">
        <f>COUNTIFS(tbl_obsv[scientific_name],$J4000)</f>
        <v>4</v>
      </c>
      <c r="L4000" t="str">
        <f>_xlfn.XLOOKUP(tbl_scientific_name[[#This Row],[scientific_name]],tbl_obsv[scientific_name],tbl_obsv[category])</f>
        <v>Vascular Plant</v>
      </c>
      <c r="M4000" t="str">
        <f>_xlfn.XLOOKUP(tbl_scientific_name[[#This Row],[scientific_name]],tbl_obsv[scientific_name],tbl_obsv[conservation_status])</f>
        <v>No Intervention</v>
      </c>
      <c r="N4000" t="b">
        <f>_xlfn.XLOOKUP(tbl_scientific_name[[#This Row],[scientific_name]],tbl_obsv[scientific_name],tbl_obsv[is_protected])</f>
        <v>0</v>
      </c>
    </row>
    <row r="4001" spans="1:14" x14ac:dyDescent="0.2">
      <c r="A4001" t="s">
        <v>2984</v>
      </c>
      <c r="B4001" t="s">
        <v>4</v>
      </c>
      <c r="C4001">
        <v>92</v>
      </c>
      <c r="D4001" t="s">
        <v>6122</v>
      </c>
      <c r="E4001" t="s">
        <v>11066</v>
      </c>
      <c r="F4001" t="b">
        <f>IF(tbl_obsv[[#This Row],[conservation_status]]&lt;&gt;"No Intervention",TRUE,FALSE)</f>
        <v>0</v>
      </c>
      <c r="J4001" t="s">
        <v>4006</v>
      </c>
      <c r="K4001">
        <f>COUNTIFS(tbl_obsv[scientific_name],$J4001)</f>
        <v>4</v>
      </c>
      <c r="L4001" t="str">
        <f>_xlfn.XLOOKUP(tbl_scientific_name[[#This Row],[scientific_name]],tbl_obsv[scientific_name],tbl_obsv[category])</f>
        <v>Amphibian</v>
      </c>
      <c r="M4001" t="str">
        <f>_xlfn.XLOOKUP(tbl_scientific_name[[#This Row],[scientific_name]],tbl_obsv[scientific_name],tbl_obsv[conservation_status])</f>
        <v>No Intervention</v>
      </c>
      <c r="N4001" t="b">
        <f>_xlfn.XLOOKUP(tbl_scientific_name[[#This Row],[scientific_name]],tbl_obsv[scientific_name],tbl_obsv[is_protected])</f>
        <v>0</v>
      </c>
    </row>
    <row r="4002" spans="1:14" x14ac:dyDescent="0.2">
      <c r="A4002" t="s">
        <v>2716</v>
      </c>
      <c r="B4002" t="s">
        <v>13</v>
      </c>
      <c r="C4002">
        <v>250</v>
      </c>
      <c r="D4002" t="s">
        <v>8148</v>
      </c>
      <c r="E4002" t="s">
        <v>11066</v>
      </c>
      <c r="F4002" t="b">
        <f>IF(tbl_obsv[[#This Row],[conservation_status]]&lt;&gt;"No Intervention",TRUE,FALSE)</f>
        <v>0</v>
      </c>
      <c r="J4002" t="s">
        <v>4007</v>
      </c>
      <c r="K4002">
        <f>COUNTIFS(tbl_obsv[scientific_name],$J4002)</f>
        <v>4</v>
      </c>
      <c r="L4002" t="str">
        <f>_xlfn.XLOOKUP(tbl_scientific_name[[#This Row],[scientific_name]],tbl_obsv[scientific_name],tbl_obsv[category])</f>
        <v>Bird</v>
      </c>
      <c r="M4002" t="str">
        <f>_xlfn.XLOOKUP(tbl_scientific_name[[#This Row],[scientific_name]],tbl_obsv[scientific_name],tbl_obsv[conservation_status])</f>
        <v>Species of Concern</v>
      </c>
      <c r="N4002" t="b">
        <f>_xlfn.XLOOKUP(tbl_scientific_name[[#This Row],[scientific_name]],tbl_obsv[scientific_name],tbl_obsv[is_protected])</f>
        <v>1</v>
      </c>
    </row>
    <row r="4003" spans="1:14" x14ac:dyDescent="0.2">
      <c r="A4003" t="s">
        <v>508</v>
      </c>
      <c r="B4003" t="s">
        <v>9</v>
      </c>
      <c r="C4003">
        <v>83</v>
      </c>
      <c r="D4003" t="s">
        <v>6122</v>
      </c>
      <c r="E4003" t="s">
        <v>11066</v>
      </c>
      <c r="F4003" t="b">
        <f>IF(tbl_obsv[[#This Row],[conservation_status]]&lt;&gt;"No Intervention",TRUE,FALSE)</f>
        <v>0</v>
      </c>
      <c r="J4003" t="s">
        <v>4008</v>
      </c>
      <c r="K4003">
        <f>COUNTIFS(tbl_obsv[scientific_name],$J4003)</f>
        <v>4</v>
      </c>
      <c r="L4003" t="str">
        <f>_xlfn.XLOOKUP(tbl_scientific_name[[#This Row],[scientific_name]],tbl_obsv[scientific_name],tbl_obsv[category])</f>
        <v>Vascular Plant</v>
      </c>
      <c r="M4003" t="str">
        <f>_xlfn.XLOOKUP(tbl_scientific_name[[#This Row],[scientific_name]],tbl_obsv[scientific_name],tbl_obsv[conservation_status])</f>
        <v>No Intervention</v>
      </c>
      <c r="N4003" t="b">
        <f>_xlfn.XLOOKUP(tbl_scientific_name[[#This Row],[scientific_name]],tbl_obsv[scientific_name],tbl_obsv[is_protected])</f>
        <v>0</v>
      </c>
    </row>
    <row r="4004" spans="1:14" x14ac:dyDescent="0.2">
      <c r="A4004" t="s">
        <v>2985</v>
      </c>
      <c r="B4004" t="s">
        <v>9</v>
      </c>
      <c r="C4004">
        <v>143</v>
      </c>
      <c r="D4004" t="s">
        <v>6122</v>
      </c>
      <c r="E4004" t="s">
        <v>11066</v>
      </c>
      <c r="F4004" t="b">
        <f>IF(tbl_obsv[[#This Row],[conservation_status]]&lt;&gt;"No Intervention",TRUE,FALSE)</f>
        <v>0</v>
      </c>
      <c r="J4004" t="s">
        <v>4009</v>
      </c>
      <c r="K4004">
        <f>COUNTIFS(tbl_obsv[scientific_name],$J4004)</f>
        <v>4</v>
      </c>
      <c r="L4004" t="str">
        <f>_xlfn.XLOOKUP(tbl_scientific_name[[#This Row],[scientific_name]],tbl_obsv[scientific_name],tbl_obsv[category])</f>
        <v>Vascular Plant</v>
      </c>
      <c r="M4004" t="str">
        <f>_xlfn.XLOOKUP(tbl_scientific_name[[#This Row],[scientific_name]],tbl_obsv[scientific_name],tbl_obsv[conservation_status])</f>
        <v>No Intervention</v>
      </c>
      <c r="N4004" t="b">
        <f>_xlfn.XLOOKUP(tbl_scientific_name[[#This Row],[scientific_name]],tbl_obsv[scientific_name],tbl_obsv[is_protected])</f>
        <v>0</v>
      </c>
    </row>
    <row r="4005" spans="1:14" x14ac:dyDescent="0.2">
      <c r="A4005" t="s">
        <v>2986</v>
      </c>
      <c r="B4005" t="s">
        <v>7</v>
      </c>
      <c r="C4005">
        <v>172</v>
      </c>
      <c r="D4005" t="s">
        <v>6122</v>
      </c>
      <c r="E4005" t="s">
        <v>11066</v>
      </c>
      <c r="F4005" t="b">
        <f>IF(tbl_obsv[[#This Row],[conservation_status]]&lt;&gt;"No Intervention",TRUE,FALSE)</f>
        <v>0</v>
      </c>
      <c r="J4005" t="s">
        <v>4010</v>
      </c>
      <c r="K4005">
        <f>COUNTIFS(tbl_obsv[scientific_name],$J4005)</f>
        <v>4</v>
      </c>
      <c r="L4005" t="str">
        <f>_xlfn.XLOOKUP(tbl_scientific_name[[#This Row],[scientific_name]],tbl_obsv[scientific_name],tbl_obsv[category])</f>
        <v>Vascular Plant</v>
      </c>
      <c r="M4005" t="str">
        <f>_xlfn.XLOOKUP(tbl_scientific_name[[#This Row],[scientific_name]],tbl_obsv[scientific_name],tbl_obsv[conservation_status])</f>
        <v>No Intervention</v>
      </c>
      <c r="N4005" t="b">
        <f>_xlfn.XLOOKUP(tbl_scientific_name[[#This Row],[scientific_name]],tbl_obsv[scientific_name],tbl_obsv[is_protected])</f>
        <v>0</v>
      </c>
    </row>
    <row r="4006" spans="1:14" x14ac:dyDescent="0.2">
      <c r="A4006" t="s">
        <v>2987</v>
      </c>
      <c r="B4006" t="s">
        <v>13</v>
      </c>
      <c r="C4006">
        <v>238</v>
      </c>
      <c r="D4006" t="s">
        <v>8148</v>
      </c>
      <c r="E4006" t="s">
        <v>11066</v>
      </c>
      <c r="F4006" t="b">
        <f>IF(tbl_obsv[[#This Row],[conservation_status]]&lt;&gt;"No Intervention",TRUE,FALSE)</f>
        <v>0</v>
      </c>
      <c r="J4006" t="s">
        <v>4011</v>
      </c>
      <c r="K4006">
        <f>COUNTIFS(tbl_obsv[scientific_name],$J4006)</f>
        <v>4</v>
      </c>
      <c r="L4006" t="str">
        <f>_xlfn.XLOOKUP(tbl_scientific_name[[#This Row],[scientific_name]],tbl_obsv[scientific_name],tbl_obsv[category])</f>
        <v>Vascular Plant</v>
      </c>
      <c r="M4006" t="str">
        <f>_xlfn.XLOOKUP(tbl_scientific_name[[#This Row],[scientific_name]],tbl_obsv[scientific_name],tbl_obsv[conservation_status])</f>
        <v>No Intervention</v>
      </c>
      <c r="N4006" t="b">
        <f>_xlfn.XLOOKUP(tbl_scientific_name[[#This Row],[scientific_name]],tbl_obsv[scientific_name],tbl_obsv[is_protected])</f>
        <v>0</v>
      </c>
    </row>
    <row r="4007" spans="1:14" x14ac:dyDescent="0.2">
      <c r="A4007" t="s">
        <v>1639</v>
      </c>
      <c r="B4007" t="s">
        <v>7</v>
      </c>
      <c r="C4007">
        <v>174</v>
      </c>
      <c r="D4007" t="s">
        <v>6122</v>
      </c>
      <c r="E4007" t="s">
        <v>11066</v>
      </c>
      <c r="F4007" t="b">
        <f>IF(tbl_obsv[[#This Row],[conservation_status]]&lt;&gt;"No Intervention",TRUE,FALSE)</f>
        <v>0</v>
      </c>
      <c r="J4007" t="s">
        <v>4012</v>
      </c>
      <c r="K4007">
        <f>COUNTIFS(tbl_obsv[scientific_name],$J4007)</f>
        <v>4</v>
      </c>
      <c r="L4007" t="str">
        <f>_xlfn.XLOOKUP(tbl_scientific_name[[#This Row],[scientific_name]],tbl_obsv[scientific_name],tbl_obsv[category])</f>
        <v>Vascular Plant</v>
      </c>
      <c r="M4007" t="str">
        <f>_xlfn.XLOOKUP(tbl_scientific_name[[#This Row],[scientific_name]],tbl_obsv[scientific_name],tbl_obsv[conservation_status])</f>
        <v>No Intervention</v>
      </c>
      <c r="N4007" t="b">
        <f>_xlfn.XLOOKUP(tbl_scientific_name[[#This Row],[scientific_name]],tbl_obsv[scientific_name],tbl_obsv[is_protected])</f>
        <v>0</v>
      </c>
    </row>
    <row r="4008" spans="1:14" x14ac:dyDescent="0.2">
      <c r="A4008" t="s">
        <v>2988</v>
      </c>
      <c r="B4008" t="s">
        <v>13</v>
      </c>
      <c r="C4008">
        <v>262</v>
      </c>
      <c r="D4008" t="s">
        <v>6122</v>
      </c>
      <c r="E4008" t="s">
        <v>11066</v>
      </c>
      <c r="F4008" t="b">
        <f>IF(tbl_obsv[[#This Row],[conservation_status]]&lt;&gt;"No Intervention",TRUE,FALSE)</f>
        <v>0</v>
      </c>
      <c r="J4008" t="s">
        <v>4013</v>
      </c>
      <c r="K4008">
        <f>COUNTIFS(tbl_obsv[scientific_name],$J4008)</f>
        <v>4</v>
      </c>
      <c r="L4008" t="str">
        <f>_xlfn.XLOOKUP(tbl_scientific_name[[#This Row],[scientific_name]],tbl_obsv[scientific_name],tbl_obsv[category])</f>
        <v>Reptile</v>
      </c>
      <c r="M4008" t="str">
        <f>_xlfn.XLOOKUP(tbl_scientific_name[[#This Row],[scientific_name]],tbl_obsv[scientific_name],tbl_obsv[conservation_status])</f>
        <v>Species of Concern</v>
      </c>
      <c r="N4008" t="b">
        <f>_xlfn.XLOOKUP(tbl_scientific_name[[#This Row],[scientific_name]],tbl_obsv[scientific_name],tbl_obsv[is_protected])</f>
        <v>1</v>
      </c>
    </row>
    <row r="4009" spans="1:14" x14ac:dyDescent="0.2">
      <c r="A4009" t="s">
        <v>2417</v>
      </c>
      <c r="B4009" t="s">
        <v>7</v>
      </c>
      <c r="C4009">
        <v>146</v>
      </c>
      <c r="D4009" t="s">
        <v>6122</v>
      </c>
      <c r="E4009" t="s">
        <v>11066</v>
      </c>
      <c r="F4009" t="b">
        <f>IF(tbl_obsv[[#This Row],[conservation_status]]&lt;&gt;"No Intervention",TRUE,FALSE)</f>
        <v>0</v>
      </c>
      <c r="J4009" t="s">
        <v>4014</v>
      </c>
      <c r="K4009">
        <f>COUNTIFS(tbl_obsv[scientific_name],$J4009)</f>
        <v>4</v>
      </c>
      <c r="L4009" t="str">
        <f>_xlfn.XLOOKUP(tbl_scientific_name[[#This Row],[scientific_name]],tbl_obsv[scientific_name],tbl_obsv[category])</f>
        <v>Vascular Plant</v>
      </c>
      <c r="M4009" t="str">
        <f>_xlfn.XLOOKUP(tbl_scientific_name[[#This Row],[scientific_name]],tbl_obsv[scientific_name],tbl_obsv[conservation_status])</f>
        <v>No Intervention</v>
      </c>
      <c r="N4009" t="b">
        <f>_xlfn.XLOOKUP(tbl_scientific_name[[#This Row],[scientific_name]],tbl_obsv[scientific_name],tbl_obsv[is_protected])</f>
        <v>0</v>
      </c>
    </row>
    <row r="4010" spans="1:14" x14ac:dyDescent="0.2">
      <c r="A4010" t="s">
        <v>2989</v>
      </c>
      <c r="B4010" t="s">
        <v>4</v>
      </c>
      <c r="C4010">
        <v>85</v>
      </c>
      <c r="D4010" t="s">
        <v>6122</v>
      </c>
      <c r="E4010" t="s">
        <v>11066</v>
      </c>
      <c r="F4010" t="b">
        <f>IF(tbl_obsv[[#This Row],[conservation_status]]&lt;&gt;"No Intervention",TRUE,FALSE)</f>
        <v>0</v>
      </c>
      <c r="J4010" t="s">
        <v>4015</v>
      </c>
      <c r="K4010">
        <f>COUNTIFS(tbl_obsv[scientific_name],$J4010)</f>
        <v>4</v>
      </c>
      <c r="L4010" t="str">
        <f>_xlfn.XLOOKUP(tbl_scientific_name[[#This Row],[scientific_name]],tbl_obsv[scientific_name],tbl_obsv[category])</f>
        <v>Vascular Plant</v>
      </c>
      <c r="M4010" t="str">
        <f>_xlfn.XLOOKUP(tbl_scientific_name[[#This Row],[scientific_name]],tbl_obsv[scientific_name],tbl_obsv[conservation_status])</f>
        <v>No Intervention</v>
      </c>
      <c r="N4010" t="b">
        <f>_xlfn.XLOOKUP(tbl_scientific_name[[#This Row],[scientific_name]],tbl_obsv[scientific_name],tbl_obsv[is_protected])</f>
        <v>0</v>
      </c>
    </row>
    <row r="4011" spans="1:14" x14ac:dyDescent="0.2">
      <c r="A4011" t="s">
        <v>2990</v>
      </c>
      <c r="B4011" t="s">
        <v>9</v>
      </c>
      <c r="C4011">
        <v>87</v>
      </c>
      <c r="D4011" t="s">
        <v>6122</v>
      </c>
      <c r="E4011" t="s">
        <v>11066</v>
      </c>
      <c r="F4011" t="b">
        <f>IF(tbl_obsv[[#This Row],[conservation_status]]&lt;&gt;"No Intervention",TRUE,FALSE)</f>
        <v>0</v>
      </c>
      <c r="J4011" t="s">
        <v>4016</v>
      </c>
      <c r="K4011">
        <f>COUNTIFS(tbl_obsv[scientific_name],$J4011)</f>
        <v>4</v>
      </c>
      <c r="L4011" t="str">
        <f>_xlfn.XLOOKUP(tbl_scientific_name[[#This Row],[scientific_name]],tbl_obsv[scientific_name],tbl_obsv[category])</f>
        <v>Vascular Plant</v>
      </c>
      <c r="M4011" t="str">
        <f>_xlfn.XLOOKUP(tbl_scientific_name[[#This Row],[scientific_name]],tbl_obsv[scientific_name],tbl_obsv[conservation_status])</f>
        <v>No Intervention</v>
      </c>
      <c r="N4011" t="b">
        <f>_xlfn.XLOOKUP(tbl_scientific_name[[#This Row],[scientific_name]],tbl_obsv[scientific_name],tbl_obsv[is_protected])</f>
        <v>0</v>
      </c>
    </row>
    <row r="4012" spans="1:14" x14ac:dyDescent="0.2">
      <c r="A4012" t="s">
        <v>2352</v>
      </c>
      <c r="B4012" t="s">
        <v>13</v>
      </c>
      <c r="C4012">
        <v>265</v>
      </c>
      <c r="D4012" t="s">
        <v>6122</v>
      </c>
      <c r="E4012" t="s">
        <v>11066</v>
      </c>
      <c r="F4012" t="b">
        <f>IF(tbl_obsv[[#This Row],[conservation_status]]&lt;&gt;"No Intervention",TRUE,FALSE)</f>
        <v>0</v>
      </c>
      <c r="J4012" t="s">
        <v>4017</v>
      </c>
      <c r="K4012">
        <f>COUNTIFS(tbl_obsv[scientific_name],$J4012)</f>
        <v>4</v>
      </c>
      <c r="L4012" t="str">
        <f>_xlfn.XLOOKUP(tbl_scientific_name[[#This Row],[scientific_name]],tbl_obsv[scientific_name],tbl_obsv[category])</f>
        <v>Vascular Plant</v>
      </c>
      <c r="M4012" t="str">
        <f>_xlfn.XLOOKUP(tbl_scientific_name[[#This Row],[scientific_name]],tbl_obsv[scientific_name],tbl_obsv[conservation_status])</f>
        <v>No Intervention</v>
      </c>
      <c r="N4012" t="b">
        <f>_xlfn.XLOOKUP(tbl_scientific_name[[#This Row],[scientific_name]],tbl_obsv[scientific_name],tbl_obsv[is_protected])</f>
        <v>0</v>
      </c>
    </row>
    <row r="4013" spans="1:14" x14ac:dyDescent="0.2">
      <c r="A4013" t="s">
        <v>2991</v>
      </c>
      <c r="B4013" t="s">
        <v>7</v>
      </c>
      <c r="C4013">
        <v>164</v>
      </c>
      <c r="D4013" t="s">
        <v>6122</v>
      </c>
      <c r="E4013" t="s">
        <v>11066</v>
      </c>
      <c r="F4013" t="b">
        <f>IF(tbl_obsv[[#This Row],[conservation_status]]&lt;&gt;"No Intervention",TRUE,FALSE)</f>
        <v>0</v>
      </c>
      <c r="J4013" t="s">
        <v>4018</v>
      </c>
      <c r="K4013">
        <f>COUNTIFS(tbl_obsv[scientific_name],$J4013)</f>
        <v>4</v>
      </c>
      <c r="L4013" t="str">
        <f>_xlfn.XLOOKUP(tbl_scientific_name[[#This Row],[scientific_name]],tbl_obsv[scientific_name],tbl_obsv[category])</f>
        <v>Vascular Plant</v>
      </c>
      <c r="M4013" t="str">
        <f>_xlfn.XLOOKUP(tbl_scientific_name[[#This Row],[scientific_name]],tbl_obsv[scientific_name],tbl_obsv[conservation_status])</f>
        <v>No Intervention</v>
      </c>
      <c r="N4013" t="b">
        <f>_xlfn.XLOOKUP(tbl_scientific_name[[#This Row],[scientific_name]],tbl_obsv[scientific_name],tbl_obsv[is_protected])</f>
        <v>0</v>
      </c>
    </row>
    <row r="4014" spans="1:14" x14ac:dyDescent="0.2">
      <c r="A4014" t="s">
        <v>2330</v>
      </c>
      <c r="B4014" t="s">
        <v>4</v>
      </c>
      <c r="C4014">
        <v>69</v>
      </c>
      <c r="D4014" t="s">
        <v>6122</v>
      </c>
      <c r="E4014" t="s">
        <v>11066</v>
      </c>
      <c r="F4014" t="b">
        <f>IF(tbl_obsv[[#This Row],[conservation_status]]&lt;&gt;"No Intervention",TRUE,FALSE)</f>
        <v>0</v>
      </c>
      <c r="J4014" t="s">
        <v>4019</v>
      </c>
      <c r="K4014">
        <f>COUNTIFS(tbl_obsv[scientific_name],$J4014)</f>
        <v>4</v>
      </c>
      <c r="L4014" t="str">
        <f>_xlfn.XLOOKUP(tbl_scientific_name[[#This Row],[scientific_name]],tbl_obsv[scientific_name],tbl_obsv[category])</f>
        <v>Vascular Plant</v>
      </c>
      <c r="M4014" t="str">
        <f>_xlfn.XLOOKUP(tbl_scientific_name[[#This Row],[scientific_name]],tbl_obsv[scientific_name],tbl_obsv[conservation_status])</f>
        <v>No Intervention</v>
      </c>
      <c r="N4014" t="b">
        <f>_xlfn.XLOOKUP(tbl_scientific_name[[#This Row],[scientific_name]],tbl_obsv[scientific_name],tbl_obsv[is_protected])</f>
        <v>0</v>
      </c>
    </row>
    <row r="4015" spans="1:14" x14ac:dyDescent="0.2">
      <c r="A4015" t="s">
        <v>2992</v>
      </c>
      <c r="B4015" t="s">
        <v>13</v>
      </c>
      <c r="C4015">
        <v>262</v>
      </c>
      <c r="D4015" t="s">
        <v>6122</v>
      </c>
      <c r="E4015" t="s">
        <v>11066</v>
      </c>
      <c r="F4015" t="b">
        <f>IF(tbl_obsv[[#This Row],[conservation_status]]&lt;&gt;"No Intervention",TRUE,FALSE)</f>
        <v>0</v>
      </c>
      <c r="J4015" t="s">
        <v>4020</v>
      </c>
      <c r="K4015">
        <f>COUNTIFS(tbl_obsv[scientific_name],$J4015)</f>
        <v>4</v>
      </c>
      <c r="L4015" t="str">
        <f>_xlfn.XLOOKUP(tbl_scientific_name[[#This Row],[scientific_name]],tbl_obsv[scientific_name],tbl_obsv[category])</f>
        <v>Reptile</v>
      </c>
      <c r="M4015" t="str">
        <f>_xlfn.XLOOKUP(tbl_scientific_name[[#This Row],[scientific_name]],tbl_obsv[scientific_name],tbl_obsv[conservation_status])</f>
        <v>No Intervention</v>
      </c>
      <c r="N4015" t="b">
        <f>_xlfn.XLOOKUP(tbl_scientific_name[[#This Row],[scientific_name]],tbl_obsv[scientific_name],tbl_obsv[is_protected])</f>
        <v>0</v>
      </c>
    </row>
    <row r="4016" spans="1:14" x14ac:dyDescent="0.2">
      <c r="A4016" t="s">
        <v>1259</v>
      </c>
      <c r="B4016" t="s">
        <v>13</v>
      </c>
      <c r="C4016">
        <v>267</v>
      </c>
      <c r="D4016" t="s">
        <v>8148</v>
      </c>
      <c r="E4016" t="s">
        <v>11066</v>
      </c>
      <c r="F4016" t="b">
        <f>IF(tbl_obsv[[#This Row],[conservation_status]]&lt;&gt;"No Intervention",TRUE,FALSE)</f>
        <v>0</v>
      </c>
      <c r="J4016" t="s">
        <v>4021</v>
      </c>
      <c r="K4016">
        <f>COUNTIFS(tbl_obsv[scientific_name],$J4016)</f>
        <v>4</v>
      </c>
      <c r="L4016" t="str">
        <f>_xlfn.XLOOKUP(tbl_scientific_name[[#This Row],[scientific_name]],tbl_obsv[scientific_name],tbl_obsv[category])</f>
        <v>Vascular Plant</v>
      </c>
      <c r="M4016" t="str">
        <f>_xlfn.XLOOKUP(tbl_scientific_name[[#This Row],[scientific_name]],tbl_obsv[scientific_name],tbl_obsv[conservation_status])</f>
        <v>No Intervention</v>
      </c>
      <c r="N4016" t="b">
        <f>_xlfn.XLOOKUP(tbl_scientific_name[[#This Row],[scientific_name]],tbl_obsv[scientific_name],tbl_obsv[is_protected])</f>
        <v>0</v>
      </c>
    </row>
    <row r="4017" spans="1:14" x14ac:dyDescent="0.2">
      <c r="A4017" t="s">
        <v>175</v>
      </c>
      <c r="B4017" t="s">
        <v>13</v>
      </c>
      <c r="C4017">
        <v>240</v>
      </c>
      <c r="D4017" t="s">
        <v>6122</v>
      </c>
      <c r="E4017" t="s">
        <v>11066</v>
      </c>
      <c r="F4017" t="b">
        <f>IF(tbl_obsv[[#This Row],[conservation_status]]&lt;&gt;"No Intervention",TRUE,FALSE)</f>
        <v>0</v>
      </c>
      <c r="J4017" t="s">
        <v>4022</v>
      </c>
      <c r="K4017">
        <f>COUNTIFS(tbl_obsv[scientific_name],$J4017)</f>
        <v>4</v>
      </c>
      <c r="L4017" t="str">
        <f>_xlfn.XLOOKUP(tbl_scientific_name[[#This Row],[scientific_name]],tbl_obsv[scientific_name],tbl_obsv[category])</f>
        <v>Vascular Plant</v>
      </c>
      <c r="M4017" t="str">
        <f>_xlfn.XLOOKUP(tbl_scientific_name[[#This Row],[scientific_name]],tbl_obsv[scientific_name],tbl_obsv[conservation_status])</f>
        <v>No Intervention</v>
      </c>
      <c r="N4017" t="b">
        <f>_xlfn.XLOOKUP(tbl_scientific_name[[#This Row],[scientific_name]],tbl_obsv[scientific_name],tbl_obsv[is_protected])</f>
        <v>0</v>
      </c>
    </row>
    <row r="4018" spans="1:14" x14ac:dyDescent="0.2">
      <c r="A4018" t="s">
        <v>758</v>
      </c>
      <c r="B4018" t="s">
        <v>9</v>
      </c>
      <c r="C4018">
        <v>127</v>
      </c>
      <c r="D4018" t="s">
        <v>6122</v>
      </c>
      <c r="E4018" t="s">
        <v>11066</v>
      </c>
      <c r="F4018" t="b">
        <f>IF(tbl_obsv[[#This Row],[conservation_status]]&lt;&gt;"No Intervention",TRUE,FALSE)</f>
        <v>0</v>
      </c>
      <c r="J4018" t="s">
        <v>4023</v>
      </c>
      <c r="K4018">
        <f>COUNTIFS(tbl_obsv[scientific_name],$J4018)</f>
        <v>4</v>
      </c>
      <c r="L4018" t="str">
        <f>_xlfn.XLOOKUP(tbl_scientific_name[[#This Row],[scientific_name]],tbl_obsv[scientific_name],tbl_obsv[category])</f>
        <v>Vascular Plant</v>
      </c>
      <c r="M4018" t="str">
        <f>_xlfn.XLOOKUP(tbl_scientific_name[[#This Row],[scientific_name]],tbl_obsv[scientific_name],tbl_obsv[conservation_status])</f>
        <v>No Intervention</v>
      </c>
      <c r="N4018" t="b">
        <f>_xlfn.XLOOKUP(tbl_scientific_name[[#This Row],[scientific_name]],tbl_obsv[scientific_name],tbl_obsv[is_protected])</f>
        <v>0</v>
      </c>
    </row>
    <row r="4019" spans="1:14" x14ac:dyDescent="0.2">
      <c r="A4019" t="s">
        <v>494</v>
      </c>
      <c r="B4019" t="s">
        <v>13</v>
      </c>
      <c r="C4019">
        <v>234</v>
      </c>
      <c r="D4019" t="s">
        <v>6122</v>
      </c>
      <c r="E4019" t="s">
        <v>11066</v>
      </c>
      <c r="F4019" t="b">
        <f>IF(tbl_obsv[[#This Row],[conservation_status]]&lt;&gt;"No Intervention",TRUE,FALSE)</f>
        <v>0</v>
      </c>
      <c r="J4019" t="s">
        <v>4024</v>
      </c>
      <c r="K4019">
        <f>COUNTIFS(tbl_obsv[scientific_name],$J4019)</f>
        <v>4</v>
      </c>
      <c r="L4019" t="str">
        <f>_xlfn.XLOOKUP(tbl_scientific_name[[#This Row],[scientific_name]],tbl_obsv[scientific_name],tbl_obsv[category])</f>
        <v>Fish</v>
      </c>
      <c r="M4019" t="str">
        <f>_xlfn.XLOOKUP(tbl_scientific_name[[#This Row],[scientific_name]],tbl_obsv[scientific_name],tbl_obsv[conservation_status])</f>
        <v>No Intervention</v>
      </c>
      <c r="N4019" t="b">
        <f>_xlfn.XLOOKUP(tbl_scientific_name[[#This Row],[scientific_name]],tbl_obsv[scientific_name],tbl_obsv[is_protected])</f>
        <v>0</v>
      </c>
    </row>
    <row r="4020" spans="1:14" x14ac:dyDescent="0.2">
      <c r="A4020" t="s">
        <v>2993</v>
      </c>
      <c r="B4020" t="s">
        <v>7</v>
      </c>
      <c r="C4020">
        <v>137</v>
      </c>
      <c r="D4020" t="s">
        <v>6020</v>
      </c>
      <c r="E4020" t="s">
        <v>11066</v>
      </c>
      <c r="F4020" t="b">
        <f>IF(tbl_obsv[[#This Row],[conservation_status]]&lt;&gt;"No Intervention",TRUE,FALSE)</f>
        <v>0</v>
      </c>
      <c r="J4020" t="s">
        <v>4025</v>
      </c>
      <c r="K4020">
        <f>COUNTIFS(tbl_obsv[scientific_name],$J4020)</f>
        <v>4</v>
      </c>
      <c r="L4020" t="str">
        <f>_xlfn.XLOOKUP(tbl_scientific_name[[#This Row],[scientific_name]],tbl_obsv[scientific_name],tbl_obsv[category])</f>
        <v>Vascular Plant</v>
      </c>
      <c r="M4020" t="str">
        <f>_xlfn.XLOOKUP(tbl_scientific_name[[#This Row],[scientific_name]],tbl_obsv[scientific_name],tbl_obsv[conservation_status])</f>
        <v>No Intervention</v>
      </c>
      <c r="N4020" t="b">
        <f>_xlfn.XLOOKUP(tbl_scientific_name[[#This Row],[scientific_name]],tbl_obsv[scientific_name],tbl_obsv[is_protected])</f>
        <v>0</v>
      </c>
    </row>
    <row r="4021" spans="1:14" x14ac:dyDescent="0.2">
      <c r="A4021" t="s">
        <v>20</v>
      </c>
      <c r="B4021" t="s">
        <v>7</v>
      </c>
      <c r="C4021">
        <v>109</v>
      </c>
      <c r="D4021" t="s">
        <v>6122</v>
      </c>
      <c r="E4021" t="s">
        <v>11066</v>
      </c>
      <c r="F4021" t="b">
        <f>IF(tbl_obsv[[#This Row],[conservation_status]]&lt;&gt;"No Intervention",TRUE,FALSE)</f>
        <v>0</v>
      </c>
      <c r="J4021" t="s">
        <v>4026</v>
      </c>
      <c r="K4021">
        <f>COUNTIFS(tbl_obsv[scientific_name],$J4021)</f>
        <v>4</v>
      </c>
      <c r="L4021" t="str">
        <f>_xlfn.XLOOKUP(tbl_scientific_name[[#This Row],[scientific_name]],tbl_obsv[scientific_name],tbl_obsv[category])</f>
        <v>Vascular Plant</v>
      </c>
      <c r="M4021" t="str">
        <f>_xlfn.XLOOKUP(tbl_scientific_name[[#This Row],[scientific_name]],tbl_obsv[scientific_name],tbl_obsv[conservation_status])</f>
        <v>No Intervention</v>
      </c>
      <c r="N4021" t="b">
        <f>_xlfn.XLOOKUP(tbl_scientific_name[[#This Row],[scientific_name]],tbl_obsv[scientific_name],tbl_obsv[is_protected])</f>
        <v>0</v>
      </c>
    </row>
    <row r="4022" spans="1:14" x14ac:dyDescent="0.2">
      <c r="A4022" t="s">
        <v>1108</v>
      </c>
      <c r="B4022" t="s">
        <v>13</v>
      </c>
      <c r="C4022">
        <v>273</v>
      </c>
      <c r="D4022" t="s">
        <v>6122</v>
      </c>
      <c r="E4022" t="s">
        <v>11066</v>
      </c>
      <c r="F4022" t="b">
        <f>IF(tbl_obsv[[#This Row],[conservation_status]]&lt;&gt;"No Intervention",TRUE,FALSE)</f>
        <v>0</v>
      </c>
      <c r="J4022" t="s">
        <v>4027</v>
      </c>
      <c r="K4022">
        <f>COUNTIFS(tbl_obsv[scientific_name],$J4022)</f>
        <v>4</v>
      </c>
      <c r="L4022" t="str">
        <f>_xlfn.XLOOKUP(tbl_scientific_name[[#This Row],[scientific_name]],tbl_obsv[scientific_name],tbl_obsv[category])</f>
        <v>Vascular Plant</v>
      </c>
      <c r="M4022" t="str">
        <f>_xlfn.XLOOKUP(tbl_scientific_name[[#This Row],[scientific_name]],tbl_obsv[scientific_name],tbl_obsv[conservation_status])</f>
        <v>No Intervention</v>
      </c>
      <c r="N4022" t="b">
        <f>_xlfn.XLOOKUP(tbl_scientific_name[[#This Row],[scientific_name]],tbl_obsv[scientific_name],tbl_obsv[is_protected])</f>
        <v>0</v>
      </c>
    </row>
    <row r="4023" spans="1:14" x14ac:dyDescent="0.2">
      <c r="A4023" t="s">
        <v>2261</v>
      </c>
      <c r="B4023" t="s">
        <v>9</v>
      </c>
      <c r="C4023">
        <v>115</v>
      </c>
      <c r="D4023" t="s">
        <v>6122</v>
      </c>
      <c r="E4023" t="s">
        <v>11066</v>
      </c>
      <c r="F4023" t="b">
        <f>IF(tbl_obsv[[#This Row],[conservation_status]]&lt;&gt;"No Intervention",TRUE,FALSE)</f>
        <v>0</v>
      </c>
      <c r="J4023" t="s">
        <v>4028</v>
      </c>
      <c r="K4023">
        <f>COUNTIFS(tbl_obsv[scientific_name],$J4023)</f>
        <v>4</v>
      </c>
      <c r="L4023" t="str">
        <f>_xlfn.XLOOKUP(tbl_scientific_name[[#This Row],[scientific_name]],tbl_obsv[scientific_name],tbl_obsv[category])</f>
        <v>Vascular Plant</v>
      </c>
      <c r="M4023" t="str">
        <f>_xlfn.XLOOKUP(tbl_scientific_name[[#This Row],[scientific_name]],tbl_obsv[scientific_name],tbl_obsv[conservation_status])</f>
        <v>No Intervention</v>
      </c>
      <c r="N4023" t="b">
        <f>_xlfn.XLOOKUP(tbl_scientific_name[[#This Row],[scientific_name]],tbl_obsv[scientific_name],tbl_obsv[is_protected])</f>
        <v>0</v>
      </c>
    </row>
    <row r="4024" spans="1:14" x14ac:dyDescent="0.2">
      <c r="A4024" t="s">
        <v>2994</v>
      </c>
      <c r="B4024" t="s">
        <v>4</v>
      </c>
      <c r="C4024">
        <v>78</v>
      </c>
      <c r="D4024" t="s">
        <v>6122</v>
      </c>
      <c r="E4024" t="s">
        <v>11066</v>
      </c>
      <c r="F4024" t="b">
        <f>IF(tbl_obsv[[#This Row],[conservation_status]]&lt;&gt;"No Intervention",TRUE,FALSE)</f>
        <v>0</v>
      </c>
      <c r="J4024" t="s">
        <v>4029</v>
      </c>
      <c r="K4024">
        <f>COUNTIFS(tbl_obsv[scientific_name],$J4024)</f>
        <v>4</v>
      </c>
      <c r="L4024" t="str">
        <f>_xlfn.XLOOKUP(tbl_scientific_name[[#This Row],[scientific_name]],tbl_obsv[scientific_name],tbl_obsv[category])</f>
        <v>Vascular Plant</v>
      </c>
      <c r="M4024" t="str">
        <f>_xlfn.XLOOKUP(tbl_scientific_name[[#This Row],[scientific_name]],tbl_obsv[scientific_name],tbl_obsv[conservation_status])</f>
        <v>No Intervention</v>
      </c>
      <c r="N4024" t="b">
        <f>_xlfn.XLOOKUP(tbl_scientific_name[[#This Row],[scientific_name]],tbl_obsv[scientific_name],tbl_obsv[is_protected])</f>
        <v>0</v>
      </c>
    </row>
    <row r="4025" spans="1:14" x14ac:dyDescent="0.2">
      <c r="A4025" t="s">
        <v>275</v>
      </c>
      <c r="B4025" t="s">
        <v>7</v>
      </c>
      <c r="C4025">
        <v>146</v>
      </c>
      <c r="D4025" t="s">
        <v>6122</v>
      </c>
      <c r="E4025" t="s">
        <v>11066</v>
      </c>
      <c r="F4025" t="b">
        <f>IF(tbl_obsv[[#This Row],[conservation_status]]&lt;&gt;"No Intervention",TRUE,FALSE)</f>
        <v>0</v>
      </c>
      <c r="J4025" t="s">
        <v>4030</v>
      </c>
      <c r="K4025">
        <f>COUNTIFS(tbl_obsv[scientific_name],$J4025)</f>
        <v>4</v>
      </c>
      <c r="L4025" t="str">
        <f>_xlfn.XLOOKUP(tbl_scientific_name[[#This Row],[scientific_name]],tbl_obsv[scientific_name],tbl_obsv[category])</f>
        <v>Vascular Plant</v>
      </c>
      <c r="M4025" t="str">
        <f>_xlfn.XLOOKUP(tbl_scientific_name[[#This Row],[scientific_name]],tbl_obsv[scientific_name],tbl_obsv[conservation_status])</f>
        <v>No Intervention</v>
      </c>
      <c r="N4025" t="b">
        <f>_xlfn.XLOOKUP(tbl_scientific_name[[#This Row],[scientific_name]],tbl_obsv[scientific_name],tbl_obsv[is_protected])</f>
        <v>0</v>
      </c>
    </row>
    <row r="4026" spans="1:14" x14ac:dyDescent="0.2">
      <c r="A4026" t="s">
        <v>2995</v>
      </c>
      <c r="B4026" t="s">
        <v>13</v>
      </c>
      <c r="C4026">
        <v>114</v>
      </c>
      <c r="D4026" t="s">
        <v>6122</v>
      </c>
      <c r="E4026" t="s">
        <v>5593</v>
      </c>
      <c r="F4026" t="b">
        <f>IF(tbl_obsv[[#This Row],[conservation_status]]&lt;&gt;"No Intervention",TRUE,FALSE)</f>
        <v>1</v>
      </c>
      <c r="J4026" t="s">
        <v>4031</v>
      </c>
      <c r="K4026">
        <f>COUNTIFS(tbl_obsv[scientific_name],$J4026)</f>
        <v>4</v>
      </c>
      <c r="L4026" t="str">
        <f>_xlfn.XLOOKUP(tbl_scientific_name[[#This Row],[scientific_name]],tbl_obsv[scientific_name],tbl_obsv[category])</f>
        <v>Vascular Plant</v>
      </c>
      <c r="M4026" t="str">
        <f>_xlfn.XLOOKUP(tbl_scientific_name[[#This Row],[scientific_name]],tbl_obsv[scientific_name],tbl_obsv[conservation_status])</f>
        <v>No Intervention</v>
      </c>
      <c r="N4026" t="b">
        <f>_xlfn.XLOOKUP(tbl_scientific_name[[#This Row],[scientific_name]],tbl_obsv[scientific_name],tbl_obsv[is_protected])</f>
        <v>0</v>
      </c>
    </row>
    <row r="4027" spans="1:14" x14ac:dyDescent="0.2">
      <c r="A4027" t="s">
        <v>2996</v>
      </c>
      <c r="B4027" t="s">
        <v>7</v>
      </c>
      <c r="C4027">
        <v>183</v>
      </c>
      <c r="D4027" t="s">
        <v>6122</v>
      </c>
      <c r="E4027" t="s">
        <v>11066</v>
      </c>
      <c r="F4027" t="b">
        <f>IF(tbl_obsv[[#This Row],[conservation_status]]&lt;&gt;"No Intervention",TRUE,FALSE)</f>
        <v>0</v>
      </c>
      <c r="J4027" t="s">
        <v>4032</v>
      </c>
      <c r="K4027">
        <f>COUNTIFS(tbl_obsv[scientific_name],$J4027)</f>
        <v>4</v>
      </c>
      <c r="L4027" t="str">
        <f>_xlfn.XLOOKUP(tbl_scientific_name[[#This Row],[scientific_name]],tbl_obsv[scientific_name],tbl_obsv[category])</f>
        <v>Fish</v>
      </c>
      <c r="M4027" t="str">
        <f>_xlfn.XLOOKUP(tbl_scientific_name[[#This Row],[scientific_name]],tbl_obsv[scientific_name],tbl_obsv[conservation_status])</f>
        <v>No Intervention</v>
      </c>
      <c r="N4027" t="b">
        <f>_xlfn.XLOOKUP(tbl_scientific_name[[#This Row],[scientific_name]],tbl_obsv[scientific_name],tbl_obsv[is_protected])</f>
        <v>0</v>
      </c>
    </row>
    <row r="4028" spans="1:14" x14ac:dyDescent="0.2">
      <c r="A4028" t="s">
        <v>2997</v>
      </c>
      <c r="B4028" t="s">
        <v>7</v>
      </c>
      <c r="C4028">
        <v>144</v>
      </c>
      <c r="D4028" t="s">
        <v>6122</v>
      </c>
      <c r="E4028" t="s">
        <v>11066</v>
      </c>
      <c r="F4028" t="b">
        <f>IF(tbl_obsv[[#This Row],[conservation_status]]&lt;&gt;"No Intervention",TRUE,FALSE)</f>
        <v>0</v>
      </c>
      <c r="J4028" t="s">
        <v>4033</v>
      </c>
      <c r="K4028">
        <f>COUNTIFS(tbl_obsv[scientific_name],$J4028)</f>
        <v>8</v>
      </c>
      <c r="L4028" t="str">
        <f>_xlfn.XLOOKUP(tbl_scientific_name[[#This Row],[scientific_name]],tbl_obsv[scientific_name],tbl_obsv[category])</f>
        <v>Vascular Plant</v>
      </c>
      <c r="M4028" t="str">
        <f>_xlfn.XLOOKUP(tbl_scientific_name[[#This Row],[scientific_name]],tbl_obsv[scientific_name],tbl_obsv[conservation_status])</f>
        <v>No Intervention</v>
      </c>
      <c r="N4028" t="b">
        <f>_xlfn.XLOOKUP(tbl_scientific_name[[#This Row],[scientific_name]],tbl_obsv[scientific_name],tbl_obsv[is_protected])</f>
        <v>0</v>
      </c>
    </row>
    <row r="4029" spans="1:14" x14ac:dyDescent="0.2">
      <c r="A4029" t="s">
        <v>2998</v>
      </c>
      <c r="B4029" t="s">
        <v>7</v>
      </c>
      <c r="C4029">
        <v>119</v>
      </c>
      <c r="D4029" t="s">
        <v>6122</v>
      </c>
      <c r="E4029" t="s">
        <v>11066</v>
      </c>
      <c r="F4029" t="b">
        <f>IF(tbl_obsv[[#This Row],[conservation_status]]&lt;&gt;"No Intervention",TRUE,FALSE)</f>
        <v>0</v>
      </c>
      <c r="J4029" t="s">
        <v>4034</v>
      </c>
      <c r="K4029">
        <f>COUNTIFS(tbl_obsv[scientific_name],$J4029)</f>
        <v>4</v>
      </c>
      <c r="L4029" t="str">
        <f>_xlfn.XLOOKUP(tbl_scientific_name[[#This Row],[scientific_name]],tbl_obsv[scientific_name],tbl_obsv[category])</f>
        <v>Vascular Plant</v>
      </c>
      <c r="M4029" t="str">
        <f>_xlfn.XLOOKUP(tbl_scientific_name[[#This Row],[scientific_name]],tbl_obsv[scientific_name],tbl_obsv[conservation_status])</f>
        <v>No Intervention</v>
      </c>
      <c r="N4029" t="b">
        <f>_xlfn.XLOOKUP(tbl_scientific_name[[#This Row],[scientific_name]],tbl_obsv[scientific_name],tbl_obsv[is_protected])</f>
        <v>0</v>
      </c>
    </row>
    <row r="4030" spans="1:14" x14ac:dyDescent="0.2">
      <c r="A4030" t="s">
        <v>2999</v>
      </c>
      <c r="B4030" t="s">
        <v>9</v>
      </c>
      <c r="C4030">
        <v>74</v>
      </c>
      <c r="D4030" t="s">
        <v>6122</v>
      </c>
      <c r="E4030" t="s">
        <v>11066</v>
      </c>
      <c r="F4030" t="b">
        <f>IF(tbl_obsv[[#This Row],[conservation_status]]&lt;&gt;"No Intervention",TRUE,FALSE)</f>
        <v>0</v>
      </c>
      <c r="J4030" t="s">
        <v>4035</v>
      </c>
      <c r="K4030">
        <f>COUNTIFS(tbl_obsv[scientific_name],$J4030)</f>
        <v>4</v>
      </c>
      <c r="L4030" t="str">
        <f>_xlfn.XLOOKUP(tbl_scientific_name[[#This Row],[scientific_name]],tbl_obsv[scientific_name],tbl_obsv[category])</f>
        <v>Vascular Plant</v>
      </c>
      <c r="M4030" t="str">
        <f>_xlfn.XLOOKUP(tbl_scientific_name[[#This Row],[scientific_name]],tbl_obsv[scientific_name],tbl_obsv[conservation_status])</f>
        <v>No Intervention</v>
      </c>
      <c r="N4030" t="b">
        <f>_xlfn.XLOOKUP(tbl_scientific_name[[#This Row],[scientific_name]],tbl_obsv[scientific_name],tbl_obsv[is_protected])</f>
        <v>0</v>
      </c>
    </row>
    <row r="4031" spans="1:14" x14ac:dyDescent="0.2">
      <c r="A4031" t="s">
        <v>3000</v>
      </c>
      <c r="B4031" t="s">
        <v>13</v>
      </c>
      <c r="C4031">
        <v>210</v>
      </c>
      <c r="D4031" t="s">
        <v>6020</v>
      </c>
      <c r="E4031" t="s">
        <v>11066</v>
      </c>
      <c r="F4031" t="b">
        <f>IF(tbl_obsv[[#This Row],[conservation_status]]&lt;&gt;"No Intervention",TRUE,FALSE)</f>
        <v>0</v>
      </c>
      <c r="J4031" t="s">
        <v>4036</v>
      </c>
      <c r="K4031">
        <f>COUNTIFS(tbl_obsv[scientific_name],$J4031)</f>
        <v>4</v>
      </c>
      <c r="L4031" t="str">
        <f>_xlfn.XLOOKUP(tbl_scientific_name[[#This Row],[scientific_name]],tbl_obsv[scientific_name],tbl_obsv[category])</f>
        <v>Vascular Plant</v>
      </c>
      <c r="M4031" t="str">
        <f>_xlfn.XLOOKUP(tbl_scientific_name[[#This Row],[scientific_name]],tbl_obsv[scientific_name],tbl_obsv[conservation_status])</f>
        <v>No Intervention</v>
      </c>
      <c r="N4031" t="b">
        <f>_xlfn.XLOOKUP(tbl_scientific_name[[#This Row],[scientific_name]],tbl_obsv[scientific_name],tbl_obsv[is_protected])</f>
        <v>0</v>
      </c>
    </row>
    <row r="4032" spans="1:14" x14ac:dyDescent="0.2">
      <c r="A4032" t="s">
        <v>3001</v>
      </c>
      <c r="B4032" t="s">
        <v>7</v>
      </c>
      <c r="C4032">
        <v>166</v>
      </c>
      <c r="D4032" t="s">
        <v>6122</v>
      </c>
      <c r="E4032" t="s">
        <v>11066</v>
      </c>
      <c r="F4032" t="b">
        <f>IF(tbl_obsv[[#This Row],[conservation_status]]&lt;&gt;"No Intervention",TRUE,FALSE)</f>
        <v>0</v>
      </c>
      <c r="J4032" t="s">
        <v>4037</v>
      </c>
      <c r="K4032">
        <f>COUNTIFS(tbl_obsv[scientific_name],$J4032)</f>
        <v>4</v>
      </c>
      <c r="L4032" t="str">
        <f>_xlfn.XLOOKUP(tbl_scientific_name[[#This Row],[scientific_name]],tbl_obsv[scientific_name],tbl_obsv[category])</f>
        <v>Nonvascular Plant</v>
      </c>
      <c r="M4032" t="str">
        <f>_xlfn.XLOOKUP(tbl_scientific_name[[#This Row],[scientific_name]],tbl_obsv[scientific_name],tbl_obsv[conservation_status])</f>
        <v>No Intervention</v>
      </c>
      <c r="N4032" t="b">
        <f>_xlfn.XLOOKUP(tbl_scientific_name[[#This Row],[scientific_name]],tbl_obsv[scientific_name],tbl_obsv[is_protected])</f>
        <v>0</v>
      </c>
    </row>
    <row r="4033" spans="1:14" x14ac:dyDescent="0.2">
      <c r="A4033" t="s">
        <v>2415</v>
      </c>
      <c r="B4033" t="s">
        <v>9</v>
      </c>
      <c r="C4033">
        <v>71</v>
      </c>
      <c r="D4033" t="s">
        <v>6122</v>
      </c>
      <c r="E4033" t="s">
        <v>11066</v>
      </c>
      <c r="F4033" t="b">
        <f>IF(tbl_obsv[[#This Row],[conservation_status]]&lt;&gt;"No Intervention",TRUE,FALSE)</f>
        <v>0</v>
      </c>
      <c r="J4033" t="s">
        <v>4038</v>
      </c>
      <c r="K4033">
        <f>COUNTIFS(tbl_obsv[scientific_name],$J4033)</f>
        <v>4</v>
      </c>
      <c r="L4033" t="str">
        <f>_xlfn.XLOOKUP(tbl_scientific_name[[#This Row],[scientific_name]],tbl_obsv[scientific_name],tbl_obsv[category])</f>
        <v>Vascular Plant</v>
      </c>
      <c r="M4033" t="str">
        <f>_xlfn.XLOOKUP(tbl_scientific_name[[#This Row],[scientific_name]],tbl_obsv[scientific_name],tbl_obsv[conservation_status])</f>
        <v>No Intervention</v>
      </c>
      <c r="N4033" t="b">
        <f>_xlfn.XLOOKUP(tbl_scientific_name[[#This Row],[scientific_name]],tbl_obsv[scientific_name],tbl_obsv[is_protected])</f>
        <v>0</v>
      </c>
    </row>
    <row r="4034" spans="1:14" x14ac:dyDescent="0.2">
      <c r="A4034" t="s">
        <v>3002</v>
      </c>
      <c r="B4034" t="s">
        <v>7</v>
      </c>
      <c r="C4034">
        <v>165</v>
      </c>
      <c r="D4034" t="s">
        <v>5644</v>
      </c>
      <c r="E4034" t="s">
        <v>11066</v>
      </c>
      <c r="F4034" t="b">
        <f>IF(tbl_obsv[[#This Row],[conservation_status]]&lt;&gt;"No Intervention",TRUE,FALSE)</f>
        <v>0</v>
      </c>
      <c r="J4034" t="s">
        <v>4039</v>
      </c>
      <c r="K4034">
        <f>COUNTIFS(tbl_obsv[scientific_name],$J4034)</f>
        <v>4</v>
      </c>
      <c r="L4034" t="str">
        <f>_xlfn.XLOOKUP(tbl_scientific_name[[#This Row],[scientific_name]],tbl_obsv[scientific_name],tbl_obsv[category])</f>
        <v>Bird</v>
      </c>
      <c r="M4034" t="str">
        <f>_xlfn.XLOOKUP(tbl_scientific_name[[#This Row],[scientific_name]],tbl_obsv[scientific_name],tbl_obsv[conservation_status])</f>
        <v>No Intervention</v>
      </c>
      <c r="N4034" t="b">
        <f>_xlfn.XLOOKUP(tbl_scientific_name[[#This Row],[scientific_name]],tbl_obsv[scientific_name],tbl_obsv[is_protected])</f>
        <v>0</v>
      </c>
    </row>
    <row r="4035" spans="1:14" x14ac:dyDescent="0.2">
      <c r="A4035" t="s">
        <v>743</v>
      </c>
      <c r="B4035" t="s">
        <v>7</v>
      </c>
      <c r="C4035">
        <v>141</v>
      </c>
      <c r="D4035" t="s">
        <v>5551</v>
      </c>
      <c r="E4035" t="s">
        <v>11066</v>
      </c>
      <c r="F4035" t="b">
        <f>IF(tbl_obsv[[#This Row],[conservation_status]]&lt;&gt;"No Intervention",TRUE,FALSE)</f>
        <v>0</v>
      </c>
      <c r="J4035" t="s">
        <v>4040</v>
      </c>
      <c r="K4035">
        <f>COUNTIFS(tbl_obsv[scientific_name],$J4035)</f>
        <v>4</v>
      </c>
      <c r="L4035" t="str">
        <f>_xlfn.XLOOKUP(tbl_scientific_name[[#This Row],[scientific_name]],tbl_obsv[scientific_name],tbl_obsv[category])</f>
        <v>Nonvascular Plant</v>
      </c>
      <c r="M4035" t="str">
        <f>_xlfn.XLOOKUP(tbl_scientific_name[[#This Row],[scientific_name]],tbl_obsv[scientific_name],tbl_obsv[conservation_status])</f>
        <v>No Intervention</v>
      </c>
      <c r="N4035" t="b">
        <f>_xlfn.XLOOKUP(tbl_scientific_name[[#This Row],[scientific_name]],tbl_obsv[scientific_name],tbl_obsv[is_protected])</f>
        <v>0</v>
      </c>
    </row>
    <row r="4036" spans="1:14" x14ac:dyDescent="0.2">
      <c r="A4036" t="s">
        <v>3003</v>
      </c>
      <c r="B4036" t="s">
        <v>13</v>
      </c>
      <c r="C4036">
        <v>235</v>
      </c>
      <c r="D4036" t="s">
        <v>6122</v>
      </c>
      <c r="E4036" t="s">
        <v>11066</v>
      </c>
      <c r="F4036" t="b">
        <f>IF(tbl_obsv[[#This Row],[conservation_status]]&lt;&gt;"No Intervention",TRUE,FALSE)</f>
        <v>0</v>
      </c>
      <c r="J4036" t="s">
        <v>4041</v>
      </c>
      <c r="K4036">
        <f>COUNTIFS(tbl_obsv[scientific_name],$J4036)</f>
        <v>4</v>
      </c>
      <c r="L4036" t="str">
        <f>_xlfn.XLOOKUP(tbl_scientific_name[[#This Row],[scientific_name]],tbl_obsv[scientific_name],tbl_obsv[category])</f>
        <v>Vascular Plant</v>
      </c>
      <c r="M4036" t="str">
        <f>_xlfn.XLOOKUP(tbl_scientific_name[[#This Row],[scientific_name]],tbl_obsv[scientific_name],tbl_obsv[conservation_status])</f>
        <v>No Intervention</v>
      </c>
      <c r="N4036" t="b">
        <f>_xlfn.XLOOKUP(tbl_scientific_name[[#This Row],[scientific_name]],tbl_obsv[scientific_name],tbl_obsv[is_protected])</f>
        <v>0</v>
      </c>
    </row>
    <row r="4037" spans="1:14" x14ac:dyDescent="0.2">
      <c r="A4037" t="s">
        <v>3004</v>
      </c>
      <c r="B4037" t="s">
        <v>9</v>
      </c>
      <c r="C4037">
        <v>112</v>
      </c>
      <c r="D4037" t="s">
        <v>6122</v>
      </c>
      <c r="E4037" t="s">
        <v>11066</v>
      </c>
      <c r="F4037" t="b">
        <f>IF(tbl_obsv[[#This Row],[conservation_status]]&lt;&gt;"No Intervention",TRUE,FALSE)</f>
        <v>0</v>
      </c>
      <c r="J4037" t="s">
        <v>4042</v>
      </c>
      <c r="K4037">
        <f>COUNTIFS(tbl_obsv[scientific_name],$J4037)</f>
        <v>4</v>
      </c>
      <c r="L4037" t="str">
        <f>_xlfn.XLOOKUP(tbl_scientific_name[[#This Row],[scientific_name]],tbl_obsv[scientific_name],tbl_obsv[category])</f>
        <v>Vascular Plant</v>
      </c>
      <c r="M4037" t="str">
        <f>_xlfn.XLOOKUP(tbl_scientific_name[[#This Row],[scientific_name]],tbl_obsv[scientific_name],tbl_obsv[conservation_status])</f>
        <v>No Intervention</v>
      </c>
      <c r="N4037" t="b">
        <f>_xlfn.XLOOKUP(tbl_scientific_name[[#This Row],[scientific_name]],tbl_obsv[scientific_name],tbl_obsv[is_protected])</f>
        <v>0</v>
      </c>
    </row>
    <row r="4038" spans="1:14" x14ac:dyDescent="0.2">
      <c r="A4038" t="s">
        <v>1783</v>
      </c>
      <c r="B4038" t="s">
        <v>4</v>
      </c>
      <c r="C4038">
        <v>69</v>
      </c>
      <c r="D4038" t="s">
        <v>8148</v>
      </c>
      <c r="E4038" t="s">
        <v>11066</v>
      </c>
      <c r="F4038" t="b">
        <f>IF(tbl_obsv[[#This Row],[conservation_status]]&lt;&gt;"No Intervention",TRUE,FALSE)</f>
        <v>0</v>
      </c>
      <c r="J4038" t="s">
        <v>4043</v>
      </c>
      <c r="K4038">
        <f>COUNTIFS(tbl_obsv[scientific_name],$J4038)</f>
        <v>4</v>
      </c>
      <c r="L4038" t="str">
        <f>_xlfn.XLOOKUP(tbl_scientific_name[[#This Row],[scientific_name]],tbl_obsv[scientific_name],tbl_obsv[category])</f>
        <v>Vascular Plant</v>
      </c>
      <c r="M4038" t="str">
        <f>_xlfn.XLOOKUP(tbl_scientific_name[[#This Row],[scientific_name]],tbl_obsv[scientific_name],tbl_obsv[conservation_status])</f>
        <v>No Intervention</v>
      </c>
      <c r="N4038" t="b">
        <f>_xlfn.XLOOKUP(tbl_scientific_name[[#This Row],[scientific_name]],tbl_obsv[scientific_name],tbl_obsv[is_protected])</f>
        <v>0</v>
      </c>
    </row>
    <row r="4039" spans="1:14" x14ac:dyDescent="0.2">
      <c r="A4039" t="s">
        <v>3005</v>
      </c>
      <c r="B4039" t="s">
        <v>7</v>
      </c>
      <c r="C4039">
        <v>132</v>
      </c>
      <c r="D4039" t="s">
        <v>5644</v>
      </c>
      <c r="E4039" t="s">
        <v>11066</v>
      </c>
      <c r="F4039" t="b">
        <f>IF(tbl_obsv[[#This Row],[conservation_status]]&lt;&gt;"No Intervention",TRUE,FALSE)</f>
        <v>0</v>
      </c>
      <c r="J4039" t="s">
        <v>4044</v>
      </c>
      <c r="K4039">
        <f>COUNTIFS(tbl_obsv[scientific_name],$J4039)</f>
        <v>4</v>
      </c>
      <c r="L4039" t="str">
        <f>_xlfn.XLOOKUP(tbl_scientific_name[[#This Row],[scientific_name]],tbl_obsv[scientific_name],tbl_obsv[category])</f>
        <v>Nonvascular Plant</v>
      </c>
      <c r="M4039" t="str">
        <f>_xlfn.XLOOKUP(tbl_scientific_name[[#This Row],[scientific_name]],tbl_obsv[scientific_name],tbl_obsv[conservation_status])</f>
        <v>No Intervention</v>
      </c>
      <c r="N4039" t="b">
        <f>_xlfn.XLOOKUP(tbl_scientific_name[[#This Row],[scientific_name]],tbl_obsv[scientific_name],tbl_obsv[is_protected])</f>
        <v>0</v>
      </c>
    </row>
    <row r="4040" spans="1:14" x14ac:dyDescent="0.2">
      <c r="A4040" t="s">
        <v>1295</v>
      </c>
      <c r="B4040" t="s">
        <v>7</v>
      </c>
      <c r="C4040">
        <v>173</v>
      </c>
      <c r="D4040" t="s">
        <v>6122</v>
      </c>
      <c r="E4040" t="s">
        <v>11066</v>
      </c>
      <c r="F4040" t="b">
        <f>IF(tbl_obsv[[#This Row],[conservation_status]]&lt;&gt;"No Intervention",TRUE,FALSE)</f>
        <v>0</v>
      </c>
      <c r="J4040" t="s">
        <v>4045</v>
      </c>
      <c r="K4040">
        <f>COUNTIFS(tbl_obsv[scientific_name],$J4040)</f>
        <v>4</v>
      </c>
      <c r="L4040" t="str">
        <f>_xlfn.XLOOKUP(tbl_scientific_name[[#This Row],[scientific_name]],tbl_obsv[scientific_name],tbl_obsv[category])</f>
        <v>Fish</v>
      </c>
      <c r="M4040" t="str">
        <f>_xlfn.XLOOKUP(tbl_scientific_name[[#This Row],[scientific_name]],tbl_obsv[scientific_name],tbl_obsv[conservation_status])</f>
        <v>No Intervention</v>
      </c>
      <c r="N4040" t="b">
        <f>_xlfn.XLOOKUP(tbl_scientific_name[[#This Row],[scientific_name]],tbl_obsv[scientific_name],tbl_obsv[is_protected])</f>
        <v>0</v>
      </c>
    </row>
    <row r="4041" spans="1:14" x14ac:dyDescent="0.2">
      <c r="A4041" t="s">
        <v>2184</v>
      </c>
      <c r="B4041" t="s">
        <v>7</v>
      </c>
      <c r="C4041">
        <v>134</v>
      </c>
      <c r="D4041" t="s">
        <v>5551</v>
      </c>
      <c r="E4041" t="s">
        <v>5560</v>
      </c>
      <c r="F4041" t="b">
        <f>IF(tbl_obsv[[#This Row],[conservation_status]]&lt;&gt;"No Intervention",TRUE,FALSE)</f>
        <v>1</v>
      </c>
      <c r="J4041" t="s">
        <v>4046</v>
      </c>
      <c r="K4041">
        <f>COUNTIFS(tbl_obsv[scientific_name],$J4041)</f>
        <v>4</v>
      </c>
      <c r="L4041" t="str">
        <f>_xlfn.XLOOKUP(tbl_scientific_name[[#This Row],[scientific_name]],tbl_obsv[scientific_name],tbl_obsv[category])</f>
        <v>Vascular Plant</v>
      </c>
      <c r="M4041" t="str">
        <f>_xlfn.XLOOKUP(tbl_scientific_name[[#This Row],[scientific_name]],tbl_obsv[scientific_name],tbl_obsv[conservation_status])</f>
        <v>No Intervention</v>
      </c>
      <c r="N4041" t="b">
        <f>_xlfn.XLOOKUP(tbl_scientific_name[[#This Row],[scientific_name]],tbl_obsv[scientific_name],tbl_obsv[is_protected])</f>
        <v>0</v>
      </c>
    </row>
    <row r="4042" spans="1:14" x14ac:dyDescent="0.2">
      <c r="A4042" t="s">
        <v>3006</v>
      </c>
      <c r="B4042" t="s">
        <v>7</v>
      </c>
      <c r="C4042">
        <v>144</v>
      </c>
      <c r="D4042" t="s">
        <v>6122</v>
      </c>
      <c r="E4042" t="s">
        <v>11066</v>
      </c>
      <c r="F4042" t="b">
        <f>IF(tbl_obsv[[#This Row],[conservation_status]]&lt;&gt;"No Intervention",TRUE,FALSE)</f>
        <v>0</v>
      </c>
      <c r="J4042" t="s">
        <v>4047</v>
      </c>
      <c r="K4042">
        <f>COUNTIFS(tbl_obsv[scientific_name],$J4042)</f>
        <v>4</v>
      </c>
      <c r="L4042" t="str">
        <f>_xlfn.XLOOKUP(tbl_scientific_name[[#This Row],[scientific_name]],tbl_obsv[scientific_name],tbl_obsv[category])</f>
        <v>Vascular Plant</v>
      </c>
      <c r="M4042" t="str">
        <f>_xlfn.XLOOKUP(tbl_scientific_name[[#This Row],[scientific_name]],tbl_obsv[scientific_name],tbl_obsv[conservation_status])</f>
        <v>No Intervention</v>
      </c>
      <c r="N4042" t="b">
        <f>_xlfn.XLOOKUP(tbl_scientific_name[[#This Row],[scientific_name]],tbl_obsv[scientific_name],tbl_obsv[is_protected])</f>
        <v>0</v>
      </c>
    </row>
    <row r="4043" spans="1:14" x14ac:dyDescent="0.2">
      <c r="A4043" t="s">
        <v>3007</v>
      </c>
      <c r="B4043" t="s">
        <v>9</v>
      </c>
      <c r="C4043">
        <v>113</v>
      </c>
      <c r="D4043" t="s">
        <v>8148</v>
      </c>
      <c r="E4043" t="s">
        <v>11066</v>
      </c>
      <c r="F4043" t="b">
        <f>IF(tbl_obsv[[#This Row],[conservation_status]]&lt;&gt;"No Intervention",TRUE,FALSE)</f>
        <v>0</v>
      </c>
      <c r="J4043" t="s">
        <v>4048</v>
      </c>
      <c r="K4043">
        <f>COUNTIFS(tbl_obsv[scientific_name],$J4043)</f>
        <v>4</v>
      </c>
      <c r="L4043" t="str">
        <f>_xlfn.XLOOKUP(tbl_scientific_name[[#This Row],[scientific_name]],tbl_obsv[scientific_name],tbl_obsv[category])</f>
        <v>Mammal</v>
      </c>
      <c r="M4043" t="str">
        <f>_xlfn.XLOOKUP(tbl_scientific_name[[#This Row],[scientific_name]],tbl_obsv[scientific_name],tbl_obsv[conservation_status])</f>
        <v>No Intervention</v>
      </c>
      <c r="N4043" t="b">
        <f>_xlfn.XLOOKUP(tbl_scientific_name[[#This Row],[scientific_name]],tbl_obsv[scientific_name],tbl_obsv[is_protected])</f>
        <v>0</v>
      </c>
    </row>
    <row r="4044" spans="1:14" x14ac:dyDescent="0.2">
      <c r="A4044" t="s">
        <v>431</v>
      </c>
      <c r="B4044" t="s">
        <v>4</v>
      </c>
      <c r="C4044">
        <v>56</v>
      </c>
      <c r="D4044" t="s">
        <v>6122</v>
      </c>
      <c r="E4044" t="s">
        <v>11066</v>
      </c>
      <c r="F4044" t="b">
        <f>IF(tbl_obsv[[#This Row],[conservation_status]]&lt;&gt;"No Intervention",TRUE,FALSE)</f>
        <v>0</v>
      </c>
      <c r="J4044" t="s">
        <v>4049</v>
      </c>
      <c r="K4044">
        <f>COUNTIFS(tbl_obsv[scientific_name],$J4044)</f>
        <v>4</v>
      </c>
      <c r="L4044" t="str">
        <f>_xlfn.XLOOKUP(tbl_scientific_name[[#This Row],[scientific_name]],tbl_obsv[scientific_name],tbl_obsv[category])</f>
        <v>Bird</v>
      </c>
      <c r="M4044" t="str">
        <f>_xlfn.XLOOKUP(tbl_scientific_name[[#This Row],[scientific_name]],tbl_obsv[scientific_name],tbl_obsv[conservation_status])</f>
        <v>No Intervention</v>
      </c>
      <c r="N4044" t="b">
        <f>_xlfn.XLOOKUP(tbl_scientific_name[[#This Row],[scientific_name]],tbl_obsv[scientific_name],tbl_obsv[is_protected])</f>
        <v>0</v>
      </c>
    </row>
    <row r="4045" spans="1:14" x14ac:dyDescent="0.2">
      <c r="A4045" t="s">
        <v>2307</v>
      </c>
      <c r="B4045" t="s">
        <v>7</v>
      </c>
      <c r="C4045">
        <v>151</v>
      </c>
      <c r="D4045" t="s">
        <v>6122</v>
      </c>
      <c r="E4045" t="s">
        <v>11066</v>
      </c>
      <c r="F4045" t="b">
        <f>IF(tbl_obsv[[#This Row],[conservation_status]]&lt;&gt;"No Intervention",TRUE,FALSE)</f>
        <v>0</v>
      </c>
      <c r="J4045" t="s">
        <v>4050</v>
      </c>
      <c r="K4045">
        <f>COUNTIFS(tbl_obsv[scientific_name],$J4045)</f>
        <v>4</v>
      </c>
      <c r="L4045" t="str">
        <f>_xlfn.XLOOKUP(tbl_scientific_name[[#This Row],[scientific_name]],tbl_obsv[scientific_name],tbl_obsv[category])</f>
        <v>Fish</v>
      </c>
      <c r="M4045" t="str">
        <f>_xlfn.XLOOKUP(tbl_scientific_name[[#This Row],[scientific_name]],tbl_obsv[scientific_name],tbl_obsv[conservation_status])</f>
        <v>No Intervention</v>
      </c>
      <c r="N4045" t="b">
        <f>_xlfn.XLOOKUP(tbl_scientific_name[[#This Row],[scientific_name]],tbl_obsv[scientific_name],tbl_obsv[is_protected])</f>
        <v>0</v>
      </c>
    </row>
    <row r="4046" spans="1:14" x14ac:dyDescent="0.2">
      <c r="A4046" t="s">
        <v>3008</v>
      </c>
      <c r="B4046" t="s">
        <v>4</v>
      </c>
      <c r="C4046">
        <v>87</v>
      </c>
      <c r="D4046" t="s">
        <v>8148</v>
      </c>
      <c r="E4046" t="s">
        <v>11066</v>
      </c>
      <c r="F4046" t="b">
        <f>IF(tbl_obsv[[#This Row],[conservation_status]]&lt;&gt;"No Intervention",TRUE,FALSE)</f>
        <v>0</v>
      </c>
      <c r="J4046" t="s">
        <v>4051</v>
      </c>
      <c r="K4046">
        <f>COUNTIFS(tbl_obsv[scientific_name],$J4046)</f>
        <v>4</v>
      </c>
      <c r="L4046" t="str">
        <f>_xlfn.XLOOKUP(tbl_scientific_name[[#This Row],[scientific_name]],tbl_obsv[scientific_name],tbl_obsv[category])</f>
        <v>Vascular Plant</v>
      </c>
      <c r="M4046" t="str">
        <f>_xlfn.XLOOKUP(tbl_scientific_name[[#This Row],[scientific_name]],tbl_obsv[scientific_name],tbl_obsv[conservation_status])</f>
        <v>No Intervention</v>
      </c>
      <c r="N4046" t="b">
        <f>_xlfn.XLOOKUP(tbl_scientific_name[[#This Row],[scientific_name]],tbl_obsv[scientific_name],tbl_obsv[is_protected])</f>
        <v>0</v>
      </c>
    </row>
    <row r="4047" spans="1:14" x14ac:dyDescent="0.2">
      <c r="A4047" t="s">
        <v>1674</v>
      </c>
      <c r="B4047" t="s">
        <v>7</v>
      </c>
      <c r="C4047">
        <v>165</v>
      </c>
      <c r="D4047" t="s">
        <v>5960</v>
      </c>
      <c r="E4047" t="s">
        <v>11066</v>
      </c>
      <c r="F4047" t="b">
        <f>IF(tbl_obsv[[#This Row],[conservation_status]]&lt;&gt;"No Intervention",TRUE,FALSE)</f>
        <v>0</v>
      </c>
      <c r="J4047" t="s">
        <v>4052</v>
      </c>
      <c r="K4047">
        <f>COUNTIFS(tbl_obsv[scientific_name],$J4047)</f>
        <v>4</v>
      </c>
      <c r="L4047" t="str">
        <f>_xlfn.XLOOKUP(tbl_scientific_name[[#This Row],[scientific_name]],tbl_obsv[scientific_name],tbl_obsv[category])</f>
        <v>Vascular Plant</v>
      </c>
      <c r="M4047" t="str">
        <f>_xlfn.XLOOKUP(tbl_scientific_name[[#This Row],[scientific_name]],tbl_obsv[scientific_name],tbl_obsv[conservation_status])</f>
        <v>No Intervention</v>
      </c>
      <c r="N4047" t="b">
        <f>_xlfn.XLOOKUP(tbl_scientific_name[[#This Row],[scientific_name]],tbl_obsv[scientific_name],tbl_obsv[is_protected])</f>
        <v>0</v>
      </c>
    </row>
    <row r="4048" spans="1:14" x14ac:dyDescent="0.2">
      <c r="A4048" t="s">
        <v>3009</v>
      </c>
      <c r="B4048" t="s">
        <v>7</v>
      </c>
      <c r="C4048">
        <v>159</v>
      </c>
      <c r="D4048" t="s">
        <v>5644</v>
      </c>
      <c r="E4048" t="s">
        <v>11066</v>
      </c>
      <c r="F4048" t="b">
        <f>IF(tbl_obsv[[#This Row],[conservation_status]]&lt;&gt;"No Intervention",TRUE,FALSE)</f>
        <v>0</v>
      </c>
      <c r="J4048" t="s">
        <v>4053</v>
      </c>
      <c r="K4048">
        <f>COUNTIFS(tbl_obsv[scientific_name],$J4048)</f>
        <v>4</v>
      </c>
      <c r="L4048" t="str">
        <f>_xlfn.XLOOKUP(tbl_scientific_name[[#This Row],[scientific_name]],tbl_obsv[scientific_name],tbl_obsv[category])</f>
        <v>Vascular Plant</v>
      </c>
      <c r="M4048" t="str">
        <f>_xlfn.XLOOKUP(tbl_scientific_name[[#This Row],[scientific_name]],tbl_obsv[scientific_name],tbl_obsv[conservation_status])</f>
        <v>No Intervention</v>
      </c>
      <c r="N4048" t="b">
        <f>_xlfn.XLOOKUP(tbl_scientific_name[[#This Row],[scientific_name]],tbl_obsv[scientific_name],tbl_obsv[is_protected])</f>
        <v>0</v>
      </c>
    </row>
    <row r="4049" spans="1:14" x14ac:dyDescent="0.2">
      <c r="A4049" t="s">
        <v>3010</v>
      </c>
      <c r="B4049" t="s">
        <v>4</v>
      </c>
      <c r="C4049">
        <v>44</v>
      </c>
      <c r="D4049" t="s">
        <v>8148</v>
      </c>
      <c r="E4049" t="s">
        <v>5560</v>
      </c>
      <c r="F4049" t="b">
        <f>IF(tbl_obsv[[#This Row],[conservation_status]]&lt;&gt;"No Intervention",TRUE,FALSE)</f>
        <v>1</v>
      </c>
      <c r="J4049" t="s">
        <v>4054</v>
      </c>
      <c r="K4049">
        <f>COUNTIFS(tbl_obsv[scientific_name],$J4049)</f>
        <v>4</v>
      </c>
      <c r="L4049" t="str">
        <f>_xlfn.XLOOKUP(tbl_scientific_name[[#This Row],[scientific_name]],tbl_obsv[scientific_name],tbl_obsv[category])</f>
        <v>Vascular Plant</v>
      </c>
      <c r="M4049" t="str">
        <f>_xlfn.XLOOKUP(tbl_scientific_name[[#This Row],[scientific_name]],tbl_obsv[scientific_name],tbl_obsv[conservation_status])</f>
        <v>No Intervention</v>
      </c>
      <c r="N4049" t="b">
        <f>_xlfn.XLOOKUP(tbl_scientific_name[[#This Row],[scientific_name]],tbl_obsv[scientific_name],tbl_obsv[is_protected])</f>
        <v>0</v>
      </c>
    </row>
    <row r="4050" spans="1:14" x14ac:dyDescent="0.2">
      <c r="A4050" t="s">
        <v>2270</v>
      </c>
      <c r="B4050" t="s">
        <v>13</v>
      </c>
      <c r="C4050">
        <v>219</v>
      </c>
      <c r="D4050" t="s">
        <v>5551</v>
      </c>
      <c r="E4050" t="s">
        <v>11066</v>
      </c>
      <c r="F4050" t="b">
        <f>IF(tbl_obsv[[#This Row],[conservation_status]]&lt;&gt;"No Intervention",TRUE,FALSE)</f>
        <v>0</v>
      </c>
      <c r="J4050" t="s">
        <v>4055</v>
      </c>
      <c r="K4050">
        <f>COUNTIFS(tbl_obsv[scientific_name],$J4050)</f>
        <v>4</v>
      </c>
      <c r="L4050" t="str">
        <f>_xlfn.XLOOKUP(tbl_scientific_name[[#This Row],[scientific_name]],tbl_obsv[scientific_name],tbl_obsv[category])</f>
        <v>Vascular Plant</v>
      </c>
      <c r="M4050" t="str">
        <f>_xlfn.XLOOKUP(tbl_scientific_name[[#This Row],[scientific_name]],tbl_obsv[scientific_name],tbl_obsv[conservation_status])</f>
        <v>No Intervention</v>
      </c>
      <c r="N4050" t="b">
        <f>_xlfn.XLOOKUP(tbl_scientific_name[[#This Row],[scientific_name]],tbl_obsv[scientific_name],tbl_obsv[is_protected])</f>
        <v>0</v>
      </c>
    </row>
    <row r="4051" spans="1:14" x14ac:dyDescent="0.2">
      <c r="A4051" t="s">
        <v>2745</v>
      </c>
      <c r="B4051" t="s">
        <v>7</v>
      </c>
      <c r="C4051">
        <v>135</v>
      </c>
      <c r="D4051" t="s">
        <v>6122</v>
      </c>
      <c r="E4051" t="s">
        <v>11066</v>
      </c>
      <c r="F4051" t="b">
        <f>IF(tbl_obsv[[#This Row],[conservation_status]]&lt;&gt;"No Intervention",TRUE,FALSE)</f>
        <v>0</v>
      </c>
      <c r="J4051" t="s">
        <v>4056</v>
      </c>
      <c r="K4051">
        <f>COUNTIFS(tbl_obsv[scientific_name],$J4051)</f>
        <v>4</v>
      </c>
      <c r="L4051" t="str">
        <f>_xlfn.XLOOKUP(tbl_scientific_name[[#This Row],[scientific_name]],tbl_obsv[scientific_name],tbl_obsv[category])</f>
        <v>Reptile</v>
      </c>
      <c r="M4051" t="str">
        <f>_xlfn.XLOOKUP(tbl_scientific_name[[#This Row],[scientific_name]],tbl_obsv[scientific_name],tbl_obsv[conservation_status])</f>
        <v>No Intervention</v>
      </c>
      <c r="N4051" t="b">
        <f>_xlfn.XLOOKUP(tbl_scientific_name[[#This Row],[scientific_name]],tbl_obsv[scientific_name],tbl_obsv[is_protected])</f>
        <v>0</v>
      </c>
    </row>
    <row r="4052" spans="1:14" x14ac:dyDescent="0.2">
      <c r="A4052" t="s">
        <v>3011</v>
      </c>
      <c r="B4052" t="s">
        <v>13</v>
      </c>
      <c r="C4052">
        <v>256</v>
      </c>
      <c r="D4052" t="s">
        <v>5909</v>
      </c>
      <c r="E4052" t="s">
        <v>11066</v>
      </c>
      <c r="F4052" t="b">
        <f>IF(tbl_obsv[[#This Row],[conservation_status]]&lt;&gt;"No Intervention",TRUE,FALSE)</f>
        <v>0</v>
      </c>
      <c r="J4052" t="s">
        <v>4057</v>
      </c>
      <c r="K4052">
        <f>COUNTIFS(tbl_obsv[scientific_name],$J4052)</f>
        <v>4</v>
      </c>
      <c r="L4052" t="str">
        <f>_xlfn.XLOOKUP(tbl_scientific_name[[#This Row],[scientific_name]],tbl_obsv[scientific_name],tbl_obsv[category])</f>
        <v>Vascular Plant</v>
      </c>
      <c r="M4052" t="str">
        <f>_xlfn.XLOOKUP(tbl_scientific_name[[#This Row],[scientific_name]],tbl_obsv[scientific_name],tbl_obsv[conservation_status])</f>
        <v>No Intervention</v>
      </c>
      <c r="N4052" t="b">
        <f>_xlfn.XLOOKUP(tbl_scientific_name[[#This Row],[scientific_name]],tbl_obsv[scientific_name],tbl_obsv[is_protected])</f>
        <v>0</v>
      </c>
    </row>
    <row r="4053" spans="1:14" x14ac:dyDescent="0.2">
      <c r="A4053" t="s">
        <v>3012</v>
      </c>
      <c r="B4053" t="s">
        <v>7</v>
      </c>
      <c r="C4053">
        <v>108</v>
      </c>
      <c r="D4053" t="s">
        <v>6122</v>
      </c>
      <c r="E4053" t="s">
        <v>11066</v>
      </c>
      <c r="F4053" t="b">
        <f>IF(tbl_obsv[[#This Row],[conservation_status]]&lt;&gt;"No Intervention",TRUE,FALSE)</f>
        <v>0</v>
      </c>
      <c r="J4053" t="s">
        <v>4058</v>
      </c>
      <c r="K4053">
        <f>COUNTIFS(tbl_obsv[scientific_name],$J4053)</f>
        <v>4</v>
      </c>
      <c r="L4053" t="str">
        <f>_xlfn.XLOOKUP(tbl_scientific_name[[#This Row],[scientific_name]],tbl_obsv[scientific_name],tbl_obsv[category])</f>
        <v>Vascular Plant</v>
      </c>
      <c r="M4053" t="str">
        <f>_xlfn.XLOOKUP(tbl_scientific_name[[#This Row],[scientific_name]],tbl_obsv[scientific_name],tbl_obsv[conservation_status])</f>
        <v>No Intervention</v>
      </c>
      <c r="N4053" t="b">
        <f>_xlfn.XLOOKUP(tbl_scientific_name[[#This Row],[scientific_name]],tbl_obsv[scientific_name],tbl_obsv[is_protected])</f>
        <v>0</v>
      </c>
    </row>
    <row r="4054" spans="1:14" x14ac:dyDescent="0.2">
      <c r="A4054" t="s">
        <v>3013</v>
      </c>
      <c r="B4054" t="s">
        <v>13</v>
      </c>
      <c r="C4054">
        <v>226</v>
      </c>
      <c r="D4054" t="s">
        <v>6122</v>
      </c>
      <c r="E4054" t="s">
        <v>11066</v>
      </c>
      <c r="F4054" t="b">
        <f>IF(tbl_obsv[[#This Row],[conservation_status]]&lt;&gt;"No Intervention",TRUE,FALSE)</f>
        <v>0</v>
      </c>
      <c r="J4054" t="s">
        <v>4059</v>
      </c>
      <c r="K4054">
        <f>COUNTIFS(tbl_obsv[scientific_name],$J4054)</f>
        <v>4</v>
      </c>
      <c r="L4054" t="str">
        <f>_xlfn.XLOOKUP(tbl_scientific_name[[#This Row],[scientific_name]],tbl_obsv[scientific_name],tbl_obsv[category])</f>
        <v>Bird</v>
      </c>
      <c r="M4054" t="str">
        <f>_xlfn.XLOOKUP(tbl_scientific_name[[#This Row],[scientific_name]],tbl_obsv[scientific_name],tbl_obsv[conservation_status])</f>
        <v>No Intervention</v>
      </c>
      <c r="N4054" t="b">
        <f>_xlfn.XLOOKUP(tbl_scientific_name[[#This Row],[scientific_name]],tbl_obsv[scientific_name],tbl_obsv[is_protected])</f>
        <v>0</v>
      </c>
    </row>
    <row r="4055" spans="1:14" x14ac:dyDescent="0.2">
      <c r="A4055" t="s">
        <v>3014</v>
      </c>
      <c r="B4055" t="s">
        <v>9</v>
      </c>
      <c r="C4055">
        <v>73</v>
      </c>
      <c r="D4055" t="s">
        <v>6122</v>
      </c>
      <c r="E4055" t="s">
        <v>11066</v>
      </c>
      <c r="F4055" t="b">
        <f>IF(tbl_obsv[[#This Row],[conservation_status]]&lt;&gt;"No Intervention",TRUE,FALSE)</f>
        <v>0</v>
      </c>
      <c r="J4055" t="s">
        <v>4060</v>
      </c>
      <c r="K4055">
        <f>COUNTIFS(tbl_obsv[scientific_name],$J4055)</f>
        <v>4</v>
      </c>
      <c r="L4055" t="str">
        <f>_xlfn.XLOOKUP(tbl_scientific_name[[#This Row],[scientific_name]],tbl_obsv[scientific_name],tbl_obsv[category])</f>
        <v>Vascular Plant</v>
      </c>
      <c r="M4055" t="str">
        <f>_xlfn.XLOOKUP(tbl_scientific_name[[#This Row],[scientific_name]],tbl_obsv[scientific_name],tbl_obsv[conservation_status])</f>
        <v>No Intervention</v>
      </c>
      <c r="N4055" t="b">
        <f>_xlfn.XLOOKUP(tbl_scientific_name[[#This Row],[scientific_name]],tbl_obsv[scientific_name],tbl_obsv[is_protected])</f>
        <v>0</v>
      </c>
    </row>
    <row r="4056" spans="1:14" x14ac:dyDescent="0.2">
      <c r="A4056" t="s">
        <v>3015</v>
      </c>
      <c r="B4056" t="s">
        <v>4</v>
      </c>
      <c r="C4056">
        <v>88</v>
      </c>
      <c r="D4056" t="s">
        <v>6122</v>
      </c>
      <c r="E4056" t="s">
        <v>11066</v>
      </c>
      <c r="F4056" t="b">
        <f>IF(tbl_obsv[[#This Row],[conservation_status]]&lt;&gt;"No Intervention",TRUE,FALSE)</f>
        <v>0</v>
      </c>
      <c r="J4056" t="s">
        <v>4061</v>
      </c>
      <c r="K4056">
        <f>COUNTIFS(tbl_obsv[scientific_name],$J4056)</f>
        <v>4</v>
      </c>
      <c r="L4056" t="str">
        <f>_xlfn.XLOOKUP(tbl_scientific_name[[#This Row],[scientific_name]],tbl_obsv[scientific_name],tbl_obsv[category])</f>
        <v>Bird</v>
      </c>
      <c r="M4056" t="str">
        <f>_xlfn.XLOOKUP(tbl_scientific_name[[#This Row],[scientific_name]],tbl_obsv[scientific_name],tbl_obsv[conservation_status])</f>
        <v>No Intervention</v>
      </c>
      <c r="N4056" t="b">
        <f>_xlfn.XLOOKUP(tbl_scientific_name[[#This Row],[scientific_name]],tbl_obsv[scientific_name],tbl_obsv[is_protected])</f>
        <v>0</v>
      </c>
    </row>
    <row r="4057" spans="1:14" x14ac:dyDescent="0.2">
      <c r="A4057" t="s">
        <v>797</v>
      </c>
      <c r="B4057" t="s">
        <v>7</v>
      </c>
      <c r="C4057">
        <v>178</v>
      </c>
      <c r="D4057" t="s">
        <v>6122</v>
      </c>
      <c r="E4057" t="s">
        <v>11066</v>
      </c>
      <c r="F4057" t="b">
        <f>IF(tbl_obsv[[#This Row],[conservation_status]]&lt;&gt;"No Intervention",TRUE,FALSE)</f>
        <v>0</v>
      </c>
      <c r="J4057" t="s">
        <v>4062</v>
      </c>
      <c r="K4057">
        <f>COUNTIFS(tbl_obsv[scientific_name],$J4057)</f>
        <v>4</v>
      </c>
      <c r="L4057" t="str">
        <f>_xlfn.XLOOKUP(tbl_scientific_name[[#This Row],[scientific_name]],tbl_obsv[scientific_name],tbl_obsv[category])</f>
        <v>Vascular Plant</v>
      </c>
      <c r="M4057" t="str">
        <f>_xlfn.XLOOKUP(tbl_scientific_name[[#This Row],[scientific_name]],tbl_obsv[scientific_name],tbl_obsv[conservation_status])</f>
        <v>No Intervention</v>
      </c>
      <c r="N4057" t="b">
        <f>_xlfn.XLOOKUP(tbl_scientific_name[[#This Row],[scientific_name]],tbl_obsv[scientific_name],tbl_obsv[is_protected])</f>
        <v>0</v>
      </c>
    </row>
    <row r="4058" spans="1:14" x14ac:dyDescent="0.2">
      <c r="A4058" t="s">
        <v>2485</v>
      </c>
      <c r="B4058" t="s">
        <v>9</v>
      </c>
      <c r="C4058">
        <v>113</v>
      </c>
      <c r="D4058" t="s">
        <v>6122</v>
      </c>
      <c r="E4058" t="s">
        <v>11066</v>
      </c>
      <c r="F4058" t="b">
        <f>IF(tbl_obsv[[#This Row],[conservation_status]]&lt;&gt;"No Intervention",TRUE,FALSE)</f>
        <v>0</v>
      </c>
      <c r="J4058" t="s">
        <v>4063</v>
      </c>
      <c r="K4058">
        <f>COUNTIFS(tbl_obsv[scientific_name],$J4058)</f>
        <v>4</v>
      </c>
      <c r="L4058" t="str">
        <f>_xlfn.XLOOKUP(tbl_scientific_name[[#This Row],[scientific_name]],tbl_obsv[scientific_name],tbl_obsv[category])</f>
        <v>Vascular Plant</v>
      </c>
      <c r="M4058" t="str">
        <f>_xlfn.XLOOKUP(tbl_scientific_name[[#This Row],[scientific_name]],tbl_obsv[scientific_name],tbl_obsv[conservation_status])</f>
        <v>No Intervention</v>
      </c>
      <c r="N4058" t="b">
        <f>_xlfn.XLOOKUP(tbl_scientific_name[[#This Row],[scientific_name]],tbl_obsv[scientific_name],tbl_obsv[is_protected])</f>
        <v>0</v>
      </c>
    </row>
    <row r="4059" spans="1:14" x14ac:dyDescent="0.2">
      <c r="A4059" t="s">
        <v>3016</v>
      </c>
      <c r="B4059" t="s">
        <v>7</v>
      </c>
      <c r="C4059">
        <v>126</v>
      </c>
      <c r="D4059" t="s">
        <v>6122</v>
      </c>
      <c r="E4059" t="s">
        <v>11066</v>
      </c>
      <c r="F4059" t="b">
        <f>IF(tbl_obsv[[#This Row],[conservation_status]]&lt;&gt;"No Intervention",TRUE,FALSE)</f>
        <v>0</v>
      </c>
      <c r="J4059" t="s">
        <v>4064</v>
      </c>
      <c r="K4059">
        <f>COUNTIFS(tbl_obsv[scientific_name],$J4059)</f>
        <v>4</v>
      </c>
      <c r="L4059" t="str">
        <f>_xlfn.XLOOKUP(tbl_scientific_name[[#This Row],[scientific_name]],tbl_obsv[scientific_name],tbl_obsv[category])</f>
        <v>Vascular Plant</v>
      </c>
      <c r="M4059" t="str">
        <f>_xlfn.XLOOKUP(tbl_scientific_name[[#This Row],[scientific_name]],tbl_obsv[scientific_name],tbl_obsv[conservation_status])</f>
        <v>No Intervention</v>
      </c>
      <c r="N4059" t="b">
        <f>_xlfn.XLOOKUP(tbl_scientific_name[[#This Row],[scientific_name]],tbl_obsv[scientific_name],tbl_obsv[is_protected])</f>
        <v>0</v>
      </c>
    </row>
    <row r="4060" spans="1:14" x14ac:dyDescent="0.2">
      <c r="A4060" t="s">
        <v>3017</v>
      </c>
      <c r="B4060" t="s">
        <v>4</v>
      </c>
      <c r="C4060">
        <v>44</v>
      </c>
      <c r="D4060" t="s">
        <v>6122</v>
      </c>
      <c r="E4060" t="s">
        <v>11066</v>
      </c>
      <c r="F4060" t="b">
        <f>IF(tbl_obsv[[#This Row],[conservation_status]]&lt;&gt;"No Intervention",TRUE,FALSE)</f>
        <v>0</v>
      </c>
      <c r="J4060" t="s">
        <v>4065</v>
      </c>
      <c r="K4060">
        <f>COUNTIFS(tbl_obsv[scientific_name],$J4060)</f>
        <v>4</v>
      </c>
      <c r="L4060" t="str">
        <f>_xlfn.XLOOKUP(tbl_scientific_name[[#This Row],[scientific_name]],tbl_obsv[scientific_name],tbl_obsv[category])</f>
        <v>Vascular Plant</v>
      </c>
      <c r="M4060" t="str">
        <f>_xlfn.XLOOKUP(tbl_scientific_name[[#This Row],[scientific_name]],tbl_obsv[scientific_name],tbl_obsv[conservation_status])</f>
        <v>No Intervention</v>
      </c>
      <c r="N4060" t="b">
        <f>_xlfn.XLOOKUP(tbl_scientific_name[[#This Row],[scientific_name]],tbl_obsv[scientific_name],tbl_obsv[is_protected])</f>
        <v>0</v>
      </c>
    </row>
    <row r="4061" spans="1:14" x14ac:dyDescent="0.2">
      <c r="A4061" t="s">
        <v>2094</v>
      </c>
      <c r="B4061" t="s">
        <v>4</v>
      </c>
      <c r="C4061">
        <v>95</v>
      </c>
      <c r="D4061" t="s">
        <v>6122</v>
      </c>
      <c r="E4061" t="s">
        <v>11066</v>
      </c>
      <c r="F4061" t="b">
        <f>IF(tbl_obsv[[#This Row],[conservation_status]]&lt;&gt;"No Intervention",TRUE,FALSE)</f>
        <v>0</v>
      </c>
      <c r="J4061" t="s">
        <v>4066</v>
      </c>
      <c r="K4061">
        <f>COUNTIFS(tbl_obsv[scientific_name],$J4061)</f>
        <v>4</v>
      </c>
      <c r="L4061" t="str">
        <f>_xlfn.XLOOKUP(tbl_scientific_name[[#This Row],[scientific_name]],tbl_obsv[scientific_name],tbl_obsv[category])</f>
        <v>Vascular Plant</v>
      </c>
      <c r="M4061" t="str">
        <f>_xlfn.XLOOKUP(tbl_scientific_name[[#This Row],[scientific_name]],tbl_obsv[scientific_name],tbl_obsv[conservation_status])</f>
        <v>No Intervention</v>
      </c>
      <c r="N4061" t="b">
        <f>_xlfn.XLOOKUP(tbl_scientific_name[[#This Row],[scientific_name]],tbl_obsv[scientific_name],tbl_obsv[is_protected])</f>
        <v>0</v>
      </c>
    </row>
    <row r="4062" spans="1:14" x14ac:dyDescent="0.2">
      <c r="A4062" t="s">
        <v>3018</v>
      </c>
      <c r="B4062" t="s">
        <v>4</v>
      </c>
      <c r="C4062">
        <v>110</v>
      </c>
      <c r="D4062" t="s">
        <v>6122</v>
      </c>
      <c r="E4062" t="s">
        <v>11066</v>
      </c>
      <c r="F4062" t="b">
        <f>IF(tbl_obsv[[#This Row],[conservation_status]]&lt;&gt;"No Intervention",TRUE,FALSE)</f>
        <v>0</v>
      </c>
      <c r="J4062" t="s">
        <v>4067</v>
      </c>
      <c r="K4062">
        <f>COUNTIFS(tbl_obsv[scientific_name],$J4062)</f>
        <v>4</v>
      </c>
      <c r="L4062" t="str">
        <f>_xlfn.XLOOKUP(tbl_scientific_name[[#This Row],[scientific_name]],tbl_obsv[scientific_name],tbl_obsv[category])</f>
        <v>Bird</v>
      </c>
      <c r="M4062" t="str">
        <f>_xlfn.XLOOKUP(tbl_scientific_name[[#This Row],[scientific_name]],tbl_obsv[scientific_name],tbl_obsv[conservation_status])</f>
        <v>No Intervention</v>
      </c>
      <c r="N4062" t="b">
        <f>_xlfn.XLOOKUP(tbl_scientific_name[[#This Row],[scientific_name]],tbl_obsv[scientific_name],tbl_obsv[is_protected])</f>
        <v>0</v>
      </c>
    </row>
    <row r="4063" spans="1:14" x14ac:dyDescent="0.2">
      <c r="A4063" t="s">
        <v>3019</v>
      </c>
      <c r="B4063" t="s">
        <v>9</v>
      </c>
      <c r="C4063">
        <v>86</v>
      </c>
      <c r="D4063" t="s">
        <v>5551</v>
      </c>
      <c r="E4063" t="s">
        <v>11066</v>
      </c>
      <c r="F4063" t="b">
        <f>IF(tbl_obsv[[#This Row],[conservation_status]]&lt;&gt;"No Intervention",TRUE,FALSE)</f>
        <v>0</v>
      </c>
      <c r="J4063" t="s">
        <v>4068</v>
      </c>
      <c r="K4063">
        <f>COUNTIFS(tbl_obsv[scientific_name],$J4063)</f>
        <v>4</v>
      </c>
      <c r="L4063" t="str">
        <f>_xlfn.XLOOKUP(tbl_scientific_name[[#This Row],[scientific_name]],tbl_obsv[scientific_name],tbl_obsv[category])</f>
        <v>Vascular Plant</v>
      </c>
      <c r="M4063" t="str">
        <f>_xlfn.XLOOKUP(tbl_scientific_name[[#This Row],[scientific_name]],tbl_obsv[scientific_name],tbl_obsv[conservation_status])</f>
        <v>No Intervention</v>
      </c>
      <c r="N4063" t="b">
        <f>_xlfn.XLOOKUP(tbl_scientific_name[[#This Row],[scientific_name]],tbl_obsv[scientific_name],tbl_obsv[is_protected])</f>
        <v>0</v>
      </c>
    </row>
    <row r="4064" spans="1:14" x14ac:dyDescent="0.2">
      <c r="A4064" t="s">
        <v>3020</v>
      </c>
      <c r="B4064" t="s">
        <v>7</v>
      </c>
      <c r="C4064">
        <v>144</v>
      </c>
      <c r="D4064" t="s">
        <v>6122</v>
      </c>
      <c r="E4064" t="s">
        <v>11066</v>
      </c>
      <c r="F4064" t="b">
        <f>IF(tbl_obsv[[#This Row],[conservation_status]]&lt;&gt;"No Intervention",TRUE,FALSE)</f>
        <v>0</v>
      </c>
      <c r="J4064" t="s">
        <v>4069</v>
      </c>
      <c r="K4064">
        <f>COUNTIFS(tbl_obsv[scientific_name],$J4064)</f>
        <v>4</v>
      </c>
      <c r="L4064" t="str">
        <f>_xlfn.XLOOKUP(tbl_scientific_name[[#This Row],[scientific_name]],tbl_obsv[scientific_name],tbl_obsv[category])</f>
        <v>Bird</v>
      </c>
      <c r="M4064" t="str">
        <f>_xlfn.XLOOKUP(tbl_scientific_name[[#This Row],[scientific_name]],tbl_obsv[scientific_name],tbl_obsv[conservation_status])</f>
        <v>Endangered</v>
      </c>
      <c r="N4064" t="b">
        <f>_xlfn.XLOOKUP(tbl_scientific_name[[#This Row],[scientific_name]],tbl_obsv[scientific_name],tbl_obsv[is_protected])</f>
        <v>1</v>
      </c>
    </row>
    <row r="4065" spans="1:14" x14ac:dyDescent="0.2">
      <c r="A4065" t="s">
        <v>2981</v>
      </c>
      <c r="B4065" t="s">
        <v>13</v>
      </c>
      <c r="C4065">
        <v>229</v>
      </c>
      <c r="D4065" t="s">
        <v>5909</v>
      </c>
      <c r="E4065" t="s">
        <v>11066</v>
      </c>
      <c r="F4065" t="b">
        <f>IF(tbl_obsv[[#This Row],[conservation_status]]&lt;&gt;"No Intervention",TRUE,FALSE)</f>
        <v>0</v>
      </c>
      <c r="J4065" t="s">
        <v>4070</v>
      </c>
      <c r="K4065">
        <f>COUNTIFS(tbl_obsv[scientific_name],$J4065)</f>
        <v>4</v>
      </c>
      <c r="L4065" t="str">
        <f>_xlfn.XLOOKUP(tbl_scientific_name[[#This Row],[scientific_name]],tbl_obsv[scientific_name],tbl_obsv[category])</f>
        <v>Nonvascular Plant</v>
      </c>
      <c r="M4065" t="str">
        <f>_xlfn.XLOOKUP(tbl_scientific_name[[#This Row],[scientific_name]],tbl_obsv[scientific_name],tbl_obsv[conservation_status])</f>
        <v>No Intervention</v>
      </c>
      <c r="N4065" t="b">
        <f>_xlfn.XLOOKUP(tbl_scientific_name[[#This Row],[scientific_name]],tbl_obsv[scientific_name],tbl_obsv[is_protected])</f>
        <v>0</v>
      </c>
    </row>
    <row r="4066" spans="1:14" x14ac:dyDescent="0.2">
      <c r="A4066" t="s">
        <v>3021</v>
      </c>
      <c r="B4066" t="s">
        <v>9</v>
      </c>
      <c r="C4066">
        <v>94</v>
      </c>
      <c r="D4066" t="s">
        <v>6122</v>
      </c>
      <c r="E4066" t="s">
        <v>11066</v>
      </c>
      <c r="F4066" t="b">
        <f>IF(tbl_obsv[[#This Row],[conservation_status]]&lt;&gt;"No Intervention",TRUE,FALSE)</f>
        <v>0</v>
      </c>
      <c r="J4066" t="s">
        <v>4071</v>
      </c>
      <c r="K4066">
        <f>COUNTIFS(tbl_obsv[scientific_name],$J4066)</f>
        <v>4</v>
      </c>
      <c r="L4066" t="str">
        <f>_xlfn.XLOOKUP(tbl_scientific_name[[#This Row],[scientific_name]],tbl_obsv[scientific_name],tbl_obsv[category])</f>
        <v>Bird</v>
      </c>
      <c r="M4066" t="str">
        <f>_xlfn.XLOOKUP(tbl_scientific_name[[#This Row],[scientific_name]],tbl_obsv[scientific_name],tbl_obsv[conservation_status])</f>
        <v>Species of Concern</v>
      </c>
      <c r="N4066" t="b">
        <f>_xlfn.XLOOKUP(tbl_scientific_name[[#This Row],[scientific_name]],tbl_obsv[scientific_name],tbl_obsv[is_protected])</f>
        <v>1</v>
      </c>
    </row>
    <row r="4067" spans="1:14" x14ac:dyDescent="0.2">
      <c r="A4067" t="s">
        <v>3022</v>
      </c>
      <c r="B4067" t="s">
        <v>9</v>
      </c>
      <c r="C4067">
        <v>135</v>
      </c>
      <c r="D4067" t="s">
        <v>6122</v>
      </c>
      <c r="E4067" t="s">
        <v>11066</v>
      </c>
      <c r="F4067" t="b">
        <f>IF(tbl_obsv[[#This Row],[conservation_status]]&lt;&gt;"No Intervention",TRUE,FALSE)</f>
        <v>0</v>
      </c>
      <c r="J4067" t="s">
        <v>4072</v>
      </c>
      <c r="K4067">
        <f>COUNTIFS(tbl_obsv[scientific_name],$J4067)</f>
        <v>4</v>
      </c>
      <c r="L4067" t="str">
        <f>_xlfn.XLOOKUP(tbl_scientific_name[[#This Row],[scientific_name]],tbl_obsv[scientific_name],tbl_obsv[category])</f>
        <v>Vascular Plant</v>
      </c>
      <c r="M4067" t="str">
        <f>_xlfn.XLOOKUP(tbl_scientific_name[[#This Row],[scientific_name]],tbl_obsv[scientific_name],tbl_obsv[conservation_status])</f>
        <v>No Intervention</v>
      </c>
      <c r="N4067" t="b">
        <f>_xlfn.XLOOKUP(tbl_scientific_name[[#This Row],[scientific_name]],tbl_obsv[scientific_name],tbl_obsv[is_protected])</f>
        <v>0</v>
      </c>
    </row>
    <row r="4068" spans="1:14" x14ac:dyDescent="0.2">
      <c r="A4068" t="s">
        <v>3023</v>
      </c>
      <c r="B4068" t="s">
        <v>9</v>
      </c>
      <c r="C4068">
        <v>94</v>
      </c>
      <c r="D4068" t="s">
        <v>6122</v>
      </c>
      <c r="E4068" t="s">
        <v>11066</v>
      </c>
      <c r="F4068" t="b">
        <f>IF(tbl_obsv[[#This Row],[conservation_status]]&lt;&gt;"No Intervention",TRUE,FALSE)</f>
        <v>0</v>
      </c>
      <c r="J4068" t="s">
        <v>4073</v>
      </c>
      <c r="K4068">
        <f>COUNTIFS(tbl_obsv[scientific_name],$J4068)</f>
        <v>4</v>
      </c>
      <c r="L4068" t="str">
        <f>_xlfn.XLOOKUP(tbl_scientific_name[[#This Row],[scientific_name]],tbl_obsv[scientific_name],tbl_obsv[category])</f>
        <v>Mammal</v>
      </c>
      <c r="M4068" t="str">
        <f>_xlfn.XLOOKUP(tbl_scientific_name[[#This Row],[scientific_name]],tbl_obsv[scientific_name],tbl_obsv[conservation_status])</f>
        <v>No Intervention</v>
      </c>
      <c r="N4068" t="b">
        <f>_xlfn.XLOOKUP(tbl_scientific_name[[#This Row],[scientific_name]],tbl_obsv[scientific_name],tbl_obsv[is_protected])</f>
        <v>0</v>
      </c>
    </row>
    <row r="4069" spans="1:14" x14ac:dyDescent="0.2">
      <c r="A4069" t="s">
        <v>2563</v>
      </c>
      <c r="B4069" t="s">
        <v>7</v>
      </c>
      <c r="C4069">
        <v>151</v>
      </c>
      <c r="D4069" t="s">
        <v>6122</v>
      </c>
      <c r="E4069" t="s">
        <v>11066</v>
      </c>
      <c r="F4069" t="b">
        <f>IF(tbl_obsv[[#This Row],[conservation_status]]&lt;&gt;"No Intervention",TRUE,FALSE)</f>
        <v>0</v>
      </c>
      <c r="J4069" t="s">
        <v>4074</v>
      </c>
      <c r="K4069">
        <f>COUNTIFS(tbl_obsv[scientific_name],$J4069)</f>
        <v>4</v>
      </c>
      <c r="L4069" t="str">
        <f>_xlfn.XLOOKUP(tbl_scientific_name[[#This Row],[scientific_name]],tbl_obsv[scientific_name],tbl_obsv[category])</f>
        <v>Vascular Plant</v>
      </c>
      <c r="M4069" t="str">
        <f>_xlfn.XLOOKUP(tbl_scientific_name[[#This Row],[scientific_name]],tbl_obsv[scientific_name],tbl_obsv[conservation_status])</f>
        <v>No Intervention</v>
      </c>
      <c r="N4069" t="b">
        <f>_xlfn.XLOOKUP(tbl_scientific_name[[#This Row],[scientific_name]],tbl_obsv[scientific_name],tbl_obsv[is_protected])</f>
        <v>0</v>
      </c>
    </row>
    <row r="4070" spans="1:14" x14ac:dyDescent="0.2">
      <c r="A4070" t="s">
        <v>2183</v>
      </c>
      <c r="B4070" t="s">
        <v>9</v>
      </c>
      <c r="C4070">
        <v>119</v>
      </c>
      <c r="D4070" t="s">
        <v>6122</v>
      </c>
      <c r="E4070" t="s">
        <v>11066</v>
      </c>
      <c r="F4070" t="b">
        <f>IF(tbl_obsv[[#This Row],[conservation_status]]&lt;&gt;"No Intervention",TRUE,FALSE)</f>
        <v>0</v>
      </c>
      <c r="J4070" t="s">
        <v>4075</v>
      </c>
      <c r="K4070">
        <f>COUNTIFS(tbl_obsv[scientific_name],$J4070)</f>
        <v>4</v>
      </c>
      <c r="L4070" t="str">
        <f>_xlfn.XLOOKUP(tbl_scientific_name[[#This Row],[scientific_name]],tbl_obsv[scientific_name],tbl_obsv[category])</f>
        <v>Vascular Plant</v>
      </c>
      <c r="M4070" t="str">
        <f>_xlfn.XLOOKUP(tbl_scientific_name[[#This Row],[scientific_name]],tbl_obsv[scientific_name],tbl_obsv[conservation_status])</f>
        <v>No Intervention</v>
      </c>
      <c r="N4070" t="b">
        <f>_xlfn.XLOOKUP(tbl_scientific_name[[#This Row],[scientific_name]],tbl_obsv[scientific_name],tbl_obsv[is_protected])</f>
        <v>0</v>
      </c>
    </row>
    <row r="4071" spans="1:14" x14ac:dyDescent="0.2">
      <c r="A4071" t="s">
        <v>1746</v>
      </c>
      <c r="B4071" t="s">
        <v>4</v>
      </c>
      <c r="C4071">
        <v>84</v>
      </c>
      <c r="D4071" t="s">
        <v>6122</v>
      </c>
      <c r="E4071" t="s">
        <v>11066</v>
      </c>
      <c r="F4071" t="b">
        <f>IF(tbl_obsv[[#This Row],[conservation_status]]&lt;&gt;"No Intervention",TRUE,FALSE)</f>
        <v>0</v>
      </c>
      <c r="J4071" t="s">
        <v>4076</v>
      </c>
      <c r="K4071">
        <f>COUNTIFS(tbl_obsv[scientific_name],$J4071)</f>
        <v>4</v>
      </c>
      <c r="L4071" t="str">
        <f>_xlfn.XLOOKUP(tbl_scientific_name[[#This Row],[scientific_name]],tbl_obsv[scientific_name],tbl_obsv[category])</f>
        <v>Vascular Plant</v>
      </c>
      <c r="M4071" t="str">
        <f>_xlfn.XLOOKUP(tbl_scientific_name[[#This Row],[scientific_name]],tbl_obsv[scientific_name],tbl_obsv[conservation_status])</f>
        <v>No Intervention</v>
      </c>
      <c r="N4071" t="b">
        <f>_xlfn.XLOOKUP(tbl_scientific_name[[#This Row],[scientific_name]],tbl_obsv[scientific_name],tbl_obsv[is_protected])</f>
        <v>0</v>
      </c>
    </row>
    <row r="4072" spans="1:14" x14ac:dyDescent="0.2">
      <c r="A4072" t="s">
        <v>3024</v>
      </c>
      <c r="B4072" t="s">
        <v>13</v>
      </c>
      <c r="C4072">
        <v>247</v>
      </c>
      <c r="D4072" t="s">
        <v>8148</v>
      </c>
      <c r="E4072" t="s">
        <v>11066</v>
      </c>
      <c r="F4072" t="b">
        <f>IF(tbl_obsv[[#This Row],[conservation_status]]&lt;&gt;"No Intervention",TRUE,FALSE)</f>
        <v>0</v>
      </c>
      <c r="J4072" t="s">
        <v>4077</v>
      </c>
      <c r="K4072">
        <f>COUNTIFS(tbl_obsv[scientific_name],$J4072)</f>
        <v>4</v>
      </c>
      <c r="L4072" t="str">
        <f>_xlfn.XLOOKUP(tbl_scientific_name[[#This Row],[scientific_name]],tbl_obsv[scientific_name],tbl_obsv[category])</f>
        <v>Vascular Plant</v>
      </c>
      <c r="M4072" t="str">
        <f>_xlfn.XLOOKUP(tbl_scientific_name[[#This Row],[scientific_name]],tbl_obsv[scientific_name],tbl_obsv[conservation_status])</f>
        <v>No Intervention</v>
      </c>
      <c r="N4072" t="b">
        <f>_xlfn.XLOOKUP(tbl_scientific_name[[#This Row],[scientific_name]],tbl_obsv[scientific_name],tbl_obsv[is_protected])</f>
        <v>0</v>
      </c>
    </row>
    <row r="4073" spans="1:14" x14ac:dyDescent="0.2">
      <c r="A4073" t="s">
        <v>1350</v>
      </c>
      <c r="B4073" t="s">
        <v>13</v>
      </c>
      <c r="C4073">
        <v>246</v>
      </c>
      <c r="D4073" t="s">
        <v>5909</v>
      </c>
      <c r="E4073" t="s">
        <v>11066</v>
      </c>
      <c r="F4073" t="b">
        <f>IF(tbl_obsv[[#This Row],[conservation_status]]&lt;&gt;"No Intervention",TRUE,FALSE)</f>
        <v>0</v>
      </c>
      <c r="J4073" t="s">
        <v>4078</v>
      </c>
      <c r="K4073">
        <f>COUNTIFS(tbl_obsv[scientific_name],$J4073)</f>
        <v>4</v>
      </c>
      <c r="L4073" t="str">
        <f>_xlfn.XLOOKUP(tbl_scientific_name[[#This Row],[scientific_name]],tbl_obsv[scientific_name],tbl_obsv[category])</f>
        <v>Vascular Plant</v>
      </c>
      <c r="M4073" t="str">
        <f>_xlfn.XLOOKUP(tbl_scientific_name[[#This Row],[scientific_name]],tbl_obsv[scientific_name],tbl_obsv[conservation_status])</f>
        <v>No Intervention</v>
      </c>
      <c r="N4073" t="b">
        <f>_xlfn.XLOOKUP(tbl_scientific_name[[#This Row],[scientific_name]],tbl_obsv[scientific_name],tbl_obsv[is_protected])</f>
        <v>0</v>
      </c>
    </row>
    <row r="4074" spans="1:14" x14ac:dyDescent="0.2">
      <c r="A4074" t="s">
        <v>2403</v>
      </c>
      <c r="B4074" t="s">
        <v>7</v>
      </c>
      <c r="C4074">
        <v>137</v>
      </c>
      <c r="D4074" t="s">
        <v>6122</v>
      </c>
      <c r="E4074" t="s">
        <v>11066</v>
      </c>
      <c r="F4074" t="b">
        <f>IF(tbl_obsv[[#This Row],[conservation_status]]&lt;&gt;"No Intervention",TRUE,FALSE)</f>
        <v>0</v>
      </c>
      <c r="J4074" t="s">
        <v>4079</v>
      </c>
      <c r="K4074">
        <f>COUNTIFS(tbl_obsv[scientific_name],$J4074)</f>
        <v>4</v>
      </c>
      <c r="L4074" t="str">
        <f>_xlfn.XLOOKUP(tbl_scientific_name[[#This Row],[scientific_name]],tbl_obsv[scientific_name],tbl_obsv[category])</f>
        <v>Amphibian</v>
      </c>
      <c r="M4074" t="str">
        <f>_xlfn.XLOOKUP(tbl_scientific_name[[#This Row],[scientific_name]],tbl_obsv[scientific_name],tbl_obsv[conservation_status])</f>
        <v>No Intervention</v>
      </c>
      <c r="N4074" t="b">
        <f>_xlfn.XLOOKUP(tbl_scientific_name[[#This Row],[scientific_name]],tbl_obsv[scientific_name],tbl_obsv[is_protected])</f>
        <v>0</v>
      </c>
    </row>
    <row r="4075" spans="1:14" x14ac:dyDescent="0.2">
      <c r="A4075" t="s">
        <v>3025</v>
      </c>
      <c r="B4075" t="s">
        <v>4</v>
      </c>
      <c r="C4075">
        <v>60</v>
      </c>
      <c r="D4075" t="s">
        <v>6122</v>
      </c>
      <c r="E4075" t="s">
        <v>11066</v>
      </c>
      <c r="F4075" t="b">
        <f>IF(tbl_obsv[[#This Row],[conservation_status]]&lt;&gt;"No Intervention",TRUE,FALSE)</f>
        <v>0</v>
      </c>
      <c r="J4075" t="s">
        <v>4080</v>
      </c>
      <c r="K4075">
        <f>COUNTIFS(tbl_obsv[scientific_name],$J4075)</f>
        <v>4</v>
      </c>
      <c r="L4075" t="str">
        <f>_xlfn.XLOOKUP(tbl_scientific_name[[#This Row],[scientific_name]],tbl_obsv[scientific_name],tbl_obsv[category])</f>
        <v>Nonvascular Plant</v>
      </c>
      <c r="M4075" t="str">
        <f>_xlfn.XLOOKUP(tbl_scientific_name[[#This Row],[scientific_name]],tbl_obsv[scientific_name],tbl_obsv[conservation_status])</f>
        <v>No Intervention</v>
      </c>
      <c r="N4075" t="b">
        <f>_xlfn.XLOOKUP(tbl_scientific_name[[#This Row],[scientific_name]],tbl_obsv[scientific_name],tbl_obsv[is_protected])</f>
        <v>0</v>
      </c>
    </row>
    <row r="4076" spans="1:14" x14ac:dyDescent="0.2">
      <c r="A4076" t="s">
        <v>3026</v>
      </c>
      <c r="B4076" t="s">
        <v>4</v>
      </c>
      <c r="C4076">
        <v>99</v>
      </c>
      <c r="D4076" t="s">
        <v>6122</v>
      </c>
      <c r="E4076" t="s">
        <v>11066</v>
      </c>
      <c r="F4076" t="b">
        <f>IF(tbl_obsv[[#This Row],[conservation_status]]&lt;&gt;"No Intervention",TRUE,FALSE)</f>
        <v>0</v>
      </c>
      <c r="J4076" t="s">
        <v>4081</v>
      </c>
      <c r="K4076">
        <f>COUNTIFS(tbl_obsv[scientific_name],$J4076)</f>
        <v>4</v>
      </c>
      <c r="L4076" t="str">
        <f>_xlfn.XLOOKUP(tbl_scientific_name[[#This Row],[scientific_name]],tbl_obsv[scientific_name],tbl_obsv[category])</f>
        <v>Vascular Plant</v>
      </c>
      <c r="M4076" t="str">
        <f>_xlfn.XLOOKUP(tbl_scientific_name[[#This Row],[scientific_name]],tbl_obsv[scientific_name],tbl_obsv[conservation_status])</f>
        <v>No Intervention</v>
      </c>
      <c r="N4076" t="b">
        <f>_xlfn.XLOOKUP(tbl_scientific_name[[#This Row],[scientific_name]],tbl_obsv[scientific_name],tbl_obsv[is_protected])</f>
        <v>0</v>
      </c>
    </row>
    <row r="4077" spans="1:14" x14ac:dyDescent="0.2">
      <c r="A4077" t="s">
        <v>335</v>
      </c>
      <c r="B4077" t="s">
        <v>9</v>
      </c>
      <c r="C4077">
        <v>167</v>
      </c>
      <c r="D4077" t="s">
        <v>6122</v>
      </c>
      <c r="E4077" t="s">
        <v>11066</v>
      </c>
      <c r="F4077" t="b">
        <f>IF(tbl_obsv[[#This Row],[conservation_status]]&lt;&gt;"No Intervention",TRUE,FALSE)</f>
        <v>0</v>
      </c>
      <c r="J4077" t="s">
        <v>4082</v>
      </c>
      <c r="K4077">
        <f>COUNTIFS(tbl_obsv[scientific_name],$J4077)</f>
        <v>4</v>
      </c>
      <c r="L4077" t="str">
        <f>_xlfn.XLOOKUP(tbl_scientific_name[[#This Row],[scientific_name]],tbl_obsv[scientific_name],tbl_obsv[category])</f>
        <v>Vascular Plant</v>
      </c>
      <c r="M4077" t="str">
        <f>_xlfn.XLOOKUP(tbl_scientific_name[[#This Row],[scientific_name]],tbl_obsv[scientific_name],tbl_obsv[conservation_status])</f>
        <v>No Intervention</v>
      </c>
      <c r="N4077" t="b">
        <f>_xlfn.XLOOKUP(tbl_scientific_name[[#This Row],[scientific_name]],tbl_obsv[scientific_name],tbl_obsv[is_protected])</f>
        <v>0</v>
      </c>
    </row>
    <row r="4078" spans="1:14" x14ac:dyDescent="0.2">
      <c r="A4078" t="s">
        <v>3027</v>
      </c>
      <c r="B4078" t="s">
        <v>7</v>
      </c>
      <c r="C4078">
        <v>69</v>
      </c>
      <c r="D4078" t="s">
        <v>6020</v>
      </c>
      <c r="E4078" t="s">
        <v>5593</v>
      </c>
      <c r="F4078" t="b">
        <f>IF(tbl_obsv[[#This Row],[conservation_status]]&lt;&gt;"No Intervention",TRUE,FALSE)</f>
        <v>1</v>
      </c>
      <c r="J4078" t="s">
        <v>4083</v>
      </c>
      <c r="K4078">
        <f>COUNTIFS(tbl_obsv[scientific_name],$J4078)</f>
        <v>4</v>
      </c>
      <c r="L4078" t="str">
        <f>_xlfn.XLOOKUP(tbl_scientific_name[[#This Row],[scientific_name]],tbl_obsv[scientific_name],tbl_obsv[category])</f>
        <v>Vascular Plant</v>
      </c>
      <c r="M4078" t="str">
        <f>_xlfn.XLOOKUP(tbl_scientific_name[[#This Row],[scientific_name]],tbl_obsv[scientific_name],tbl_obsv[conservation_status])</f>
        <v>No Intervention</v>
      </c>
      <c r="N4078" t="b">
        <f>_xlfn.XLOOKUP(tbl_scientific_name[[#This Row],[scientific_name]],tbl_obsv[scientific_name],tbl_obsv[is_protected])</f>
        <v>0</v>
      </c>
    </row>
    <row r="4079" spans="1:14" x14ac:dyDescent="0.2">
      <c r="A4079" t="s">
        <v>445</v>
      </c>
      <c r="B4079" t="s">
        <v>4</v>
      </c>
      <c r="C4079">
        <v>81</v>
      </c>
      <c r="D4079" t="s">
        <v>6122</v>
      </c>
      <c r="E4079" t="s">
        <v>11066</v>
      </c>
      <c r="F4079" t="b">
        <f>IF(tbl_obsv[[#This Row],[conservation_status]]&lt;&gt;"No Intervention",TRUE,FALSE)</f>
        <v>0</v>
      </c>
      <c r="J4079" t="s">
        <v>4084</v>
      </c>
      <c r="K4079">
        <f>COUNTIFS(tbl_obsv[scientific_name],$J4079)</f>
        <v>4</v>
      </c>
      <c r="L4079" t="str">
        <f>_xlfn.XLOOKUP(tbl_scientific_name[[#This Row],[scientific_name]],tbl_obsv[scientific_name],tbl_obsv[category])</f>
        <v>Vascular Plant</v>
      </c>
      <c r="M4079" t="str">
        <f>_xlfn.XLOOKUP(tbl_scientific_name[[#This Row],[scientific_name]],tbl_obsv[scientific_name],tbl_obsv[conservation_status])</f>
        <v>No Intervention</v>
      </c>
      <c r="N4079" t="b">
        <f>_xlfn.XLOOKUP(tbl_scientific_name[[#This Row],[scientific_name]],tbl_obsv[scientific_name],tbl_obsv[is_protected])</f>
        <v>0</v>
      </c>
    </row>
    <row r="4080" spans="1:14" x14ac:dyDescent="0.2">
      <c r="A4080" t="s">
        <v>3028</v>
      </c>
      <c r="B4080" t="s">
        <v>13</v>
      </c>
      <c r="C4080">
        <v>261</v>
      </c>
      <c r="D4080" t="s">
        <v>6122</v>
      </c>
      <c r="E4080" t="s">
        <v>11066</v>
      </c>
      <c r="F4080" t="b">
        <f>IF(tbl_obsv[[#This Row],[conservation_status]]&lt;&gt;"No Intervention",TRUE,FALSE)</f>
        <v>0</v>
      </c>
      <c r="J4080" t="s">
        <v>4085</v>
      </c>
      <c r="K4080">
        <f>COUNTIFS(tbl_obsv[scientific_name],$J4080)</f>
        <v>4</v>
      </c>
      <c r="L4080" t="str">
        <f>_xlfn.XLOOKUP(tbl_scientific_name[[#This Row],[scientific_name]],tbl_obsv[scientific_name],tbl_obsv[category])</f>
        <v>Vascular Plant</v>
      </c>
      <c r="M4080" t="str">
        <f>_xlfn.XLOOKUP(tbl_scientific_name[[#This Row],[scientific_name]],tbl_obsv[scientific_name],tbl_obsv[conservation_status])</f>
        <v>No Intervention</v>
      </c>
      <c r="N4080" t="b">
        <f>_xlfn.XLOOKUP(tbl_scientific_name[[#This Row],[scientific_name]],tbl_obsv[scientific_name],tbl_obsv[is_protected])</f>
        <v>0</v>
      </c>
    </row>
    <row r="4081" spans="1:14" x14ac:dyDescent="0.2">
      <c r="A4081" t="s">
        <v>1146</v>
      </c>
      <c r="B4081" t="s">
        <v>7</v>
      </c>
      <c r="C4081">
        <v>146</v>
      </c>
      <c r="D4081" t="s">
        <v>6122</v>
      </c>
      <c r="E4081" t="s">
        <v>11066</v>
      </c>
      <c r="F4081" t="b">
        <f>IF(tbl_obsv[[#This Row],[conservation_status]]&lt;&gt;"No Intervention",TRUE,FALSE)</f>
        <v>0</v>
      </c>
      <c r="J4081" t="s">
        <v>4086</v>
      </c>
      <c r="K4081">
        <f>COUNTIFS(tbl_obsv[scientific_name],$J4081)</f>
        <v>4</v>
      </c>
      <c r="L4081" t="str">
        <f>_xlfn.XLOOKUP(tbl_scientific_name[[#This Row],[scientific_name]],tbl_obsv[scientific_name],tbl_obsv[category])</f>
        <v>Vascular Plant</v>
      </c>
      <c r="M4081" t="str">
        <f>_xlfn.XLOOKUP(tbl_scientific_name[[#This Row],[scientific_name]],tbl_obsv[scientific_name],tbl_obsv[conservation_status])</f>
        <v>No Intervention</v>
      </c>
      <c r="N4081" t="b">
        <f>_xlfn.XLOOKUP(tbl_scientific_name[[#This Row],[scientific_name]],tbl_obsv[scientific_name],tbl_obsv[is_protected])</f>
        <v>0</v>
      </c>
    </row>
    <row r="4082" spans="1:14" x14ac:dyDescent="0.2">
      <c r="A4082" t="s">
        <v>1130</v>
      </c>
      <c r="B4082" t="s">
        <v>9</v>
      </c>
      <c r="C4082">
        <v>111</v>
      </c>
      <c r="D4082" t="s">
        <v>6122</v>
      </c>
      <c r="E4082" t="s">
        <v>11066</v>
      </c>
      <c r="F4082" t="b">
        <f>IF(tbl_obsv[[#This Row],[conservation_status]]&lt;&gt;"No Intervention",TRUE,FALSE)</f>
        <v>0</v>
      </c>
      <c r="J4082" t="s">
        <v>4087</v>
      </c>
      <c r="K4082">
        <f>COUNTIFS(tbl_obsv[scientific_name],$J4082)</f>
        <v>4</v>
      </c>
      <c r="L4082" t="str">
        <f>_xlfn.XLOOKUP(tbl_scientific_name[[#This Row],[scientific_name]],tbl_obsv[scientific_name],tbl_obsv[category])</f>
        <v>Vascular Plant</v>
      </c>
      <c r="M4082" t="str">
        <f>_xlfn.XLOOKUP(tbl_scientific_name[[#This Row],[scientific_name]],tbl_obsv[scientific_name],tbl_obsv[conservation_status])</f>
        <v>No Intervention</v>
      </c>
      <c r="N4082" t="b">
        <f>_xlfn.XLOOKUP(tbl_scientific_name[[#This Row],[scientific_name]],tbl_obsv[scientific_name],tbl_obsv[is_protected])</f>
        <v>0</v>
      </c>
    </row>
    <row r="4083" spans="1:14" x14ac:dyDescent="0.2">
      <c r="A4083" t="s">
        <v>3029</v>
      </c>
      <c r="B4083" t="s">
        <v>13</v>
      </c>
      <c r="C4083">
        <v>233</v>
      </c>
      <c r="D4083" t="s">
        <v>6122</v>
      </c>
      <c r="E4083" t="s">
        <v>11066</v>
      </c>
      <c r="F4083" t="b">
        <f>IF(tbl_obsv[[#This Row],[conservation_status]]&lt;&gt;"No Intervention",TRUE,FALSE)</f>
        <v>0</v>
      </c>
      <c r="J4083" t="s">
        <v>4088</v>
      </c>
      <c r="K4083">
        <f>COUNTIFS(tbl_obsv[scientific_name],$J4083)</f>
        <v>4</v>
      </c>
      <c r="L4083" t="str">
        <f>_xlfn.XLOOKUP(tbl_scientific_name[[#This Row],[scientific_name]],tbl_obsv[scientific_name],tbl_obsv[category])</f>
        <v>Vascular Plant</v>
      </c>
      <c r="M4083" t="str">
        <f>_xlfn.XLOOKUP(tbl_scientific_name[[#This Row],[scientific_name]],tbl_obsv[scientific_name],tbl_obsv[conservation_status])</f>
        <v>No Intervention</v>
      </c>
      <c r="N4083" t="b">
        <f>_xlfn.XLOOKUP(tbl_scientific_name[[#This Row],[scientific_name]],tbl_obsv[scientific_name],tbl_obsv[is_protected])</f>
        <v>0</v>
      </c>
    </row>
    <row r="4084" spans="1:14" x14ac:dyDescent="0.2">
      <c r="A4084" t="s">
        <v>1528</v>
      </c>
      <c r="B4084" t="s">
        <v>7</v>
      </c>
      <c r="C4084">
        <v>123</v>
      </c>
      <c r="D4084" t="s">
        <v>6122</v>
      </c>
      <c r="E4084" t="s">
        <v>11066</v>
      </c>
      <c r="F4084" t="b">
        <f>IF(tbl_obsv[[#This Row],[conservation_status]]&lt;&gt;"No Intervention",TRUE,FALSE)</f>
        <v>0</v>
      </c>
      <c r="J4084" t="s">
        <v>4089</v>
      </c>
      <c r="K4084">
        <f>COUNTIFS(tbl_obsv[scientific_name],$J4084)</f>
        <v>4</v>
      </c>
      <c r="L4084" t="str">
        <f>_xlfn.XLOOKUP(tbl_scientific_name[[#This Row],[scientific_name]],tbl_obsv[scientific_name],tbl_obsv[category])</f>
        <v>Reptile</v>
      </c>
      <c r="M4084" t="str">
        <f>_xlfn.XLOOKUP(tbl_scientific_name[[#This Row],[scientific_name]],tbl_obsv[scientific_name],tbl_obsv[conservation_status])</f>
        <v>No Intervention</v>
      </c>
      <c r="N4084" t="b">
        <f>_xlfn.XLOOKUP(tbl_scientific_name[[#This Row],[scientific_name]],tbl_obsv[scientific_name],tbl_obsv[is_protected])</f>
        <v>0</v>
      </c>
    </row>
    <row r="4085" spans="1:14" x14ac:dyDescent="0.2">
      <c r="A4085" t="s">
        <v>3030</v>
      </c>
      <c r="B4085" t="s">
        <v>4</v>
      </c>
      <c r="C4085">
        <v>64</v>
      </c>
      <c r="D4085" t="s">
        <v>5909</v>
      </c>
      <c r="E4085" t="s">
        <v>11066</v>
      </c>
      <c r="F4085" t="b">
        <f>IF(tbl_obsv[[#This Row],[conservation_status]]&lt;&gt;"No Intervention",TRUE,FALSE)</f>
        <v>0</v>
      </c>
      <c r="J4085" t="s">
        <v>4090</v>
      </c>
      <c r="K4085">
        <f>COUNTIFS(tbl_obsv[scientific_name],$J4085)</f>
        <v>4</v>
      </c>
      <c r="L4085" t="str">
        <f>_xlfn.XLOOKUP(tbl_scientific_name[[#This Row],[scientific_name]],tbl_obsv[scientific_name],tbl_obsv[category])</f>
        <v>Vascular Plant</v>
      </c>
      <c r="M4085" t="str">
        <f>_xlfn.XLOOKUP(tbl_scientific_name[[#This Row],[scientific_name]],tbl_obsv[scientific_name],tbl_obsv[conservation_status])</f>
        <v>No Intervention</v>
      </c>
      <c r="N4085" t="b">
        <f>_xlfn.XLOOKUP(tbl_scientific_name[[#This Row],[scientific_name]],tbl_obsv[scientific_name],tbl_obsv[is_protected])</f>
        <v>0</v>
      </c>
    </row>
    <row r="4086" spans="1:14" x14ac:dyDescent="0.2">
      <c r="A4086" t="s">
        <v>1565</v>
      </c>
      <c r="B4086" t="s">
        <v>13</v>
      </c>
      <c r="C4086">
        <v>238</v>
      </c>
      <c r="D4086" t="s">
        <v>6122</v>
      </c>
      <c r="E4086" t="s">
        <v>11066</v>
      </c>
      <c r="F4086" t="b">
        <f>IF(tbl_obsv[[#This Row],[conservation_status]]&lt;&gt;"No Intervention",TRUE,FALSE)</f>
        <v>0</v>
      </c>
      <c r="J4086" t="s">
        <v>4091</v>
      </c>
      <c r="K4086">
        <f>COUNTIFS(tbl_obsv[scientific_name],$J4086)</f>
        <v>4</v>
      </c>
      <c r="L4086" t="str">
        <f>_xlfn.XLOOKUP(tbl_scientific_name[[#This Row],[scientific_name]],tbl_obsv[scientific_name],tbl_obsv[category])</f>
        <v>Vascular Plant</v>
      </c>
      <c r="M4086" t="str">
        <f>_xlfn.XLOOKUP(tbl_scientific_name[[#This Row],[scientific_name]],tbl_obsv[scientific_name],tbl_obsv[conservation_status])</f>
        <v>No Intervention</v>
      </c>
      <c r="N4086" t="b">
        <f>_xlfn.XLOOKUP(tbl_scientific_name[[#This Row],[scientific_name]],tbl_obsv[scientific_name],tbl_obsv[is_protected])</f>
        <v>0</v>
      </c>
    </row>
    <row r="4087" spans="1:14" x14ac:dyDescent="0.2">
      <c r="A4087" t="s">
        <v>2871</v>
      </c>
      <c r="B4087" t="s">
        <v>9</v>
      </c>
      <c r="C4087">
        <v>110</v>
      </c>
      <c r="D4087" t="s">
        <v>6122</v>
      </c>
      <c r="E4087" t="s">
        <v>11066</v>
      </c>
      <c r="F4087" t="b">
        <f>IF(tbl_obsv[[#This Row],[conservation_status]]&lt;&gt;"No Intervention",TRUE,FALSE)</f>
        <v>0</v>
      </c>
      <c r="J4087" t="s">
        <v>4092</v>
      </c>
      <c r="K4087">
        <f>COUNTIFS(tbl_obsv[scientific_name],$J4087)</f>
        <v>4</v>
      </c>
      <c r="L4087" t="str">
        <f>_xlfn.XLOOKUP(tbl_scientific_name[[#This Row],[scientific_name]],tbl_obsv[scientific_name],tbl_obsv[category])</f>
        <v>Vascular Plant</v>
      </c>
      <c r="M4087" t="str">
        <f>_xlfn.XLOOKUP(tbl_scientific_name[[#This Row],[scientific_name]],tbl_obsv[scientific_name],tbl_obsv[conservation_status])</f>
        <v>No Intervention</v>
      </c>
      <c r="N4087" t="b">
        <f>_xlfn.XLOOKUP(tbl_scientific_name[[#This Row],[scientific_name]],tbl_obsv[scientific_name],tbl_obsv[is_protected])</f>
        <v>0</v>
      </c>
    </row>
    <row r="4088" spans="1:14" x14ac:dyDescent="0.2">
      <c r="A4088" t="s">
        <v>3031</v>
      </c>
      <c r="B4088" t="s">
        <v>7</v>
      </c>
      <c r="C4088">
        <v>159</v>
      </c>
      <c r="D4088" t="s">
        <v>6122</v>
      </c>
      <c r="E4088" t="s">
        <v>11066</v>
      </c>
      <c r="F4088" t="b">
        <f>IF(tbl_obsv[[#This Row],[conservation_status]]&lt;&gt;"No Intervention",TRUE,FALSE)</f>
        <v>0</v>
      </c>
      <c r="J4088" t="s">
        <v>4093</v>
      </c>
      <c r="K4088">
        <f>COUNTIFS(tbl_obsv[scientific_name],$J4088)</f>
        <v>4</v>
      </c>
      <c r="L4088" t="str">
        <f>_xlfn.XLOOKUP(tbl_scientific_name[[#This Row],[scientific_name]],tbl_obsv[scientific_name],tbl_obsv[category])</f>
        <v>Vascular Plant</v>
      </c>
      <c r="M4088" t="str">
        <f>_xlfn.XLOOKUP(tbl_scientific_name[[#This Row],[scientific_name]],tbl_obsv[scientific_name],tbl_obsv[conservation_status])</f>
        <v>No Intervention</v>
      </c>
      <c r="N4088" t="b">
        <f>_xlfn.XLOOKUP(tbl_scientific_name[[#This Row],[scientific_name]],tbl_obsv[scientific_name],tbl_obsv[is_protected])</f>
        <v>0</v>
      </c>
    </row>
    <row r="4089" spans="1:14" x14ac:dyDescent="0.2">
      <c r="A4089" t="s">
        <v>75</v>
      </c>
      <c r="B4089" t="s">
        <v>4</v>
      </c>
      <c r="C4089">
        <v>64</v>
      </c>
      <c r="D4089" t="s">
        <v>6122</v>
      </c>
      <c r="E4089" t="s">
        <v>11066</v>
      </c>
      <c r="F4089" t="b">
        <f>IF(tbl_obsv[[#This Row],[conservation_status]]&lt;&gt;"No Intervention",TRUE,FALSE)</f>
        <v>0</v>
      </c>
      <c r="J4089" t="s">
        <v>4094</v>
      </c>
      <c r="K4089">
        <f>COUNTIFS(tbl_obsv[scientific_name],$J4089)</f>
        <v>4</v>
      </c>
      <c r="L4089" t="str">
        <f>_xlfn.XLOOKUP(tbl_scientific_name[[#This Row],[scientific_name]],tbl_obsv[scientific_name],tbl_obsv[category])</f>
        <v>Vascular Plant</v>
      </c>
      <c r="M4089" t="str">
        <f>_xlfn.XLOOKUP(tbl_scientific_name[[#This Row],[scientific_name]],tbl_obsv[scientific_name],tbl_obsv[conservation_status])</f>
        <v>No Intervention</v>
      </c>
      <c r="N4089" t="b">
        <f>_xlfn.XLOOKUP(tbl_scientific_name[[#This Row],[scientific_name]],tbl_obsv[scientific_name],tbl_obsv[is_protected])</f>
        <v>0</v>
      </c>
    </row>
    <row r="4090" spans="1:14" x14ac:dyDescent="0.2">
      <c r="A4090" t="s">
        <v>3032</v>
      </c>
      <c r="B4090" t="s">
        <v>9</v>
      </c>
      <c r="C4090">
        <v>75</v>
      </c>
      <c r="D4090" t="s">
        <v>6122</v>
      </c>
      <c r="E4090" t="s">
        <v>11066</v>
      </c>
      <c r="F4090" t="b">
        <f>IF(tbl_obsv[[#This Row],[conservation_status]]&lt;&gt;"No Intervention",TRUE,FALSE)</f>
        <v>0</v>
      </c>
      <c r="J4090" t="s">
        <v>4095</v>
      </c>
      <c r="K4090">
        <f>COUNTIFS(tbl_obsv[scientific_name],$J4090)</f>
        <v>4</v>
      </c>
      <c r="L4090" t="str">
        <f>_xlfn.XLOOKUP(tbl_scientific_name[[#This Row],[scientific_name]],tbl_obsv[scientific_name],tbl_obsv[category])</f>
        <v>Vascular Plant</v>
      </c>
      <c r="M4090" t="str">
        <f>_xlfn.XLOOKUP(tbl_scientific_name[[#This Row],[scientific_name]],tbl_obsv[scientific_name],tbl_obsv[conservation_status])</f>
        <v>No Intervention</v>
      </c>
      <c r="N4090" t="b">
        <f>_xlfn.XLOOKUP(tbl_scientific_name[[#This Row],[scientific_name]],tbl_obsv[scientific_name],tbl_obsv[is_protected])</f>
        <v>0</v>
      </c>
    </row>
    <row r="4091" spans="1:14" x14ac:dyDescent="0.2">
      <c r="A4091" t="s">
        <v>2473</v>
      </c>
      <c r="B4091" t="s">
        <v>4</v>
      </c>
      <c r="C4091">
        <v>48</v>
      </c>
      <c r="D4091" t="s">
        <v>6122</v>
      </c>
      <c r="E4091" t="s">
        <v>11066</v>
      </c>
      <c r="F4091" t="b">
        <f>IF(tbl_obsv[[#This Row],[conservation_status]]&lt;&gt;"No Intervention",TRUE,FALSE)</f>
        <v>0</v>
      </c>
      <c r="J4091" t="s">
        <v>4096</v>
      </c>
      <c r="K4091">
        <f>COUNTIFS(tbl_obsv[scientific_name],$J4091)</f>
        <v>4</v>
      </c>
      <c r="L4091" t="str">
        <f>_xlfn.XLOOKUP(tbl_scientific_name[[#This Row],[scientific_name]],tbl_obsv[scientific_name],tbl_obsv[category])</f>
        <v>Nonvascular Plant</v>
      </c>
      <c r="M4091" t="str">
        <f>_xlfn.XLOOKUP(tbl_scientific_name[[#This Row],[scientific_name]],tbl_obsv[scientific_name],tbl_obsv[conservation_status])</f>
        <v>No Intervention</v>
      </c>
      <c r="N4091" t="b">
        <f>_xlfn.XLOOKUP(tbl_scientific_name[[#This Row],[scientific_name]],tbl_obsv[scientific_name],tbl_obsv[is_protected])</f>
        <v>0</v>
      </c>
    </row>
    <row r="4092" spans="1:14" x14ac:dyDescent="0.2">
      <c r="A4092" t="s">
        <v>3015</v>
      </c>
      <c r="B4092" t="s">
        <v>13</v>
      </c>
      <c r="C4092">
        <v>219</v>
      </c>
      <c r="D4092" t="s">
        <v>6122</v>
      </c>
      <c r="E4092" t="s">
        <v>11066</v>
      </c>
      <c r="F4092" t="b">
        <f>IF(tbl_obsv[[#This Row],[conservation_status]]&lt;&gt;"No Intervention",TRUE,FALSE)</f>
        <v>0</v>
      </c>
      <c r="J4092" t="s">
        <v>4097</v>
      </c>
      <c r="K4092">
        <f>COUNTIFS(tbl_obsv[scientific_name],$J4092)</f>
        <v>4</v>
      </c>
      <c r="L4092" t="str">
        <f>_xlfn.XLOOKUP(tbl_scientific_name[[#This Row],[scientific_name]],tbl_obsv[scientific_name],tbl_obsv[category])</f>
        <v>Nonvascular Plant</v>
      </c>
      <c r="M4092" t="str">
        <f>_xlfn.XLOOKUP(tbl_scientific_name[[#This Row],[scientific_name]],tbl_obsv[scientific_name],tbl_obsv[conservation_status])</f>
        <v>No Intervention</v>
      </c>
      <c r="N4092" t="b">
        <f>_xlfn.XLOOKUP(tbl_scientific_name[[#This Row],[scientific_name]],tbl_obsv[scientific_name],tbl_obsv[is_protected])</f>
        <v>0</v>
      </c>
    </row>
    <row r="4093" spans="1:14" x14ac:dyDescent="0.2">
      <c r="A4093" t="s">
        <v>1955</v>
      </c>
      <c r="B4093" t="s">
        <v>7</v>
      </c>
      <c r="C4093">
        <v>114</v>
      </c>
      <c r="D4093" t="s">
        <v>5644</v>
      </c>
      <c r="E4093" t="s">
        <v>5560</v>
      </c>
      <c r="F4093" t="b">
        <f>IF(tbl_obsv[[#This Row],[conservation_status]]&lt;&gt;"No Intervention",TRUE,FALSE)</f>
        <v>1</v>
      </c>
      <c r="J4093" t="s">
        <v>4098</v>
      </c>
      <c r="K4093">
        <f>COUNTIFS(tbl_obsv[scientific_name],$J4093)</f>
        <v>4</v>
      </c>
      <c r="L4093" t="str">
        <f>_xlfn.XLOOKUP(tbl_scientific_name[[#This Row],[scientific_name]],tbl_obsv[scientific_name],tbl_obsv[category])</f>
        <v>Vascular Plant</v>
      </c>
      <c r="M4093" t="str">
        <f>_xlfn.XLOOKUP(tbl_scientific_name[[#This Row],[scientific_name]],tbl_obsv[scientific_name],tbl_obsv[conservation_status])</f>
        <v>No Intervention</v>
      </c>
      <c r="N4093" t="b">
        <f>_xlfn.XLOOKUP(tbl_scientific_name[[#This Row],[scientific_name]],tbl_obsv[scientific_name],tbl_obsv[is_protected])</f>
        <v>0</v>
      </c>
    </row>
    <row r="4094" spans="1:14" x14ac:dyDescent="0.2">
      <c r="A4094" t="s">
        <v>766</v>
      </c>
      <c r="B4094" t="s">
        <v>9</v>
      </c>
      <c r="C4094">
        <v>121</v>
      </c>
      <c r="D4094" t="s">
        <v>6122</v>
      </c>
      <c r="E4094" t="s">
        <v>11066</v>
      </c>
      <c r="F4094" t="b">
        <f>IF(tbl_obsv[[#This Row],[conservation_status]]&lt;&gt;"No Intervention",TRUE,FALSE)</f>
        <v>0</v>
      </c>
      <c r="J4094" t="s">
        <v>4099</v>
      </c>
      <c r="K4094">
        <f>COUNTIFS(tbl_obsv[scientific_name],$J4094)</f>
        <v>4</v>
      </c>
      <c r="L4094" t="str">
        <f>_xlfn.XLOOKUP(tbl_scientific_name[[#This Row],[scientific_name]],tbl_obsv[scientific_name],tbl_obsv[category])</f>
        <v>Vascular Plant</v>
      </c>
      <c r="M4094" t="str">
        <f>_xlfn.XLOOKUP(tbl_scientific_name[[#This Row],[scientific_name]],tbl_obsv[scientific_name],tbl_obsv[conservation_status])</f>
        <v>No Intervention</v>
      </c>
      <c r="N4094" t="b">
        <f>_xlfn.XLOOKUP(tbl_scientific_name[[#This Row],[scientific_name]],tbl_obsv[scientific_name],tbl_obsv[is_protected])</f>
        <v>0</v>
      </c>
    </row>
    <row r="4095" spans="1:14" x14ac:dyDescent="0.2">
      <c r="A4095" t="s">
        <v>3033</v>
      </c>
      <c r="B4095" t="s">
        <v>4</v>
      </c>
      <c r="C4095">
        <v>97</v>
      </c>
      <c r="D4095" t="s">
        <v>6122</v>
      </c>
      <c r="E4095" t="s">
        <v>11066</v>
      </c>
      <c r="F4095" t="b">
        <f>IF(tbl_obsv[[#This Row],[conservation_status]]&lt;&gt;"No Intervention",TRUE,FALSE)</f>
        <v>0</v>
      </c>
      <c r="J4095" t="s">
        <v>4100</v>
      </c>
      <c r="K4095">
        <f>COUNTIFS(tbl_obsv[scientific_name],$J4095)</f>
        <v>4</v>
      </c>
      <c r="L4095" t="str">
        <f>_xlfn.XLOOKUP(tbl_scientific_name[[#This Row],[scientific_name]],tbl_obsv[scientific_name],tbl_obsv[category])</f>
        <v>Nonvascular Plant</v>
      </c>
      <c r="M4095" t="str">
        <f>_xlfn.XLOOKUP(tbl_scientific_name[[#This Row],[scientific_name]],tbl_obsv[scientific_name],tbl_obsv[conservation_status])</f>
        <v>No Intervention</v>
      </c>
      <c r="N4095" t="b">
        <f>_xlfn.XLOOKUP(tbl_scientific_name[[#This Row],[scientific_name]],tbl_obsv[scientific_name],tbl_obsv[is_protected])</f>
        <v>0</v>
      </c>
    </row>
    <row r="4096" spans="1:14" x14ac:dyDescent="0.2">
      <c r="A4096" t="s">
        <v>3034</v>
      </c>
      <c r="B4096" t="s">
        <v>4</v>
      </c>
      <c r="C4096">
        <v>89</v>
      </c>
      <c r="D4096" t="s">
        <v>5644</v>
      </c>
      <c r="E4096" t="s">
        <v>11066</v>
      </c>
      <c r="F4096" t="b">
        <f>IF(tbl_obsv[[#This Row],[conservation_status]]&lt;&gt;"No Intervention",TRUE,FALSE)</f>
        <v>0</v>
      </c>
      <c r="J4096" t="s">
        <v>4101</v>
      </c>
      <c r="K4096">
        <f>COUNTIFS(tbl_obsv[scientific_name],$J4096)</f>
        <v>4</v>
      </c>
      <c r="L4096" t="str">
        <f>_xlfn.XLOOKUP(tbl_scientific_name[[#This Row],[scientific_name]],tbl_obsv[scientific_name],tbl_obsv[category])</f>
        <v>Reptile</v>
      </c>
      <c r="M4096" t="str">
        <f>_xlfn.XLOOKUP(tbl_scientific_name[[#This Row],[scientific_name]],tbl_obsv[scientific_name],tbl_obsv[conservation_status])</f>
        <v>No Intervention</v>
      </c>
      <c r="N4096" t="b">
        <f>_xlfn.XLOOKUP(tbl_scientific_name[[#This Row],[scientific_name]],tbl_obsv[scientific_name],tbl_obsv[is_protected])</f>
        <v>0</v>
      </c>
    </row>
    <row r="4097" spans="1:14" x14ac:dyDescent="0.2">
      <c r="A4097" t="s">
        <v>3035</v>
      </c>
      <c r="B4097" t="s">
        <v>4</v>
      </c>
      <c r="C4097">
        <v>112</v>
      </c>
      <c r="D4097" t="s">
        <v>6122</v>
      </c>
      <c r="E4097" t="s">
        <v>11066</v>
      </c>
      <c r="F4097" t="b">
        <f>IF(tbl_obsv[[#This Row],[conservation_status]]&lt;&gt;"No Intervention",TRUE,FALSE)</f>
        <v>0</v>
      </c>
      <c r="J4097" t="s">
        <v>4102</v>
      </c>
      <c r="K4097">
        <f>COUNTIFS(tbl_obsv[scientific_name],$J4097)</f>
        <v>4</v>
      </c>
      <c r="L4097" t="str">
        <f>_xlfn.XLOOKUP(tbl_scientific_name[[#This Row],[scientific_name]],tbl_obsv[scientific_name],tbl_obsv[category])</f>
        <v>Bird</v>
      </c>
      <c r="M4097" t="str">
        <f>_xlfn.XLOOKUP(tbl_scientific_name[[#This Row],[scientific_name]],tbl_obsv[scientific_name],tbl_obsv[conservation_status])</f>
        <v>No Intervention</v>
      </c>
      <c r="N4097" t="b">
        <f>_xlfn.XLOOKUP(tbl_scientific_name[[#This Row],[scientific_name]],tbl_obsv[scientific_name],tbl_obsv[is_protected])</f>
        <v>0</v>
      </c>
    </row>
    <row r="4098" spans="1:14" x14ac:dyDescent="0.2">
      <c r="A4098" t="s">
        <v>3036</v>
      </c>
      <c r="B4098" t="s">
        <v>9</v>
      </c>
      <c r="C4098">
        <v>58</v>
      </c>
      <c r="D4098" t="s">
        <v>5644</v>
      </c>
      <c r="E4098" t="s">
        <v>11066</v>
      </c>
      <c r="F4098" t="b">
        <f>IF(tbl_obsv[[#This Row],[conservation_status]]&lt;&gt;"No Intervention",TRUE,FALSE)</f>
        <v>0</v>
      </c>
      <c r="J4098" t="s">
        <v>4103</v>
      </c>
      <c r="K4098">
        <f>COUNTIFS(tbl_obsv[scientific_name],$J4098)</f>
        <v>4</v>
      </c>
      <c r="L4098" t="str">
        <f>_xlfn.XLOOKUP(tbl_scientific_name[[#This Row],[scientific_name]],tbl_obsv[scientific_name],tbl_obsv[category])</f>
        <v>Vascular Plant</v>
      </c>
      <c r="M4098" t="str">
        <f>_xlfn.XLOOKUP(tbl_scientific_name[[#This Row],[scientific_name]],tbl_obsv[scientific_name],tbl_obsv[conservation_status])</f>
        <v>No Intervention</v>
      </c>
      <c r="N4098" t="b">
        <f>_xlfn.XLOOKUP(tbl_scientific_name[[#This Row],[scientific_name]],tbl_obsv[scientific_name],tbl_obsv[is_protected])</f>
        <v>0</v>
      </c>
    </row>
    <row r="4099" spans="1:14" x14ac:dyDescent="0.2">
      <c r="A4099" t="s">
        <v>2285</v>
      </c>
      <c r="B4099" t="s">
        <v>7</v>
      </c>
      <c r="C4099">
        <v>161</v>
      </c>
      <c r="D4099" t="s">
        <v>6122</v>
      </c>
      <c r="E4099" t="s">
        <v>11066</v>
      </c>
      <c r="F4099" t="b">
        <f>IF(tbl_obsv[[#This Row],[conservation_status]]&lt;&gt;"No Intervention",TRUE,FALSE)</f>
        <v>0</v>
      </c>
      <c r="J4099" t="s">
        <v>4104</v>
      </c>
      <c r="K4099">
        <f>COUNTIFS(tbl_obsv[scientific_name],$J4099)</f>
        <v>4</v>
      </c>
      <c r="L4099" t="str">
        <f>_xlfn.XLOOKUP(tbl_scientific_name[[#This Row],[scientific_name]],tbl_obsv[scientific_name],tbl_obsv[category])</f>
        <v>Vascular Plant</v>
      </c>
      <c r="M4099" t="str">
        <f>_xlfn.XLOOKUP(tbl_scientific_name[[#This Row],[scientific_name]],tbl_obsv[scientific_name],tbl_obsv[conservation_status])</f>
        <v>No Intervention</v>
      </c>
      <c r="N4099" t="b">
        <f>_xlfn.XLOOKUP(tbl_scientific_name[[#This Row],[scientific_name]],tbl_obsv[scientific_name],tbl_obsv[is_protected])</f>
        <v>0</v>
      </c>
    </row>
    <row r="4100" spans="1:14" x14ac:dyDescent="0.2">
      <c r="A4100" t="s">
        <v>3037</v>
      </c>
      <c r="B4100" t="s">
        <v>13</v>
      </c>
      <c r="C4100">
        <v>275</v>
      </c>
      <c r="D4100" t="s">
        <v>5644</v>
      </c>
      <c r="E4100" t="s">
        <v>11066</v>
      </c>
      <c r="F4100" t="b">
        <f>IF(tbl_obsv[[#This Row],[conservation_status]]&lt;&gt;"No Intervention",TRUE,FALSE)</f>
        <v>0</v>
      </c>
      <c r="J4100" t="s">
        <v>4105</v>
      </c>
      <c r="K4100">
        <f>COUNTIFS(tbl_obsv[scientific_name],$J4100)</f>
        <v>4</v>
      </c>
      <c r="L4100" t="str">
        <f>_xlfn.XLOOKUP(tbl_scientific_name[[#This Row],[scientific_name]],tbl_obsv[scientific_name],tbl_obsv[category])</f>
        <v>Vascular Plant</v>
      </c>
      <c r="M4100" t="str">
        <f>_xlfn.XLOOKUP(tbl_scientific_name[[#This Row],[scientific_name]],tbl_obsv[scientific_name],tbl_obsv[conservation_status])</f>
        <v>No Intervention</v>
      </c>
      <c r="N4100" t="b">
        <f>_xlfn.XLOOKUP(tbl_scientific_name[[#This Row],[scientific_name]],tbl_obsv[scientific_name],tbl_obsv[is_protected])</f>
        <v>0</v>
      </c>
    </row>
    <row r="4101" spans="1:14" x14ac:dyDescent="0.2">
      <c r="A4101" t="s">
        <v>3038</v>
      </c>
      <c r="B4101" t="s">
        <v>9</v>
      </c>
      <c r="C4101">
        <v>112</v>
      </c>
      <c r="D4101" t="s">
        <v>6122</v>
      </c>
      <c r="E4101" t="s">
        <v>11066</v>
      </c>
      <c r="F4101" t="b">
        <f>IF(tbl_obsv[[#This Row],[conservation_status]]&lt;&gt;"No Intervention",TRUE,FALSE)</f>
        <v>0</v>
      </c>
      <c r="J4101" t="s">
        <v>4106</v>
      </c>
      <c r="K4101">
        <f>COUNTIFS(tbl_obsv[scientific_name],$J4101)</f>
        <v>4</v>
      </c>
      <c r="L4101" t="str">
        <f>_xlfn.XLOOKUP(tbl_scientific_name[[#This Row],[scientific_name]],tbl_obsv[scientific_name],tbl_obsv[category])</f>
        <v>Vascular Plant</v>
      </c>
      <c r="M4101" t="str">
        <f>_xlfn.XLOOKUP(tbl_scientific_name[[#This Row],[scientific_name]],tbl_obsv[scientific_name],tbl_obsv[conservation_status])</f>
        <v>No Intervention</v>
      </c>
      <c r="N4101" t="b">
        <f>_xlfn.XLOOKUP(tbl_scientific_name[[#This Row],[scientific_name]],tbl_obsv[scientific_name],tbl_obsv[is_protected])</f>
        <v>0</v>
      </c>
    </row>
    <row r="4102" spans="1:14" x14ac:dyDescent="0.2">
      <c r="A4102" t="s">
        <v>3039</v>
      </c>
      <c r="B4102" t="s">
        <v>7</v>
      </c>
      <c r="C4102">
        <v>159</v>
      </c>
      <c r="D4102" t="s">
        <v>6122</v>
      </c>
      <c r="E4102" t="s">
        <v>11066</v>
      </c>
      <c r="F4102" t="b">
        <f>IF(tbl_obsv[[#This Row],[conservation_status]]&lt;&gt;"No Intervention",TRUE,FALSE)</f>
        <v>0</v>
      </c>
      <c r="J4102" t="s">
        <v>4107</v>
      </c>
      <c r="K4102">
        <f>COUNTIFS(tbl_obsv[scientific_name],$J4102)</f>
        <v>4</v>
      </c>
      <c r="L4102" t="str">
        <f>_xlfn.XLOOKUP(tbl_scientific_name[[#This Row],[scientific_name]],tbl_obsv[scientific_name],tbl_obsv[category])</f>
        <v>Bird</v>
      </c>
      <c r="M4102" t="str">
        <f>_xlfn.XLOOKUP(tbl_scientific_name[[#This Row],[scientific_name]],tbl_obsv[scientific_name],tbl_obsv[conservation_status])</f>
        <v>Species of Concern</v>
      </c>
      <c r="N4102" t="b">
        <f>_xlfn.XLOOKUP(tbl_scientific_name[[#This Row],[scientific_name]],tbl_obsv[scientific_name],tbl_obsv[is_protected])</f>
        <v>1</v>
      </c>
    </row>
    <row r="4103" spans="1:14" x14ac:dyDescent="0.2">
      <c r="A4103" t="s">
        <v>3040</v>
      </c>
      <c r="B4103" t="s">
        <v>4</v>
      </c>
      <c r="C4103">
        <v>82</v>
      </c>
      <c r="D4103" t="s">
        <v>6122</v>
      </c>
      <c r="E4103" t="s">
        <v>11066</v>
      </c>
      <c r="F4103" t="b">
        <f>IF(tbl_obsv[[#This Row],[conservation_status]]&lt;&gt;"No Intervention",TRUE,FALSE)</f>
        <v>0</v>
      </c>
      <c r="J4103" t="s">
        <v>4108</v>
      </c>
      <c r="K4103">
        <f>COUNTIFS(tbl_obsv[scientific_name],$J4103)</f>
        <v>4</v>
      </c>
      <c r="L4103" t="str">
        <f>_xlfn.XLOOKUP(tbl_scientific_name[[#This Row],[scientific_name]],tbl_obsv[scientific_name],tbl_obsv[category])</f>
        <v>Vascular Plant</v>
      </c>
      <c r="M4103" t="str">
        <f>_xlfn.XLOOKUP(tbl_scientific_name[[#This Row],[scientific_name]],tbl_obsv[scientific_name],tbl_obsv[conservation_status])</f>
        <v>No Intervention</v>
      </c>
      <c r="N4103" t="b">
        <f>_xlfn.XLOOKUP(tbl_scientific_name[[#This Row],[scientific_name]],tbl_obsv[scientific_name],tbl_obsv[is_protected])</f>
        <v>0</v>
      </c>
    </row>
    <row r="4104" spans="1:14" x14ac:dyDescent="0.2">
      <c r="A4104" t="s">
        <v>854</v>
      </c>
      <c r="B4104" t="s">
        <v>13</v>
      </c>
      <c r="C4104">
        <v>250</v>
      </c>
      <c r="D4104" t="s">
        <v>6122</v>
      </c>
      <c r="E4104" t="s">
        <v>11066</v>
      </c>
      <c r="F4104" t="b">
        <f>IF(tbl_obsv[[#This Row],[conservation_status]]&lt;&gt;"No Intervention",TRUE,FALSE)</f>
        <v>0</v>
      </c>
      <c r="J4104" t="s">
        <v>4109</v>
      </c>
      <c r="K4104">
        <f>COUNTIFS(tbl_obsv[scientific_name],$J4104)</f>
        <v>4</v>
      </c>
      <c r="L4104" t="str">
        <f>_xlfn.XLOOKUP(tbl_scientific_name[[#This Row],[scientific_name]],tbl_obsv[scientific_name],tbl_obsv[category])</f>
        <v>Vascular Plant</v>
      </c>
      <c r="M4104" t="str">
        <f>_xlfn.XLOOKUP(tbl_scientific_name[[#This Row],[scientific_name]],tbl_obsv[scientific_name],tbl_obsv[conservation_status])</f>
        <v>No Intervention</v>
      </c>
      <c r="N4104" t="b">
        <f>_xlfn.XLOOKUP(tbl_scientific_name[[#This Row],[scientific_name]],tbl_obsv[scientific_name],tbl_obsv[is_protected])</f>
        <v>0</v>
      </c>
    </row>
    <row r="4105" spans="1:14" x14ac:dyDescent="0.2">
      <c r="A4105" t="s">
        <v>3041</v>
      </c>
      <c r="B4105" t="s">
        <v>4</v>
      </c>
      <c r="C4105">
        <v>85</v>
      </c>
      <c r="D4105" t="s">
        <v>6122</v>
      </c>
      <c r="E4105" t="s">
        <v>11066</v>
      </c>
      <c r="F4105" t="b">
        <f>IF(tbl_obsv[[#This Row],[conservation_status]]&lt;&gt;"No Intervention",TRUE,FALSE)</f>
        <v>0</v>
      </c>
      <c r="J4105" t="s">
        <v>4110</v>
      </c>
      <c r="K4105">
        <f>COUNTIFS(tbl_obsv[scientific_name],$J4105)</f>
        <v>4</v>
      </c>
      <c r="L4105" t="str">
        <f>_xlfn.XLOOKUP(tbl_scientific_name[[#This Row],[scientific_name]],tbl_obsv[scientific_name],tbl_obsv[category])</f>
        <v>Vascular Plant</v>
      </c>
      <c r="M4105" t="str">
        <f>_xlfn.XLOOKUP(tbl_scientific_name[[#This Row],[scientific_name]],tbl_obsv[scientific_name],tbl_obsv[conservation_status])</f>
        <v>No Intervention</v>
      </c>
      <c r="N4105" t="b">
        <f>_xlfn.XLOOKUP(tbl_scientific_name[[#This Row],[scientific_name]],tbl_obsv[scientific_name],tbl_obsv[is_protected])</f>
        <v>0</v>
      </c>
    </row>
    <row r="4106" spans="1:14" x14ac:dyDescent="0.2">
      <c r="A4106" t="s">
        <v>1332</v>
      </c>
      <c r="B4106" t="s">
        <v>7</v>
      </c>
      <c r="C4106">
        <v>144</v>
      </c>
      <c r="D4106" t="s">
        <v>6122</v>
      </c>
      <c r="E4106" t="s">
        <v>11066</v>
      </c>
      <c r="F4106" t="b">
        <f>IF(tbl_obsv[[#This Row],[conservation_status]]&lt;&gt;"No Intervention",TRUE,FALSE)</f>
        <v>0</v>
      </c>
      <c r="J4106" t="s">
        <v>4111</v>
      </c>
      <c r="K4106">
        <f>COUNTIFS(tbl_obsv[scientific_name],$J4106)</f>
        <v>4</v>
      </c>
      <c r="L4106" t="str">
        <f>_xlfn.XLOOKUP(tbl_scientific_name[[#This Row],[scientific_name]],tbl_obsv[scientific_name],tbl_obsv[category])</f>
        <v>Vascular Plant</v>
      </c>
      <c r="M4106" t="str">
        <f>_xlfn.XLOOKUP(tbl_scientific_name[[#This Row],[scientific_name]],tbl_obsv[scientific_name],tbl_obsv[conservation_status])</f>
        <v>No Intervention</v>
      </c>
      <c r="N4106" t="b">
        <f>_xlfn.XLOOKUP(tbl_scientific_name[[#This Row],[scientific_name]],tbl_obsv[scientific_name],tbl_obsv[is_protected])</f>
        <v>0</v>
      </c>
    </row>
    <row r="4107" spans="1:14" x14ac:dyDescent="0.2">
      <c r="A4107" t="s">
        <v>3042</v>
      </c>
      <c r="B4107" t="s">
        <v>7</v>
      </c>
      <c r="C4107">
        <v>186</v>
      </c>
      <c r="D4107" t="s">
        <v>6122</v>
      </c>
      <c r="E4107" t="s">
        <v>11066</v>
      </c>
      <c r="F4107" t="b">
        <f>IF(tbl_obsv[[#This Row],[conservation_status]]&lt;&gt;"No Intervention",TRUE,FALSE)</f>
        <v>0</v>
      </c>
      <c r="J4107" t="s">
        <v>4112</v>
      </c>
      <c r="K4107">
        <f>COUNTIFS(tbl_obsv[scientific_name],$J4107)</f>
        <v>4</v>
      </c>
      <c r="L4107" t="str">
        <f>_xlfn.XLOOKUP(tbl_scientific_name[[#This Row],[scientific_name]],tbl_obsv[scientific_name],tbl_obsv[category])</f>
        <v>Nonvascular Plant</v>
      </c>
      <c r="M4107" t="str">
        <f>_xlfn.XLOOKUP(tbl_scientific_name[[#This Row],[scientific_name]],tbl_obsv[scientific_name],tbl_obsv[conservation_status])</f>
        <v>No Intervention</v>
      </c>
      <c r="N4107" t="b">
        <f>_xlfn.XLOOKUP(tbl_scientific_name[[#This Row],[scientific_name]],tbl_obsv[scientific_name],tbl_obsv[is_protected])</f>
        <v>0</v>
      </c>
    </row>
    <row r="4108" spans="1:14" x14ac:dyDescent="0.2">
      <c r="A4108" t="s">
        <v>998</v>
      </c>
      <c r="B4108" t="s">
        <v>9</v>
      </c>
      <c r="C4108">
        <v>78</v>
      </c>
      <c r="D4108" t="s">
        <v>5644</v>
      </c>
      <c r="E4108" t="s">
        <v>11066</v>
      </c>
      <c r="F4108" t="b">
        <f>IF(tbl_obsv[[#This Row],[conservation_status]]&lt;&gt;"No Intervention",TRUE,FALSE)</f>
        <v>0</v>
      </c>
      <c r="J4108" t="s">
        <v>4113</v>
      </c>
      <c r="K4108">
        <f>COUNTIFS(tbl_obsv[scientific_name],$J4108)</f>
        <v>4</v>
      </c>
      <c r="L4108" t="str">
        <f>_xlfn.XLOOKUP(tbl_scientific_name[[#This Row],[scientific_name]],tbl_obsv[scientific_name],tbl_obsv[category])</f>
        <v>Vascular Plant</v>
      </c>
      <c r="M4108" t="str">
        <f>_xlfn.XLOOKUP(tbl_scientific_name[[#This Row],[scientific_name]],tbl_obsv[scientific_name],tbl_obsv[conservation_status])</f>
        <v>No Intervention</v>
      </c>
      <c r="N4108" t="b">
        <f>_xlfn.XLOOKUP(tbl_scientific_name[[#This Row],[scientific_name]],tbl_obsv[scientific_name],tbl_obsv[is_protected])</f>
        <v>0</v>
      </c>
    </row>
    <row r="4109" spans="1:14" x14ac:dyDescent="0.2">
      <c r="A4109" t="s">
        <v>2689</v>
      </c>
      <c r="B4109" t="s">
        <v>9</v>
      </c>
      <c r="C4109">
        <v>72</v>
      </c>
      <c r="D4109" t="s">
        <v>5644</v>
      </c>
      <c r="E4109" t="s">
        <v>11066</v>
      </c>
      <c r="F4109" t="b">
        <f>IF(tbl_obsv[[#This Row],[conservation_status]]&lt;&gt;"No Intervention",TRUE,FALSE)</f>
        <v>0</v>
      </c>
      <c r="J4109" t="s">
        <v>4114</v>
      </c>
      <c r="K4109">
        <f>COUNTIFS(tbl_obsv[scientific_name],$J4109)</f>
        <v>4</v>
      </c>
      <c r="L4109" t="str">
        <f>_xlfn.XLOOKUP(tbl_scientific_name[[#This Row],[scientific_name]],tbl_obsv[scientific_name],tbl_obsv[category])</f>
        <v>Bird</v>
      </c>
      <c r="M4109" t="str">
        <f>_xlfn.XLOOKUP(tbl_scientific_name[[#This Row],[scientific_name]],tbl_obsv[scientific_name],tbl_obsv[conservation_status])</f>
        <v>No Intervention</v>
      </c>
      <c r="N4109" t="b">
        <f>_xlfn.XLOOKUP(tbl_scientific_name[[#This Row],[scientific_name]],tbl_obsv[scientific_name],tbl_obsv[is_protected])</f>
        <v>0</v>
      </c>
    </row>
    <row r="4110" spans="1:14" x14ac:dyDescent="0.2">
      <c r="A4110" t="s">
        <v>783</v>
      </c>
      <c r="B4110" t="s">
        <v>4</v>
      </c>
      <c r="C4110">
        <v>71</v>
      </c>
      <c r="D4110" t="s">
        <v>6122</v>
      </c>
      <c r="E4110" t="s">
        <v>11066</v>
      </c>
      <c r="F4110" t="b">
        <f>IF(tbl_obsv[[#This Row],[conservation_status]]&lt;&gt;"No Intervention",TRUE,FALSE)</f>
        <v>0</v>
      </c>
      <c r="J4110" t="s">
        <v>4115</v>
      </c>
      <c r="K4110">
        <f>COUNTIFS(tbl_obsv[scientific_name],$J4110)</f>
        <v>4</v>
      </c>
      <c r="L4110" t="str">
        <f>_xlfn.XLOOKUP(tbl_scientific_name[[#This Row],[scientific_name]],tbl_obsv[scientific_name],tbl_obsv[category])</f>
        <v>Vascular Plant</v>
      </c>
      <c r="M4110" t="str">
        <f>_xlfn.XLOOKUP(tbl_scientific_name[[#This Row],[scientific_name]],tbl_obsv[scientific_name],tbl_obsv[conservation_status])</f>
        <v>No Intervention</v>
      </c>
      <c r="N4110" t="b">
        <f>_xlfn.XLOOKUP(tbl_scientific_name[[#This Row],[scientific_name]],tbl_obsv[scientific_name],tbl_obsv[is_protected])</f>
        <v>0</v>
      </c>
    </row>
    <row r="4111" spans="1:14" x14ac:dyDescent="0.2">
      <c r="A4111" t="s">
        <v>3043</v>
      </c>
      <c r="B4111" t="s">
        <v>4</v>
      </c>
      <c r="C4111">
        <v>83</v>
      </c>
      <c r="D4111" t="s">
        <v>6122</v>
      </c>
      <c r="E4111" t="s">
        <v>5560</v>
      </c>
      <c r="F4111" t="b">
        <f>IF(tbl_obsv[[#This Row],[conservation_status]]&lt;&gt;"No Intervention",TRUE,FALSE)</f>
        <v>1</v>
      </c>
      <c r="J4111" t="s">
        <v>4116</v>
      </c>
      <c r="K4111">
        <f>COUNTIFS(tbl_obsv[scientific_name],$J4111)</f>
        <v>7</v>
      </c>
      <c r="L4111" t="str">
        <f>_xlfn.XLOOKUP(tbl_scientific_name[[#This Row],[scientific_name]],tbl_obsv[scientific_name],tbl_obsv[category])</f>
        <v>Vascular Plant</v>
      </c>
      <c r="M4111" t="str">
        <f>_xlfn.XLOOKUP(tbl_scientific_name[[#This Row],[scientific_name]],tbl_obsv[scientific_name],tbl_obsv[conservation_status])</f>
        <v>No Intervention</v>
      </c>
      <c r="N4111" t="b">
        <f>_xlfn.XLOOKUP(tbl_scientific_name[[#This Row],[scientific_name]],tbl_obsv[scientific_name],tbl_obsv[is_protected])</f>
        <v>0</v>
      </c>
    </row>
    <row r="4112" spans="1:14" x14ac:dyDescent="0.2">
      <c r="A4112" t="s">
        <v>3044</v>
      </c>
      <c r="B4112" t="s">
        <v>13</v>
      </c>
      <c r="C4112">
        <v>295</v>
      </c>
      <c r="D4112" t="s">
        <v>6122</v>
      </c>
      <c r="E4112" t="s">
        <v>11066</v>
      </c>
      <c r="F4112" t="b">
        <f>IF(tbl_obsv[[#This Row],[conservation_status]]&lt;&gt;"No Intervention",TRUE,FALSE)</f>
        <v>0</v>
      </c>
      <c r="J4112" t="s">
        <v>4117</v>
      </c>
      <c r="K4112">
        <f>COUNTIFS(tbl_obsv[scientific_name],$J4112)</f>
        <v>4</v>
      </c>
      <c r="L4112" t="str">
        <f>_xlfn.XLOOKUP(tbl_scientific_name[[#This Row],[scientific_name]],tbl_obsv[scientific_name],tbl_obsv[category])</f>
        <v>Nonvascular Plant</v>
      </c>
      <c r="M4112" t="str">
        <f>_xlfn.XLOOKUP(tbl_scientific_name[[#This Row],[scientific_name]],tbl_obsv[scientific_name],tbl_obsv[conservation_status])</f>
        <v>No Intervention</v>
      </c>
      <c r="N4112" t="b">
        <f>_xlfn.XLOOKUP(tbl_scientific_name[[#This Row],[scientific_name]],tbl_obsv[scientific_name],tbl_obsv[is_protected])</f>
        <v>0</v>
      </c>
    </row>
    <row r="4113" spans="1:14" x14ac:dyDescent="0.2">
      <c r="A4113" t="s">
        <v>3045</v>
      </c>
      <c r="B4113" t="s">
        <v>9</v>
      </c>
      <c r="C4113">
        <v>109</v>
      </c>
      <c r="D4113" t="s">
        <v>6122</v>
      </c>
      <c r="E4113" t="s">
        <v>11066</v>
      </c>
      <c r="F4113" t="b">
        <f>IF(tbl_obsv[[#This Row],[conservation_status]]&lt;&gt;"No Intervention",TRUE,FALSE)</f>
        <v>0</v>
      </c>
      <c r="J4113" t="s">
        <v>4118</v>
      </c>
      <c r="K4113">
        <f>COUNTIFS(tbl_obsv[scientific_name],$J4113)</f>
        <v>4</v>
      </c>
      <c r="L4113" t="str">
        <f>_xlfn.XLOOKUP(tbl_scientific_name[[#This Row],[scientific_name]],tbl_obsv[scientific_name],tbl_obsv[category])</f>
        <v>Vascular Plant</v>
      </c>
      <c r="M4113" t="str">
        <f>_xlfn.XLOOKUP(tbl_scientific_name[[#This Row],[scientific_name]],tbl_obsv[scientific_name],tbl_obsv[conservation_status])</f>
        <v>No Intervention</v>
      </c>
      <c r="N4113" t="b">
        <f>_xlfn.XLOOKUP(tbl_scientific_name[[#This Row],[scientific_name]],tbl_obsv[scientific_name],tbl_obsv[is_protected])</f>
        <v>0</v>
      </c>
    </row>
    <row r="4114" spans="1:14" x14ac:dyDescent="0.2">
      <c r="A4114" t="s">
        <v>673</v>
      </c>
      <c r="B4114" t="s">
        <v>4</v>
      </c>
      <c r="C4114">
        <v>68</v>
      </c>
      <c r="D4114" t="s">
        <v>8148</v>
      </c>
      <c r="E4114" t="s">
        <v>11066</v>
      </c>
      <c r="F4114" t="b">
        <f>IF(tbl_obsv[[#This Row],[conservation_status]]&lt;&gt;"No Intervention",TRUE,FALSE)</f>
        <v>0</v>
      </c>
      <c r="J4114" t="s">
        <v>4119</v>
      </c>
      <c r="K4114">
        <f>COUNTIFS(tbl_obsv[scientific_name],$J4114)</f>
        <v>4</v>
      </c>
      <c r="L4114" t="str">
        <f>_xlfn.XLOOKUP(tbl_scientific_name[[#This Row],[scientific_name]],tbl_obsv[scientific_name],tbl_obsv[category])</f>
        <v>Vascular Plant</v>
      </c>
      <c r="M4114" t="str">
        <f>_xlfn.XLOOKUP(tbl_scientific_name[[#This Row],[scientific_name]],tbl_obsv[scientific_name],tbl_obsv[conservation_status])</f>
        <v>No Intervention</v>
      </c>
      <c r="N4114" t="b">
        <f>_xlfn.XLOOKUP(tbl_scientific_name[[#This Row],[scientific_name]],tbl_obsv[scientific_name],tbl_obsv[is_protected])</f>
        <v>0</v>
      </c>
    </row>
    <row r="4115" spans="1:14" x14ac:dyDescent="0.2">
      <c r="A4115" t="s">
        <v>3046</v>
      </c>
      <c r="B4115" t="s">
        <v>4</v>
      </c>
      <c r="C4115">
        <v>58</v>
      </c>
      <c r="D4115" t="s">
        <v>6122</v>
      </c>
      <c r="E4115" t="s">
        <v>11066</v>
      </c>
      <c r="F4115" t="b">
        <f>IF(tbl_obsv[[#This Row],[conservation_status]]&lt;&gt;"No Intervention",TRUE,FALSE)</f>
        <v>0</v>
      </c>
      <c r="J4115" t="s">
        <v>4120</v>
      </c>
      <c r="K4115">
        <f>COUNTIFS(tbl_obsv[scientific_name],$J4115)</f>
        <v>4</v>
      </c>
      <c r="L4115" t="str">
        <f>_xlfn.XLOOKUP(tbl_scientific_name[[#This Row],[scientific_name]],tbl_obsv[scientific_name],tbl_obsv[category])</f>
        <v>Vascular Plant</v>
      </c>
      <c r="M4115" t="str">
        <f>_xlfn.XLOOKUP(tbl_scientific_name[[#This Row],[scientific_name]],tbl_obsv[scientific_name],tbl_obsv[conservation_status])</f>
        <v>No Intervention</v>
      </c>
      <c r="N4115" t="b">
        <f>_xlfn.XLOOKUP(tbl_scientific_name[[#This Row],[scientific_name]],tbl_obsv[scientific_name],tbl_obsv[is_protected])</f>
        <v>0</v>
      </c>
    </row>
    <row r="4116" spans="1:14" x14ac:dyDescent="0.2">
      <c r="A4116" t="s">
        <v>3047</v>
      </c>
      <c r="B4116" t="s">
        <v>9</v>
      </c>
      <c r="C4116">
        <v>103</v>
      </c>
      <c r="D4116" t="s">
        <v>6122</v>
      </c>
      <c r="E4116" t="s">
        <v>11066</v>
      </c>
      <c r="F4116" t="b">
        <f>IF(tbl_obsv[[#This Row],[conservation_status]]&lt;&gt;"No Intervention",TRUE,FALSE)</f>
        <v>0</v>
      </c>
      <c r="J4116" t="s">
        <v>4121</v>
      </c>
      <c r="K4116">
        <f>COUNTIFS(tbl_obsv[scientific_name],$J4116)</f>
        <v>4</v>
      </c>
      <c r="L4116" t="str">
        <f>_xlfn.XLOOKUP(tbl_scientific_name[[#This Row],[scientific_name]],tbl_obsv[scientific_name],tbl_obsv[category])</f>
        <v>Vascular Plant</v>
      </c>
      <c r="M4116" t="str">
        <f>_xlfn.XLOOKUP(tbl_scientific_name[[#This Row],[scientific_name]],tbl_obsv[scientific_name],tbl_obsv[conservation_status])</f>
        <v>No Intervention</v>
      </c>
      <c r="N4116" t="b">
        <f>_xlfn.XLOOKUP(tbl_scientific_name[[#This Row],[scientific_name]],tbl_obsv[scientific_name],tbl_obsv[is_protected])</f>
        <v>0</v>
      </c>
    </row>
    <row r="4117" spans="1:14" x14ac:dyDescent="0.2">
      <c r="A4117" t="s">
        <v>693</v>
      </c>
      <c r="B4117" t="s">
        <v>7</v>
      </c>
      <c r="C4117">
        <v>155</v>
      </c>
      <c r="D4117" t="s">
        <v>6122</v>
      </c>
      <c r="E4117" t="s">
        <v>11066</v>
      </c>
      <c r="F4117" t="b">
        <f>IF(tbl_obsv[[#This Row],[conservation_status]]&lt;&gt;"No Intervention",TRUE,FALSE)</f>
        <v>0</v>
      </c>
      <c r="J4117" t="s">
        <v>4122</v>
      </c>
      <c r="K4117">
        <f>COUNTIFS(tbl_obsv[scientific_name],$J4117)</f>
        <v>4</v>
      </c>
      <c r="L4117" t="str">
        <f>_xlfn.XLOOKUP(tbl_scientific_name[[#This Row],[scientific_name]],tbl_obsv[scientific_name],tbl_obsv[category])</f>
        <v>Vascular Plant</v>
      </c>
      <c r="M4117" t="str">
        <f>_xlfn.XLOOKUP(tbl_scientific_name[[#This Row],[scientific_name]],tbl_obsv[scientific_name],tbl_obsv[conservation_status])</f>
        <v>No Intervention</v>
      </c>
      <c r="N4117" t="b">
        <f>_xlfn.XLOOKUP(tbl_scientific_name[[#This Row],[scientific_name]],tbl_obsv[scientific_name],tbl_obsv[is_protected])</f>
        <v>0</v>
      </c>
    </row>
    <row r="4118" spans="1:14" x14ac:dyDescent="0.2">
      <c r="A4118" t="s">
        <v>3048</v>
      </c>
      <c r="B4118" t="s">
        <v>4</v>
      </c>
      <c r="C4118">
        <v>64</v>
      </c>
      <c r="D4118" t="s">
        <v>6122</v>
      </c>
      <c r="E4118" t="s">
        <v>11066</v>
      </c>
      <c r="F4118" t="b">
        <f>IF(tbl_obsv[[#This Row],[conservation_status]]&lt;&gt;"No Intervention",TRUE,FALSE)</f>
        <v>0</v>
      </c>
      <c r="J4118" t="s">
        <v>4123</v>
      </c>
      <c r="K4118">
        <f>COUNTIFS(tbl_obsv[scientific_name],$J4118)</f>
        <v>4</v>
      </c>
      <c r="L4118" t="str">
        <f>_xlfn.XLOOKUP(tbl_scientific_name[[#This Row],[scientific_name]],tbl_obsv[scientific_name],tbl_obsv[category])</f>
        <v>Vascular Plant</v>
      </c>
      <c r="M4118" t="str">
        <f>_xlfn.XLOOKUP(tbl_scientific_name[[#This Row],[scientific_name]],tbl_obsv[scientific_name],tbl_obsv[conservation_status])</f>
        <v>No Intervention</v>
      </c>
      <c r="N4118" t="b">
        <f>_xlfn.XLOOKUP(tbl_scientific_name[[#This Row],[scientific_name]],tbl_obsv[scientific_name],tbl_obsv[is_protected])</f>
        <v>0</v>
      </c>
    </row>
    <row r="4119" spans="1:14" x14ac:dyDescent="0.2">
      <c r="A4119" t="s">
        <v>974</v>
      </c>
      <c r="B4119" t="s">
        <v>9</v>
      </c>
      <c r="C4119">
        <v>97</v>
      </c>
      <c r="D4119" t="s">
        <v>5551</v>
      </c>
      <c r="E4119" t="s">
        <v>5560</v>
      </c>
      <c r="F4119" t="b">
        <f>IF(tbl_obsv[[#This Row],[conservation_status]]&lt;&gt;"No Intervention",TRUE,FALSE)</f>
        <v>1</v>
      </c>
      <c r="J4119" t="s">
        <v>4124</v>
      </c>
      <c r="K4119">
        <f>COUNTIFS(tbl_obsv[scientific_name],$J4119)</f>
        <v>4</v>
      </c>
      <c r="L4119" t="str">
        <f>_xlfn.XLOOKUP(tbl_scientific_name[[#This Row],[scientific_name]],tbl_obsv[scientific_name],tbl_obsv[category])</f>
        <v>Vascular Plant</v>
      </c>
      <c r="M4119" t="str">
        <f>_xlfn.XLOOKUP(tbl_scientific_name[[#This Row],[scientific_name]],tbl_obsv[scientific_name],tbl_obsv[conservation_status])</f>
        <v>No Intervention</v>
      </c>
      <c r="N4119" t="b">
        <f>_xlfn.XLOOKUP(tbl_scientific_name[[#This Row],[scientific_name]],tbl_obsv[scientific_name],tbl_obsv[is_protected])</f>
        <v>0</v>
      </c>
    </row>
    <row r="4120" spans="1:14" x14ac:dyDescent="0.2">
      <c r="A4120" t="s">
        <v>948</v>
      </c>
      <c r="B4120" t="s">
        <v>7</v>
      </c>
      <c r="C4120">
        <v>144</v>
      </c>
      <c r="D4120" t="s">
        <v>6122</v>
      </c>
      <c r="E4120" t="s">
        <v>11066</v>
      </c>
      <c r="F4120" t="b">
        <f>IF(tbl_obsv[[#This Row],[conservation_status]]&lt;&gt;"No Intervention",TRUE,FALSE)</f>
        <v>0</v>
      </c>
      <c r="J4120" t="s">
        <v>4125</v>
      </c>
      <c r="K4120">
        <f>COUNTIFS(tbl_obsv[scientific_name],$J4120)</f>
        <v>4</v>
      </c>
      <c r="L4120" t="str">
        <f>_xlfn.XLOOKUP(tbl_scientific_name[[#This Row],[scientific_name]],tbl_obsv[scientific_name],tbl_obsv[category])</f>
        <v>Vascular Plant</v>
      </c>
      <c r="M4120" t="str">
        <f>_xlfn.XLOOKUP(tbl_scientific_name[[#This Row],[scientific_name]],tbl_obsv[scientific_name],tbl_obsv[conservation_status])</f>
        <v>No Intervention</v>
      </c>
      <c r="N4120" t="b">
        <f>_xlfn.XLOOKUP(tbl_scientific_name[[#This Row],[scientific_name]],tbl_obsv[scientific_name],tbl_obsv[is_protected])</f>
        <v>0</v>
      </c>
    </row>
    <row r="4121" spans="1:14" x14ac:dyDescent="0.2">
      <c r="A4121" t="s">
        <v>3049</v>
      </c>
      <c r="B4121" t="s">
        <v>4</v>
      </c>
      <c r="C4121">
        <v>80</v>
      </c>
      <c r="D4121" t="s">
        <v>6122</v>
      </c>
      <c r="E4121" t="s">
        <v>11066</v>
      </c>
      <c r="F4121" t="b">
        <f>IF(tbl_obsv[[#This Row],[conservation_status]]&lt;&gt;"No Intervention",TRUE,FALSE)</f>
        <v>0</v>
      </c>
      <c r="J4121" t="s">
        <v>4126</v>
      </c>
      <c r="K4121">
        <f>COUNTIFS(tbl_obsv[scientific_name],$J4121)</f>
        <v>4</v>
      </c>
      <c r="L4121" t="str">
        <f>_xlfn.XLOOKUP(tbl_scientific_name[[#This Row],[scientific_name]],tbl_obsv[scientific_name],tbl_obsv[category])</f>
        <v>Vascular Plant</v>
      </c>
      <c r="M4121" t="str">
        <f>_xlfn.XLOOKUP(tbl_scientific_name[[#This Row],[scientific_name]],tbl_obsv[scientific_name],tbl_obsv[conservation_status])</f>
        <v>No Intervention</v>
      </c>
      <c r="N4121" t="b">
        <f>_xlfn.XLOOKUP(tbl_scientific_name[[#This Row],[scientific_name]],tbl_obsv[scientific_name],tbl_obsv[is_protected])</f>
        <v>0</v>
      </c>
    </row>
    <row r="4122" spans="1:14" x14ac:dyDescent="0.2">
      <c r="A4122" t="s">
        <v>3050</v>
      </c>
      <c r="B4122" t="s">
        <v>13</v>
      </c>
      <c r="C4122">
        <v>239</v>
      </c>
      <c r="D4122" t="s">
        <v>6122</v>
      </c>
      <c r="E4122" t="s">
        <v>11066</v>
      </c>
      <c r="F4122" t="b">
        <f>IF(tbl_obsv[[#This Row],[conservation_status]]&lt;&gt;"No Intervention",TRUE,FALSE)</f>
        <v>0</v>
      </c>
      <c r="J4122" t="s">
        <v>4127</v>
      </c>
      <c r="K4122">
        <f>COUNTIFS(tbl_obsv[scientific_name],$J4122)</f>
        <v>4</v>
      </c>
      <c r="L4122" t="str">
        <f>_xlfn.XLOOKUP(tbl_scientific_name[[#This Row],[scientific_name]],tbl_obsv[scientific_name],tbl_obsv[category])</f>
        <v>Vascular Plant</v>
      </c>
      <c r="M4122" t="str">
        <f>_xlfn.XLOOKUP(tbl_scientific_name[[#This Row],[scientific_name]],tbl_obsv[scientific_name],tbl_obsv[conservation_status])</f>
        <v>No Intervention</v>
      </c>
      <c r="N4122" t="b">
        <f>_xlfn.XLOOKUP(tbl_scientific_name[[#This Row],[scientific_name]],tbl_obsv[scientific_name],tbl_obsv[is_protected])</f>
        <v>0</v>
      </c>
    </row>
    <row r="4123" spans="1:14" x14ac:dyDescent="0.2">
      <c r="A4123" t="s">
        <v>3051</v>
      </c>
      <c r="B4123" t="s">
        <v>13</v>
      </c>
      <c r="C4123">
        <v>261</v>
      </c>
      <c r="D4123" t="s">
        <v>6122</v>
      </c>
      <c r="E4123" t="s">
        <v>11066</v>
      </c>
      <c r="F4123" t="b">
        <f>IF(tbl_obsv[[#This Row],[conservation_status]]&lt;&gt;"No Intervention",TRUE,FALSE)</f>
        <v>0</v>
      </c>
      <c r="J4123" t="s">
        <v>4128</v>
      </c>
      <c r="K4123">
        <f>COUNTIFS(tbl_obsv[scientific_name],$J4123)</f>
        <v>4</v>
      </c>
      <c r="L4123" t="str">
        <f>_xlfn.XLOOKUP(tbl_scientific_name[[#This Row],[scientific_name]],tbl_obsv[scientific_name],tbl_obsv[category])</f>
        <v>Nonvascular Plant</v>
      </c>
      <c r="M4123" t="str">
        <f>_xlfn.XLOOKUP(tbl_scientific_name[[#This Row],[scientific_name]],tbl_obsv[scientific_name],tbl_obsv[conservation_status])</f>
        <v>No Intervention</v>
      </c>
      <c r="N4123" t="b">
        <f>_xlfn.XLOOKUP(tbl_scientific_name[[#This Row],[scientific_name]],tbl_obsv[scientific_name],tbl_obsv[is_protected])</f>
        <v>0</v>
      </c>
    </row>
    <row r="4124" spans="1:14" x14ac:dyDescent="0.2">
      <c r="A4124" t="s">
        <v>2806</v>
      </c>
      <c r="B4124" t="s">
        <v>9</v>
      </c>
      <c r="C4124">
        <v>91</v>
      </c>
      <c r="D4124" t="s">
        <v>6122</v>
      </c>
      <c r="E4124" t="s">
        <v>11066</v>
      </c>
      <c r="F4124" t="b">
        <f>IF(tbl_obsv[[#This Row],[conservation_status]]&lt;&gt;"No Intervention",TRUE,FALSE)</f>
        <v>0</v>
      </c>
      <c r="J4124" t="s">
        <v>4129</v>
      </c>
      <c r="K4124">
        <f>COUNTIFS(tbl_obsv[scientific_name],$J4124)</f>
        <v>4</v>
      </c>
      <c r="L4124" t="str">
        <f>_xlfn.XLOOKUP(tbl_scientific_name[[#This Row],[scientific_name]],tbl_obsv[scientific_name],tbl_obsv[category])</f>
        <v>Vascular Plant</v>
      </c>
      <c r="M4124" t="str">
        <f>_xlfn.XLOOKUP(tbl_scientific_name[[#This Row],[scientific_name]],tbl_obsv[scientific_name],tbl_obsv[conservation_status])</f>
        <v>No Intervention</v>
      </c>
      <c r="N4124" t="b">
        <f>_xlfn.XLOOKUP(tbl_scientific_name[[#This Row],[scientific_name]],tbl_obsv[scientific_name],tbl_obsv[is_protected])</f>
        <v>0</v>
      </c>
    </row>
    <row r="4125" spans="1:14" x14ac:dyDescent="0.2">
      <c r="A4125" t="s">
        <v>3052</v>
      </c>
      <c r="B4125" t="s">
        <v>7</v>
      </c>
      <c r="C4125">
        <v>119</v>
      </c>
      <c r="D4125" t="s">
        <v>6122</v>
      </c>
      <c r="E4125" t="s">
        <v>11066</v>
      </c>
      <c r="F4125" t="b">
        <f>IF(tbl_obsv[[#This Row],[conservation_status]]&lt;&gt;"No Intervention",TRUE,FALSE)</f>
        <v>0</v>
      </c>
      <c r="J4125" t="s">
        <v>4130</v>
      </c>
      <c r="K4125">
        <f>COUNTIFS(tbl_obsv[scientific_name],$J4125)</f>
        <v>4</v>
      </c>
      <c r="L4125" t="str">
        <f>_xlfn.XLOOKUP(tbl_scientific_name[[#This Row],[scientific_name]],tbl_obsv[scientific_name],tbl_obsv[category])</f>
        <v>Amphibian</v>
      </c>
      <c r="M4125" t="str">
        <f>_xlfn.XLOOKUP(tbl_scientific_name[[#This Row],[scientific_name]],tbl_obsv[scientific_name],tbl_obsv[conservation_status])</f>
        <v>No Intervention</v>
      </c>
      <c r="N4125" t="b">
        <f>_xlfn.XLOOKUP(tbl_scientific_name[[#This Row],[scientific_name]],tbl_obsv[scientific_name],tbl_obsv[is_protected])</f>
        <v>0</v>
      </c>
    </row>
    <row r="4126" spans="1:14" x14ac:dyDescent="0.2">
      <c r="A4126" t="s">
        <v>2578</v>
      </c>
      <c r="B4126" t="s">
        <v>4</v>
      </c>
      <c r="C4126">
        <v>84</v>
      </c>
      <c r="D4126" t="s">
        <v>5551</v>
      </c>
      <c r="E4126" t="s">
        <v>11066</v>
      </c>
      <c r="F4126" t="b">
        <f>IF(tbl_obsv[[#This Row],[conservation_status]]&lt;&gt;"No Intervention",TRUE,FALSE)</f>
        <v>0</v>
      </c>
      <c r="J4126" t="s">
        <v>4131</v>
      </c>
      <c r="K4126">
        <f>COUNTIFS(tbl_obsv[scientific_name],$J4126)</f>
        <v>4</v>
      </c>
      <c r="L4126" t="str">
        <f>_xlfn.XLOOKUP(tbl_scientific_name[[#This Row],[scientific_name]],tbl_obsv[scientific_name],tbl_obsv[category])</f>
        <v>Vascular Plant</v>
      </c>
      <c r="M4126" t="str">
        <f>_xlfn.XLOOKUP(tbl_scientific_name[[#This Row],[scientific_name]],tbl_obsv[scientific_name],tbl_obsv[conservation_status])</f>
        <v>No Intervention</v>
      </c>
      <c r="N4126" t="b">
        <f>_xlfn.XLOOKUP(tbl_scientific_name[[#This Row],[scientific_name]],tbl_obsv[scientific_name],tbl_obsv[is_protected])</f>
        <v>0</v>
      </c>
    </row>
    <row r="4127" spans="1:14" x14ac:dyDescent="0.2">
      <c r="A4127" t="s">
        <v>605</v>
      </c>
      <c r="B4127" t="s">
        <v>4</v>
      </c>
      <c r="C4127">
        <v>70</v>
      </c>
      <c r="D4127" t="s">
        <v>6122</v>
      </c>
      <c r="E4127" t="s">
        <v>11066</v>
      </c>
      <c r="F4127" t="b">
        <f>IF(tbl_obsv[[#This Row],[conservation_status]]&lt;&gt;"No Intervention",TRUE,FALSE)</f>
        <v>0</v>
      </c>
      <c r="J4127" t="s">
        <v>4132</v>
      </c>
      <c r="K4127">
        <f>COUNTIFS(tbl_obsv[scientific_name],$J4127)</f>
        <v>4</v>
      </c>
      <c r="L4127" t="str">
        <f>_xlfn.XLOOKUP(tbl_scientific_name[[#This Row],[scientific_name]],tbl_obsv[scientific_name],tbl_obsv[category])</f>
        <v>Vascular Plant</v>
      </c>
      <c r="M4127" t="str">
        <f>_xlfn.XLOOKUP(tbl_scientific_name[[#This Row],[scientific_name]],tbl_obsv[scientific_name],tbl_obsv[conservation_status])</f>
        <v>No Intervention</v>
      </c>
      <c r="N4127" t="b">
        <f>_xlfn.XLOOKUP(tbl_scientific_name[[#This Row],[scientific_name]],tbl_obsv[scientific_name],tbl_obsv[is_protected])</f>
        <v>0</v>
      </c>
    </row>
    <row r="4128" spans="1:14" x14ac:dyDescent="0.2">
      <c r="A4128" t="s">
        <v>1259</v>
      </c>
      <c r="B4128" t="s">
        <v>7</v>
      </c>
      <c r="C4128">
        <v>130</v>
      </c>
      <c r="D4128" t="s">
        <v>8148</v>
      </c>
      <c r="E4128" t="s">
        <v>11066</v>
      </c>
      <c r="F4128" t="b">
        <f>IF(tbl_obsv[[#This Row],[conservation_status]]&lt;&gt;"No Intervention",TRUE,FALSE)</f>
        <v>0</v>
      </c>
      <c r="J4128" t="s">
        <v>4133</v>
      </c>
      <c r="K4128">
        <f>COUNTIFS(tbl_obsv[scientific_name],$J4128)</f>
        <v>4</v>
      </c>
      <c r="L4128" t="str">
        <f>_xlfn.XLOOKUP(tbl_scientific_name[[#This Row],[scientific_name]],tbl_obsv[scientific_name],tbl_obsv[category])</f>
        <v>Amphibian</v>
      </c>
      <c r="M4128" t="str">
        <f>_xlfn.XLOOKUP(tbl_scientific_name[[#This Row],[scientific_name]],tbl_obsv[scientific_name],tbl_obsv[conservation_status])</f>
        <v>No Intervention</v>
      </c>
      <c r="N4128" t="b">
        <f>_xlfn.XLOOKUP(tbl_scientific_name[[#This Row],[scientific_name]],tbl_obsv[scientific_name],tbl_obsv[is_protected])</f>
        <v>0</v>
      </c>
    </row>
    <row r="4129" spans="1:14" x14ac:dyDescent="0.2">
      <c r="A4129" t="s">
        <v>3053</v>
      </c>
      <c r="B4129" t="s">
        <v>9</v>
      </c>
      <c r="C4129">
        <v>91</v>
      </c>
      <c r="D4129" t="s">
        <v>6122</v>
      </c>
      <c r="E4129" t="s">
        <v>11066</v>
      </c>
      <c r="F4129" t="b">
        <f>IF(tbl_obsv[[#This Row],[conservation_status]]&lt;&gt;"No Intervention",TRUE,FALSE)</f>
        <v>0</v>
      </c>
      <c r="J4129" t="s">
        <v>4134</v>
      </c>
      <c r="K4129">
        <f>COUNTIFS(tbl_obsv[scientific_name],$J4129)</f>
        <v>4</v>
      </c>
      <c r="L4129" t="str">
        <f>_xlfn.XLOOKUP(tbl_scientific_name[[#This Row],[scientific_name]],tbl_obsv[scientific_name],tbl_obsv[category])</f>
        <v>Vascular Plant</v>
      </c>
      <c r="M4129" t="str">
        <f>_xlfn.XLOOKUP(tbl_scientific_name[[#This Row],[scientific_name]],tbl_obsv[scientific_name],tbl_obsv[conservation_status])</f>
        <v>No Intervention</v>
      </c>
      <c r="N4129" t="b">
        <f>_xlfn.XLOOKUP(tbl_scientific_name[[#This Row],[scientific_name]],tbl_obsv[scientific_name],tbl_obsv[is_protected])</f>
        <v>0</v>
      </c>
    </row>
    <row r="4130" spans="1:14" x14ac:dyDescent="0.2">
      <c r="A4130" t="s">
        <v>2178</v>
      </c>
      <c r="B4130" t="s">
        <v>9</v>
      </c>
      <c r="C4130">
        <v>103</v>
      </c>
      <c r="D4130" t="s">
        <v>6122</v>
      </c>
      <c r="E4130" t="s">
        <v>11066</v>
      </c>
      <c r="F4130" t="b">
        <f>IF(tbl_obsv[[#This Row],[conservation_status]]&lt;&gt;"No Intervention",TRUE,FALSE)</f>
        <v>0</v>
      </c>
      <c r="J4130" t="s">
        <v>4135</v>
      </c>
      <c r="K4130">
        <f>COUNTIFS(tbl_obsv[scientific_name],$J4130)</f>
        <v>4</v>
      </c>
      <c r="L4130" t="str">
        <f>_xlfn.XLOOKUP(tbl_scientific_name[[#This Row],[scientific_name]],tbl_obsv[scientific_name],tbl_obsv[category])</f>
        <v>Vascular Plant</v>
      </c>
      <c r="M4130" t="str">
        <f>_xlfn.XLOOKUP(tbl_scientific_name[[#This Row],[scientific_name]],tbl_obsv[scientific_name],tbl_obsv[conservation_status])</f>
        <v>No Intervention</v>
      </c>
      <c r="N4130" t="b">
        <f>_xlfn.XLOOKUP(tbl_scientific_name[[#This Row],[scientific_name]],tbl_obsv[scientific_name],tbl_obsv[is_protected])</f>
        <v>0</v>
      </c>
    </row>
    <row r="4131" spans="1:14" x14ac:dyDescent="0.2">
      <c r="A4131" t="s">
        <v>3054</v>
      </c>
      <c r="B4131" t="s">
        <v>7</v>
      </c>
      <c r="C4131">
        <v>148</v>
      </c>
      <c r="D4131" t="s">
        <v>6122</v>
      </c>
      <c r="E4131" t="s">
        <v>11066</v>
      </c>
      <c r="F4131" t="b">
        <f>IF(tbl_obsv[[#This Row],[conservation_status]]&lt;&gt;"No Intervention",TRUE,FALSE)</f>
        <v>0</v>
      </c>
      <c r="J4131" t="s">
        <v>4136</v>
      </c>
      <c r="K4131">
        <f>COUNTIFS(tbl_obsv[scientific_name],$J4131)</f>
        <v>4</v>
      </c>
      <c r="L4131" t="str">
        <f>_xlfn.XLOOKUP(tbl_scientific_name[[#This Row],[scientific_name]],tbl_obsv[scientific_name],tbl_obsv[category])</f>
        <v>Vascular Plant</v>
      </c>
      <c r="M4131" t="str">
        <f>_xlfn.XLOOKUP(tbl_scientific_name[[#This Row],[scientific_name]],tbl_obsv[scientific_name],tbl_obsv[conservation_status])</f>
        <v>No Intervention</v>
      </c>
      <c r="N4131" t="b">
        <f>_xlfn.XLOOKUP(tbl_scientific_name[[#This Row],[scientific_name]],tbl_obsv[scientific_name],tbl_obsv[is_protected])</f>
        <v>0</v>
      </c>
    </row>
    <row r="4132" spans="1:14" x14ac:dyDescent="0.2">
      <c r="A4132" t="s">
        <v>812</v>
      </c>
      <c r="B4132" t="s">
        <v>9</v>
      </c>
      <c r="C4132">
        <v>99</v>
      </c>
      <c r="D4132" t="s">
        <v>6122</v>
      </c>
      <c r="E4132" t="s">
        <v>11066</v>
      </c>
      <c r="F4132" t="b">
        <f>IF(tbl_obsv[[#This Row],[conservation_status]]&lt;&gt;"No Intervention",TRUE,FALSE)</f>
        <v>0</v>
      </c>
      <c r="J4132" t="s">
        <v>4137</v>
      </c>
      <c r="K4132">
        <f>COUNTIFS(tbl_obsv[scientific_name],$J4132)</f>
        <v>4</v>
      </c>
      <c r="L4132" t="str">
        <f>_xlfn.XLOOKUP(tbl_scientific_name[[#This Row],[scientific_name]],tbl_obsv[scientific_name],tbl_obsv[category])</f>
        <v>Vascular Plant</v>
      </c>
      <c r="M4132" t="str">
        <f>_xlfn.XLOOKUP(tbl_scientific_name[[#This Row],[scientific_name]],tbl_obsv[scientific_name],tbl_obsv[conservation_status])</f>
        <v>No Intervention</v>
      </c>
      <c r="N4132" t="b">
        <f>_xlfn.XLOOKUP(tbl_scientific_name[[#This Row],[scientific_name]],tbl_obsv[scientific_name],tbl_obsv[is_protected])</f>
        <v>0</v>
      </c>
    </row>
    <row r="4133" spans="1:14" x14ac:dyDescent="0.2">
      <c r="A4133" t="s">
        <v>3055</v>
      </c>
      <c r="B4133" t="s">
        <v>4</v>
      </c>
      <c r="C4133">
        <v>59</v>
      </c>
      <c r="D4133" t="s">
        <v>5644</v>
      </c>
      <c r="E4133" t="s">
        <v>11066</v>
      </c>
      <c r="F4133" t="b">
        <f>IF(tbl_obsv[[#This Row],[conservation_status]]&lt;&gt;"No Intervention",TRUE,FALSE)</f>
        <v>0</v>
      </c>
      <c r="J4133" t="s">
        <v>4138</v>
      </c>
      <c r="K4133">
        <f>COUNTIFS(tbl_obsv[scientific_name],$J4133)</f>
        <v>4</v>
      </c>
      <c r="L4133" t="str">
        <f>_xlfn.XLOOKUP(tbl_scientific_name[[#This Row],[scientific_name]],tbl_obsv[scientific_name],tbl_obsv[category])</f>
        <v>Vascular Plant</v>
      </c>
      <c r="M4133" t="str">
        <f>_xlfn.XLOOKUP(tbl_scientific_name[[#This Row],[scientific_name]],tbl_obsv[scientific_name],tbl_obsv[conservation_status])</f>
        <v>No Intervention</v>
      </c>
      <c r="N4133" t="b">
        <f>_xlfn.XLOOKUP(tbl_scientific_name[[#This Row],[scientific_name]],tbl_obsv[scientific_name],tbl_obsv[is_protected])</f>
        <v>0</v>
      </c>
    </row>
    <row r="4134" spans="1:14" x14ac:dyDescent="0.2">
      <c r="A4134" t="s">
        <v>2127</v>
      </c>
      <c r="B4134" t="s">
        <v>4</v>
      </c>
      <c r="C4134">
        <v>40</v>
      </c>
      <c r="D4134" t="s">
        <v>5909</v>
      </c>
      <c r="E4134" t="s">
        <v>11066</v>
      </c>
      <c r="F4134" t="b">
        <f>IF(tbl_obsv[[#This Row],[conservation_status]]&lt;&gt;"No Intervention",TRUE,FALSE)</f>
        <v>0</v>
      </c>
      <c r="J4134" t="s">
        <v>4139</v>
      </c>
      <c r="K4134">
        <f>COUNTIFS(tbl_obsv[scientific_name],$J4134)</f>
        <v>4</v>
      </c>
      <c r="L4134" t="str">
        <f>_xlfn.XLOOKUP(tbl_scientific_name[[#This Row],[scientific_name]],tbl_obsv[scientific_name],tbl_obsv[category])</f>
        <v>Vascular Plant</v>
      </c>
      <c r="M4134" t="str">
        <f>_xlfn.XLOOKUP(tbl_scientific_name[[#This Row],[scientific_name]],tbl_obsv[scientific_name],tbl_obsv[conservation_status])</f>
        <v>No Intervention</v>
      </c>
      <c r="N4134" t="b">
        <f>_xlfn.XLOOKUP(tbl_scientific_name[[#This Row],[scientific_name]],tbl_obsv[scientific_name],tbl_obsv[is_protected])</f>
        <v>0</v>
      </c>
    </row>
    <row r="4135" spans="1:14" x14ac:dyDescent="0.2">
      <c r="A4135" t="s">
        <v>390</v>
      </c>
      <c r="B4135" t="s">
        <v>9</v>
      </c>
      <c r="C4135">
        <v>121</v>
      </c>
      <c r="D4135" t="s">
        <v>6122</v>
      </c>
      <c r="E4135" t="s">
        <v>11066</v>
      </c>
      <c r="F4135" t="b">
        <f>IF(tbl_obsv[[#This Row],[conservation_status]]&lt;&gt;"No Intervention",TRUE,FALSE)</f>
        <v>0</v>
      </c>
      <c r="J4135" t="s">
        <v>4140</v>
      </c>
      <c r="K4135">
        <f>COUNTIFS(tbl_obsv[scientific_name],$J4135)</f>
        <v>4</v>
      </c>
      <c r="L4135" t="str">
        <f>_xlfn.XLOOKUP(tbl_scientific_name[[#This Row],[scientific_name]],tbl_obsv[scientific_name],tbl_obsv[category])</f>
        <v>Fish</v>
      </c>
      <c r="M4135" t="str">
        <f>_xlfn.XLOOKUP(tbl_scientific_name[[#This Row],[scientific_name]],tbl_obsv[scientific_name],tbl_obsv[conservation_status])</f>
        <v>Species of Concern</v>
      </c>
      <c r="N4135" t="b">
        <f>_xlfn.XLOOKUP(tbl_scientific_name[[#This Row],[scientific_name]],tbl_obsv[scientific_name],tbl_obsv[is_protected])</f>
        <v>1</v>
      </c>
    </row>
    <row r="4136" spans="1:14" x14ac:dyDescent="0.2">
      <c r="A4136" t="s">
        <v>3056</v>
      </c>
      <c r="B4136" t="s">
        <v>13</v>
      </c>
      <c r="C4136">
        <v>256</v>
      </c>
      <c r="D4136" t="s">
        <v>5960</v>
      </c>
      <c r="E4136" t="s">
        <v>11066</v>
      </c>
      <c r="F4136" t="b">
        <f>IF(tbl_obsv[[#This Row],[conservation_status]]&lt;&gt;"No Intervention",TRUE,FALSE)</f>
        <v>0</v>
      </c>
      <c r="J4136" t="s">
        <v>4141</v>
      </c>
      <c r="K4136">
        <f>COUNTIFS(tbl_obsv[scientific_name],$J4136)</f>
        <v>4</v>
      </c>
      <c r="L4136" t="str">
        <f>_xlfn.XLOOKUP(tbl_scientific_name[[#This Row],[scientific_name]],tbl_obsv[scientific_name],tbl_obsv[category])</f>
        <v>Vascular Plant</v>
      </c>
      <c r="M4136" t="str">
        <f>_xlfn.XLOOKUP(tbl_scientific_name[[#This Row],[scientific_name]],tbl_obsv[scientific_name],tbl_obsv[conservation_status])</f>
        <v>No Intervention</v>
      </c>
      <c r="N4136" t="b">
        <f>_xlfn.XLOOKUP(tbl_scientific_name[[#This Row],[scientific_name]],tbl_obsv[scientific_name],tbl_obsv[is_protected])</f>
        <v>0</v>
      </c>
    </row>
    <row r="4137" spans="1:14" x14ac:dyDescent="0.2">
      <c r="A4137" t="s">
        <v>1438</v>
      </c>
      <c r="B4137" t="s">
        <v>4</v>
      </c>
      <c r="C4137">
        <v>63</v>
      </c>
      <c r="D4137" t="s">
        <v>6122</v>
      </c>
      <c r="E4137" t="s">
        <v>11066</v>
      </c>
      <c r="F4137" t="b">
        <f>IF(tbl_obsv[[#This Row],[conservation_status]]&lt;&gt;"No Intervention",TRUE,FALSE)</f>
        <v>0</v>
      </c>
      <c r="J4137" t="s">
        <v>4142</v>
      </c>
      <c r="K4137">
        <f>COUNTIFS(tbl_obsv[scientific_name],$J4137)</f>
        <v>4</v>
      </c>
      <c r="L4137" t="str">
        <f>_xlfn.XLOOKUP(tbl_scientific_name[[#This Row],[scientific_name]],tbl_obsv[scientific_name],tbl_obsv[category])</f>
        <v>Vascular Plant</v>
      </c>
      <c r="M4137" t="str">
        <f>_xlfn.XLOOKUP(tbl_scientific_name[[#This Row],[scientific_name]],tbl_obsv[scientific_name],tbl_obsv[conservation_status])</f>
        <v>No Intervention</v>
      </c>
      <c r="N4137" t="b">
        <f>_xlfn.XLOOKUP(tbl_scientific_name[[#This Row],[scientific_name]],tbl_obsv[scientific_name],tbl_obsv[is_protected])</f>
        <v>0</v>
      </c>
    </row>
    <row r="4138" spans="1:14" x14ac:dyDescent="0.2">
      <c r="A4138" t="s">
        <v>873</v>
      </c>
      <c r="B4138" t="s">
        <v>9</v>
      </c>
      <c r="C4138">
        <v>110</v>
      </c>
      <c r="D4138" t="s">
        <v>8148</v>
      </c>
      <c r="E4138" t="s">
        <v>11066</v>
      </c>
      <c r="F4138" t="b">
        <f>IF(tbl_obsv[[#This Row],[conservation_status]]&lt;&gt;"No Intervention",TRUE,FALSE)</f>
        <v>0</v>
      </c>
      <c r="J4138" t="s">
        <v>4143</v>
      </c>
      <c r="K4138">
        <f>COUNTIFS(tbl_obsv[scientific_name],$J4138)</f>
        <v>4</v>
      </c>
      <c r="L4138" t="str">
        <f>_xlfn.XLOOKUP(tbl_scientific_name[[#This Row],[scientific_name]],tbl_obsv[scientific_name],tbl_obsv[category])</f>
        <v>Vascular Plant</v>
      </c>
      <c r="M4138" t="str">
        <f>_xlfn.XLOOKUP(tbl_scientific_name[[#This Row],[scientific_name]],tbl_obsv[scientific_name],tbl_obsv[conservation_status])</f>
        <v>No Intervention</v>
      </c>
      <c r="N4138" t="b">
        <f>_xlfn.XLOOKUP(tbl_scientific_name[[#This Row],[scientific_name]],tbl_obsv[scientific_name],tbl_obsv[is_protected])</f>
        <v>0</v>
      </c>
    </row>
    <row r="4139" spans="1:14" x14ac:dyDescent="0.2">
      <c r="A4139" t="s">
        <v>3057</v>
      </c>
      <c r="B4139" t="s">
        <v>13</v>
      </c>
      <c r="C4139">
        <v>274</v>
      </c>
      <c r="D4139" t="s">
        <v>6122</v>
      </c>
      <c r="E4139" t="s">
        <v>11066</v>
      </c>
      <c r="F4139" t="b">
        <f>IF(tbl_obsv[[#This Row],[conservation_status]]&lt;&gt;"No Intervention",TRUE,FALSE)</f>
        <v>0</v>
      </c>
      <c r="J4139" t="s">
        <v>4144</v>
      </c>
      <c r="K4139">
        <f>COUNTIFS(tbl_obsv[scientific_name],$J4139)</f>
        <v>4</v>
      </c>
      <c r="L4139" t="str">
        <f>_xlfn.XLOOKUP(tbl_scientific_name[[#This Row],[scientific_name]],tbl_obsv[scientific_name],tbl_obsv[category])</f>
        <v>Vascular Plant</v>
      </c>
      <c r="M4139" t="str">
        <f>_xlfn.XLOOKUP(tbl_scientific_name[[#This Row],[scientific_name]],tbl_obsv[scientific_name],tbl_obsv[conservation_status])</f>
        <v>No Intervention</v>
      </c>
      <c r="N4139" t="b">
        <f>_xlfn.XLOOKUP(tbl_scientific_name[[#This Row],[scientific_name]],tbl_obsv[scientific_name],tbl_obsv[is_protected])</f>
        <v>0</v>
      </c>
    </row>
    <row r="4140" spans="1:14" x14ac:dyDescent="0.2">
      <c r="A4140" t="s">
        <v>3058</v>
      </c>
      <c r="B4140" t="s">
        <v>7</v>
      </c>
      <c r="C4140">
        <v>183</v>
      </c>
      <c r="D4140" t="s">
        <v>6122</v>
      </c>
      <c r="E4140" t="s">
        <v>11066</v>
      </c>
      <c r="F4140" t="b">
        <f>IF(tbl_obsv[[#This Row],[conservation_status]]&lt;&gt;"No Intervention",TRUE,FALSE)</f>
        <v>0</v>
      </c>
      <c r="J4140" t="s">
        <v>4145</v>
      </c>
      <c r="K4140">
        <f>COUNTIFS(tbl_obsv[scientific_name],$J4140)</f>
        <v>4</v>
      </c>
      <c r="L4140" t="str">
        <f>_xlfn.XLOOKUP(tbl_scientific_name[[#This Row],[scientific_name]],tbl_obsv[scientific_name],tbl_obsv[category])</f>
        <v>Vascular Plant</v>
      </c>
      <c r="M4140" t="str">
        <f>_xlfn.XLOOKUP(tbl_scientific_name[[#This Row],[scientific_name]],tbl_obsv[scientific_name],tbl_obsv[conservation_status])</f>
        <v>No Intervention</v>
      </c>
      <c r="N4140" t="b">
        <f>_xlfn.XLOOKUP(tbl_scientific_name[[#This Row],[scientific_name]],tbl_obsv[scientific_name],tbl_obsv[is_protected])</f>
        <v>0</v>
      </c>
    </row>
    <row r="4141" spans="1:14" x14ac:dyDescent="0.2">
      <c r="A4141" t="s">
        <v>575</v>
      </c>
      <c r="B4141" t="s">
        <v>9</v>
      </c>
      <c r="C4141">
        <v>93</v>
      </c>
      <c r="D4141" t="s">
        <v>6122</v>
      </c>
      <c r="E4141" t="s">
        <v>11066</v>
      </c>
      <c r="F4141" t="b">
        <f>IF(tbl_obsv[[#This Row],[conservation_status]]&lt;&gt;"No Intervention",TRUE,FALSE)</f>
        <v>0</v>
      </c>
      <c r="J4141" t="s">
        <v>4146</v>
      </c>
      <c r="K4141">
        <f>COUNTIFS(tbl_obsv[scientific_name],$J4141)</f>
        <v>4</v>
      </c>
      <c r="L4141" t="str">
        <f>_xlfn.XLOOKUP(tbl_scientific_name[[#This Row],[scientific_name]],tbl_obsv[scientific_name],tbl_obsv[category])</f>
        <v>Vascular Plant</v>
      </c>
      <c r="M4141" t="str">
        <f>_xlfn.XLOOKUP(tbl_scientific_name[[#This Row],[scientific_name]],tbl_obsv[scientific_name],tbl_obsv[conservation_status])</f>
        <v>No Intervention</v>
      </c>
      <c r="N4141" t="b">
        <f>_xlfn.XLOOKUP(tbl_scientific_name[[#This Row],[scientific_name]],tbl_obsv[scientific_name],tbl_obsv[is_protected])</f>
        <v>0</v>
      </c>
    </row>
    <row r="4142" spans="1:14" x14ac:dyDescent="0.2">
      <c r="A4142" t="s">
        <v>3059</v>
      </c>
      <c r="B4142" t="s">
        <v>13</v>
      </c>
      <c r="C4142">
        <v>245</v>
      </c>
      <c r="D4142" t="s">
        <v>6122</v>
      </c>
      <c r="E4142" t="s">
        <v>11066</v>
      </c>
      <c r="F4142" t="b">
        <f>IF(tbl_obsv[[#This Row],[conservation_status]]&lt;&gt;"No Intervention",TRUE,FALSE)</f>
        <v>0</v>
      </c>
      <c r="J4142" t="s">
        <v>4147</v>
      </c>
      <c r="K4142">
        <f>COUNTIFS(tbl_obsv[scientific_name],$J4142)</f>
        <v>4</v>
      </c>
      <c r="L4142" t="str">
        <f>_xlfn.XLOOKUP(tbl_scientific_name[[#This Row],[scientific_name]],tbl_obsv[scientific_name],tbl_obsv[category])</f>
        <v>Vascular Plant</v>
      </c>
      <c r="M4142" t="str">
        <f>_xlfn.XLOOKUP(tbl_scientific_name[[#This Row],[scientific_name]],tbl_obsv[scientific_name],tbl_obsv[conservation_status])</f>
        <v>No Intervention</v>
      </c>
      <c r="N4142" t="b">
        <f>_xlfn.XLOOKUP(tbl_scientific_name[[#This Row],[scientific_name]],tbl_obsv[scientific_name],tbl_obsv[is_protected])</f>
        <v>0</v>
      </c>
    </row>
    <row r="4143" spans="1:14" x14ac:dyDescent="0.2">
      <c r="A4143" t="s">
        <v>3060</v>
      </c>
      <c r="B4143" t="s">
        <v>13</v>
      </c>
      <c r="C4143">
        <v>249</v>
      </c>
      <c r="D4143" t="s">
        <v>6122</v>
      </c>
      <c r="E4143" t="s">
        <v>11066</v>
      </c>
      <c r="F4143" t="b">
        <f>IF(tbl_obsv[[#This Row],[conservation_status]]&lt;&gt;"No Intervention",TRUE,FALSE)</f>
        <v>0</v>
      </c>
      <c r="J4143" t="s">
        <v>4148</v>
      </c>
      <c r="K4143">
        <f>COUNTIFS(tbl_obsv[scientific_name],$J4143)</f>
        <v>4</v>
      </c>
      <c r="L4143" t="str">
        <f>_xlfn.XLOOKUP(tbl_scientific_name[[#This Row],[scientific_name]],tbl_obsv[scientific_name],tbl_obsv[category])</f>
        <v>Vascular Plant</v>
      </c>
      <c r="M4143" t="str">
        <f>_xlfn.XLOOKUP(tbl_scientific_name[[#This Row],[scientific_name]],tbl_obsv[scientific_name],tbl_obsv[conservation_status])</f>
        <v>No Intervention</v>
      </c>
      <c r="N4143" t="b">
        <f>_xlfn.XLOOKUP(tbl_scientific_name[[#This Row],[scientific_name]],tbl_obsv[scientific_name],tbl_obsv[is_protected])</f>
        <v>0</v>
      </c>
    </row>
    <row r="4144" spans="1:14" x14ac:dyDescent="0.2">
      <c r="A4144" t="s">
        <v>2210</v>
      </c>
      <c r="B4144" t="s">
        <v>7</v>
      </c>
      <c r="C4144">
        <v>137</v>
      </c>
      <c r="D4144" t="s">
        <v>6122</v>
      </c>
      <c r="E4144" t="s">
        <v>11066</v>
      </c>
      <c r="F4144" t="b">
        <f>IF(tbl_obsv[[#This Row],[conservation_status]]&lt;&gt;"No Intervention",TRUE,FALSE)</f>
        <v>0</v>
      </c>
      <c r="J4144" t="s">
        <v>4149</v>
      </c>
      <c r="K4144">
        <f>COUNTIFS(tbl_obsv[scientific_name],$J4144)</f>
        <v>4</v>
      </c>
      <c r="L4144" t="str">
        <f>_xlfn.XLOOKUP(tbl_scientific_name[[#This Row],[scientific_name]],tbl_obsv[scientific_name],tbl_obsv[category])</f>
        <v>Vascular Plant</v>
      </c>
      <c r="M4144" t="str">
        <f>_xlfn.XLOOKUP(tbl_scientific_name[[#This Row],[scientific_name]],tbl_obsv[scientific_name],tbl_obsv[conservation_status])</f>
        <v>No Intervention</v>
      </c>
      <c r="N4144" t="b">
        <f>_xlfn.XLOOKUP(tbl_scientific_name[[#This Row],[scientific_name]],tbl_obsv[scientific_name],tbl_obsv[is_protected])</f>
        <v>0</v>
      </c>
    </row>
    <row r="4145" spans="1:14" x14ac:dyDescent="0.2">
      <c r="A4145" t="s">
        <v>3061</v>
      </c>
      <c r="B4145" t="s">
        <v>4</v>
      </c>
      <c r="C4145">
        <v>53</v>
      </c>
      <c r="D4145" t="s">
        <v>6122</v>
      </c>
      <c r="E4145" t="s">
        <v>11066</v>
      </c>
      <c r="F4145" t="b">
        <f>IF(tbl_obsv[[#This Row],[conservation_status]]&lt;&gt;"No Intervention",TRUE,FALSE)</f>
        <v>0</v>
      </c>
      <c r="J4145" t="s">
        <v>4150</v>
      </c>
      <c r="K4145">
        <f>COUNTIFS(tbl_obsv[scientific_name],$J4145)</f>
        <v>4</v>
      </c>
      <c r="L4145" t="str">
        <f>_xlfn.XLOOKUP(tbl_scientific_name[[#This Row],[scientific_name]],tbl_obsv[scientific_name],tbl_obsv[category])</f>
        <v>Bird</v>
      </c>
      <c r="M4145" t="str">
        <f>_xlfn.XLOOKUP(tbl_scientific_name[[#This Row],[scientific_name]],tbl_obsv[scientific_name],tbl_obsv[conservation_status])</f>
        <v>Species of Concern</v>
      </c>
      <c r="N4145" t="b">
        <f>_xlfn.XLOOKUP(tbl_scientific_name[[#This Row],[scientific_name]],tbl_obsv[scientific_name],tbl_obsv[is_protected])</f>
        <v>1</v>
      </c>
    </row>
    <row r="4146" spans="1:14" x14ac:dyDescent="0.2">
      <c r="A4146" t="s">
        <v>3062</v>
      </c>
      <c r="B4146" t="s">
        <v>13</v>
      </c>
      <c r="C4146">
        <v>265</v>
      </c>
      <c r="D4146" t="s">
        <v>6122</v>
      </c>
      <c r="E4146" t="s">
        <v>11066</v>
      </c>
      <c r="F4146" t="b">
        <f>IF(tbl_obsv[[#This Row],[conservation_status]]&lt;&gt;"No Intervention",TRUE,FALSE)</f>
        <v>0</v>
      </c>
      <c r="J4146" t="s">
        <v>4151</v>
      </c>
      <c r="K4146">
        <f>COUNTIFS(tbl_obsv[scientific_name],$J4146)</f>
        <v>4</v>
      </c>
      <c r="L4146" t="str">
        <f>_xlfn.XLOOKUP(tbl_scientific_name[[#This Row],[scientific_name]],tbl_obsv[scientific_name],tbl_obsv[category])</f>
        <v>Vascular Plant</v>
      </c>
      <c r="M4146" t="str">
        <f>_xlfn.XLOOKUP(tbl_scientific_name[[#This Row],[scientific_name]],tbl_obsv[scientific_name],tbl_obsv[conservation_status])</f>
        <v>No Intervention</v>
      </c>
      <c r="N4146" t="b">
        <f>_xlfn.XLOOKUP(tbl_scientific_name[[#This Row],[scientific_name]],tbl_obsv[scientific_name],tbl_obsv[is_protected])</f>
        <v>0</v>
      </c>
    </row>
    <row r="4147" spans="1:14" x14ac:dyDescent="0.2">
      <c r="A4147" t="s">
        <v>3063</v>
      </c>
      <c r="B4147" t="s">
        <v>7</v>
      </c>
      <c r="C4147">
        <v>152</v>
      </c>
      <c r="D4147" t="s">
        <v>6122</v>
      </c>
      <c r="E4147" t="s">
        <v>11066</v>
      </c>
      <c r="F4147" t="b">
        <f>IF(tbl_obsv[[#This Row],[conservation_status]]&lt;&gt;"No Intervention",TRUE,FALSE)</f>
        <v>0</v>
      </c>
      <c r="J4147" t="s">
        <v>4152</v>
      </c>
      <c r="K4147">
        <f>COUNTIFS(tbl_obsv[scientific_name],$J4147)</f>
        <v>4</v>
      </c>
      <c r="L4147" t="str">
        <f>_xlfn.XLOOKUP(tbl_scientific_name[[#This Row],[scientific_name]],tbl_obsv[scientific_name],tbl_obsv[category])</f>
        <v>Vascular Plant</v>
      </c>
      <c r="M4147" t="str">
        <f>_xlfn.XLOOKUP(tbl_scientific_name[[#This Row],[scientific_name]],tbl_obsv[scientific_name],tbl_obsv[conservation_status])</f>
        <v>No Intervention</v>
      </c>
      <c r="N4147" t="b">
        <f>_xlfn.XLOOKUP(tbl_scientific_name[[#This Row],[scientific_name]],tbl_obsv[scientific_name],tbl_obsv[is_protected])</f>
        <v>0</v>
      </c>
    </row>
    <row r="4148" spans="1:14" x14ac:dyDescent="0.2">
      <c r="A4148" t="s">
        <v>3064</v>
      </c>
      <c r="B4148" t="s">
        <v>13</v>
      </c>
      <c r="C4148">
        <v>243</v>
      </c>
      <c r="D4148" t="s">
        <v>6122</v>
      </c>
      <c r="E4148" t="s">
        <v>11066</v>
      </c>
      <c r="F4148" t="b">
        <f>IF(tbl_obsv[[#This Row],[conservation_status]]&lt;&gt;"No Intervention",TRUE,FALSE)</f>
        <v>0</v>
      </c>
      <c r="J4148" t="s">
        <v>4153</v>
      </c>
      <c r="K4148">
        <f>COUNTIFS(tbl_obsv[scientific_name],$J4148)</f>
        <v>4</v>
      </c>
      <c r="L4148" t="str">
        <f>_xlfn.XLOOKUP(tbl_scientific_name[[#This Row],[scientific_name]],tbl_obsv[scientific_name],tbl_obsv[category])</f>
        <v>Bird</v>
      </c>
      <c r="M4148" t="str">
        <f>_xlfn.XLOOKUP(tbl_scientific_name[[#This Row],[scientific_name]],tbl_obsv[scientific_name],tbl_obsv[conservation_status])</f>
        <v>Species of Concern</v>
      </c>
      <c r="N4148" t="b">
        <f>_xlfn.XLOOKUP(tbl_scientific_name[[#This Row],[scientific_name]],tbl_obsv[scientific_name],tbl_obsv[is_protected])</f>
        <v>1</v>
      </c>
    </row>
    <row r="4149" spans="1:14" x14ac:dyDescent="0.2">
      <c r="A4149" t="s">
        <v>1799</v>
      </c>
      <c r="B4149" t="s">
        <v>7</v>
      </c>
      <c r="C4149">
        <v>152</v>
      </c>
      <c r="D4149" t="s">
        <v>6122</v>
      </c>
      <c r="E4149" t="s">
        <v>11066</v>
      </c>
      <c r="F4149" t="b">
        <f>IF(tbl_obsv[[#This Row],[conservation_status]]&lt;&gt;"No Intervention",TRUE,FALSE)</f>
        <v>0</v>
      </c>
      <c r="J4149" t="s">
        <v>4154</v>
      </c>
      <c r="K4149">
        <f>COUNTIFS(tbl_obsv[scientific_name],$J4149)</f>
        <v>4</v>
      </c>
      <c r="L4149" t="str">
        <f>_xlfn.XLOOKUP(tbl_scientific_name[[#This Row],[scientific_name]],tbl_obsv[scientific_name],tbl_obsv[category])</f>
        <v>Bird</v>
      </c>
      <c r="M4149" t="str">
        <f>_xlfn.XLOOKUP(tbl_scientific_name[[#This Row],[scientific_name]],tbl_obsv[scientific_name],tbl_obsv[conservation_status])</f>
        <v>No Intervention</v>
      </c>
      <c r="N4149" t="b">
        <f>_xlfn.XLOOKUP(tbl_scientific_name[[#This Row],[scientific_name]],tbl_obsv[scientific_name],tbl_obsv[is_protected])</f>
        <v>0</v>
      </c>
    </row>
    <row r="4150" spans="1:14" x14ac:dyDescent="0.2">
      <c r="A4150" t="s">
        <v>1153</v>
      </c>
      <c r="B4150" t="s">
        <v>4</v>
      </c>
      <c r="C4150">
        <v>53</v>
      </c>
      <c r="D4150" t="s">
        <v>6122</v>
      </c>
      <c r="E4150" t="s">
        <v>11066</v>
      </c>
      <c r="F4150" t="b">
        <f>IF(tbl_obsv[[#This Row],[conservation_status]]&lt;&gt;"No Intervention",TRUE,FALSE)</f>
        <v>0</v>
      </c>
      <c r="J4150" t="s">
        <v>4155</v>
      </c>
      <c r="K4150">
        <f>COUNTIFS(tbl_obsv[scientific_name],$J4150)</f>
        <v>4</v>
      </c>
      <c r="L4150" t="str">
        <f>_xlfn.XLOOKUP(tbl_scientific_name[[#This Row],[scientific_name]],tbl_obsv[scientific_name],tbl_obsv[category])</f>
        <v>Vascular Plant</v>
      </c>
      <c r="M4150" t="str">
        <f>_xlfn.XLOOKUP(tbl_scientific_name[[#This Row],[scientific_name]],tbl_obsv[scientific_name],tbl_obsv[conservation_status])</f>
        <v>No Intervention</v>
      </c>
      <c r="N4150" t="b">
        <f>_xlfn.XLOOKUP(tbl_scientific_name[[#This Row],[scientific_name]],tbl_obsv[scientific_name],tbl_obsv[is_protected])</f>
        <v>0</v>
      </c>
    </row>
    <row r="4151" spans="1:14" x14ac:dyDescent="0.2">
      <c r="A4151" t="s">
        <v>3065</v>
      </c>
      <c r="B4151" t="s">
        <v>7</v>
      </c>
      <c r="C4151">
        <v>143</v>
      </c>
      <c r="D4151" t="s">
        <v>6122</v>
      </c>
      <c r="E4151" t="s">
        <v>11066</v>
      </c>
      <c r="F4151" t="b">
        <f>IF(tbl_obsv[[#This Row],[conservation_status]]&lt;&gt;"No Intervention",TRUE,FALSE)</f>
        <v>0</v>
      </c>
      <c r="J4151" t="s">
        <v>4156</v>
      </c>
      <c r="K4151">
        <f>COUNTIFS(tbl_obsv[scientific_name],$J4151)</f>
        <v>4</v>
      </c>
      <c r="L4151" t="str">
        <f>_xlfn.XLOOKUP(tbl_scientific_name[[#This Row],[scientific_name]],tbl_obsv[scientific_name],tbl_obsv[category])</f>
        <v>Vascular Plant</v>
      </c>
      <c r="M4151" t="str">
        <f>_xlfn.XLOOKUP(tbl_scientific_name[[#This Row],[scientific_name]],tbl_obsv[scientific_name],tbl_obsv[conservation_status])</f>
        <v>No Intervention</v>
      </c>
      <c r="N4151" t="b">
        <f>_xlfn.XLOOKUP(tbl_scientific_name[[#This Row],[scientific_name]],tbl_obsv[scientific_name],tbl_obsv[is_protected])</f>
        <v>0</v>
      </c>
    </row>
    <row r="4152" spans="1:14" x14ac:dyDescent="0.2">
      <c r="A4152" t="s">
        <v>3066</v>
      </c>
      <c r="B4152" t="s">
        <v>7</v>
      </c>
      <c r="C4152">
        <v>135</v>
      </c>
      <c r="D4152" t="s">
        <v>8148</v>
      </c>
      <c r="E4152" t="s">
        <v>11066</v>
      </c>
      <c r="F4152" t="b">
        <f>IF(tbl_obsv[[#This Row],[conservation_status]]&lt;&gt;"No Intervention",TRUE,FALSE)</f>
        <v>0</v>
      </c>
      <c r="J4152" t="s">
        <v>4157</v>
      </c>
      <c r="K4152">
        <f>COUNTIFS(tbl_obsv[scientific_name],$J4152)</f>
        <v>4</v>
      </c>
      <c r="L4152" t="str">
        <f>_xlfn.XLOOKUP(tbl_scientific_name[[#This Row],[scientific_name]],tbl_obsv[scientific_name],tbl_obsv[category])</f>
        <v>Bird</v>
      </c>
      <c r="M4152" t="str">
        <f>_xlfn.XLOOKUP(tbl_scientific_name[[#This Row],[scientific_name]],tbl_obsv[scientific_name],tbl_obsv[conservation_status])</f>
        <v>No Intervention</v>
      </c>
      <c r="N4152" t="b">
        <f>_xlfn.XLOOKUP(tbl_scientific_name[[#This Row],[scientific_name]],tbl_obsv[scientific_name],tbl_obsv[is_protected])</f>
        <v>0</v>
      </c>
    </row>
    <row r="4153" spans="1:14" x14ac:dyDescent="0.2">
      <c r="A4153" t="s">
        <v>3067</v>
      </c>
      <c r="B4153" t="s">
        <v>13</v>
      </c>
      <c r="C4153">
        <v>246</v>
      </c>
      <c r="D4153" t="s">
        <v>6122</v>
      </c>
      <c r="E4153" t="s">
        <v>11066</v>
      </c>
      <c r="F4153" t="b">
        <f>IF(tbl_obsv[[#This Row],[conservation_status]]&lt;&gt;"No Intervention",TRUE,FALSE)</f>
        <v>0</v>
      </c>
      <c r="J4153" t="s">
        <v>4158</v>
      </c>
      <c r="K4153">
        <f>COUNTIFS(tbl_obsv[scientific_name],$J4153)</f>
        <v>4</v>
      </c>
      <c r="L4153" t="str">
        <f>_xlfn.XLOOKUP(tbl_scientific_name[[#This Row],[scientific_name]],tbl_obsv[scientific_name],tbl_obsv[category])</f>
        <v>Vascular Plant</v>
      </c>
      <c r="M4153" t="str">
        <f>_xlfn.XLOOKUP(tbl_scientific_name[[#This Row],[scientific_name]],tbl_obsv[scientific_name],tbl_obsv[conservation_status])</f>
        <v>No Intervention</v>
      </c>
      <c r="N4153" t="b">
        <f>_xlfn.XLOOKUP(tbl_scientific_name[[#This Row],[scientific_name]],tbl_obsv[scientific_name],tbl_obsv[is_protected])</f>
        <v>0</v>
      </c>
    </row>
    <row r="4154" spans="1:14" x14ac:dyDescent="0.2">
      <c r="A4154" t="s">
        <v>2182</v>
      </c>
      <c r="B4154" t="s">
        <v>4</v>
      </c>
      <c r="C4154">
        <v>84</v>
      </c>
      <c r="D4154" t="s">
        <v>6122</v>
      </c>
      <c r="E4154" t="s">
        <v>11066</v>
      </c>
      <c r="F4154" t="b">
        <f>IF(tbl_obsv[[#This Row],[conservation_status]]&lt;&gt;"No Intervention",TRUE,FALSE)</f>
        <v>0</v>
      </c>
      <c r="J4154" t="s">
        <v>4159</v>
      </c>
      <c r="K4154">
        <f>COUNTIFS(tbl_obsv[scientific_name],$J4154)</f>
        <v>4</v>
      </c>
      <c r="L4154" t="str">
        <f>_xlfn.XLOOKUP(tbl_scientific_name[[#This Row],[scientific_name]],tbl_obsv[scientific_name],tbl_obsv[category])</f>
        <v>Vascular Plant</v>
      </c>
      <c r="M4154" t="str">
        <f>_xlfn.XLOOKUP(tbl_scientific_name[[#This Row],[scientific_name]],tbl_obsv[scientific_name],tbl_obsv[conservation_status])</f>
        <v>No Intervention</v>
      </c>
      <c r="N4154" t="b">
        <f>_xlfn.XLOOKUP(tbl_scientific_name[[#This Row],[scientific_name]],tbl_obsv[scientific_name],tbl_obsv[is_protected])</f>
        <v>0</v>
      </c>
    </row>
    <row r="4155" spans="1:14" x14ac:dyDescent="0.2">
      <c r="A4155" t="s">
        <v>2460</v>
      </c>
      <c r="B4155" t="s">
        <v>9</v>
      </c>
      <c r="C4155">
        <v>87</v>
      </c>
      <c r="D4155" t="s">
        <v>6122</v>
      </c>
      <c r="E4155" t="s">
        <v>11066</v>
      </c>
      <c r="F4155" t="b">
        <f>IF(tbl_obsv[[#This Row],[conservation_status]]&lt;&gt;"No Intervention",TRUE,FALSE)</f>
        <v>0</v>
      </c>
      <c r="J4155" t="s">
        <v>4160</v>
      </c>
      <c r="K4155">
        <f>COUNTIFS(tbl_obsv[scientific_name],$J4155)</f>
        <v>4</v>
      </c>
      <c r="L4155" t="str">
        <f>_xlfn.XLOOKUP(tbl_scientific_name[[#This Row],[scientific_name]],tbl_obsv[scientific_name],tbl_obsv[category])</f>
        <v>Vascular Plant</v>
      </c>
      <c r="M4155" t="str">
        <f>_xlfn.XLOOKUP(tbl_scientific_name[[#This Row],[scientific_name]],tbl_obsv[scientific_name],tbl_obsv[conservation_status])</f>
        <v>No Intervention</v>
      </c>
      <c r="N4155" t="b">
        <f>_xlfn.XLOOKUP(tbl_scientific_name[[#This Row],[scientific_name]],tbl_obsv[scientific_name],tbl_obsv[is_protected])</f>
        <v>0</v>
      </c>
    </row>
    <row r="4156" spans="1:14" x14ac:dyDescent="0.2">
      <c r="A4156" t="s">
        <v>3068</v>
      </c>
      <c r="B4156" t="s">
        <v>13</v>
      </c>
      <c r="C4156">
        <v>276</v>
      </c>
      <c r="D4156" t="s">
        <v>5551</v>
      </c>
      <c r="E4156" t="s">
        <v>11066</v>
      </c>
      <c r="F4156" t="b">
        <f>IF(tbl_obsv[[#This Row],[conservation_status]]&lt;&gt;"No Intervention",TRUE,FALSE)</f>
        <v>0</v>
      </c>
      <c r="J4156" t="s">
        <v>4161</v>
      </c>
      <c r="K4156">
        <f>COUNTIFS(tbl_obsv[scientific_name],$J4156)</f>
        <v>4</v>
      </c>
      <c r="L4156" t="str">
        <f>_xlfn.XLOOKUP(tbl_scientific_name[[#This Row],[scientific_name]],tbl_obsv[scientific_name],tbl_obsv[category])</f>
        <v>Vascular Plant</v>
      </c>
      <c r="M4156" t="str">
        <f>_xlfn.XLOOKUP(tbl_scientific_name[[#This Row],[scientific_name]],tbl_obsv[scientific_name],tbl_obsv[conservation_status])</f>
        <v>No Intervention</v>
      </c>
      <c r="N4156" t="b">
        <f>_xlfn.XLOOKUP(tbl_scientific_name[[#This Row],[scientific_name]],tbl_obsv[scientific_name],tbl_obsv[is_protected])</f>
        <v>0</v>
      </c>
    </row>
    <row r="4157" spans="1:14" x14ac:dyDescent="0.2">
      <c r="A4157" t="s">
        <v>3069</v>
      </c>
      <c r="B4157" t="s">
        <v>9</v>
      </c>
      <c r="C4157">
        <v>94</v>
      </c>
      <c r="D4157" t="s">
        <v>5644</v>
      </c>
      <c r="E4157" t="s">
        <v>5560</v>
      </c>
      <c r="F4157" t="b">
        <f>IF(tbl_obsv[[#This Row],[conservation_status]]&lt;&gt;"No Intervention",TRUE,FALSE)</f>
        <v>1</v>
      </c>
      <c r="J4157" t="s">
        <v>4162</v>
      </c>
      <c r="K4157">
        <f>COUNTIFS(tbl_obsv[scientific_name],$J4157)</f>
        <v>4</v>
      </c>
      <c r="L4157" t="str">
        <f>_xlfn.XLOOKUP(tbl_scientific_name[[#This Row],[scientific_name]],tbl_obsv[scientific_name],tbl_obsv[category])</f>
        <v>Bird</v>
      </c>
      <c r="M4157" t="str">
        <f>_xlfn.XLOOKUP(tbl_scientific_name[[#This Row],[scientific_name]],tbl_obsv[scientific_name],tbl_obsv[conservation_status])</f>
        <v>No Intervention</v>
      </c>
      <c r="N4157" t="b">
        <f>_xlfn.XLOOKUP(tbl_scientific_name[[#This Row],[scientific_name]],tbl_obsv[scientific_name],tbl_obsv[is_protected])</f>
        <v>0</v>
      </c>
    </row>
    <row r="4158" spans="1:14" x14ac:dyDescent="0.2">
      <c r="A4158" t="s">
        <v>1975</v>
      </c>
      <c r="B4158" t="s">
        <v>7</v>
      </c>
      <c r="C4158">
        <v>131</v>
      </c>
      <c r="D4158" t="s">
        <v>6122</v>
      </c>
      <c r="E4158" t="s">
        <v>11066</v>
      </c>
      <c r="F4158" t="b">
        <f>IF(tbl_obsv[[#This Row],[conservation_status]]&lt;&gt;"No Intervention",TRUE,FALSE)</f>
        <v>0</v>
      </c>
      <c r="J4158" t="s">
        <v>4163</v>
      </c>
      <c r="K4158">
        <f>COUNTIFS(tbl_obsv[scientific_name],$J4158)</f>
        <v>4</v>
      </c>
      <c r="L4158" t="str">
        <f>_xlfn.XLOOKUP(tbl_scientific_name[[#This Row],[scientific_name]],tbl_obsv[scientific_name],tbl_obsv[category])</f>
        <v>Vascular Plant</v>
      </c>
      <c r="M4158" t="str">
        <f>_xlfn.XLOOKUP(tbl_scientific_name[[#This Row],[scientific_name]],tbl_obsv[scientific_name],tbl_obsv[conservation_status])</f>
        <v>No Intervention</v>
      </c>
      <c r="N4158" t="b">
        <f>_xlfn.XLOOKUP(tbl_scientific_name[[#This Row],[scientific_name]],tbl_obsv[scientific_name],tbl_obsv[is_protected])</f>
        <v>0</v>
      </c>
    </row>
    <row r="4159" spans="1:14" x14ac:dyDescent="0.2">
      <c r="A4159" t="s">
        <v>289</v>
      </c>
      <c r="B4159" t="s">
        <v>4</v>
      </c>
      <c r="C4159">
        <v>69</v>
      </c>
      <c r="D4159" t="s">
        <v>6122</v>
      </c>
      <c r="E4159" t="s">
        <v>11066</v>
      </c>
      <c r="F4159" t="b">
        <f>IF(tbl_obsv[[#This Row],[conservation_status]]&lt;&gt;"No Intervention",TRUE,FALSE)</f>
        <v>0</v>
      </c>
      <c r="J4159" t="s">
        <v>4164</v>
      </c>
      <c r="K4159">
        <f>COUNTIFS(tbl_obsv[scientific_name],$J4159)</f>
        <v>4</v>
      </c>
      <c r="L4159" t="str">
        <f>_xlfn.XLOOKUP(tbl_scientific_name[[#This Row],[scientific_name]],tbl_obsv[scientific_name],tbl_obsv[category])</f>
        <v>Vascular Plant</v>
      </c>
      <c r="M4159" t="str">
        <f>_xlfn.XLOOKUP(tbl_scientific_name[[#This Row],[scientific_name]],tbl_obsv[scientific_name],tbl_obsv[conservation_status])</f>
        <v>No Intervention</v>
      </c>
      <c r="N4159" t="b">
        <f>_xlfn.XLOOKUP(tbl_scientific_name[[#This Row],[scientific_name]],tbl_obsv[scientific_name],tbl_obsv[is_protected])</f>
        <v>0</v>
      </c>
    </row>
    <row r="4160" spans="1:14" x14ac:dyDescent="0.2">
      <c r="A4160" t="s">
        <v>3070</v>
      </c>
      <c r="B4160" t="s">
        <v>4</v>
      </c>
      <c r="C4160">
        <v>45</v>
      </c>
      <c r="D4160" t="s">
        <v>6122</v>
      </c>
      <c r="E4160" t="s">
        <v>11066</v>
      </c>
      <c r="F4160" t="b">
        <f>IF(tbl_obsv[[#This Row],[conservation_status]]&lt;&gt;"No Intervention",TRUE,FALSE)</f>
        <v>0</v>
      </c>
      <c r="J4160" t="s">
        <v>4165</v>
      </c>
      <c r="K4160">
        <f>COUNTIFS(tbl_obsv[scientific_name],$J4160)</f>
        <v>4</v>
      </c>
      <c r="L4160" t="str">
        <f>_xlfn.XLOOKUP(tbl_scientific_name[[#This Row],[scientific_name]],tbl_obsv[scientific_name],tbl_obsv[category])</f>
        <v>Vascular Plant</v>
      </c>
      <c r="M4160" t="str">
        <f>_xlfn.XLOOKUP(tbl_scientific_name[[#This Row],[scientific_name]],tbl_obsv[scientific_name],tbl_obsv[conservation_status])</f>
        <v>No Intervention</v>
      </c>
      <c r="N4160" t="b">
        <f>_xlfn.XLOOKUP(tbl_scientific_name[[#This Row],[scientific_name]],tbl_obsv[scientific_name],tbl_obsv[is_protected])</f>
        <v>0</v>
      </c>
    </row>
    <row r="4161" spans="1:14" x14ac:dyDescent="0.2">
      <c r="A4161" t="s">
        <v>3071</v>
      </c>
      <c r="B4161" t="s">
        <v>13</v>
      </c>
      <c r="C4161">
        <v>236</v>
      </c>
      <c r="D4161" t="s">
        <v>6122</v>
      </c>
      <c r="E4161" t="s">
        <v>11066</v>
      </c>
      <c r="F4161" t="b">
        <f>IF(tbl_obsv[[#This Row],[conservation_status]]&lt;&gt;"No Intervention",TRUE,FALSE)</f>
        <v>0</v>
      </c>
      <c r="J4161" t="s">
        <v>4166</v>
      </c>
      <c r="K4161">
        <f>COUNTIFS(tbl_obsv[scientific_name],$J4161)</f>
        <v>4</v>
      </c>
      <c r="L4161" t="str">
        <f>_xlfn.XLOOKUP(tbl_scientific_name[[#This Row],[scientific_name]],tbl_obsv[scientific_name],tbl_obsv[category])</f>
        <v>Mammal</v>
      </c>
      <c r="M4161" t="str">
        <f>_xlfn.XLOOKUP(tbl_scientific_name[[#This Row],[scientific_name]],tbl_obsv[scientific_name],tbl_obsv[conservation_status])</f>
        <v>No Intervention</v>
      </c>
      <c r="N4161" t="b">
        <f>_xlfn.XLOOKUP(tbl_scientific_name[[#This Row],[scientific_name]],tbl_obsv[scientific_name],tbl_obsv[is_protected])</f>
        <v>0</v>
      </c>
    </row>
    <row r="4162" spans="1:14" x14ac:dyDescent="0.2">
      <c r="A4162" t="s">
        <v>3072</v>
      </c>
      <c r="B4162" t="s">
        <v>13</v>
      </c>
      <c r="C4162">
        <v>243</v>
      </c>
      <c r="D4162" t="s">
        <v>6122</v>
      </c>
      <c r="E4162" t="s">
        <v>11066</v>
      </c>
      <c r="F4162" t="b">
        <f>IF(tbl_obsv[[#This Row],[conservation_status]]&lt;&gt;"No Intervention",TRUE,FALSE)</f>
        <v>0</v>
      </c>
      <c r="J4162" t="s">
        <v>4167</v>
      </c>
      <c r="K4162">
        <f>COUNTIFS(tbl_obsv[scientific_name],$J4162)</f>
        <v>4</v>
      </c>
      <c r="L4162" t="str">
        <f>_xlfn.XLOOKUP(tbl_scientific_name[[#This Row],[scientific_name]],tbl_obsv[scientific_name],tbl_obsv[category])</f>
        <v>Vascular Plant</v>
      </c>
      <c r="M4162" t="str">
        <f>_xlfn.XLOOKUP(tbl_scientific_name[[#This Row],[scientific_name]],tbl_obsv[scientific_name],tbl_obsv[conservation_status])</f>
        <v>No Intervention</v>
      </c>
      <c r="N4162" t="b">
        <f>_xlfn.XLOOKUP(tbl_scientific_name[[#This Row],[scientific_name]],tbl_obsv[scientific_name],tbl_obsv[is_protected])</f>
        <v>0</v>
      </c>
    </row>
    <row r="4163" spans="1:14" x14ac:dyDescent="0.2">
      <c r="A4163" t="s">
        <v>2133</v>
      </c>
      <c r="B4163" t="s">
        <v>7</v>
      </c>
      <c r="C4163">
        <v>137</v>
      </c>
      <c r="D4163" t="s">
        <v>6122</v>
      </c>
      <c r="E4163" t="s">
        <v>11066</v>
      </c>
      <c r="F4163" t="b">
        <f>IF(tbl_obsv[[#This Row],[conservation_status]]&lt;&gt;"No Intervention",TRUE,FALSE)</f>
        <v>0</v>
      </c>
      <c r="J4163" t="s">
        <v>4168</v>
      </c>
      <c r="K4163">
        <f>COUNTIFS(tbl_obsv[scientific_name],$J4163)</f>
        <v>4</v>
      </c>
      <c r="L4163" t="str">
        <f>_xlfn.XLOOKUP(tbl_scientific_name[[#This Row],[scientific_name]],tbl_obsv[scientific_name],tbl_obsv[category])</f>
        <v>Mammal</v>
      </c>
      <c r="M4163" t="str">
        <f>_xlfn.XLOOKUP(tbl_scientific_name[[#This Row],[scientific_name]],tbl_obsv[scientific_name],tbl_obsv[conservation_status])</f>
        <v>No Intervention</v>
      </c>
      <c r="N4163" t="b">
        <f>_xlfn.XLOOKUP(tbl_scientific_name[[#This Row],[scientific_name]],tbl_obsv[scientific_name],tbl_obsv[is_protected])</f>
        <v>0</v>
      </c>
    </row>
    <row r="4164" spans="1:14" x14ac:dyDescent="0.2">
      <c r="A4164" t="s">
        <v>593</v>
      </c>
      <c r="B4164" t="s">
        <v>13</v>
      </c>
      <c r="C4164">
        <v>271</v>
      </c>
      <c r="D4164" t="s">
        <v>6122</v>
      </c>
      <c r="E4164" t="s">
        <v>11066</v>
      </c>
      <c r="F4164" t="b">
        <f>IF(tbl_obsv[[#This Row],[conservation_status]]&lt;&gt;"No Intervention",TRUE,FALSE)</f>
        <v>0</v>
      </c>
      <c r="J4164" t="s">
        <v>4169</v>
      </c>
      <c r="K4164">
        <f>COUNTIFS(tbl_obsv[scientific_name],$J4164)</f>
        <v>4</v>
      </c>
      <c r="L4164" t="str">
        <f>_xlfn.XLOOKUP(tbl_scientific_name[[#This Row],[scientific_name]],tbl_obsv[scientific_name],tbl_obsv[category])</f>
        <v>Nonvascular Plant</v>
      </c>
      <c r="M4164" t="str">
        <f>_xlfn.XLOOKUP(tbl_scientific_name[[#This Row],[scientific_name]],tbl_obsv[scientific_name],tbl_obsv[conservation_status])</f>
        <v>No Intervention</v>
      </c>
      <c r="N4164" t="b">
        <f>_xlfn.XLOOKUP(tbl_scientific_name[[#This Row],[scientific_name]],tbl_obsv[scientific_name],tbl_obsv[is_protected])</f>
        <v>0</v>
      </c>
    </row>
    <row r="4165" spans="1:14" x14ac:dyDescent="0.2">
      <c r="A4165" t="s">
        <v>3073</v>
      </c>
      <c r="B4165" t="s">
        <v>13</v>
      </c>
      <c r="C4165">
        <v>276</v>
      </c>
      <c r="D4165" t="s">
        <v>6122</v>
      </c>
      <c r="E4165" t="s">
        <v>11066</v>
      </c>
      <c r="F4165" t="b">
        <f>IF(tbl_obsv[[#This Row],[conservation_status]]&lt;&gt;"No Intervention",TRUE,FALSE)</f>
        <v>0</v>
      </c>
      <c r="J4165" t="s">
        <v>4170</v>
      </c>
      <c r="K4165">
        <f>COUNTIFS(tbl_obsv[scientific_name],$J4165)</f>
        <v>4</v>
      </c>
      <c r="L4165" t="str">
        <f>_xlfn.XLOOKUP(tbl_scientific_name[[#This Row],[scientific_name]],tbl_obsv[scientific_name],tbl_obsv[category])</f>
        <v>Vascular Plant</v>
      </c>
      <c r="M4165" t="str">
        <f>_xlfn.XLOOKUP(tbl_scientific_name[[#This Row],[scientific_name]],tbl_obsv[scientific_name],tbl_obsv[conservation_status])</f>
        <v>No Intervention</v>
      </c>
      <c r="N4165" t="b">
        <f>_xlfn.XLOOKUP(tbl_scientific_name[[#This Row],[scientific_name]],tbl_obsv[scientific_name],tbl_obsv[is_protected])</f>
        <v>0</v>
      </c>
    </row>
    <row r="4166" spans="1:14" x14ac:dyDescent="0.2">
      <c r="A4166" t="s">
        <v>3074</v>
      </c>
      <c r="B4166" t="s">
        <v>9</v>
      </c>
      <c r="C4166">
        <v>72</v>
      </c>
      <c r="D4166" t="s">
        <v>5644</v>
      </c>
      <c r="E4166" t="s">
        <v>11066</v>
      </c>
      <c r="F4166" t="b">
        <f>IF(tbl_obsv[[#This Row],[conservation_status]]&lt;&gt;"No Intervention",TRUE,FALSE)</f>
        <v>0</v>
      </c>
      <c r="J4166" t="s">
        <v>4171</v>
      </c>
      <c r="K4166">
        <f>COUNTIFS(tbl_obsv[scientific_name],$J4166)</f>
        <v>8</v>
      </c>
      <c r="L4166" t="str">
        <f>_xlfn.XLOOKUP(tbl_scientific_name[[#This Row],[scientific_name]],tbl_obsv[scientific_name],tbl_obsv[category])</f>
        <v>Mammal</v>
      </c>
      <c r="M4166" t="str">
        <f>_xlfn.XLOOKUP(tbl_scientific_name[[#This Row],[scientific_name]],tbl_obsv[scientific_name],tbl_obsv[conservation_status])</f>
        <v>Species of Concern</v>
      </c>
      <c r="N4166" t="b">
        <f>_xlfn.XLOOKUP(tbl_scientific_name[[#This Row],[scientific_name]],tbl_obsv[scientific_name],tbl_obsv[is_protected])</f>
        <v>1</v>
      </c>
    </row>
    <row r="4167" spans="1:14" x14ac:dyDescent="0.2">
      <c r="A4167" t="s">
        <v>170</v>
      </c>
      <c r="B4167" t="s">
        <v>7</v>
      </c>
      <c r="C4167">
        <v>163</v>
      </c>
      <c r="D4167" t="s">
        <v>6122</v>
      </c>
      <c r="E4167" t="s">
        <v>11066</v>
      </c>
      <c r="F4167" t="b">
        <f>IF(tbl_obsv[[#This Row],[conservation_status]]&lt;&gt;"No Intervention",TRUE,FALSE)</f>
        <v>0</v>
      </c>
      <c r="J4167" t="s">
        <v>4172</v>
      </c>
      <c r="K4167">
        <f>COUNTIFS(tbl_obsv[scientific_name],$J4167)</f>
        <v>4</v>
      </c>
      <c r="L4167" t="str">
        <f>_xlfn.XLOOKUP(tbl_scientific_name[[#This Row],[scientific_name]],tbl_obsv[scientific_name],tbl_obsv[category])</f>
        <v>Vascular Plant</v>
      </c>
      <c r="M4167" t="str">
        <f>_xlfn.XLOOKUP(tbl_scientific_name[[#This Row],[scientific_name]],tbl_obsv[scientific_name],tbl_obsv[conservation_status])</f>
        <v>No Intervention</v>
      </c>
      <c r="N4167" t="b">
        <f>_xlfn.XLOOKUP(tbl_scientific_name[[#This Row],[scientific_name]],tbl_obsv[scientific_name],tbl_obsv[is_protected])</f>
        <v>0</v>
      </c>
    </row>
    <row r="4168" spans="1:14" x14ac:dyDescent="0.2">
      <c r="A4168" t="s">
        <v>3075</v>
      </c>
      <c r="B4168" t="s">
        <v>9</v>
      </c>
      <c r="C4168">
        <v>113</v>
      </c>
      <c r="D4168" t="s">
        <v>8148</v>
      </c>
      <c r="E4168" t="s">
        <v>11066</v>
      </c>
      <c r="F4168" t="b">
        <f>IF(tbl_obsv[[#This Row],[conservation_status]]&lt;&gt;"No Intervention",TRUE,FALSE)</f>
        <v>0</v>
      </c>
      <c r="J4168" t="s">
        <v>4173</v>
      </c>
      <c r="K4168">
        <f>COUNTIFS(tbl_obsv[scientific_name],$J4168)</f>
        <v>4</v>
      </c>
      <c r="L4168" t="str">
        <f>_xlfn.XLOOKUP(tbl_scientific_name[[#This Row],[scientific_name]],tbl_obsv[scientific_name],tbl_obsv[category])</f>
        <v>Vascular Plant</v>
      </c>
      <c r="M4168" t="str">
        <f>_xlfn.XLOOKUP(tbl_scientific_name[[#This Row],[scientific_name]],tbl_obsv[scientific_name],tbl_obsv[conservation_status])</f>
        <v>No Intervention</v>
      </c>
      <c r="N4168" t="b">
        <f>_xlfn.XLOOKUP(tbl_scientific_name[[#This Row],[scientific_name]],tbl_obsv[scientific_name],tbl_obsv[is_protected])</f>
        <v>0</v>
      </c>
    </row>
    <row r="4169" spans="1:14" x14ac:dyDescent="0.2">
      <c r="A4169" t="s">
        <v>3076</v>
      </c>
      <c r="B4169" t="s">
        <v>9</v>
      </c>
      <c r="C4169">
        <v>91</v>
      </c>
      <c r="D4169" t="s">
        <v>6020</v>
      </c>
      <c r="E4169" t="s">
        <v>11066</v>
      </c>
      <c r="F4169" t="b">
        <f>IF(tbl_obsv[[#This Row],[conservation_status]]&lt;&gt;"No Intervention",TRUE,FALSE)</f>
        <v>0</v>
      </c>
      <c r="J4169" t="s">
        <v>4174</v>
      </c>
      <c r="K4169">
        <f>COUNTIFS(tbl_obsv[scientific_name],$J4169)</f>
        <v>4</v>
      </c>
      <c r="L4169" t="str">
        <f>_xlfn.XLOOKUP(tbl_scientific_name[[#This Row],[scientific_name]],tbl_obsv[scientific_name],tbl_obsv[category])</f>
        <v>Vascular Plant</v>
      </c>
      <c r="M4169" t="str">
        <f>_xlfn.XLOOKUP(tbl_scientific_name[[#This Row],[scientific_name]],tbl_obsv[scientific_name],tbl_obsv[conservation_status])</f>
        <v>No Intervention</v>
      </c>
      <c r="N4169" t="b">
        <f>_xlfn.XLOOKUP(tbl_scientific_name[[#This Row],[scientific_name]],tbl_obsv[scientific_name],tbl_obsv[is_protected])</f>
        <v>0</v>
      </c>
    </row>
    <row r="4170" spans="1:14" x14ac:dyDescent="0.2">
      <c r="A4170" t="s">
        <v>1191</v>
      </c>
      <c r="B4170" t="s">
        <v>9</v>
      </c>
      <c r="C4170">
        <v>107</v>
      </c>
      <c r="D4170" t="s">
        <v>5644</v>
      </c>
      <c r="E4170" t="s">
        <v>11066</v>
      </c>
      <c r="F4170" t="b">
        <f>IF(tbl_obsv[[#This Row],[conservation_status]]&lt;&gt;"No Intervention",TRUE,FALSE)</f>
        <v>0</v>
      </c>
      <c r="J4170" t="s">
        <v>4175</v>
      </c>
      <c r="K4170">
        <f>COUNTIFS(tbl_obsv[scientific_name],$J4170)</f>
        <v>4</v>
      </c>
      <c r="L4170" t="str">
        <f>_xlfn.XLOOKUP(tbl_scientific_name[[#This Row],[scientific_name]],tbl_obsv[scientific_name],tbl_obsv[category])</f>
        <v>Vascular Plant</v>
      </c>
      <c r="M4170" t="str">
        <f>_xlfn.XLOOKUP(tbl_scientific_name[[#This Row],[scientific_name]],tbl_obsv[scientific_name],tbl_obsv[conservation_status])</f>
        <v>No Intervention</v>
      </c>
      <c r="N4170" t="b">
        <f>_xlfn.XLOOKUP(tbl_scientific_name[[#This Row],[scientific_name]],tbl_obsv[scientific_name],tbl_obsv[is_protected])</f>
        <v>0</v>
      </c>
    </row>
    <row r="4171" spans="1:14" x14ac:dyDescent="0.2">
      <c r="A4171" t="s">
        <v>1063</v>
      </c>
      <c r="B4171" t="s">
        <v>13</v>
      </c>
      <c r="C4171">
        <v>241</v>
      </c>
      <c r="D4171" t="s">
        <v>5644</v>
      </c>
      <c r="E4171" t="s">
        <v>11066</v>
      </c>
      <c r="F4171" t="b">
        <f>IF(tbl_obsv[[#This Row],[conservation_status]]&lt;&gt;"No Intervention",TRUE,FALSE)</f>
        <v>0</v>
      </c>
      <c r="J4171" t="s">
        <v>4176</v>
      </c>
      <c r="K4171">
        <f>COUNTIFS(tbl_obsv[scientific_name],$J4171)</f>
        <v>4</v>
      </c>
      <c r="L4171" t="str">
        <f>_xlfn.XLOOKUP(tbl_scientific_name[[#This Row],[scientific_name]],tbl_obsv[scientific_name],tbl_obsv[category])</f>
        <v>Vascular Plant</v>
      </c>
      <c r="M4171" t="str">
        <f>_xlfn.XLOOKUP(tbl_scientific_name[[#This Row],[scientific_name]],tbl_obsv[scientific_name],tbl_obsv[conservation_status])</f>
        <v>No Intervention</v>
      </c>
      <c r="N4171" t="b">
        <f>_xlfn.XLOOKUP(tbl_scientific_name[[#This Row],[scientific_name]],tbl_obsv[scientific_name],tbl_obsv[is_protected])</f>
        <v>0</v>
      </c>
    </row>
    <row r="4172" spans="1:14" x14ac:dyDescent="0.2">
      <c r="A4172" t="s">
        <v>3077</v>
      </c>
      <c r="B4172" t="s">
        <v>7</v>
      </c>
      <c r="C4172">
        <v>127</v>
      </c>
      <c r="D4172" t="s">
        <v>6122</v>
      </c>
      <c r="E4172" t="s">
        <v>11066</v>
      </c>
      <c r="F4172" t="b">
        <f>IF(tbl_obsv[[#This Row],[conservation_status]]&lt;&gt;"No Intervention",TRUE,FALSE)</f>
        <v>0</v>
      </c>
      <c r="J4172" t="s">
        <v>4177</v>
      </c>
      <c r="K4172">
        <f>COUNTIFS(tbl_obsv[scientific_name],$J4172)</f>
        <v>4</v>
      </c>
      <c r="L4172" t="str">
        <f>_xlfn.XLOOKUP(tbl_scientific_name[[#This Row],[scientific_name]],tbl_obsv[scientific_name],tbl_obsv[category])</f>
        <v>Mammal</v>
      </c>
      <c r="M4172" t="str">
        <f>_xlfn.XLOOKUP(tbl_scientific_name[[#This Row],[scientific_name]],tbl_obsv[scientific_name],tbl_obsv[conservation_status])</f>
        <v>Endangered</v>
      </c>
      <c r="N4172" t="b">
        <f>_xlfn.XLOOKUP(tbl_scientific_name[[#This Row],[scientific_name]],tbl_obsv[scientific_name],tbl_obsv[is_protected])</f>
        <v>1</v>
      </c>
    </row>
    <row r="4173" spans="1:14" x14ac:dyDescent="0.2">
      <c r="A4173" t="s">
        <v>3078</v>
      </c>
      <c r="B4173" t="s">
        <v>4</v>
      </c>
      <c r="C4173">
        <v>46</v>
      </c>
      <c r="D4173" t="s">
        <v>6122</v>
      </c>
      <c r="E4173" t="s">
        <v>11066</v>
      </c>
      <c r="F4173" t="b">
        <f>IF(tbl_obsv[[#This Row],[conservation_status]]&lt;&gt;"No Intervention",TRUE,FALSE)</f>
        <v>0</v>
      </c>
      <c r="J4173" t="s">
        <v>4178</v>
      </c>
      <c r="K4173">
        <f>COUNTIFS(tbl_obsv[scientific_name],$J4173)</f>
        <v>4</v>
      </c>
      <c r="L4173" t="str">
        <f>_xlfn.XLOOKUP(tbl_scientific_name[[#This Row],[scientific_name]],tbl_obsv[scientific_name],tbl_obsv[category])</f>
        <v>Vascular Plant</v>
      </c>
      <c r="M4173" t="str">
        <f>_xlfn.XLOOKUP(tbl_scientific_name[[#This Row],[scientific_name]],tbl_obsv[scientific_name],tbl_obsv[conservation_status])</f>
        <v>No Intervention</v>
      </c>
      <c r="N4173" t="b">
        <f>_xlfn.XLOOKUP(tbl_scientific_name[[#This Row],[scientific_name]],tbl_obsv[scientific_name],tbl_obsv[is_protected])</f>
        <v>0</v>
      </c>
    </row>
    <row r="4174" spans="1:14" x14ac:dyDescent="0.2">
      <c r="A4174" t="s">
        <v>3079</v>
      </c>
      <c r="B4174" t="s">
        <v>7</v>
      </c>
      <c r="C4174">
        <v>138</v>
      </c>
      <c r="D4174" t="s">
        <v>5644</v>
      </c>
      <c r="E4174" t="s">
        <v>11066</v>
      </c>
      <c r="F4174" t="b">
        <f>IF(tbl_obsv[[#This Row],[conservation_status]]&lt;&gt;"No Intervention",TRUE,FALSE)</f>
        <v>0</v>
      </c>
      <c r="J4174" t="s">
        <v>4179</v>
      </c>
      <c r="K4174">
        <f>COUNTIFS(tbl_obsv[scientific_name],$J4174)</f>
        <v>4</v>
      </c>
      <c r="L4174" t="str">
        <f>_xlfn.XLOOKUP(tbl_scientific_name[[#This Row],[scientific_name]],tbl_obsv[scientific_name],tbl_obsv[category])</f>
        <v>Vascular Plant</v>
      </c>
      <c r="M4174" t="str">
        <f>_xlfn.XLOOKUP(tbl_scientific_name[[#This Row],[scientific_name]],tbl_obsv[scientific_name],tbl_obsv[conservation_status])</f>
        <v>No Intervention</v>
      </c>
      <c r="N4174" t="b">
        <f>_xlfn.XLOOKUP(tbl_scientific_name[[#This Row],[scientific_name]],tbl_obsv[scientific_name],tbl_obsv[is_protected])</f>
        <v>0</v>
      </c>
    </row>
    <row r="4175" spans="1:14" x14ac:dyDescent="0.2">
      <c r="A4175" t="s">
        <v>2580</v>
      </c>
      <c r="B4175" t="s">
        <v>9</v>
      </c>
      <c r="C4175">
        <v>83</v>
      </c>
      <c r="D4175" t="s">
        <v>6122</v>
      </c>
      <c r="E4175" t="s">
        <v>11066</v>
      </c>
      <c r="F4175" t="b">
        <f>IF(tbl_obsv[[#This Row],[conservation_status]]&lt;&gt;"No Intervention",TRUE,FALSE)</f>
        <v>0</v>
      </c>
      <c r="J4175" t="s">
        <v>4180</v>
      </c>
      <c r="K4175">
        <f>COUNTIFS(tbl_obsv[scientific_name],$J4175)</f>
        <v>4</v>
      </c>
      <c r="L4175" t="str">
        <f>_xlfn.XLOOKUP(tbl_scientific_name[[#This Row],[scientific_name]],tbl_obsv[scientific_name],tbl_obsv[category])</f>
        <v>Amphibian</v>
      </c>
      <c r="M4175" t="str">
        <f>_xlfn.XLOOKUP(tbl_scientific_name[[#This Row],[scientific_name]],tbl_obsv[scientific_name],tbl_obsv[conservation_status])</f>
        <v>No Intervention</v>
      </c>
      <c r="N4175" t="b">
        <f>_xlfn.XLOOKUP(tbl_scientific_name[[#This Row],[scientific_name]],tbl_obsv[scientific_name],tbl_obsv[is_protected])</f>
        <v>0</v>
      </c>
    </row>
    <row r="4176" spans="1:14" x14ac:dyDescent="0.2">
      <c r="A4176" t="s">
        <v>3080</v>
      </c>
      <c r="B4176" t="s">
        <v>4</v>
      </c>
      <c r="C4176">
        <v>81</v>
      </c>
      <c r="D4176" t="s">
        <v>5644</v>
      </c>
      <c r="E4176" t="s">
        <v>11066</v>
      </c>
      <c r="F4176" t="b">
        <f>IF(tbl_obsv[[#This Row],[conservation_status]]&lt;&gt;"No Intervention",TRUE,FALSE)</f>
        <v>0</v>
      </c>
      <c r="J4176" t="s">
        <v>4181</v>
      </c>
      <c r="K4176">
        <f>COUNTIFS(tbl_obsv[scientific_name],$J4176)</f>
        <v>4</v>
      </c>
      <c r="L4176" t="str">
        <f>_xlfn.XLOOKUP(tbl_scientific_name[[#This Row],[scientific_name]],tbl_obsv[scientific_name],tbl_obsv[category])</f>
        <v>Vascular Plant</v>
      </c>
      <c r="M4176" t="str">
        <f>_xlfn.XLOOKUP(tbl_scientific_name[[#This Row],[scientific_name]],tbl_obsv[scientific_name],tbl_obsv[conservation_status])</f>
        <v>No Intervention</v>
      </c>
      <c r="N4176" t="b">
        <f>_xlfn.XLOOKUP(tbl_scientific_name[[#This Row],[scientific_name]],tbl_obsv[scientific_name],tbl_obsv[is_protected])</f>
        <v>0</v>
      </c>
    </row>
    <row r="4177" spans="1:14" x14ac:dyDescent="0.2">
      <c r="A4177" t="s">
        <v>597</v>
      </c>
      <c r="B4177" t="s">
        <v>13</v>
      </c>
      <c r="C4177">
        <v>293</v>
      </c>
      <c r="D4177" t="s">
        <v>8148</v>
      </c>
      <c r="E4177" t="s">
        <v>11066</v>
      </c>
      <c r="F4177" t="b">
        <f>IF(tbl_obsv[[#This Row],[conservation_status]]&lt;&gt;"No Intervention",TRUE,FALSE)</f>
        <v>0</v>
      </c>
      <c r="J4177" t="s">
        <v>4182</v>
      </c>
      <c r="K4177">
        <f>COUNTIFS(tbl_obsv[scientific_name],$J4177)</f>
        <v>4</v>
      </c>
      <c r="L4177" t="str">
        <f>_xlfn.XLOOKUP(tbl_scientific_name[[#This Row],[scientific_name]],tbl_obsv[scientific_name],tbl_obsv[category])</f>
        <v>Nonvascular Plant</v>
      </c>
      <c r="M4177" t="str">
        <f>_xlfn.XLOOKUP(tbl_scientific_name[[#This Row],[scientific_name]],tbl_obsv[scientific_name],tbl_obsv[conservation_status])</f>
        <v>No Intervention</v>
      </c>
      <c r="N4177" t="b">
        <f>_xlfn.XLOOKUP(tbl_scientific_name[[#This Row],[scientific_name]],tbl_obsv[scientific_name],tbl_obsv[is_protected])</f>
        <v>0</v>
      </c>
    </row>
    <row r="4178" spans="1:14" x14ac:dyDescent="0.2">
      <c r="A4178" t="s">
        <v>3081</v>
      </c>
      <c r="B4178" t="s">
        <v>13</v>
      </c>
      <c r="C4178">
        <v>259</v>
      </c>
      <c r="D4178" t="s">
        <v>6122</v>
      </c>
      <c r="E4178" t="s">
        <v>11066</v>
      </c>
      <c r="F4178" t="b">
        <f>IF(tbl_obsv[[#This Row],[conservation_status]]&lt;&gt;"No Intervention",TRUE,FALSE)</f>
        <v>0</v>
      </c>
      <c r="J4178" t="s">
        <v>4183</v>
      </c>
      <c r="K4178">
        <f>COUNTIFS(tbl_obsv[scientific_name],$J4178)</f>
        <v>4</v>
      </c>
      <c r="L4178" t="str">
        <f>_xlfn.XLOOKUP(tbl_scientific_name[[#This Row],[scientific_name]],tbl_obsv[scientific_name],tbl_obsv[category])</f>
        <v>Nonvascular Plant</v>
      </c>
      <c r="M4178" t="str">
        <f>_xlfn.XLOOKUP(tbl_scientific_name[[#This Row],[scientific_name]],tbl_obsv[scientific_name],tbl_obsv[conservation_status])</f>
        <v>No Intervention</v>
      </c>
      <c r="N4178" t="b">
        <f>_xlfn.XLOOKUP(tbl_scientific_name[[#This Row],[scientific_name]],tbl_obsv[scientific_name],tbl_obsv[is_protected])</f>
        <v>0</v>
      </c>
    </row>
    <row r="4179" spans="1:14" x14ac:dyDescent="0.2">
      <c r="A4179" t="s">
        <v>3082</v>
      </c>
      <c r="B4179" t="s">
        <v>7</v>
      </c>
      <c r="C4179">
        <v>170</v>
      </c>
      <c r="D4179" t="s">
        <v>6122</v>
      </c>
      <c r="E4179" t="s">
        <v>11066</v>
      </c>
      <c r="F4179" t="b">
        <f>IF(tbl_obsv[[#This Row],[conservation_status]]&lt;&gt;"No Intervention",TRUE,FALSE)</f>
        <v>0</v>
      </c>
      <c r="J4179" t="s">
        <v>4184</v>
      </c>
      <c r="K4179">
        <f>COUNTIFS(tbl_obsv[scientific_name],$J4179)</f>
        <v>4</v>
      </c>
      <c r="L4179" t="str">
        <f>_xlfn.XLOOKUP(tbl_scientific_name[[#This Row],[scientific_name]],tbl_obsv[scientific_name],tbl_obsv[category])</f>
        <v>Vascular Plant</v>
      </c>
      <c r="M4179" t="str">
        <f>_xlfn.XLOOKUP(tbl_scientific_name[[#This Row],[scientific_name]],tbl_obsv[scientific_name],tbl_obsv[conservation_status])</f>
        <v>No Intervention</v>
      </c>
      <c r="N4179" t="b">
        <f>_xlfn.XLOOKUP(tbl_scientific_name[[#This Row],[scientific_name]],tbl_obsv[scientific_name],tbl_obsv[is_protected])</f>
        <v>0</v>
      </c>
    </row>
    <row r="4180" spans="1:14" x14ac:dyDescent="0.2">
      <c r="A4180" t="s">
        <v>204</v>
      </c>
      <c r="B4180" t="s">
        <v>4</v>
      </c>
      <c r="C4180">
        <v>73</v>
      </c>
      <c r="D4180" t="s">
        <v>6122</v>
      </c>
      <c r="E4180" t="s">
        <v>11066</v>
      </c>
      <c r="F4180" t="b">
        <f>IF(tbl_obsv[[#This Row],[conservation_status]]&lt;&gt;"No Intervention",TRUE,FALSE)</f>
        <v>0</v>
      </c>
      <c r="J4180" t="s">
        <v>4185</v>
      </c>
      <c r="K4180">
        <f>COUNTIFS(tbl_obsv[scientific_name],$J4180)</f>
        <v>4</v>
      </c>
      <c r="L4180" t="str">
        <f>_xlfn.XLOOKUP(tbl_scientific_name[[#This Row],[scientific_name]],tbl_obsv[scientific_name],tbl_obsv[category])</f>
        <v>Vascular Plant</v>
      </c>
      <c r="M4180" t="str">
        <f>_xlfn.XLOOKUP(tbl_scientific_name[[#This Row],[scientific_name]],tbl_obsv[scientific_name],tbl_obsv[conservation_status])</f>
        <v>No Intervention</v>
      </c>
      <c r="N4180" t="b">
        <f>_xlfn.XLOOKUP(tbl_scientific_name[[#This Row],[scientific_name]],tbl_obsv[scientific_name],tbl_obsv[is_protected])</f>
        <v>0</v>
      </c>
    </row>
    <row r="4181" spans="1:14" x14ac:dyDescent="0.2">
      <c r="A4181" t="s">
        <v>877</v>
      </c>
      <c r="B4181" t="s">
        <v>9</v>
      </c>
      <c r="C4181">
        <v>100</v>
      </c>
      <c r="D4181" t="s">
        <v>6122</v>
      </c>
      <c r="E4181" t="s">
        <v>11066</v>
      </c>
      <c r="F4181" t="b">
        <f>IF(tbl_obsv[[#This Row],[conservation_status]]&lt;&gt;"No Intervention",TRUE,FALSE)</f>
        <v>0</v>
      </c>
      <c r="J4181" t="s">
        <v>4186</v>
      </c>
      <c r="K4181">
        <f>COUNTIFS(tbl_obsv[scientific_name],$J4181)</f>
        <v>4</v>
      </c>
      <c r="L4181" t="str">
        <f>_xlfn.XLOOKUP(tbl_scientific_name[[#This Row],[scientific_name]],tbl_obsv[scientific_name],tbl_obsv[category])</f>
        <v>Vascular Plant</v>
      </c>
      <c r="M4181" t="str">
        <f>_xlfn.XLOOKUP(tbl_scientific_name[[#This Row],[scientific_name]],tbl_obsv[scientific_name],tbl_obsv[conservation_status])</f>
        <v>No Intervention</v>
      </c>
      <c r="N4181" t="b">
        <f>_xlfn.XLOOKUP(tbl_scientific_name[[#This Row],[scientific_name]],tbl_obsv[scientific_name],tbl_obsv[is_protected])</f>
        <v>0</v>
      </c>
    </row>
    <row r="4182" spans="1:14" x14ac:dyDescent="0.2">
      <c r="A4182" t="s">
        <v>1776</v>
      </c>
      <c r="B4182" t="s">
        <v>4</v>
      </c>
      <c r="C4182">
        <v>47</v>
      </c>
      <c r="D4182" t="s">
        <v>6122</v>
      </c>
      <c r="E4182" t="s">
        <v>11066</v>
      </c>
      <c r="F4182" t="b">
        <f>IF(tbl_obsv[[#This Row],[conservation_status]]&lt;&gt;"No Intervention",TRUE,FALSE)</f>
        <v>0</v>
      </c>
      <c r="J4182" t="s">
        <v>4187</v>
      </c>
      <c r="K4182">
        <f>COUNTIFS(tbl_obsv[scientific_name],$J4182)</f>
        <v>4</v>
      </c>
      <c r="L4182" t="str">
        <f>_xlfn.XLOOKUP(tbl_scientific_name[[#This Row],[scientific_name]],tbl_obsv[scientific_name],tbl_obsv[category])</f>
        <v>Vascular Plant</v>
      </c>
      <c r="M4182" t="str">
        <f>_xlfn.XLOOKUP(tbl_scientific_name[[#This Row],[scientific_name]],tbl_obsv[scientific_name],tbl_obsv[conservation_status])</f>
        <v>No Intervention</v>
      </c>
      <c r="N4182" t="b">
        <f>_xlfn.XLOOKUP(tbl_scientific_name[[#This Row],[scientific_name]],tbl_obsv[scientific_name],tbl_obsv[is_protected])</f>
        <v>0</v>
      </c>
    </row>
    <row r="4183" spans="1:14" x14ac:dyDescent="0.2">
      <c r="A4183" t="s">
        <v>2067</v>
      </c>
      <c r="B4183" t="s">
        <v>13</v>
      </c>
      <c r="C4183">
        <v>246</v>
      </c>
      <c r="D4183" t="s">
        <v>6122</v>
      </c>
      <c r="E4183" t="s">
        <v>11066</v>
      </c>
      <c r="F4183" t="b">
        <f>IF(tbl_obsv[[#This Row],[conservation_status]]&lt;&gt;"No Intervention",TRUE,FALSE)</f>
        <v>0</v>
      </c>
      <c r="J4183" t="s">
        <v>4188</v>
      </c>
      <c r="K4183">
        <f>COUNTIFS(tbl_obsv[scientific_name],$J4183)</f>
        <v>4</v>
      </c>
      <c r="L4183" t="str">
        <f>_xlfn.XLOOKUP(tbl_scientific_name[[#This Row],[scientific_name]],tbl_obsv[scientific_name],tbl_obsv[category])</f>
        <v>Vascular Plant</v>
      </c>
      <c r="M4183" t="str">
        <f>_xlfn.XLOOKUP(tbl_scientific_name[[#This Row],[scientific_name]],tbl_obsv[scientific_name],tbl_obsv[conservation_status])</f>
        <v>No Intervention</v>
      </c>
      <c r="N4183" t="b">
        <f>_xlfn.XLOOKUP(tbl_scientific_name[[#This Row],[scientific_name]],tbl_obsv[scientific_name],tbl_obsv[is_protected])</f>
        <v>0</v>
      </c>
    </row>
    <row r="4184" spans="1:14" x14ac:dyDescent="0.2">
      <c r="A4184" t="s">
        <v>1810</v>
      </c>
      <c r="B4184" t="s">
        <v>7</v>
      </c>
      <c r="C4184">
        <v>151</v>
      </c>
      <c r="D4184" t="s">
        <v>6122</v>
      </c>
      <c r="E4184" t="s">
        <v>11066</v>
      </c>
      <c r="F4184" t="b">
        <f>IF(tbl_obsv[[#This Row],[conservation_status]]&lt;&gt;"No Intervention",TRUE,FALSE)</f>
        <v>0</v>
      </c>
      <c r="J4184" t="s">
        <v>4189</v>
      </c>
      <c r="K4184">
        <f>COUNTIFS(tbl_obsv[scientific_name],$J4184)</f>
        <v>4</v>
      </c>
      <c r="L4184" t="str">
        <f>_xlfn.XLOOKUP(tbl_scientific_name[[#This Row],[scientific_name]],tbl_obsv[scientific_name],tbl_obsv[category])</f>
        <v>Vascular Plant</v>
      </c>
      <c r="M4184" t="str">
        <f>_xlfn.XLOOKUP(tbl_scientific_name[[#This Row],[scientific_name]],tbl_obsv[scientific_name],tbl_obsv[conservation_status])</f>
        <v>No Intervention</v>
      </c>
      <c r="N4184" t="b">
        <f>_xlfn.XLOOKUP(tbl_scientific_name[[#This Row],[scientific_name]],tbl_obsv[scientific_name],tbl_obsv[is_protected])</f>
        <v>0</v>
      </c>
    </row>
    <row r="4185" spans="1:14" x14ac:dyDescent="0.2">
      <c r="A4185" t="s">
        <v>3083</v>
      </c>
      <c r="B4185" t="s">
        <v>4</v>
      </c>
      <c r="C4185">
        <v>70</v>
      </c>
      <c r="D4185" t="s">
        <v>6122</v>
      </c>
      <c r="E4185" t="s">
        <v>11066</v>
      </c>
      <c r="F4185" t="b">
        <f>IF(tbl_obsv[[#This Row],[conservation_status]]&lt;&gt;"No Intervention",TRUE,FALSE)</f>
        <v>0</v>
      </c>
      <c r="J4185" t="s">
        <v>4190</v>
      </c>
      <c r="K4185">
        <f>COUNTIFS(tbl_obsv[scientific_name],$J4185)</f>
        <v>4</v>
      </c>
      <c r="L4185" t="str">
        <f>_xlfn.XLOOKUP(tbl_scientific_name[[#This Row],[scientific_name]],tbl_obsv[scientific_name],tbl_obsv[category])</f>
        <v>Vascular Plant</v>
      </c>
      <c r="M4185" t="str">
        <f>_xlfn.XLOOKUP(tbl_scientific_name[[#This Row],[scientific_name]],tbl_obsv[scientific_name],tbl_obsv[conservation_status])</f>
        <v>No Intervention</v>
      </c>
      <c r="N4185" t="b">
        <f>_xlfn.XLOOKUP(tbl_scientific_name[[#This Row],[scientific_name]],tbl_obsv[scientific_name],tbl_obsv[is_protected])</f>
        <v>0</v>
      </c>
    </row>
    <row r="4186" spans="1:14" x14ac:dyDescent="0.2">
      <c r="A4186" t="s">
        <v>1022</v>
      </c>
      <c r="B4186" t="s">
        <v>13</v>
      </c>
      <c r="C4186">
        <v>236</v>
      </c>
      <c r="D4186" t="s">
        <v>8148</v>
      </c>
      <c r="E4186" t="s">
        <v>11066</v>
      </c>
      <c r="F4186" t="b">
        <f>IF(tbl_obsv[[#This Row],[conservation_status]]&lt;&gt;"No Intervention",TRUE,FALSE)</f>
        <v>0</v>
      </c>
      <c r="J4186" t="s">
        <v>4191</v>
      </c>
      <c r="K4186">
        <f>COUNTIFS(tbl_obsv[scientific_name],$J4186)</f>
        <v>4</v>
      </c>
      <c r="L4186" t="str">
        <f>_xlfn.XLOOKUP(tbl_scientific_name[[#This Row],[scientific_name]],tbl_obsv[scientific_name],tbl_obsv[category])</f>
        <v>Vascular Plant</v>
      </c>
      <c r="M4186" t="str">
        <f>_xlfn.XLOOKUP(tbl_scientific_name[[#This Row],[scientific_name]],tbl_obsv[scientific_name],tbl_obsv[conservation_status])</f>
        <v>No Intervention</v>
      </c>
      <c r="N4186" t="b">
        <f>_xlfn.XLOOKUP(tbl_scientific_name[[#This Row],[scientific_name]],tbl_obsv[scientific_name],tbl_obsv[is_protected])</f>
        <v>0</v>
      </c>
    </row>
    <row r="4187" spans="1:14" x14ac:dyDescent="0.2">
      <c r="A4187" t="s">
        <v>1747</v>
      </c>
      <c r="B4187" t="s">
        <v>4</v>
      </c>
      <c r="C4187">
        <v>26</v>
      </c>
      <c r="D4187" t="s">
        <v>6122</v>
      </c>
      <c r="E4187" t="s">
        <v>5560</v>
      </c>
      <c r="F4187" t="b">
        <f>IF(tbl_obsv[[#This Row],[conservation_status]]&lt;&gt;"No Intervention",TRUE,FALSE)</f>
        <v>1</v>
      </c>
      <c r="J4187" t="s">
        <v>4192</v>
      </c>
      <c r="K4187">
        <f>COUNTIFS(tbl_obsv[scientific_name],$J4187)</f>
        <v>4</v>
      </c>
      <c r="L4187" t="str">
        <f>_xlfn.XLOOKUP(tbl_scientific_name[[#This Row],[scientific_name]],tbl_obsv[scientific_name],tbl_obsv[category])</f>
        <v>Bird</v>
      </c>
      <c r="M4187" t="str">
        <f>_xlfn.XLOOKUP(tbl_scientific_name[[#This Row],[scientific_name]],tbl_obsv[scientific_name],tbl_obsv[conservation_status])</f>
        <v>No Intervention</v>
      </c>
      <c r="N4187" t="b">
        <f>_xlfn.XLOOKUP(tbl_scientific_name[[#This Row],[scientific_name]],tbl_obsv[scientific_name],tbl_obsv[is_protected])</f>
        <v>0</v>
      </c>
    </row>
    <row r="4188" spans="1:14" x14ac:dyDescent="0.2">
      <c r="A4188" t="s">
        <v>2621</v>
      </c>
      <c r="B4188" t="s">
        <v>4</v>
      </c>
      <c r="C4188">
        <v>87</v>
      </c>
      <c r="D4188" t="s">
        <v>5644</v>
      </c>
      <c r="E4188" t="s">
        <v>5560</v>
      </c>
      <c r="F4188" t="b">
        <f>IF(tbl_obsv[[#This Row],[conservation_status]]&lt;&gt;"No Intervention",TRUE,FALSE)</f>
        <v>1</v>
      </c>
      <c r="J4188" t="s">
        <v>4193</v>
      </c>
      <c r="K4188">
        <f>COUNTIFS(tbl_obsv[scientific_name],$J4188)</f>
        <v>4</v>
      </c>
      <c r="L4188" t="str">
        <f>_xlfn.XLOOKUP(tbl_scientific_name[[#This Row],[scientific_name]],tbl_obsv[scientific_name],tbl_obsv[category])</f>
        <v>Bird</v>
      </c>
      <c r="M4188" t="str">
        <f>_xlfn.XLOOKUP(tbl_scientific_name[[#This Row],[scientific_name]],tbl_obsv[scientific_name],tbl_obsv[conservation_status])</f>
        <v>No Intervention</v>
      </c>
      <c r="N4188" t="b">
        <f>_xlfn.XLOOKUP(tbl_scientific_name[[#This Row],[scientific_name]],tbl_obsv[scientific_name],tbl_obsv[is_protected])</f>
        <v>0</v>
      </c>
    </row>
    <row r="4189" spans="1:14" x14ac:dyDescent="0.2">
      <c r="A4189" t="s">
        <v>1356</v>
      </c>
      <c r="B4189" t="s">
        <v>13</v>
      </c>
      <c r="C4189">
        <v>284</v>
      </c>
      <c r="D4189" t="s">
        <v>6122</v>
      </c>
      <c r="E4189" t="s">
        <v>11066</v>
      </c>
      <c r="F4189" t="b">
        <f>IF(tbl_obsv[[#This Row],[conservation_status]]&lt;&gt;"No Intervention",TRUE,FALSE)</f>
        <v>0</v>
      </c>
      <c r="J4189" t="s">
        <v>4194</v>
      </c>
      <c r="K4189">
        <f>COUNTIFS(tbl_obsv[scientific_name],$J4189)</f>
        <v>4</v>
      </c>
      <c r="L4189" t="str">
        <f>_xlfn.XLOOKUP(tbl_scientific_name[[#This Row],[scientific_name]],tbl_obsv[scientific_name],tbl_obsv[category])</f>
        <v>Vascular Plant</v>
      </c>
      <c r="M4189" t="str">
        <f>_xlfn.XLOOKUP(tbl_scientific_name[[#This Row],[scientific_name]],tbl_obsv[scientific_name],tbl_obsv[conservation_status])</f>
        <v>No Intervention</v>
      </c>
      <c r="N4189" t="b">
        <f>_xlfn.XLOOKUP(tbl_scientific_name[[#This Row],[scientific_name]],tbl_obsv[scientific_name],tbl_obsv[is_protected])</f>
        <v>0</v>
      </c>
    </row>
    <row r="4190" spans="1:14" x14ac:dyDescent="0.2">
      <c r="A4190" t="s">
        <v>3084</v>
      </c>
      <c r="B4190" t="s">
        <v>7</v>
      </c>
      <c r="C4190">
        <v>133</v>
      </c>
      <c r="D4190" t="s">
        <v>5551</v>
      </c>
      <c r="E4190" t="s">
        <v>11066</v>
      </c>
      <c r="F4190" t="b">
        <f>IF(tbl_obsv[[#This Row],[conservation_status]]&lt;&gt;"No Intervention",TRUE,FALSE)</f>
        <v>0</v>
      </c>
      <c r="J4190" t="s">
        <v>4195</v>
      </c>
      <c r="K4190">
        <f>COUNTIFS(tbl_obsv[scientific_name],$J4190)</f>
        <v>4</v>
      </c>
      <c r="L4190" t="str">
        <f>_xlfn.XLOOKUP(tbl_scientific_name[[#This Row],[scientific_name]],tbl_obsv[scientific_name],tbl_obsv[category])</f>
        <v>Nonvascular Plant</v>
      </c>
      <c r="M4190" t="str">
        <f>_xlfn.XLOOKUP(tbl_scientific_name[[#This Row],[scientific_name]],tbl_obsv[scientific_name],tbl_obsv[conservation_status])</f>
        <v>No Intervention</v>
      </c>
      <c r="N4190" t="b">
        <f>_xlfn.XLOOKUP(tbl_scientific_name[[#This Row],[scientific_name]],tbl_obsv[scientific_name],tbl_obsv[is_protected])</f>
        <v>0</v>
      </c>
    </row>
    <row r="4191" spans="1:14" x14ac:dyDescent="0.2">
      <c r="A4191" t="s">
        <v>3085</v>
      </c>
      <c r="B4191" t="s">
        <v>4</v>
      </c>
      <c r="C4191">
        <v>79</v>
      </c>
      <c r="D4191" t="s">
        <v>6122</v>
      </c>
      <c r="E4191" t="s">
        <v>11066</v>
      </c>
      <c r="F4191" t="b">
        <f>IF(tbl_obsv[[#This Row],[conservation_status]]&lt;&gt;"No Intervention",TRUE,FALSE)</f>
        <v>0</v>
      </c>
      <c r="J4191" t="s">
        <v>4196</v>
      </c>
      <c r="K4191">
        <f>COUNTIFS(tbl_obsv[scientific_name],$J4191)</f>
        <v>4</v>
      </c>
      <c r="L4191" t="str">
        <f>_xlfn.XLOOKUP(tbl_scientific_name[[#This Row],[scientific_name]],tbl_obsv[scientific_name],tbl_obsv[category])</f>
        <v>Mammal</v>
      </c>
      <c r="M4191" t="str">
        <f>_xlfn.XLOOKUP(tbl_scientific_name[[#This Row],[scientific_name]],tbl_obsv[scientific_name],tbl_obsv[conservation_status])</f>
        <v>No Intervention</v>
      </c>
      <c r="N4191" t="b">
        <f>_xlfn.XLOOKUP(tbl_scientific_name[[#This Row],[scientific_name]],tbl_obsv[scientific_name],tbl_obsv[is_protected])</f>
        <v>0</v>
      </c>
    </row>
    <row r="4192" spans="1:14" x14ac:dyDescent="0.2">
      <c r="A4192" t="s">
        <v>3086</v>
      </c>
      <c r="B4192" t="s">
        <v>7</v>
      </c>
      <c r="C4192">
        <v>173</v>
      </c>
      <c r="D4192" t="s">
        <v>6122</v>
      </c>
      <c r="E4192" t="s">
        <v>11066</v>
      </c>
      <c r="F4192" t="b">
        <f>IF(tbl_obsv[[#This Row],[conservation_status]]&lt;&gt;"No Intervention",TRUE,FALSE)</f>
        <v>0</v>
      </c>
      <c r="J4192" t="s">
        <v>4197</v>
      </c>
      <c r="K4192">
        <f>COUNTIFS(tbl_obsv[scientific_name],$J4192)</f>
        <v>4</v>
      </c>
      <c r="L4192" t="str">
        <f>_xlfn.XLOOKUP(tbl_scientific_name[[#This Row],[scientific_name]],tbl_obsv[scientific_name],tbl_obsv[category])</f>
        <v>Nonvascular Plant</v>
      </c>
      <c r="M4192" t="str">
        <f>_xlfn.XLOOKUP(tbl_scientific_name[[#This Row],[scientific_name]],tbl_obsv[scientific_name],tbl_obsv[conservation_status])</f>
        <v>No Intervention</v>
      </c>
      <c r="N4192" t="b">
        <f>_xlfn.XLOOKUP(tbl_scientific_name[[#This Row],[scientific_name]],tbl_obsv[scientific_name],tbl_obsv[is_protected])</f>
        <v>0</v>
      </c>
    </row>
    <row r="4193" spans="1:14" x14ac:dyDescent="0.2">
      <c r="A4193" t="s">
        <v>151</v>
      </c>
      <c r="B4193" t="s">
        <v>13</v>
      </c>
      <c r="C4193">
        <v>255</v>
      </c>
      <c r="D4193" t="s">
        <v>6122</v>
      </c>
      <c r="E4193" t="s">
        <v>11066</v>
      </c>
      <c r="F4193" t="b">
        <f>IF(tbl_obsv[[#This Row],[conservation_status]]&lt;&gt;"No Intervention",TRUE,FALSE)</f>
        <v>0</v>
      </c>
      <c r="J4193" t="s">
        <v>4198</v>
      </c>
      <c r="K4193">
        <f>COUNTIFS(tbl_obsv[scientific_name],$J4193)</f>
        <v>4</v>
      </c>
      <c r="L4193" t="str">
        <f>_xlfn.XLOOKUP(tbl_scientific_name[[#This Row],[scientific_name]],tbl_obsv[scientific_name],tbl_obsv[category])</f>
        <v>Vascular Plant</v>
      </c>
      <c r="M4193" t="str">
        <f>_xlfn.XLOOKUP(tbl_scientific_name[[#This Row],[scientific_name]],tbl_obsv[scientific_name],tbl_obsv[conservation_status])</f>
        <v>No Intervention</v>
      </c>
      <c r="N4193" t="b">
        <f>_xlfn.XLOOKUP(tbl_scientific_name[[#This Row],[scientific_name]],tbl_obsv[scientific_name],tbl_obsv[is_protected])</f>
        <v>0</v>
      </c>
    </row>
    <row r="4194" spans="1:14" x14ac:dyDescent="0.2">
      <c r="A4194" t="s">
        <v>2425</v>
      </c>
      <c r="B4194" t="s">
        <v>9</v>
      </c>
      <c r="C4194">
        <v>89</v>
      </c>
      <c r="D4194" t="s">
        <v>6122</v>
      </c>
      <c r="E4194" t="s">
        <v>11066</v>
      </c>
      <c r="F4194" t="b">
        <f>IF(tbl_obsv[[#This Row],[conservation_status]]&lt;&gt;"No Intervention",TRUE,FALSE)</f>
        <v>0</v>
      </c>
      <c r="J4194" t="s">
        <v>4199</v>
      </c>
      <c r="K4194">
        <f>COUNTIFS(tbl_obsv[scientific_name],$J4194)</f>
        <v>4</v>
      </c>
      <c r="L4194" t="str">
        <f>_xlfn.XLOOKUP(tbl_scientific_name[[#This Row],[scientific_name]],tbl_obsv[scientific_name],tbl_obsv[category])</f>
        <v>Nonvascular Plant</v>
      </c>
      <c r="M4194" t="str">
        <f>_xlfn.XLOOKUP(tbl_scientific_name[[#This Row],[scientific_name]],tbl_obsv[scientific_name],tbl_obsv[conservation_status])</f>
        <v>No Intervention</v>
      </c>
      <c r="N4194" t="b">
        <f>_xlfn.XLOOKUP(tbl_scientific_name[[#This Row],[scientific_name]],tbl_obsv[scientific_name],tbl_obsv[is_protected])</f>
        <v>0</v>
      </c>
    </row>
    <row r="4195" spans="1:14" x14ac:dyDescent="0.2">
      <c r="A4195" t="s">
        <v>3087</v>
      </c>
      <c r="B4195" t="s">
        <v>4</v>
      </c>
      <c r="C4195">
        <v>71</v>
      </c>
      <c r="D4195" t="s">
        <v>6122</v>
      </c>
      <c r="E4195" t="s">
        <v>11066</v>
      </c>
      <c r="F4195" t="b">
        <f>IF(tbl_obsv[[#This Row],[conservation_status]]&lt;&gt;"No Intervention",TRUE,FALSE)</f>
        <v>0</v>
      </c>
      <c r="J4195" t="s">
        <v>4200</v>
      </c>
      <c r="K4195">
        <f>COUNTIFS(tbl_obsv[scientific_name],$J4195)</f>
        <v>4</v>
      </c>
      <c r="L4195" t="str">
        <f>_xlfn.XLOOKUP(tbl_scientific_name[[#This Row],[scientific_name]],tbl_obsv[scientific_name],tbl_obsv[category])</f>
        <v>Vascular Plant</v>
      </c>
      <c r="M4195" t="str">
        <f>_xlfn.XLOOKUP(tbl_scientific_name[[#This Row],[scientific_name]],tbl_obsv[scientific_name],tbl_obsv[conservation_status])</f>
        <v>No Intervention</v>
      </c>
      <c r="N4195" t="b">
        <f>_xlfn.XLOOKUP(tbl_scientific_name[[#This Row],[scientific_name]],tbl_obsv[scientific_name],tbl_obsv[is_protected])</f>
        <v>0</v>
      </c>
    </row>
    <row r="4196" spans="1:14" x14ac:dyDescent="0.2">
      <c r="A4196" t="s">
        <v>2778</v>
      </c>
      <c r="B4196" t="s">
        <v>13</v>
      </c>
      <c r="C4196">
        <v>265</v>
      </c>
      <c r="D4196" t="s">
        <v>6020</v>
      </c>
      <c r="E4196" t="s">
        <v>11066</v>
      </c>
      <c r="F4196" t="b">
        <f>IF(tbl_obsv[[#This Row],[conservation_status]]&lt;&gt;"No Intervention",TRUE,FALSE)</f>
        <v>0</v>
      </c>
      <c r="J4196" t="s">
        <v>4201</v>
      </c>
      <c r="K4196">
        <f>COUNTIFS(tbl_obsv[scientific_name],$J4196)</f>
        <v>4</v>
      </c>
      <c r="L4196" t="str">
        <f>_xlfn.XLOOKUP(tbl_scientific_name[[#This Row],[scientific_name]],tbl_obsv[scientific_name],tbl_obsv[category])</f>
        <v>Vascular Plant</v>
      </c>
      <c r="M4196" t="str">
        <f>_xlfn.XLOOKUP(tbl_scientific_name[[#This Row],[scientific_name]],tbl_obsv[scientific_name],tbl_obsv[conservation_status])</f>
        <v>No Intervention</v>
      </c>
      <c r="N4196" t="b">
        <f>_xlfn.XLOOKUP(tbl_scientific_name[[#This Row],[scientific_name]],tbl_obsv[scientific_name],tbl_obsv[is_protected])</f>
        <v>0</v>
      </c>
    </row>
    <row r="4197" spans="1:14" x14ac:dyDescent="0.2">
      <c r="A4197" t="s">
        <v>2154</v>
      </c>
      <c r="B4197" t="s">
        <v>7</v>
      </c>
      <c r="C4197">
        <v>157</v>
      </c>
      <c r="D4197" t="s">
        <v>6122</v>
      </c>
      <c r="E4197" t="s">
        <v>11066</v>
      </c>
      <c r="F4197" t="b">
        <f>IF(tbl_obsv[[#This Row],[conservation_status]]&lt;&gt;"No Intervention",TRUE,FALSE)</f>
        <v>0</v>
      </c>
      <c r="J4197" t="s">
        <v>4202</v>
      </c>
      <c r="K4197">
        <f>COUNTIFS(tbl_obsv[scientific_name],$J4197)</f>
        <v>4</v>
      </c>
      <c r="L4197" t="str">
        <f>_xlfn.XLOOKUP(tbl_scientific_name[[#This Row],[scientific_name]],tbl_obsv[scientific_name],tbl_obsv[category])</f>
        <v>Vascular Plant</v>
      </c>
      <c r="M4197" t="str">
        <f>_xlfn.XLOOKUP(tbl_scientific_name[[#This Row],[scientific_name]],tbl_obsv[scientific_name],tbl_obsv[conservation_status])</f>
        <v>Species of Concern</v>
      </c>
      <c r="N4197" t="b">
        <f>_xlfn.XLOOKUP(tbl_scientific_name[[#This Row],[scientific_name]],tbl_obsv[scientific_name],tbl_obsv[is_protected])</f>
        <v>1</v>
      </c>
    </row>
    <row r="4198" spans="1:14" x14ac:dyDescent="0.2">
      <c r="A4198" t="s">
        <v>3088</v>
      </c>
      <c r="B4198" t="s">
        <v>13</v>
      </c>
      <c r="C4198">
        <v>225</v>
      </c>
      <c r="D4198" t="s">
        <v>6122</v>
      </c>
      <c r="E4198" t="s">
        <v>11066</v>
      </c>
      <c r="F4198" t="b">
        <f>IF(tbl_obsv[[#This Row],[conservation_status]]&lt;&gt;"No Intervention",TRUE,FALSE)</f>
        <v>0</v>
      </c>
      <c r="J4198" t="s">
        <v>4203</v>
      </c>
      <c r="K4198">
        <f>COUNTIFS(tbl_obsv[scientific_name],$J4198)</f>
        <v>4</v>
      </c>
      <c r="L4198" t="str">
        <f>_xlfn.XLOOKUP(tbl_scientific_name[[#This Row],[scientific_name]],tbl_obsv[scientific_name],tbl_obsv[category])</f>
        <v>Vascular Plant</v>
      </c>
      <c r="M4198" t="str">
        <f>_xlfn.XLOOKUP(tbl_scientific_name[[#This Row],[scientific_name]],tbl_obsv[scientific_name],tbl_obsv[conservation_status])</f>
        <v>No Intervention</v>
      </c>
      <c r="N4198" t="b">
        <f>_xlfn.XLOOKUP(tbl_scientific_name[[#This Row],[scientific_name]],tbl_obsv[scientific_name],tbl_obsv[is_protected])</f>
        <v>0</v>
      </c>
    </row>
    <row r="4199" spans="1:14" x14ac:dyDescent="0.2">
      <c r="A4199" t="s">
        <v>3089</v>
      </c>
      <c r="B4199" t="s">
        <v>4</v>
      </c>
      <c r="C4199">
        <v>76</v>
      </c>
      <c r="D4199" t="s">
        <v>5551</v>
      </c>
      <c r="E4199" t="s">
        <v>11066</v>
      </c>
      <c r="F4199" t="b">
        <f>IF(tbl_obsv[[#This Row],[conservation_status]]&lt;&gt;"No Intervention",TRUE,FALSE)</f>
        <v>0</v>
      </c>
      <c r="J4199" t="s">
        <v>4204</v>
      </c>
      <c r="K4199">
        <f>COUNTIFS(tbl_obsv[scientific_name],$J4199)</f>
        <v>4</v>
      </c>
      <c r="L4199" t="str">
        <f>_xlfn.XLOOKUP(tbl_scientific_name[[#This Row],[scientific_name]],tbl_obsv[scientific_name],tbl_obsv[category])</f>
        <v>Vascular Plant</v>
      </c>
      <c r="M4199" t="str">
        <f>_xlfn.XLOOKUP(tbl_scientific_name[[#This Row],[scientific_name]],tbl_obsv[scientific_name],tbl_obsv[conservation_status])</f>
        <v>No Intervention</v>
      </c>
      <c r="N4199" t="b">
        <f>_xlfn.XLOOKUP(tbl_scientific_name[[#This Row],[scientific_name]],tbl_obsv[scientific_name],tbl_obsv[is_protected])</f>
        <v>0</v>
      </c>
    </row>
    <row r="4200" spans="1:14" x14ac:dyDescent="0.2">
      <c r="A4200" t="s">
        <v>392</v>
      </c>
      <c r="B4200" t="s">
        <v>7</v>
      </c>
      <c r="C4200">
        <v>187</v>
      </c>
      <c r="D4200" t="s">
        <v>5551</v>
      </c>
      <c r="E4200" t="s">
        <v>11066</v>
      </c>
      <c r="F4200" t="b">
        <f>IF(tbl_obsv[[#This Row],[conservation_status]]&lt;&gt;"No Intervention",TRUE,FALSE)</f>
        <v>0</v>
      </c>
      <c r="J4200" t="s">
        <v>4205</v>
      </c>
      <c r="K4200">
        <f>COUNTIFS(tbl_obsv[scientific_name],$J4200)</f>
        <v>4</v>
      </c>
      <c r="L4200" t="str">
        <f>_xlfn.XLOOKUP(tbl_scientific_name[[#This Row],[scientific_name]],tbl_obsv[scientific_name],tbl_obsv[category])</f>
        <v>Vascular Plant</v>
      </c>
      <c r="M4200" t="str">
        <f>_xlfn.XLOOKUP(tbl_scientific_name[[#This Row],[scientific_name]],tbl_obsv[scientific_name],tbl_obsv[conservation_status])</f>
        <v>No Intervention</v>
      </c>
      <c r="N4200" t="b">
        <f>_xlfn.XLOOKUP(tbl_scientific_name[[#This Row],[scientific_name]],tbl_obsv[scientific_name],tbl_obsv[is_protected])</f>
        <v>0</v>
      </c>
    </row>
    <row r="4201" spans="1:14" x14ac:dyDescent="0.2">
      <c r="A4201" t="s">
        <v>1825</v>
      </c>
      <c r="B4201" t="s">
        <v>7</v>
      </c>
      <c r="C4201">
        <v>145</v>
      </c>
      <c r="D4201" t="s">
        <v>6122</v>
      </c>
      <c r="E4201" t="s">
        <v>11066</v>
      </c>
      <c r="F4201" t="b">
        <f>IF(tbl_obsv[[#This Row],[conservation_status]]&lt;&gt;"No Intervention",TRUE,FALSE)</f>
        <v>0</v>
      </c>
      <c r="J4201" t="s">
        <v>4206</v>
      </c>
      <c r="K4201">
        <f>COUNTIFS(tbl_obsv[scientific_name],$J4201)</f>
        <v>4</v>
      </c>
      <c r="L4201" t="str">
        <f>_xlfn.XLOOKUP(tbl_scientific_name[[#This Row],[scientific_name]],tbl_obsv[scientific_name],tbl_obsv[category])</f>
        <v>Nonvascular Plant</v>
      </c>
      <c r="M4201" t="str">
        <f>_xlfn.XLOOKUP(tbl_scientific_name[[#This Row],[scientific_name]],tbl_obsv[scientific_name],tbl_obsv[conservation_status])</f>
        <v>No Intervention</v>
      </c>
      <c r="N4201" t="b">
        <f>_xlfn.XLOOKUP(tbl_scientific_name[[#This Row],[scientific_name]],tbl_obsv[scientific_name],tbl_obsv[is_protected])</f>
        <v>0</v>
      </c>
    </row>
    <row r="4202" spans="1:14" x14ac:dyDescent="0.2">
      <c r="A4202" t="s">
        <v>3090</v>
      </c>
      <c r="B4202" t="s">
        <v>4</v>
      </c>
      <c r="C4202">
        <v>50</v>
      </c>
      <c r="D4202" t="s">
        <v>6122</v>
      </c>
      <c r="E4202" t="s">
        <v>11066</v>
      </c>
      <c r="F4202" t="b">
        <f>IF(tbl_obsv[[#This Row],[conservation_status]]&lt;&gt;"No Intervention",TRUE,FALSE)</f>
        <v>0</v>
      </c>
      <c r="J4202" t="s">
        <v>4207</v>
      </c>
      <c r="K4202">
        <f>COUNTIFS(tbl_obsv[scientific_name],$J4202)</f>
        <v>4</v>
      </c>
      <c r="L4202" t="str">
        <f>_xlfn.XLOOKUP(tbl_scientific_name[[#This Row],[scientific_name]],tbl_obsv[scientific_name],tbl_obsv[category])</f>
        <v>Vascular Plant</v>
      </c>
      <c r="M4202" t="str">
        <f>_xlfn.XLOOKUP(tbl_scientific_name[[#This Row],[scientific_name]],tbl_obsv[scientific_name],tbl_obsv[conservation_status])</f>
        <v>No Intervention</v>
      </c>
      <c r="N4202" t="b">
        <f>_xlfn.XLOOKUP(tbl_scientific_name[[#This Row],[scientific_name]],tbl_obsv[scientific_name],tbl_obsv[is_protected])</f>
        <v>0</v>
      </c>
    </row>
    <row r="4203" spans="1:14" x14ac:dyDescent="0.2">
      <c r="A4203" t="s">
        <v>682</v>
      </c>
      <c r="B4203" t="s">
        <v>7</v>
      </c>
      <c r="C4203">
        <v>161</v>
      </c>
      <c r="D4203" t="s">
        <v>8148</v>
      </c>
      <c r="E4203" t="s">
        <v>11066</v>
      </c>
      <c r="F4203" t="b">
        <f>IF(tbl_obsv[[#This Row],[conservation_status]]&lt;&gt;"No Intervention",TRUE,FALSE)</f>
        <v>0</v>
      </c>
      <c r="J4203" t="s">
        <v>4208</v>
      </c>
      <c r="K4203">
        <f>COUNTIFS(tbl_obsv[scientific_name],$J4203)</f>
        <v>4</v>
      </c>
      <c r="L4203" t="str">
        <f>_xlfn.XLOOKUP(tbl_scientific_name[[#This Row],[scientific_name]],tbl_obsv[scientific_name],tbl_obsv[category])</f>
        <v>Vascular Plant</v>
      </c>
      <c r="M4203" t="str">
        <f>_xlfn.XLOOKUP(tbl_scientific_name[[#This Row],[scientific_name]],tbl_obsv[scientific_name],tbl_obsv[conservation_status])</f>
        <v>No Intervention</v>
      </c>
      <c r="N4203" t="b">
        <f>_xlfn.XLOOKUP(tbl_scientific_name[[#This Row],[scientific_name]],tbl_obsv[scientific_name],tbl_obsv[is_protected])</f>
        <v>0</v>
      </c>
    </row>
    <row r="4204" spans="1:14" x14ac:dyDescent="0.2">
      <c r="A4204" t="s">
        <v>1016</v>
      </c>
      <c r="B4204" t="s">
        <v>7</v>
      </c>
      <c r="C4204">
        <v>182</v>
      </c>
      <c r="D4204" t="s">
        <v>6122</v>
      </c>
      <c r="E4204" t="s">
        <v>11066</v>
      </c>
      <c r="F4204" t="b">
        <f>IF(tbl_obsv[[#This Row],[conservation_status]]&lt;&gt;"No Intervention",TRUE,FALSE)</f>
        <v>0</v>
      </c>
      <c r="J4204" t="s">
        <v>4209</v>
      </c>
      <c r="K4204">
        <f>COUNTIFS(tbl_obsv[scientific_name],$J4204)</f>
        <v>4</v>
      </c>
      <c r="L4204" t="str">
        <f>_xlfn.XLOOKUP(tbl_scientific_name[[#This Row],[scientific_name]],tbl_obsv[scientific_name],tbl_obsv[category])</f>
        <v>Vascular Plant</v>
      </c>
      <c r="M4204" t="str">
        <f>_xlfn.XLOOKUP(tbl_scientific_name[[#This Row],[scientific_name]],tbl_obsv[scientific_name],tbl_obsv[conservation_status])</f>
        <v>No Intervention</v>
      </c>
      <c r="N4204" t="b">
        <f>_xlfn.XLOOKUP(tbl_scientific_name[[#This Row],[scientific_name]],tbl_obsv[scientific_name],tbl_obsv[is_protected])</f>
        <v>0</v>
      </c>
    </row>
    <row r="4205" spans="1:14" x14ac:dyDescent="0.2">
      <c r="A4205" t="s">
        <v>3091</v>
      </c>
      <c r="B4205" t="s">
        <v>4</v>
      </c>
      <c r="C4205">
        <v>68</v>
      </c>
      <c r="D4205" t="s">
        <v>6122</v>
      </c>
      <c r="E4205" t="s">
        <v>11066</v>
      </c>
      <c r="F4205" t="b">
        <f>IF(tbl_obsv[[#This Row],[conservation_status]]&lt;&gt;"No Intervention",TRUE,FALSE)</f>
        <v>0</v>
      </c>
      <c r="J4205" t="s">
        <v>4210</v>
      </c>
      <c r="K4205">
        <f>COUNTIFS(tbl_obsv[scientific_name],$J4205)</f>
        <v>4</v>
      </c>
      <c r="L4205" t="str">
        <f>_xlfn.XLOOKUP(tbl_scientific_name[[#This Row],[scientific_name]],tbl_obsv[scientific_name],tbl_obsv[category])</f>
        <v>Vascular Plant</v>
      </c>
      <c r="M4205" t="str">
        <f>_xlfn.XLOOKUP(tbl_scientific_name[[#This Row],[scientific_name]],tbl_obsv[scientific_name],tbl_obsv[conservation_status])</f>
        <v>No Intervention</v>
      </c>
      <c r="N4205" t="b">
        <f>_xlfn.XLOOKUP(tbl_scientific_name[[#This Row],[scientific_name]],tbl_obsv[scientific_name],tbl_obsv[is_protected])</f>
        <v>0</v>
      </c>
    </row>
    <row r="4206" spans="1:14" x14ac:dyDescent="0.2">
      <c r="A4206" t="s">
        <v>3092</v>
      </c>
      <c r="B4206" t="s">
        <v>7</v>
      </c>
      <c r="C4206">
        <v>152</v>
      </c>
      <c r="D4206" t="s">
        <v>8148</v>
      </c>
      <c r="E4206" t="s">
        <v>11066</v>
      </c>
      <c r="F4206" t="b">
        <f>IF(tbl_obsv[[#This Row],[conservation_status]]&lt;&gt;"No Intervention",TRUE,FALSE)</f>
        <v>0</v>
      </c>
      <c r="J4206" t="s">
        <v>4211</v>
      </c>
      <c r="K4206">
        <f>COUNTIFS(tbl_obsv[scientific_name],$J4206)</f>
        <v>4</v>
      </c>
      <c r="L4206" t="str">
        <f>_xlfn.XLOOKUP(tbl_scientific_name[[#This Row],[scientific_name]],tbl_obsv[scientific_name],tbl_obsv[category])</f>
        <v>Nonvascular Plant</v>
      </c>
      <c r="M4206" t="str">
        <f>_xlfn.XLOOKUP(tbl_scientific_name[[#This Row],[scientific_name]],tbl_obsv[scientific_name],tbl_obsv[conservation_status])</f>
        <v>No Intervention</v>
      </c>
      <c r="N4206" t="b">
        <f>_xlfn.XLOOKUP(tbl_scientific_name[[#This Row],[scientific_name]],tbl_obsv[scientific_name],tbl_obsv[is_protected])</f>
        <v>0</v>
      </c>
    </row>
    <row r="4207" spans="1:14" x14ac:dyDescent="0.2">
      <c r="A4207" t="s">
        <v>3093</v>
      </c>
      <c r="B4207" t="s">
        <v>13</v>
      </c>
      <c r="C4207">
        <v>266</v>
      </c>
      <c r="D4207" t="s">
        <v>6122</v>
      </c>
      <c r="E4207" t="s">
        <v>11066</v>
      </c>
      <c r="F4207" t="b">
        <f>IF(tbl_obsv[[#This Row],[conservation_status]]&lt;&gt;"No Intervention",TRUE,FALSE)</f>
        <v>0</v>
      </c>
      <c r="J4207" t="s">
        <v>4212</v>
      </c>
      <c r="K4207">
        <f>COUNTIFS(tbl_obsv[scientific_name],$J4207)</f>
        <v>4</v>
      </c>
      <c r="L4207" t="str">
        <f>_xlfn.XLOOKUP(tbl_scientific_name[[#This Row],[scientific_name]],tbl_obsv[scientific_name],tbl_obsv[category])</f>
        <v>Vascular Plant</v>
      </c>
      <c r="M4207" t="str">
        <f>_xlfn.XLOOKUP(tbl_scientific_name[[#This Row],[scientific_name]],tbl_obsv[scientific_name],tbl_obsv[conservation_status])</f>
        <v>No Intervention</v>
      </c>
      <c r="N4207" t="b">
        <f>_xlfn.XLOOKUP(tbl_scientific_name[[#This Row],[scientific_name]],tbl_obsv[scientific_name],tbl_obsv[is_protected])</f>
        <v>0</v>
      </c>
    </row>
    <row r="4208" spans="1:14" x14ac:dyDescent="0.2">
      <c r="A4208" t="s">
        <v>2276</v>
      </c>
      <c r="B4208" t="s">
        <v>7</v>
      </c>
      <c r="C4208">
        <v>171</v>
      </c>
      <c r="D4208" t="s">
        <v>6122</v>
      </c>
      <c r="E4208" t="s">
        <v>11066</v>
      </c>
      <c r="F4208" t="b">
        <f>IF(tbl_obsv[[#This Row],[conservation_status]]&lt;&gt;"No Intervention",TRUE,FALSE)</f>
        <v>0</v>
      </c>
      <c r="J4208" t="s">
        <v>4213</v>
      </c>
      <c r="K4208">
        <f>COUNTIFS(tbl_obsv[scientific_name],$J4208)</f>
        <v>4</v>
      </c>
      <c r="L4208" t="str">
        <f>_xlfn.XLOOKUP(tbl_scientific_name[[#This Row],[scientific_name]],tbl_obsv[scientific_name],tbl_obsv[category])</f>
        <v>Vascular Plant</v>
      </c>
      <c r="M4208" t="str">
        <f>_xlfn.XLOOKUP(tbl_scientific_name[[#This Row],[scientific_name]],tbl_obsv[scientific_name],tbl_obsv[conservation_status])</f>
        <v>No Intervention</v>
      </c>
      <c r="N4208" t="b">
        <f>_xlfn.XLOOKUP(tbl_scientific_name[[#This Row],[scientific_name]],tbl_obsv[scientific_name],tbl_obsv[is_protected])</f>
        <v>0</v>
      </c>
    </row>
    <row r="4209" spans="1:14" x14ac:dyDescent="0.2">
      <c r="A4209" t="s">
        <v>3094</v>
      </c>
      <c r="B4209" t="s">
        <v>4</v>
      </c>
      <c r="C4209">
        <v>23</v>
      </c>
      <c r="D4209" t="s">
        <v>6020</v>
      </c>
      <c r="E4209" t="s">
        <v>5562</v>
      </c>
      <c r="F4209" t="b">
        <f>IF(tbl_obsv[[#This Row],[conservation_status]]&lt;&gt;"No Intervention",TRUE,FALSE)</f>
        <v>1</v>
      </c>
      <c r="J4209" t="s">
        <v>4214</v>
      </c>
      <c r="K4209">
        <f>COUNTIFS(tbl_obsv[scientific_name],$J4209)</f>
        <v>4</v>
      </c>
      <c r="L4209" t="str">
        <f>_xlfn.XLOOKUP(tbl_scientific_name[[#This Row],[scientific_name]],tbl_obsv[scientific_name],tbl_obsv[category])</f>
        <v>Reptile</v>
      </c>
      <c r="M4209" t="str">
        <f>_xlfn.XLOOKUP(tbl_scientific_name[[#This Row],[scientific_name]],tbl_obsv[scientific_name],tbl_obsv[conservation_status])</f>
        <v>No Intervention</v>
      </c>
      <c r="N4209" t="b">
        <f>_xlfn.XLOOKUP(tbl_scientific_name[[#This Row],[scientific_name]],tbl_obsv[scientific_name],tbl_obsv[is_protected])</f>
        <v>0</v>
      </c>
    </row>
    <row r="4210" spans="1:14" x14ac:dyDescent="0.2">
      <c r="A4210" t="s">
        <v>1704</v>
      </c>
      <c r="B4210" t="s">
        <v>13</v>
      </c>
      <c r="C4210">
        <v>235</v>
      </c>
      <c r="D4210" t="s">
        <v>6122</v>
      </c>
      <c r="E4210" t="s">
        <v>11066</v>
      </c>
      <c r="F4210" t="b">
        <f>IF(tbl_obsv[[#This Row],[conservation_status]]&lt;&gt;"No Intervention",TRUE,FALSE)</f>
        <v>0</v>
      </c>
      <c r="J4210" t="s">
        <v>4215</v>
      </c>
      <c r="K4210">
        <f>COUNTIFS(tbl_obsv[scientific_name],$J4210)</f>
        <v>4</v>
      </c>
      <c r="L4210" t="str">
        <f>_xlfn.XLOOKUP(tbl_scientific_name[[#This Row],[scientific_name]],tbl_obsv[scientific_name],tbl_obsv[category])</f>
        <v>Vascular Plant</v>
      </c>
      <c r="M4210" t="str">
        <f>_xlfn.XLOOKUP(tbl_scientific_name[[#This Row],[scientific_name]],tbl_obsv[scientific_name],tbl_obsv[conservation_status])</f>
        <v>No Intervention</v>
      </c>
      <c r="N4210" t="b">
        <f>_xlfn.XLOOKUP(tbl_scientific_name[[#This Row],[scientific_name]],tbl_obsv[scientific_name],tbl_obsv[is_protected])</f>
        <v>0</v>
      </c>
    </row>
    <row r="4211" spans="1:14" x14ac:dyDescent="0.2">
      <c r="A4211" t="s">
        <v>3095</v>
      </c>
      <c r="B4211" t="s">
        <v>9</v>
      </c>
      <c r="C4211">
        <v>112</v>
      </c>
      <c r="D4211" t="s">
        <v>6122</v>
      </c>
      <c r="E4211" t="s">
        <v>11066</v>
      </c>
      <c r="F4211" t="b">
        <f>IF(tbl_obsv[[#This Row],[conservation_status]]&lt;&gt;"No Intervention",TRUE,FALSE)</f>
        <v>0</v>
      </c>
      <c r="J4211" t="s">
        <v>4216</v>
      </c>
      <c r="K4211">
        <f>COUNTIFS(tbl_obsv[scientific_name],$J4211)</f>
        <v>4</v>
      </c>
      <c r="L4211" t="str">
        <f>_xlfn.XLOOKUP(tbl_scientific_name[[#This Row],[scientific_name]],tbl_obsv[scientific_name],tbl_obsv[category])</f>
        <v>Vascular Plant</v>
      </c>
      <c r="M4211" t="str">
        <f>_xlfn.XLOOKUP(tbl_scientific_name[[#This Row],[scientific_name]],tbl_obsv[scientific_name],tbl_obsv[conservation_status])</f>
        <v>No Intervention</v>
      </c>
      <c r="N4211" t="b">
        <f>_xlfn.XLOOKUP(tbl_scientific_name[[#This Row],[scientific_name]],tbl_obsv[scientific_name],tbl_obsv[is_protected])</f>
        <v>0</v>
      </c>
    </row>
    <row r="4212" spans="1:14" x14ac:dyDescent="0.2">
      <c r="A4212" t="s">
        <v>933</v>
      </c>
      <c r="B4212" t="s">
        <v>4</v>
      </c>
      <c r="C4212">
        <v>110</v>
      </c>
      <c r="D4212" t="s">
        <v>5909</v>
      </c>
      <c r="E4212" t="s">
        <v>5560</v>
      </c>
      <c r="F4212" t="b">
        <f>IF(tbl_obsv[[#This Row],[conservation_status]]&lt;&gt;"No Intervention",TRUE,FALSE)</f>
        <v>1</v>
      </c>
      <c r="J4212" t="s">
        <v>4217</v>
      </c>
      <c r="K4212">
        <f>COUNTIFS(tbl_obsv[scientific_name],$J4212)</f>
        <v>4</v>
      </c>
      <c r="L4212" t="str">
        <f>_xlfn.XLOOKUP(tbl_scientific_name[[#This Row],[scientific_name]],tbl_obsv[scientific_name],tbl_obsv[category])</f>
        <v>Bird</v>
      </c>
      <c r="M4212" t="str">
        <f>_xlfn.XLOOKUP(tbl_scientific_name[[#This Row],[scientific_name]],tbl_obsv[scientific_name],tbl_obsv[conservation_status])</f>
        <v>No Intervention</v>
      </c>
      <c r="N4212" t="b">
        <f>_xlfn.XLOOKUP(tbl_scientific_name[[#This Row],[scientific_name]],tbl_obsv[scientific_name],tbl_obsv[is_protected])</f>
        <v>0</v>
      </c>
    </row>
    <row r="4213" spans="1:14" x14ac:dyDescent="0.2">
      <c r="A4213" t="s">
        <v>3096</v>
      </c>
      <c r="B4213" t="s">
        <v>4</v>
      </c>
      <c r="C4213">
        <v>110</v>
      </c>
      <c r="D4213" t="s">
        <v>6122</v>
      </c>
      <c r="E4213" t="s">
        <v>11066</v>
      </c>
      <c r="F4213" t="b">
        <f>IF(tbl_obsv[[#This Row],[conservation_status]]&lt;&gt;"No Intervention",TRUE,FALSE)</f>
        <v>0</v>
      </c>
      <c r="J4213" t="s">
        <v>4218</v>
      </c>
      <c r="K4213">
        <f>COUNTIFS(tbl_obsv[scientific_name],$J4213)</f>
        <v>4</v>
      </c>
      <c r="L4213" t="str">
        <f>_xlfn.XLOOKUP(tbl_scientific_name[[#This Row],[scientific_name]],tbl_obsv[scientific_name],tbl_obsv[category])</f>
        <v>Vascular Plant</v>
      </c>
      <c r="M4213" t="str">
        <f>_xlfn.XLOOKUP(tbl_scientific_name[[#This Row],[scientific_name]],tbl_obsv[scientific_name],tbl_obsv[conservation_status])</f>
        <v>No Intervention</v>
      </c>
      <c r="N4213" t="b">
        <f>_xlfn.XLOOKUP(tbl_scientific_name[[#This Row],[scientific_name]],tbl_obsv[scientific_name],tbl_obsv[is_protected])</f>
        <v>0</v>
      </c>
    </row>
    <row r="4214" spans="1:14" x14ac:dyDescent="0.2">
      <c r="A4214" t="s">
        <v>877</v>
      </c>
      <c r="B4214" t="s">
        <v>13</v>
      </c>
      <c r="C4214">
        <v>252</v>
      </c>
      <c r="D4214" t="s">
        <v>6122</v>
      </c>
      <c r="E4214" t="s">
        <v>11066</v>
      </c>
      <c r="F4214" t="b">
        <f>IF(tbl_obsv[[#This Row],[conservation_status]]&lt;&gt;"No Intervention",TRUE,FALSE)</f>
        <v>0</v>
      </c>
      <c r="H4214" t="s">
        <v>4219</v>
      </c>
      <c r="I4214">
        <f>COUNTIF(tbl_obsv[scientific_name],#REF!)</f>
        <v>0</v>
      </c>
      <c r="J4214" t="s">
        <v>4219</v>
      </c>
      <c r="K4214">
        <f>COUNTIFS(tbl_obsv[scientific_name],$J4214)</f>
        <v>4</v>
      </c>
      <c r="L4214" t="str">
        <f>_xlfn.XLOOKUP(tbl_scientific_name[[#This Row],[scientific_name]],tbl_obsv[scientific_name],tbl_obsv[category])</f>
        <v>Nonvascular Plant</v>
      </c>
      <c r="M4214" t="str">
        <f>_xlfn.XLOOKUP(tbl_scientific_name[[#This Row],[scientific_name]],tbl_obsv[scientific_name],tbl_obsv[conservation_status])</f>
        <v>No Intervention</v>
      </c>
      <c r="N4214" t="b">
        <f>_xlfn.XLOOKUP(tbl_scientific_name[[#This Row],[scientific_name]],tbl_obsv[scientific_name],tbl_obsv[is_protected])</f>
        <v>0</v>
      </c>
    </row>
    <row r="4215" spans="1:14" x14ac:dyDescent="0.2">
      <c r="A4215" t="s">
        <v>692</v>
      </c>
      <c r="B4215" t="s">
        <v>13</v>
      </c>
      <c r="C4215">
        <v>266</v>
      </c>
      <c r="D4215" t="s">
        <v>6122</v>
      </c>
      <c r="E4215" t="s">
        <v>11066</v>
      </c>
      <c r="F4215" t="b">
        <f>IF(tbl_obsv[[#This Row],[conservation_status]]&lt;&gt;"No Intervention",TRUE,FALSE)</f>
        <v>0</v>
      </c>
      <c r="J4215" t="s">
        <v>4220</v>
      </c>
      <c r="K4215">
        <f>COUNTIFS(tbl_obsv[scientific_name],$J4215)</f>
        <v>4</v>
      </c>
      <c r="L4215" t="str">
        <f>_xlfn.XLOOKUP(tbl_scientific_name[[#This Row],[scientific_name]],tbl_obsv[scientific_name],tbl_obsv[category])</f>
        <v>Vascular Plant</v>
      </c>
      <c r="M4215" t="str">
        <f>_xlfn.XLOOKUP(tbl_scientific_name[[#This Row],[scientific_name]],tbl_obsv[scientific_name],tbl_obsv[conservation_status])</f>
        <v>No Intervention</v>
      </c>
      <c r="N4215" t="b">
        <f>_xlfn.XLOOKUP(tbl_scientific_name[[#This Row],[scientific_name]],tbl_obsv[scientific_name],tbl_obsv[is_protected])</f>
        <v>0</v>
      </c>
    </row>
    <row r="4216" spans="1:14" x14ac:dyDescent="0.2">
      <c r="A4216" t="s">
        <v>1740</v>
      </c>
      <c r="B4216" t="s">
        <v>7</v>
      </c>
      <c r="C4216">
        <v>161</v>
      </c>
      <c r="D4216" t="s">
        <v>8148</v>
      </c>
      <c r="E4216" t="s">
        <v>11066</v>
      </c>
      <c r="F4216" t="b">
        <f>IF(tbl_obsv[[#This Row],[conservation_status]]&lt;&gt;"No Intervention",TRUE,FALSE)</f>
        <v>0</v>
      </c>
      <c r="J4216" t="s">
        <v>4221</v>
      </c>
      <c r="K4216">
        <f>COUNTIFS(tbl_obsv[scientific_name],$J4216)</f>
        <v>4</v>
      </c>
      <c r="L4216" t="str">
        <f>_xlfn.XLOOKUP(tbl_scientific_name[[#This Row],[scientific_name]],tbl_obsv[scientific_name],tbl_obsv[category])</f>
        <v>Vascular Plant</v>
      </c>
      <c r="M4216" t="str">
        <f>_xlfn.XLOOKUP(tbl_scientific_name[[#This Row],[scientific_name]],tbl_obsv[scientific_name],tbl_obsv[conservation_status])</f>
        <v>No Intervention</v>
      </c>
      <c r="N4216" t="b">
        <f>_xlfn.XLOOKUP(tbl_scientific_name[[#This Row],[scientific_name]],tbl_obsv[scientific_name],tbl_obsv[is_protected])</f>
        <v>0</v>
      </c>
    </row>
    <row r="4217" spans="1:14" x14ac:dyDescent="0.2">
      <c r="A4217" t="s">
        <v>3097</v>
      </c>
      <c r="B4217" t="s">
        <v>7</v>
      </c>
      <c r="C4217">
        <v>132</v>
      </c>
      <c r="D4217" t="s">
        <v>6122</v>
      </c>
      <c r="E4217" t="s">
        <v>11066</v>
      </c>
      <c r="F4217" t="b">
        <f>IF(tbl_obsv[[#This Row],[conservation_status]]&lt;&gt;"No Intervention",TRUE,FALSE)</f>
        <v>0</v>
      </c>
      <c r="J4217" t="s">
        <v>4222</v>
      </c>
      <c r="K4217">
        <f>COUNTIFS(tbl_obsv[scientific_name],$J4217)</f>
        <v>4</v>
      </c>
      <c r="L4217" t="str">
        <f>_xlfn.XLOOKUP(tbl_scientific_name[[#This Row],[scientific_name]],tbl_obsv[scientific_name],tbl_obsv[category])</f>
        <v>Vascular Plant</v>
      </c>
      <c r="M4217" t="str">
        <f>_xlfn.XLOOKUP(tbl_scientific_name[[#This Row],[scientific_name]],tbl_obsv[scientific_name],tbl_obsv[conservation_status])</f>
        <v>No Intervention</v>
      </c>
      <c r="N4217" t="b">
        <f>_xlfn.XLOOKUP(tbl_scientific_name[[#This Row],[scientific_name]],tbl_obsv[scientific_name],tbl_obsv[is_protected])</f>
        <v>0</v>
      </c>
    </row>
    <row r="4218" spans="1:14" x14ac:dyDescent="0.2">
      <c r="A4218" t="s">
        <v>3098</v>
      </c>
      <c r="B4218" t="s">
        <v>7</v>
      </c>
      <c r="C4218">
        <v>114</v>
      </c>
      <c r="D4218" t="s">
        <v>6122</v>
      </c>
      <c r="E4218" t="s">
        <v>11066</v>
      </c>
      <c r="F4218" t="b">
        <f>IF(tbl_obsv[[#This Row],[conservation_status]]&lt;&gt;"No Intervention",TRUE,FALSE)</f>
        <v>0</v>
      </c>
      <c r="J4218" t="s">
        <v>4223</v>
      </c>
      <c r="K4218">
        <f>COUNTIFS(tbl_obsv[scientific_name],$J4218)</f>
        <v>4</v>
      </c>
      <c r="L4218" t="str">
        <f>_xlfn.XLOOKUP(tbl_scientific_name[[#This Row],[scientific_name]],tbl_obsv[scientific_name],tbl_obsv[category])</f>
        <v>Vascular Plant</v>
      </c>
      <c r="M4218" t="str">
        <f>_xlfn.XLOOKUP(tbl_scientific_name[[#This Row],[scientific_name]],tbl_obsv[scientific_name],tbl_obsv[conservation_status])</f>
        <v>No Intervention</v>
      </c>
      <c r="N4218" t="b">
        <f>_xlfn.XLOOKUP(tbl_scientific_name[[#This Row],[scientific_name]],tbl_obsv[scientific_name],tbl_obsv[is_protected])</f>
        <v>0</v>
      </c>
    </row>
    <row r="4219" spans="1:14" x14ac:dyDescent="0.2">
      <c r="A4219" t="s">
        <v>3099</v>
      </c>
      <c r="B4219" t="s">
        <v>7</v>
      </c>
      <c r="C4219">
        <v>157</v>
      </c>
      <c r="D4219" t="s">
        <v>6122</v>
      </c>
      <c r="E4219" t="s">
        <v>11066</v>
      </c>
      <c r="F4219" t="b">
        <f>IF(tbl_obsv[[#This Row],[conservation_status]]&lt;&gt;"No Intervention",TRUE,FALSE)</f>
        <v>0</v>
      </c>
      <c r="J4219" t="s">
        <v>4224</v>
      </c>
      <c r="K4219">
        <f>COUNTIFS(tbl_obsv[scientific_name],$J4219)</f>
        <v>4</v>
      </c>
      <c r="L4219" t="str">
        <f>_xlfn.XLOOKUP(tbl_scientific_name[[#This Row],[scientific_name]],tbl_obsv[scientific_name],tbl_obsv[category])</f>
        <v>Vascular Plant</v>
      </c>
      <c r="M4219" t="str">
        <f>_xlfn.XLOOKUP(tbl_scientific_name[[#This Row],[scientific_name]],tbl_obsv[scientific_name],tbl_obsv[conservation_status])</f>
        <v>No Intervention</v>
      </c>
      <c r="N4219" t="b">
        <f>_xlfn.XLOOKUP(tbl_scientific_name[[#This Row],[scientific_name]],tbl_obsv[scientific_name],tbl_obsv[is_protected])</f>
        <v>0</v>
      </c>
    </row>
    <row r="4220" spans="1:14" x14ac:dyDescent="0.2">
      <c r="A4220" t="s">
        <v>1247</v>
      </c>
      <c r="B4220" t="s">
        <v>9</v>
      </c>
      <c r="C4220">
        <v>65</v>
      </c>
      <c r="D4220" t="s">
        <v>5551</v>
      </c>
      <c r="E4220" t="s">
        <v>11066</v>
      </c>
      <c r="F4220" t="b">
        <f>IF(tbl_obsv[[#This Row],[conservation_status]]&lt;&gt;"No Intervention",TRUE,FALSE)</f>
        <v>0</v>
      </c>
      <c r="J4220" t="s">
        <v>4225</v>
      </c>
      <c r="K4220">
        <f>COUNTIFS(tbl_obsv[scientific_name],$J4220)</f>
        <v>4</v>
      </c>
      <c r="L4220" t="str">
        <f>_xlfn.XLOOKUP(tbl_scientific_name[[#This Row],[scientific_name]],tbl_obsv[scientific_name],tbl_obsv[category])</f>
        <v>Vascular Plant</v>
      </c>
      <c r="M4220" t="str">
        <f>_xlfn.XLOOKUP(tbl_scientific_name[[#This Row],[scientific_name]],tbl_obsv[scientific_name],tbl_obsv[conservation_status])</f>
        <v>No Intervention</v>
      </c>
      <c r="N4220" t="b">
        <f>_xlfn.XLOOKUP(tbl_scientific_name[[#This Row],[scientific_name]],tbl_obsv[scientific_name],tbl_obsv[is_protected])</f>
        <v>0</v>
      </c>
    </row>
    <row r="4221" spans="1:14" x14ac:dyDescent="0.2">
      <c r="A4221" t="s">
        <v>3100</v>
      </c>
      <c r="B4221" t="s">
        <v>4</v>
      </c>
      <c r="C4221">
        <v>93</v>
      </c>
      <c r="D4221" t="s">
        <v>6122</v>
      </c>
      <c r="E4221" t="s">
        <v>11066</v>
      </c>
      <c r="F4221" t="b">
        <f>IF(tbl_obsv[[#This Row],[conservation_status]]&lt;&gt;"No Intervention",TRUE,FALSE)</f>
        <v>0</v>
      </c>
      <c r="J4221" t="s">
        <v>4226</v>
      </c>
      <c r="K4221">
        <f>COUNTIFS(tbl_obsv[scientific_name],$J4221)</f>
        <v>4</v>
      </c>
      <c r="L4221" t="str">
        <f>_xlfn.XLOOKUP(tbl_scientific_name[[#This Row],[scientific_name]],tbl_obsv[scientific_name],tbl_obsv[category])</f>
        <v>Vascular Plant</v>
      </c>
      <c r="M4221" t="str">
        <f>_xlfn.XLOOKUP(tbl_scientific_name[[#This Row],[scientific_name]],tbl_obsv[scientific_name],tbl_obsv[conservation_status])</f>
        <v>No Intervention</v>
      </c>
      <c r="N4221" t="b">
        <f>_xlfn.XLOOKUP(tbl_scientific_name[[#This Row],[scientific_name]],tbl_obsv[scientific_name],tbl_obsv[is_protected])</f>
        <v>0</v>
      </c>
    </row>
    <row r="4222" spans="1:14" x14ac:dyDescent="0.2">
      <c r="A4222" t="s">
        <v>3101</v>
      </c>
      <c r="B4222" t="s">
        <v>13</v>
      </c>
      <c r="C4222">
        <v>280</v>
      </c>
      <c r="D4222" t="s">
        <v>5644</v>
      </c>
      <c r="E4222" t="s">
        <v>11066</v>
      </c>
      <c r="F4222" t="b">
        <f>IF(tbl_obsv[[#This Row],[conservation_status]]&lt;&gt;"No Intervention",TRUE,FALSE)</f>
        <v>0</v>
      </c>
      <c r="J4222" t="s">
        <v>4227</v>
      </c>
      <c r="K4222">
        <f>COUNTIFS(tbl_obsv[scientific_name],$J4222)</f>
        <v>4</v>
      </c>
      <c r="L4222" t="str">
        <f>_xlfn.XLOOKUP(tbl_scientific_name[[#This Row],[scientific_name]],tbl_obsv[scientific_name],tbl_obsv[category])</f>
        <v>Vascular Plant</v>
      </c>
      <c r="M4222" t="str">
        <f>_xlfn.XLOOKUP(tbl_scientific_name[[#This Row],[scientific_name]],tbl_obsv[scientific_name],tbl_obsv[conservation_status])</f>
        <v>No Intervention</v>
      </c>
      <c r="N4222" t="b">
        <f>_xlfn.XLOOKUP(tbl_scientific_name[[#This Row],[scientific_name]],tbl_obsv[scientific_name],tbl_obsv[is_protected])</f>
        <v>0</v>
      </c>
    </row>
    <row r="4223" spans="1:14" x14ac:dyDescent="0.2">
      <c r="A4223" t="s">
        <v>3102</v>
      </c>
      <c r="B4223" t="s">
        <v>7</v>
      </c>
      <c r="C4223">
        <v>142</v>
      </c>
      <c r="D4223" t="s">
        <v>6122</v>
      </c>
      <c r="E4223" t="s">
        <v>11066</v>
      </c>
      <c r="F4223" t="b">
        <f>IF(tbl_obsv[[#This Row],[conservation_status]]&lt;&gt;"No Intervention",TRUE,FALSE)</f>
        <v>0</v>
      </c>
      <c r="J4223" t="s">
        <v>4228</v>
      </c>
      <c r="K4223">
        <f>COUNTIFS(tbl_obsv[scientific_name],$J4223)</f>
        <v>4</v>
      </c>
      <c r="L4223" t="str">
        <f>_xlfn.XLOOKUP(tbl_scientific_name[[#This Row],[scientific_name]],tbl_obsv[scientific_name],tbl_obsv[category])</f>
        <v>Vascular Plant</v>
      </c>
      <c r="M4223" t="str">
        <f>_xlfn.XLOOKUP(tbl_scientific_name[[#This Row],[scientific_name]],tbl_obsv[scientific_name],tbl_obsv[conservation_status])</f>
        <v>No Intervention</v>
      </c>
      <c r="N4223" t="b">
        <f>_xlfn.XLOOKUP(tbl_scientific_name[[#This Row],[scientific_name]],tbl_obsv[scientific_name],tbl_obsv[is_protected])</f>
        <v>0</v>
      </c>
    </row>
    <row r="4224" spans="1:14" x14ac:dyDescent="0.2">
      <c r="A4224" t="s">
        <v>3103</v>
      </c>
      <c r="B4224" t="s">
        <v>4</v>
      </c>
      <c r="C4224">
        <v>52</v>
      </c>
      <c r="D4224" t="s">
        <v>6122</v>
      </c>
      <c r="E4224" t="s">
        <v>11066</v>
      </c>
      <c r="F4224" t="b">
        <f>IF(tbl_obsv[[#This Row],[conservation_status]]&lt;&gt;"No Intervention",TRUE,FALSE)</f>
        <v>0</v>
      </c>
      <c r="J4224" t="s">
        <v>4229</v>
      </c>
      <c r="K4224">
        <f>COUNTIFS(tbl_obsv[scientific_name],$J4224)</f>
        <v>4</v>
      </c>
      <c r="L4224" t="str">
        <f>_xlfn.XLOOKUP(tbl_scientific_name[[#This Row],[scientific_name]],tbl_obsv[scientific_name],tbl_obsv[category])</f>
        <v>Bird</v>
      </c>
      <c r="M4224" t="str">
        <f>_xlfn.XLOOKUP(tbl_scientific_name[[#This Row],[scientific_name]],tbl_obsv[scientific_name],tbl_obsv[conservation_status])</f>
        <v>No Intervention</v>
      </c>
      <c r="N4224" t="b">
        <f>_xlfn.XLOOKUP(tbl_scientific_name[[#This Row],[scientific_name]],tbl_obsv[scientific_name],tbl_obsv[is_protected])</f>
        <v>0</v>
      </c>
    </row>
    <row r="4225" spans="1:14" x14ac:dyDescent="0.2">
      <c r="A4225" t="s">
        <v>3104</v>
      </c>
      <c r="B4225" t="s">
        <v>13</v>
      </c>
      <c r="C4225">
        <v>261</v>
      </c>
      <c r="D4225" t="s">
        <v>6122</v>
      </c>
      <c r="E4225" t="s">
        <v>11066</v>
      </c>
      <c r="F4225" t="b">
        <f>IF(tbl_obsv[[#This Row],[conservation_status]]&lt;&gt;"No Intervention",TRUE,FALSE)</f>
        <v>0</v>
      </c>
      <c r="J4225" t="s">
        <v>4230</v>
      </c>
      <c r="K4225">
        <f>COUNTIFS(tbl_obsv[scientific_name],$J4225)</f>
        <v>4</v>
      </c>
      <c r="L4225" t="str">
        <f>_xlfn.XLOOKUP(tbl_scientific_name[[#This Row],[scientific_name]],tbl_obsv[scientific_name],tbl_obsv[category])</f>
        <v>Vascular Plant</v>
      </c>
      <c r="M4225" t="str">
        <f>_xlfn.XLOOKUP(tbl_scientific_name[[#This Row],[scientific_name]],tbl_obsv[scientific_name],tbl_obsv[conservation_status])</f>
        <v>No Intervention</v>
      </c>
      <c r="N4225" t="b">
        <f>_xlfn.XLOOKUP(tbl_scientific_name[[#This Row],[scientific_name]],tbl_obsv[scientific_name],tbl_obsv[is_protected])</f>
        <v>0</v>
      </c>
    </row>
    <row r="4226" spans="1:14" x14ac:dyDescent="0.2">
      <c r="A4226" t="s">
        <v>2225</v>
      </c>
      <c r="B4226" t="s">
        <v>13</v>
      </c>
      <c r="C4226">
        <v>63</v>
      </c>
      <c r="D4226" t="s">
        <v>6122</v>
      </c>
      <c r="E4226" t="s">
        <v>5562</v>
      </c>
      <c r="F4226" t="b">
        <f>IF(tbl_obsv[[#This Row],[conservation_status]]&lt;&gt;"No Intervention",TRUE,FALSE)</f>
        <v>1</v>
      </c>
      <c r="J4226" t="s">
        <v>4231</v>
      </c>
      <c r="K4226">
        <f>COUNTIFS(tbl_obsv[scientific_name],$J4226)</f>
        <v>4</v>
      </c>
      <c r="L4226" t="str">
        <f>_xlfn.XLOOKUP(tbl_scientific_name[[#This Row],[scientific_name]],tbl_obsv[scientific_name],tbl_obsv[category])</f>
        <v>Vascular Plant</v>
      </c>
      <c r="M4226" t="str">
        <f>_xlfn.XLOOKUP(tbl_scientific_name[[#This Row],[scientific_name]],tbl_obsv[scientific_name],tbl_obsv[conservation_status])</f>
        <v>No Intervention</v>
      </c>
      <c r="N4226" t="b">
        <f>_xlfn.XLOOKUP(tbl_scientific_name[[#This Row],[scientific_name]],tbl_obsv[scientific_name],tbl_obsv[is_protected])</f>
        <v>0</v>
      </c>
    </row>
    <row r="4227" spans="1:14" x14ac:dyDescent="0.2">
      <c r="A4227" t="s">
        <v>3105</v>
      </c>
      <c r="B4227" t="s">
        <v>9</v>
      </c>
      <c r="C4227">
        <v>89</v>
      </c>
      <c r="D4227" t="s">
        <v>6122</v>
      </c>
      <c r="E4227" t="s">
        <v>11066</v>
      </c>
      <c r="F4227" t="b">
        <f>IF(tbl_obsv[[#This Row],[conservation_status]]&lt;&gt;"No Intervention",TRUE,FALSE)</f>
        <v>0</v>
      </c>
      <c r="J4227" t="s">
        <v>4232</v>
      </c>
      <c r="K4227">
        <f>COUNTIFS(tbl_obsv[scientific_name],$J4227)</f>
        <v>4</v>
      </c>
      <c r="L4227" t="str">
        <f>_xlfn.XLOOKUP(tbl_scientific_name[[#This Row],[scientific_name]],tbl_obsv[scientific_name],tbl_obsv[category])</f>
        <v>Bird</v>
      </c>
      <c r="M4227" t="str">
        <f>_xlfn.XLOOKUP(tbl_scientific_name[[#This Row],[scientific_name]],tbl_obsv[scientific_name],tbl_obsv[conservation_status])</f>
        <v>No Intervention</v>
      </c>
      <c r="N4227" t="b">
        <f>_xlfn.XLOOKUP(tbl_scientific_name[[#This Row],[scientific_name]],tbl_obsv[scientific_name],tbl_obsv[is_protected])</f>
        <v>0</v>
      </c>
    </row>
    <row r="4228" spans="1:14" x14ac:dyDescent="0.2">
      <c r="A4228" t="s">
        <v>47</v>
      </c>
      <c r="B4228" t="s">
        <v>9</v>
      </c>
      <c r="C4228">
        <v>122</v>
      </c>
      <c r="D4228" t="s">
        <v>6122</v>
      </c>
      <c r="E4228" t="s">
        <v>11066</v>
      </c>
      <c r="F4228" t="b">
        <f>IF(tbl_obsv[[#This Row],[conservation_status]]&lt;&gt;"No Intervention",TRUE,FALSE)</f>
        <v>0</v>
      </c>
      <c r="J4228" t="s">
        <v>4233</v>
      </c>
      <c r="K4228">
        <f>COUNTIFS(tbl_obsv[scientific_name],$J4228)</f>
        <v>4</v>
      </c>
      <c r="L4228" t="str">
        <f>_xlfn.XLOOKUP(tbl_scientific_name[[#This Row],[scientific_name]],tbl_obsv[scientific_name],tbl_obsv[category])</f>
        <v>Vascular Plant</v>
      </c>
      <c r="M4228" t="str">
        <f>_xlfn.XLOOKUP(tbl_scientific_name[[#This Row],[scientific_name]],tbl_obsv[scientific_name],tbl_obsv[conservation_status])</f>
        <v>No Intervention</v>
      </c>
      <c r="N4228" t="b">
        <f>_xlfn.XLOOKUP(tbl_scientific_name[[#This Row],[scientific_name]],tbl_obsv[scientific_name],tbl_obsv[is_protected])</f>
        <v>0</v>
      </c>
    </row>
    <row r="4229" spans="1:14" x14ac:dyDescent="0.2">
      <c r="A4229" t="s">
        <v>906</v>
      </c>
      <c r="B4229" t="s">
        <v>7</v>
      </c>
      <c r="C4229">
        <v>145</v>
      </c>
      <c r="D4229" t="s">
        <v>6122</v>
      </c>
      <c r="E4229" t="s">
        <v>11066</v>
      </c>
      <c r="F4229" t="b">
        <f>IF(tbl_obsv[[#This Row],[conservation_status]]&lt;&gt;"No Intervention",TRUE,FALSE)</f>
        <v>0</v>
      </c>
      <c r="J4229" t="s">
        <v>4234</v>
      </c>
      <c r="K4229">
        <f>COUNTIFS(tbl_obsv[scientific_name],$J4229)</f>
        <v>4</v>
      </c>
      <c r="L4229" t="str">
        <f>_xlfn.XLOOKUP(tbl_scientific_name[[#This Row],[scientific_name]],tbl_obsv[scientific_name],tbl_obsv[category])</f>
        <v>Vascular Plant</v>
      </c>
      <c r="M4229" t="str">
        <f>_xlfn.XLOOKUP(tbl_scientific_name[[#This Row],[scientific_name]],tbl_obsv[scientific_name],tbl_obsv[conservation_status])</f>
        <v>No Intervention</v>
      </c>
      <c r="N4229" t="b">
        <f>_xlfn.XLOOKUP(tbl_scientific_name[[#This Row],[scientific_name]],tbl_obsv[scientific_name],tbl_obsv[is_protected])</f>
        <v>0</v>
      </c>
    </row>
    <row r="4230" spans="1:14" x14ac:dyDescent="0.2">
      <c r="A4230" t="s">
        <v>2899</v>
      </c>
      <c r="B4230" t="s">
        <v>9</v>
      </c>
      <c r="C4230">
        <v>84</v>
      </c>
      <c r="D4230" t="s">
        <v>6122</v>
      </c>
      <c r="E4230" t="s">
        <v>11066</v>
      </c>
      <c r="F4230" t="b">
        <f>IF(tbl_obsv[[#This Row],[conservation_status]]&lt;&gt;"No Intervention",TRUE,FALSE)</f>
        <v>0</v>
      </c>
      <c r="J4230" t="s">
        <v>4235</v>
      </c>
      <c r="K4230">
        <f>COUNTIFS(tbl_obsv[scientific_name],$J4230)</f>
        <v>4</v>
      </c>
      <c r="L4230" t="str">
        <f>_xlfn.XLOOKUP(tbl_scientific_name[[#This Row],[scientific_name]],tbl_obsv[scientific_name],tbl_obsv[category])</f>
        <v>Vascular Plant</v>
      </c>
      <c r="M4230" t="str">
        <f>_xlfn.XLOOKUP(tbl_scientific_name[[#This Row],[scientific_name]],tbl_obsv[scientific_name],tbl_obsv[conservation_status])</f>
        <v>No Intervention</v>
      </c>
      <c r="N4230" t="b">
        <f>_xlfn.XLOOKUP(tbl_scientific_name[[#This Row],[scientific_name]],tbl_obsv[scientific_name],tbl_obsv[is_protected])</f>
        <v>0</v>
      </c>
    </row>
    <row r="4231" spans="1:14" x14ac:dyDescent="0.2">
      <c r="A4231" t="s">
        <v>1732</v>
      </c>
      <c r="B4231" t="s">
        <v>9</v>
      </c>
      <c r="C4231">
        <v>93</v>
      </c>
      <c r="D4231" t="s">
        <v>6122</v>
      </c>
      <c r="E4231" t="s">
        <v>11066</v>
      </c>
      <c r="F4231" t="b">
        <f>IF(tbl_obsv[[#This Row],[conservation_status]]&lt;&gt;"No Intervention",TRUE,FALSE)</f>
        <v>0</v>
      </c>
      <c r="J4231" t="s">
        <v>4236</v>
      </c>
      <c r="K4231">
        <f>COUNTIFS(tbl_obsv[scientific_name],$J4231)</f>
        <v>4</v>
      </c>
      <c r="L4231" t="str">
        <f>_xlfn.XLOOKUP(tbl_scientific_name[[#This Row],[scientific_name]],tbl_obsv[scientific_name],tbl_obsv[category])</f>
        <v>Vascular Plant</v>
      </c>
      <c r="M4231" t="str">
        <f>_xlfn.XLOOKUP(tbl_scientific_name[[#This Row],[scientific_name]],tbl_obsv[scientific_name],tbl_obsv[conservation_status])</f>
        <v>No Intervention</v>
      </c>
      <c r="N4231" t="b">
        <f>_xlfn.XLOOKUP(tbl_scientific_name[[#This Row],[scientific_name]],tbl_obsv[scientific_name],tbl_obsv[is_protected])</f>
        <v>0</v>
      </c>
    </row>
    <row r="4232" spans="1:14" x14ac:dyDescent="0.2">
      <c r="A4232" t="s">
        <v>3106</v>
      </c>
      <c r="B4232" t="s">
        <v>4</v>
      </c>
      <c r="C4232">
        <v>75</v>
      </c>
      <c r="D4232" t="s">
        <v>6122</v>
      </c>
      <c r="E4232" t="s">
        <v>11066</v>
      </c>
      <c r="F4232" t="b">
        <f>IF(tbl_obsv[[#This Row],[conservation_status]]&lt;&gt;"No Intervention",TRUE,FALSE)</f>
        <v>0</v>
      </c>
      <c r="J4232" t="s">
        <v>4237</v>
      </c>
      <c r="K4232">
        <f>COUNTIFS(tbl_obsv[scientific_name],$J4232)</f>
        <v>4</v>
      </c>
      <c r="L4232" t="str">
        <f>_xlfn.XLOOKUP(tbl_scientific_name[[#This Row],[scientific_name]],tbl_obsv[scientific_name],tbl_obsv[category])</f>
        <v>Nonvascular Plant</v>
      </c>
      <c r="M4232" t="str">
        <f>_xlfn.XLOOKUP(tbl_scientific_name[[#This Row],[scientific_name]],tbl_obsv[scientific_name],tbl_obsv[conservation_status])</f>
        <v>No Intervention</v>
      </c>
      <c r="N4232" t="b">
        <f>_xlfn.XLOOKUP(tbl_scientific_name[[#This Row],[scientific_name]],tbl_obsv[scientific_name],tbl_obsv[is_protected])</f>
        <v>0</v>
      </c>
    </row>
    <row r="4233" spans="1:14" x14ac:dyDescent="0.2">
      <c r="A4233" t="s">
        <v>1289</v>
      </c>
      <c r="B4233" t="s">
        <v>7</v>
      </c>
      <c r="C4233">
        <v>135</v>
      </c>
      <c r="D4233" t="s">
        <v>6122</v>
      </c>
      <c r="E4233" t="s">
        <v>11066</v>
      </c>
      <c r="F4233" t="b">
        <f>IF(tbl_obsv[[#This Row],[conservation_status]]&lt;&gt;"No Intervention",TRUE,FALSE)</f>
        <v>0</v>
      </c>
      <c r="J4233" t="s">
        <v>4238</v>
      </c>
      <c r="K4233">
        <f>COUNTIFS(tbl_obsv[scientific_name],$J4233)</f>
        <v>4</v>
      </c>
      <c r="L4233" t="str">
        <f>_xlfn.XLOOKUP(tbl_scientific_name[[#This Row],[scientific_name]],tbl_obsv[scientific_name],tbl_obsv[category])</f>
        <v>Vascular Plant</v>
      </c>
      <c r="M4233" t="str">
        <f>_xlfn.XLOOKUP(tbl_scientific_name[[#This Row],[scientific_name]],tbl_obsv[scientific_name],tbl_obsv[conservation_status])</f>
        <v>No Intervention</v>
      </c>
      <c r="N4233" t="b">
        <f>_xlfn.XLOOKUP(tbl_scientific_name[[#This Row],[scientific_name]],tbl_obsv[scientific_name],tbl_obsv[is_protected])</f>
        <v>0</v>
      </c>
    </row>
    <row r="4234" spans="1:14" x14ac:dyDescent="0.2">
      <c r="A4234" t="s">
        <v>3107</v>
      </c>
      <c r="B4234" t="s">
        <v>9</v>
      </c>
      <c r="C4234">
        <v>106</v>
      </c>
      <c r="D4234" t="s">
        <v>6122</v>
      </c>
      <c r="E4234" t="s">
        <v>11066</v>
      </c>
      <c r="F4234" t="b">
        <f>IF(tbl_obsv[[#This Row],[conservation_status]]&lt;&gt;"No Intervention",TRUE,FALSE)</f>
        <v>0</v>
      </c>
      <c r="J4234" t="s">
        <v>4239</v>
      </c>
      <c r="K4234">
        <f>COUNTIFS(tbl_obsv[scientific_name],$J4234)</f>
        <v>4</v>
      </c>
      <c r="L4234" t="str">
        <f>_xlfn.XLOOKUP(tbl_scientific_name[[#This Row],[scientific_name]],tbl_obsv[scientific_name],tbl_obsv[category])</f>
        <v>Vascular Plant</v>
      </c>
      <c r="M4234" t="str">
        <f>_xlfn.XLOOKUP(tbl_scientific_name[[#This Row],[scientific_name]],tbl_obsv[scientific_name],tbl_obsv[conservation_status])</f>
        <v>No Intervention</v>
      </c>
      <c r="N4234" t="b">
        <f>_xlfn.XLOOKUP(tbl_scientific_name[[#This Row],[scientific_name]],tbl_obsv[scientific_name],tbl_obsv[is_protected])</f>
        <v>0</v>
      </c>
    </row>
    <row r="4235" spans="1:14" x14ac:dyDescent="0.2">
      <c r="A4235" t="s">
        <v>2302</v>
      </c>
      <c r="B4235" t="s">
        <v>7</v>
      </c>
      <c r="C4235">
        <v>158</v>
      </c>
      <c r="D4235" t="s">
        <v>5909</v>
      </c>
      <c r="E4235" t="s">
        <v>11066</v>
      </c>
      <c r="F4235" t="b">
        <f>IF(tbl_obsv[[#This Row],[conservation_status]]&lt;&gt;"No Intervention",TRUE,FALSE)</f>
        <v>0</v>
      </c>
      <c r="J4235" t="s">
        <v>4240</v>
      </c>
      <c r="K4235">
        <f>COUNTIFS(tbl_obsv[scientific_name],$J4235)</f>
        <v>8</v>
      </c>
      <c r="L4235" t="str">
        <f>_xlfn.XLOOKUP(tbl_scientific_name[[#This Row],[scientific_name]],tbl_obsv[scientific_name],tbl_obsv[category])</f>
        <v>Vascular Plant</v>
      </c>
      <c r="M4235" t="str">
        <f>_xlfn.XLOOKUP(tbl_scientific_name[[#This Row],[scientific_name]],tbl_obsv[scientific_name],tbl_obsv[conservation_status])</f>
        <v>No Intervention</v>
      </c>
      <c r="N4235" t="b">
        <f>_xlfn.XLOOKUP(tbl_scientific_name[[#This Row],[scientific_name]],tbl_obsv[scientific_name],tbl_obsv[is_protected])</f>
        <v>0</v>
      </c>
    </row>
    <row r="4236" spans="1:14" x14ac:dyDescent="0.2">
      <c r="A4236" t="s">
        <v>3108</v>
      </c>
      <c r="B4236" t="s">
        <v>7</v>
      </c>
      <c r="C4236">
        <v>213</v>
      </c>
      <c r="D4236" t="s">
        <v>6122</v>
      </c>
      <c r="E4236" t="s">
        <v>11066</v>
      </c>
      <c r="F4236" t="b">
        <f>IF(tbl_obsv[[#This Row],[conservation_status]]&lt;&gt;"No Intervention",TRUE,FALSE)</f>
        <v>0</v>
      </c>
      <c r="J4236" t="s">
        <v>4241</v>
      </c>
      <c r="K4236">
        <f>COUNTIFS(tbl_obsv[scientific_name],$J4236)</f>
        <v>4</v>
      </c>
      <c r="L4236" t="str">
        <f>_xlfn.XLOOKUP(tbl_scientific_name[[#This Row],[scientific_name]],tbl_obsv[scientific_name],tbl_obsv[category])</f>
        <v>Vascular Plant</v>
      </c>
      <c r="M4236" t="str">
        <f>_xlfn.XLOOKUP(tbl_scientific_name[[#This Row],[scientific_name]],tbl_obsv[scientific_name],tbl_obsv[conservation_status])</f>
        <v>No Intervention</v>
      </c>
      <c r="N4236" t="b">
        <f>_xlfn.XLOOKUP(tbl_scientific_name[[#This Row],[scientific_name]],tbl_obsv[scientific_name],tbl_obsv[is_protected])</f>
        <v>0</v>
      </c>
    </row>
    <row r="4237" spans="1:14" x14ac:dyDescent="0.2">
      <c r="A4237" t="s">
        <v>3109</v>
      </c>
      <c r="B4237" t="s">
        <v>7</v>
      </c>
      <c r="C4237">
        <v>193</v>
      </c>
      <c r="D4237" t="s">
        <v>6122</v>
      </c>
      <c r="E4237" t="s">
        <v>11066</v>
      </c>
      <c r="F4237" t="b">
        <f>IF(tbl_obsv[[#This Row],[conservation_status]]&lt;&gt;"No Intervention",TRUE,FALSE)</f>
        <v>0</v>
      </c>
      <c r="J4237" t="s">
        <v>4242</v>
      </c>
      <c r="K4237">
        <f>COUNTIFS(tbl_obsv[scientific_name],$J4237)</f>
        <v>4</v>
      </c>
      <c r="L4237" t="str">
        <f>_xlfn.XLOOKUP(tbl_scientific_name[[#This Row],[scientific_name]],tbl_obsv[scientific_name],tbl_obsv[category])</f>
        <v>Amphibian</v>
      </c>
      <c r="M4237" t="str">
        <f>_xlfn.XLOOKUP(tbl_scientific_name[[#This Row],[scientific_name]],tbl_obsv[scientific_name],tbl_obsv[conservation_status])</f>
        <v>No Intervention</v>
      </c>
      <c r="N4237" t="b">
        <f>_xlfn.XLOOKUP(tbl_scientific_name[[#This Row],[scientific_name]],tbl_obsv[scientific_name],tbl_obsv[is_protected])</f>
        <v>0</v>
      </c>
    </row>
    <row r="4238" spans="1:14" x14ac:dyDescent="0.2">
      <c r="A4238" t="s">
        <v>206</v>
      </c>
      <c r="B4238" t="s">
        <v>4</v>
      </c>
      <c r="C4238">
        <v>59</v>
      </c>
      <c r="D4238" t="s">
        <v>6122</v>
      </c>
      <c r="E4238" t="s">
        <v>11066</v>
      </c>
      <c r="F4238" t="b">
        <f>IF(tbl_obsv[[#This Row],[conservation_status]]&lt;&gt;"No Intervention",TRUE,FALSE)</f>
        <v>0</v>
      </c>
      <c r="J4238" t="s">
        <v>4243</v>
      </c>
      <c r="K4238">
        <f>COUNTIFS(tbl_obsv[scientific_name],$J4238)</f>
        <v>4</v>
      </c>
      <c r="L4238" t="str">
        <f>_xlfn.XLOOKUP(tbl_scientific_name[[#This Row],[scientific_name]],tbl_obsv[scientific_name],tbl_obsv[category])</f>
        <v>Vascular Plant</v>
      </c>
      <c r="M4238" t="str">
        <f>_xlfn.XLOOKUP(tbl_scientific_name[[#This Row],[scientific_name]],tbl_obsv[scientific_name],tbl_obsv[conservation_status])</f>
        <v>No Intervention</v>
      </c>
      <c r="N4238" t="b">
        <f>_xlfn.XLOOKUP(tbl_scientific_name[[#This Row],[scientific_name]],tbl_obsv[scientific_name],tbl_obsv[is_protected])</f>
        <v>0</v>
      </c>
    </row>
    <row r="4239" spans="1:14" x14ac:dyDescent="0.2">
      <c r="A4239" t="s">
        <v>1892</v>
      </c>
      <c r="B4239" t="s">
        <v>4</v>
      </c>
      <c r="C4239">
        <v>41</v>
      </c>
      <c r="D4239" t="s">
        <v>6122</v>
      </c>
      <c r="E4239" t="s">
        <v>11066</v>
      </c>
      <c r="F4239" t="b">
        <f>IF(tbl_obsv[[#This Row],[conservation_status]]&lt;&gt;"No Intervention",TRUE,FALSE)</f>
        <v>0</v>
      </c>
      <c r="J4239" t="s">
        <v>4244</v>
      </c>
      <c r="K4239">
        <f>COUNTIFS(tbl_obsv[scientific_name],$J4239)</f>
        <v>4</v>
      </c>
      <c r="L4239" t="str">
        <f>_xlfn.XLOOKUP(tbl_scientific_name[[#This Row],[scientific_name]],tbl_obsv[scientific_name],tbl_obsv[category])</f>
        <v>Vascular Plant</v>
      </c>
      <c r="M4239" t="str">
        <f>_xlfn.XLOOKUP(tbl_scientific_name[[#This Row],[scientific_name]],tbl_obsv[scientific_name],tbl_obsv[conservation_status])</f>
        <v>No Intervention</v>
      </c>
      <c r="N4239" t="b">
        <f>_xlfn.XLOOKUP(tbl_scientific_name[[#This Row],[scientific_name]],tbl_obsv[scientific_name],tbl_obsv[is_protected])</f>
        <v>0</v>
      </c>
    </row>
    <row r="4240" spans="1:14" x14ac:dyDescent="0.2">
      <c r="A4240" t="s">
        <v>3110</v>
      </c>
      <c r="B4240" t="s">
        <v>4</v>
      </c>
      <c r="C4240">
        <v>60</v>
      </c>
      <c r="D4240" t="s">
        <v>6020</v>
      </c>
      <c r="E4240" t="s">
        <v>11066</v>
      </c>
      <c r="F4240" t="b">
        <f>IF(tbl_obsv[[#This Row],[conservation_status]]&lt;&gt;"No Intervention",TRUE,FALSE)</f>
        <v>0</v>
      </c>
      <c r="J4240" t="s">
        <v>4245</v>
      </c>
      <c r="K4240">
        <f>COUNTIFS(tbl_obsv[scientific_name],$J4240)</f>
        <v>4</v>
      </c>
      <c r="L4240" t="str">
        <f>_xlfn.XLOOKUP(tbl_scientific_name[[#This Row],[scientific_name]],tbl_obsv[scientific_name],tbl_obsv[category])</f>
        <v>Vascular Plant</v>
      </c>
      <c r="M4240" t="str">
        <f>_xlfn.XLOOKUP(tbl_scientific_name[[#This Row],[scientific_name]],tbl_obsv[scientific_name],tbl_obsv[conservation_status])</f>
        <v>No Intervention</v>
      </c>
      <c r="N4240" t="b">
        <f>_xlfn.XLOOKUP(tbl_scientific_name[[#This Row],[scientific_name]],tbl_obsv[scientific_name],tbl_obsv[is_protected])</f>
        <v>0</v>
      </c>
    </row>
    <row r="4241" spans="1:14" x14ac:dyDescent="0.2">
      <c r="A4241" t="s">
        <v>1989</v>
      </c>
      <c r="B4241" t="s">
        <v>4</v>
      </c>
      <c r="C4241">
        <v>98</v>
      </c>
      <c r="D4241" t="s">
        <v>5644</v>
      </c>
      <c r="E4241" t="s">
        <v>11066</v>
      </c>
      <c r="F4241" t="b">
        <f>IF(tbl_obsv[[#This Row],[conservation_status]]&lt;&gt;"No Intervention",TRUE,FALSE)</f>
        <v>0</v>
      </c>
      <c r="J4241" t="s">
        <v>4246</v>
      </c>
      <c r="K4241">
        <f>COUNTIFS(tbl_obsv[scientific_name],$J4241)</f>
        <v>4</v>
      </c>
      <c r="L4241" t="str">
        <f>_xlfn.XLOOKUP(tbl_scientific_name[[#This Row],[scientific_name]],tbl_obsv[scientific_name],tbl_obsv[category])</f>
        <v>Vascular Plant</v>
      </c>
      <c r="M4241" t="str">
        <f>_xlfn.XLOOKUP(tbl_scientific_name[[#This Row],[scientific_name]],tbl_obsv[scientific_name],tbl_obsv[conservation_status])</f>
        <v>No Intervention</v>
      </c>
      <c r="N4241" t="b">
        <f>_xlfn.XLOOKUP(tbl_scientific_name[[#This Row],[scientific_name]],tbl_obsv[scientific_name],tbl_obsv[is_protected])</f>
        <v>0</v>
      </c>
    </row>
    <row r="4242" spans="1:14" x14ac:dyDescent="0.2">
      <c r="A4242" t="s">
        <v>3111</v>
      </c>
      <c r="B4242" t="s">
        <v>7</v>
      </c>
      <c r="C4242">
        <v>165</v>
      </c>
      <c r="D4242" t="s">
        <v>6122</v>
      </c>
      <c r="E4242" t="s">
        <v>11066</v>
      </c>
      <c r="F4242" t="b">
        <f>IF(tbl_obsv[[#This Row],[conservation_status]]&lt;&gt;"No Intervention",TRUE,FALSE)</f>
        <v>0</v>
      </c>
      <c r="J4242" t="s">
        <v>4247</v>
      </c>
      <c r="K4242">
        <f>COUNTIFS(tbl_obsv[scientific_name],$J4242)</f>
        <v>4</v>
      </c>
      <c r="L4242" t="str">
        <f>_xlfn.XLOOKUP(tbl_scientific_name[[#This Row],[scientific_name]],tbl_obsv[scientific_name],tbl_obsv[category])</f>
        <v>Vascular Plant</v>
      </c>
      <c r="M4242" t="str">
        <f>_xlfn.XLOOKUP(tbl_scientific_name[[#This Row],[scientific_name]],tbl_obsv[scientific_name],tbl_obsv[conservation_status])</f>
        <v>No Intervention</v>
      </c>
      <c r="N4242" t="b">
        <f>_xlfn.XLOOKUP(tbl_scientific_name[[#This Row],[scientific_name]],tbl_obsv[scientific_name],tbl_obsv[is_protected])</f>
        <v>0</v>
      </c>
    </row>
    <row r="4243" spans="1:14" x14ac:dyDescent="0.2">
      <c r="A4243" t="s">
        <v>3112</v>
      </c>
      <c r="B4243" t="s">
        <v>7</v>
      </c>
      <c r="C4243">
        <v>137</v>
      </c>
      <c r="D4243" t="s">
        <v>6122</v>
      </c>
      <c r="E4243" t="s">
        <v>5560</v>
      </c>
      <c r="F4243" t="b">
        <f>IF(tbl_obsv[[#This Row],[conservation_status]]&lt;&gt;"No Intervention",TRUE,FALSE)</f>
        <v>1</v>
      </c>
      <c r="J4243" t="s">
        <v>4248</v>
      </c>
      <c r="K4243">
        <f>COUNTIFS(tbl_obsv[scientific_name],$J4243)</f>
        <v>4</v>
      </c>
      <c r="L4243" t="str">
        <f>_xlfn.XLOOKUP(tbl_scientific_name[[#This Row],[scientific_name]],tbl_obsv[scientific_name],tbl_obsv[category])</f>
        <v>Nonvascular Plant</v>
      </c>
      <c r="M4243" t="str">
        <f>_xlfn.XLOOKUP(tbl_scientific_name[[#This Row],[scientific_name]],tbl_obsv[scientific_name],tbl_obsv[conservation_status])</f>
        <v>No Intervention</v>
      </c>
      <c r="N4243" t="b">
        <f>_xlfn.XLOOKUP(tbl_scientific_name[[#This Row],[scientific_name]],tbl_obsv[scientific_name],tbl_obsv[is_protected])</f>
        <v>0</v>
      </c>
    </row>
    <row r="4244" spans="1:14" x14ac:dyDescent="0.2">
      <c r="A4244" t="s">
        <v>3113</v>
      </c>
      <c r="B4244" t="s">
        <v>13</v>
      </c>
      <c r="C4244">
        <v>240</v>
      </c>
      <c r="D4244" t="s">
        <v>6122</v>
      </c>
      <c r="E4244" t="s">
        <v>11066</v>
      </c>
      <c r="F4244" t="b">
        <f>IF(tbl_obsv[[#This Row],[conservation_status]]&lt;&gt;"No Intervention",TRUE,FALSE)</f>
        <v>0</v>
      </c>
      <c r="J4244" t="s">
        <v>4249</v>
      </c>
      <c r="K4244">
        <f>COUNTIFS(tbl_obsv[scientific_name],$J4244)</f>
        <v>4</v>
      </c>
      <c r="L4244" t="str">
        <f>_xlfn.XLOOKUP(tbl_scientific_name[[#This Row],[scientific_name]],tbl_obsv[scientific_name],tbl_obsv[category])</f>
        <v>Reptile</v>
      </c>
      <c r="M4244" t="str">
        <f>_xlfn.XLOOKUP(tbl_scientific_name[[#This Row],[scientific_name]],tbl_obsv[scientific_name],tbl_obsv[conservation_status])</f>
        <v>No Intervention</v>
      </c>
      <c r="N4244" t="b">
        <f>_xlfn.XLOOKUP(tbl_scientific_name[[#This Row],[scientific_name]],tbl_obsv[scientific_name],tbl_obsv[is_protected])</f>
        <v>0</v>
      </c>
    </row>
    <row r="4245" spans="1:14" x14ac:dyDescent="0.2">
      <c r="A4245" t="s">
        <v>2458</v>
      </c>
      <c r="B4245" t="s">
        <v>13</v>
      </c>
      <c r="C4245">
        <v>248</v>
      </c>
      <c r="D4245" t="s">
        <v>6122</v>
      </c>
      <c r="E4245" t="s">
        <v>11066</v>
      </c>
      <c r="F4245" t="b">
        <f>IF(tbl_obsv[[#This Row],[conservation_status]]&lt;&gt;"No Intervention",TRUE,FALSE)</f>
        <v>0</v>
      </c>
      <c r="J4245" t="s">
        <v>4250</v>
      </c>
      <c r="K4245">
        <f>COUNTIFS(tbl_obsv[scientific_name],$J4245)</f>
        <v>8</v>
      </c>
      <c r="L4245" t="str">
        <f>_xlfn.XLOOKUP(tbl_scientific_name[[#This Row],[scientific_name]],tbl_obsv[scientific_name],tbl_obsv[category])</f>
        <v>Vascular Plant</v>
      </c>
      <c r="M4245" t="str">
        <f>_xlfn.XLOOKUP(tbl_scientific_name[[#This Row],[scientific_name]],tbl_obsv[scientific_name],tbl_obsv[conservation_status])</f>
        <v>No Intervention</v>
      </c>
      <c r="N4245" t="b">
        <f>_xlfn.XLOOKUP(tbl_scientific_name[[#This Row],[scientific_name]],tbl_obsv[scientific_name],tbl_obsv[is_protected])</f>
        <v>0</v>
      </c>
    </row>
    <row r="4246" spans="1:14" x14ac:dyDescent="0.2">
      <c r="A4246" t="s">
        <v>28</v>
      </c>
      <c r="B4246" t="s">
        <v>7</v>
      </c>
      <c r="C4246">
        <v>112</v>
      </c>
      <c r="D4246" t="s">
        <v>8148</v>
      </c>
      <c r="E4246" t="s">
        <v>11066</v>
      </c>
      <c r="F4246" t="b">
        <f>IF(tbl_obsv[[#This Row],[conservation_status]]&lt;&gt;"No Intervention",TRUE,FALSE)</f>
        <v>0</v>
      </c>
      <c r="J4246" t="s">
        <v>4251</v>
      </c>
      <c r="K4246">
        <f>COUNTIFS(tbl_obsv[scientific_name],$J4246)</f>
        <v>4</v>
      </c>
      <c r="L4246" t="str">
        <f>_xlfn.XLOOKUP(tbl_scientific_name[[#This Row],[scientific_name]],tbl_obsv[scientific_name],tbl_obsv[category])</f>
        <v>Vascular Plant</v>
      </c>
      <c r="M4246" t="str">
        <f>_xlfn.XLOOKUP(tbl_scientific_name[[#This Row],[scientific_name]],tbl_obsv[scientific_name],tbl_obsv[conservation_status])</f>
        <v>No Intervention</v>
      </c>
      <c r="N4246" t="b">
        <f>_xlfn.XLOOKUP(tbl_scientific_name[[#This Row],[scientific_name]],tbl_obsv[scientific_name],tbl_obsv[is_protected])</f>
        <v>0</v>
      </c>
    </row>
    <row r="4247" spans="1:14" x14ac:dyDescent="0.2">
      <c r="A4247" t="s">
        <v>773</v>
      </c>
      <c r="B4247" t="s">
        <v>7</v>
      </c>
      <c r="C4247">
        <v>147</v>
      </c>
      <c r="D4247" t="s">
        <v>6122</v>
      </c>
      <c r="E4247" t="s">
        <v>11066</v>
      </c>
      <c r="F4247" t="b">
        <f>IF(tbl_obsv[[#This Row],[conservation_status]]&lt;&gt;"No Intervention",TRUE,FALSE)</f>
        <v>0</v>
      </c>
      <c r="J4247" t="s">
        <v>4252</v>
      </c>
      <c r="K4247">
        <f>COUNTIFS(tbl_obsv[scientific_name],$J4247)</f>
        <v>4</v>
      </c>
      <c r="L4247" t="str">
        <f>_xlfn.XLOOKUP(tbl_scientific_name[[#This Row],[scientific_name]],tbl_obsv[scientific_name],tbl_obsv[category])</f>
        <v>Vascular Plant</v>
      </c>
      <c r="M4247" t="str">
        <f>_xlfn.XLOOKUP(tbl_scientific_name[[#This Row],[scientific_name]],tbl_obsv[scientific_name],tbl_obsv[conservation_status])</f>
        <v>No Intervention</v>
      </c>
      <c r="N4247" t="b">
        <f>_xlfn.XLOOKUP(tbl_scientific_name[[#This Row],[scientific_name]],tbl_obsv[scientific_name],tbl_obsv[is_protected])</f>
        <v>0</v>
      </c>
    </row>
    <row r="4248" spans="1:14" x14ac:dyDescent="0.2">
      <c r="A4248" t="s">
        <v>1819</v>
      </c>
      <c r="B4248" t="s">
        <v>9</v>
      </c>
      <c r="C4248">
        <v>61</v>
      </c>
      <c r="D4248" t="s">
        <v>6122</v>
      </c>
      <c r="E4248" t="s">
        <v>11066</v>
      </c>
      <c r="F4248" t="b">
        <f>IF(tbl_obsv[[#This Row],[conservation_status]]&lt;&gt;"No Intervention",TRUE,FALSE)</f>
        <v>0</v>
      </c>
      <c r="J4248" t="s">
        <v>4253</v>
      </c>
      <c r="K4248">
        <f>COUNTIFS(tbl_obsv[scientific_name],$J4248)</f>
        <v>4</v>
      </c>
      <c r="L4248" t="str">
        <f>_xlfn.XLOOKUP(tbl_scientific_name[[#This Row],[scientific_name]],tbl_obsv[scientific_name],tbl_obsv[category])</f>
        <v>Vascular Plant</v>
      </c>
      <c r="M4248" t="str">
        <f>_xlfn.XLOOKUP(tbl_scientific_name[[#This Row],[scientific_name]],tbl_obsv[scientific_name],tbl_obsv[conservation_status])</f>
        <v>Species of Concern</v>
      </c>
      <c r="N4248" t="b">
        <f>_xlfn.XLOOKUP(tbl_scientific_name[[#This Row],[scientific_name]],tbl_obsv[scientific_name],tbl_obsv[is_protected])</f>
        <v>1</v>
      </c>
    </row>
    <row r="4249" spans="1:14" x14ac:dyDescent="0.2">
      <c r="A4249" t="s">
        <v>3114</v>
      </c>
      <c r="B4249" t="s">
        <v>9</v>
      </c>
      <c r="C4249">
        <v>102</v>
      </c>
      <c r="D4249" t="s">
        <v>6020</v>
      </c>
      <c r="E4249" t="s">
        <v>11066</v>
      </c>
      <c r="F4249" t="b">
        <f>IF(tbl_obsv[[#This Row],[conservation_status]]&lt;&gt;"No Intervention",TRUE,FALSE)</f>
        <v>0</v>
      </c>
      <c r="J4249" t="s">
        <v>4254</v>
      </c>
      <c r="K4249">
        <f>COUNTIFS(tbl_obsv[scientific_name],$J4249)</f>
        <v>4</v>
      </c>
      <c r="L4249" t="str">
        <f>_xlfn.XLOOKUP(tbl_scientific_name[[#This Row],[scientific_name]],tbl_obsv[scientific_name],tbl_obsv[category])</f>
        <v>Vascular Plant</v>
      </c>
      <c r="M4249" t="str">
        <f>_xlfn.XLOOKUP(tbl_scientific_name[[#This Row],[scientific_name]],tbl_obsv[scientific_name],tbl_obsv[conservation_status])</f>
        <v>No Intervention</v>
      </c>
      <c r="N4249" t="b">
        <f>_xlfn.XLOOKUP(tbl_scientific_name[[#This Row],[scientific_name]],tbl_obsv[scientific_name],tbl_obsv[is_protected])</f>
        <v>0</v>
      </c>
    </row>
    <row r="4250" spans="1:14" x14ac:dyDescent="0.2">
      <c r="A4250" t="s">
        <v>232</v>
      </c>
      <c r="B4250" t="s">
        <v>4</v>
      </c>
      <c r="C4250">
        <v>96</v>
      </c>
      <c r="D4250" t="s">
        <v>6122</v>
      </c>
      <c r="E4250" t="s">
        <v>11066</v>
      </c>
      <c r="F4250" t="b">
        <f>IF(tbl_obsv[[#This Row],[conservation_status]]&lt;&gt;"No Intervention",TRUE,FALSE)</f>
        <v>0</v>
      </c>
      <c r="J4250" t="s">
        <v>4255</v>
      </c>
      <c r="K4250">
        <f>COUNTIFS(tbl_obsv[scientific_name],$J4250)</f>
        <v>4</v>
      </c>
      <c r="L4250" t="str">
        <f>_xlfn.XLOOKUP(tbl_scientific_name[[#This Row],[scientific_name]],tbl_obsv[scientific_name],tbl_obsv[category])</f>
        <v>Vascular Plant</v>
      </c>
      <c r="M4250" t="str">
        <f>_xlfn.XLOOKUP(tbl_scientific_name[[#This Row],[scientific_name]],tbl_obsv[scientific_name],tbl_obsv[conservation_status])</f>
        <v>No Intervention</v>
      </c>
      <c r="N4250" t="b">
        <f>_xlfn.XLOOKUP(tbl_scientific_name[[#This Row],[scientific_name]],tbl_obsv[scientific_name],tbl_obsv[is_protected])</f>
        <v>0</v>
      </c>
    </row>
    <row r="4251" spans="1:14" x14ac:dyDescent="0.2">
      <c r="A4251" t="s">
        <v>1191</v>
      </c>
      <c r="B4251" t="s">
        <v>4</v>
      </c>
      <c r="C4251">
        <v>49</v>
      </c>
      <c r="D4251" t="s">
        <v>5644</v>
      </c>
      <c r="E4251" t="s">
        <v>11066</v>
      </c>
      <c r="F4251" t="b">
        <f>IF(tbl_obsv[[#This Row],[conservation_status]]&lt;&gt;"No Intervention",TRUE,FALSE)</f>
        <v>0</v>
      </c>
      <c r="J4251" t="s">
        <v>4256</v>
      </c>
      <c r="K4251">
        <f>COUNTIFS(tbl_obsv[scientific_name],$J4251)</f>
        <v>4</v>
      </c>
      <c r="L4251" t="str">
        <f>_xlfn.XLOOKUP(tbl_scientific_name[[#This Row],[scientific_name]],tbl_obsv[scientific_name],tbl_obsv[category])</f>
        <v>Vascular Plant</v>
      </c>
      <c r="M4251" t="str">
        <f>_xlfn.XLOOKUP(tbl_scientific_name[[#This Row],[scientific_name]],tbl_obsv[scientific_name],tbl_obsv[conservation_status])</f>
        <v>No Intervention</v>
      </c>
      <c r="N4251" t="b">
        <f>_xlfn.XLOOKUP(tbl_scientific_name[[#This Row],[scientific_name]],tbl_obsv[scientific_name],tbl_obsv[is_protected])</f>
        <v>0</v>
      </c>
    </row>
    <row r="4252" spans="1:14" x14ac:dyDescent="0.2">
      <c r="A4252" t="s">
        <v>3115</v>
      </c>
      <c r="B4252" t="s">
        <v>7</v>
      </c>
      <c r="C4252">
        <v>107</v>
      </c>
      <c r="D4252" t="s">
        <v>6122</v>
      </c>
      <c r="E4252" t="s">
        <v>11066</v>
      </c>
      <c r="F4252" t="b">
        <f>IF(tbl_obsv[[#This Row],[conservation_status]]&lt;&gt;"No Intervention",TRUE,FALSE)</f>
        <v>0</v>
      </c>
      <c r="J4252" t="s">
        <v>4257</v>
      </c>
      <c r="K4252">
        <f>COUNTIFS(tbl_obsv[scientific_name],$J4252)</f>
        <v>4</v>
      </c>
      <c r="L4252" t="str">
        <f>_xlfn.XLOOKUP(tbl_scientific_name[[#This Row],[scientific_name]],tbl_obsv[scientific_name],tbl_obsv[category])</f>
        <v>Vascular Plant</v>
      </c>
      <c r="M4252" t="str">
        <f>_xlfn.XLOOKUP(tbl_scientific_name[[#This Row],[scientific_name]],tbl_obsv[scientific_name],tbl_obsv[conservation_status])</f>
        <v>No Intervention</v>
      </c>
      <c r="N4252" t="b">
        <f>_xlfn.XLOOKUP(tbl_scientific_name[[#This Row],[scientific_name]],tbl_obsv[scientific_name],tbl_obsv[is_protected])</f>
        <v>0</v>
      </c>
    </row>
    <row r="4253" spans="1:14" x14ac:dyDescent="0.2">
      <c r="A4253" t="s">
        <v>1074</v>
      </c>
      <c r="B4253" t="s">
        <v>13</v>
      </c>
      <c r="C4253">
        <v>259</v>
      </c>
      <c r="D4253" t="s">
        <v>5551</v>
      </c>
      <c r="E4253" t="s">
        <v>11066</v>
      </c>
      <c r="F4253" t="b">
        <f>IF(tbl_obsv[[#This Row],[conservation_status]]&lt;&gt;"No Intervention",TRUE,FALSE)</f>
        <v>0</v>
      </c>
      <c r="J4253" t="s">
        <v>4258</v>
      </c>
      <c r="K4253">
        <f>COUNTIFS(tbl_obsv[scientific_name],$J4253)</f>
        <v>4</v>
      </c>
      <c r="L4253" t="str">
        <f>_xlfn.XLOOKUP(tbl_scientific_name[[#This Row],[scientific_name]],tbl_obsv[scientific_name],tbl_obsv[category])</f>
        <v>Vascular Plant</v>
      </c>
      <c r="M4253" t="str">
        <f>_xlfn.XLOOKUP(tbl_scientific_name[[#This Row],[scientific_name]],tbl_obsv[scientific_name],tbl_obsv[conservation_status])</f>
        <v>No Intervention</v>
      </c>
      <c r="N4253" t="b">
        <f>_xlfn.XLOOKUP(tbl_scientific_name[[#This Row],[scientific_name]],tbl_obsv[scientific_name],tbl_obsv[is_protected])</f>
        <v>0</v>
      </c>
    </row>
    <row r="4254" spans="1:14" x14ac:dyDescent="0.2">
      <c r="A4254" t="s">
        <v>1472</v>
      </c>
      <c r="B4254" t="s">
        <v>4</v>
      </c>
      <c r="C4254">
        <v>61</v>
      </c>
      <c r="D4254" t="s">
        <v>6122</v>
      </c>
      <c r="E4254" t="s">
        <v>11066</v>
      </c>
      <c r="F4254" t="b">
        <f>IF(tbl_obsv[[#This Row],[conservation_status]]&lt;&gt;"No Intervention",TRUE,FALSE)</f>
        <v>0</v>
      </c>
      <c r="J4254" t="s">
        <v>4259</v>
      </c>
      <c r="K4254">
        <f>COUNTIFS(tbl_obsv[scientific_name],$J4254)</f>
        <v>4</v>
      </c>
      <c r="L4254" t="str">
        <f>_xlfn.XLOOKUP(tbl_scientific_name[[#This Row],[scientific_name]],tbl_obsv[scientific_name],tbl_obsv[category])</f>
        <v>Vascular Plant</v>
      </c>
      <c r="M4254" t="str">
        <f>_xlfn.XLOOKUP(tbl_scientific_name[[#This Row],[scientific_name]],tbl_obsv[scientific_name],tbl_obsv[conservation_status])</f>
        <v>No Intervention</v>
      </c>
      <c r="N4254" t="b">
        <f>_xlfn.XLOOKUP(tbl_scientific_name[[#This Row],[scientific_name]],tbl_obsv[scientific_name],tbl_obsv[is_protected])</f>
        <v>0</v>
      </c>
    </row>
    <row r="4255" spans="1:14" x14ac:dyDescent="0.2">
      <c r="A4255" t="s">
        <v>3116</v>
      </c>
      <c r="B4255" t="s">
        <v>13</v>
      </c>
      <c r="C4255">
        <v>240</v>
      </c>
      <c r="D4255" t="s">
        <v>6122</v>
      </c>
      <c r="E4255" t="s">
        <v>11066</v>
      </c>
      <c r="F4255" t="b">
        <f>IF(tbl_obsv[[#This Row],[conservation_status]]&lt;&gt;"No Intervention",TRUE,FALSE)</f>
        <v>0</v>
      </c>
      <c r="J4255" t="s">
        <v>4260</v>
      </c>
      <c r="K4255">
        <f>COUNTIFS(tbl_obsv[scientific_name],$J4255)</f>
        <v>4</v>
      </c>
      <c r="L4255" t="str">
        <f>_xlfn.XLOOKUP(tbl_scientific_name[[#This Row],[scientific_name]],tbl_obsv[scientific_name],tbl_obsv[category])</f>
        <v>Vascular Plant</v>
      </c>
      <c r="M4255" t="str">
        <f>_xlfn.XLOOKUP(tbl_scientific_name[[#This Row],[scientific_name]],tbl_obsv[scientific_name],tbl_obsv[conservation_status])</f>
        <v>No Intervention</v>
      </c>
      <c r="N4255" t="b">
        <f>_xlfn.XLOOKUP(tbl_scientific_name[[#This Row],[scientific_name]],tbl_obsv[scientific_name],tbl_obsv[is_protected])</f>
        <v>0</v>
      </c>
    </row>
    <row r="4256" spans="1:14" x14ac:dyDescent="0.2">
      <c r="A4256" t="s">
        <v>1590</v>
      </c>
      <c r="B4256" t="s">
        <v>9</v>
      </c>
      <c r="C4256">
        <v>100</v>
      </c>
      <c r="D4256" t="s">
        <v>6122</v>
      </c>
      <c r="E4256" t="s">
        <v>11066</v>
      </c>
      <c r="F4256" t="b">
        <f>IF(tbl_obsv[[#This Row],[conservation_status]]&lt;&gt;"No Intervention",TRUE,FALSE)</f>
        <v>0</v>
      </c>
      <c r="J4256" t="s">
        <v>4261</v>
      </c>
      <c r="K4256">
        <f>COUNTIFS(tbl_obsv[scientific_name],$J4256)</f>
        <v>4</v>
      </c>
      <c r="L4256" t="str">
        <f>_xlfn.XLOOKUP(tbl_scientific_name[[#This Row],[scientific_name]],tbl_obsv[scientific_name],tbl_obsv[category])</f>
        <v>Bird</v>
      </c>
      <c r="M4256" t="str">
        <f>_xlfn.XLOOKUP(tbl_scientific_name[[#This Row],[scientific_name]],tbl_obsv[scientific_name],tbl_obsv[conservation_status])</f>
        <v>No Intervention</v>
      </c>
      <c r="N4256" t="b">
        <f>_xlfn.XLOOKUP(tbl_scientific_name[[#This Row],[scientific_name]],tbl_obsv[scientific_name],tbl_obsv[is_protected])</f>
        <v>0</v>
      </c>
    </row>
    <row r="4257" spans="1:14" x14ac:dyDescent="0.2">
      <c r="A4257" t="s">
        <v>3117</v>
      </c>
      <c r="B4257" t="s">
        <v>9</v>
      </c>
      <c r="C4257">
        <v>108</v>
      </c>
      <c r="D4257" t="s">
        <v>6122</v>
      </c>
      <c r="E4257" t="s">
        <v>11066</v>
      </c>
      <c r="F4257" t="b">
        <f>IF(tbl_obsv[[#This Row],[conservation_status]]&lt;&gt;"No Intervention",TRUE,FALSE)</f>
        <v>0</v>
      </c>
      <c r="J4257" t="s">
        <v>4262</v>
      </c>
      <c r="K4257">
        <f>COUNTIFS(tbl_obsv[scientific_name],$J4257)</f>
        <v>8</v>
      </c>
      <c r="L4257" t="str">
        <f>_xlfn.XLOOKUP(tbl_scientific_name[[#This Row],[scientific_name]],tbl_obsv[scientific_name],tbl_obsv[category])</f>
        <v>Vascular Plant</v>
      </c>
      <c r="M4257" t="str">
        <f>_xlfn.XLOOKUP(tbl_scientific_name[[#This Row],[scientific_name]],tbl_obsv[scientific_name],tbl_obsv[conservation_status])</f>
        <v>No Intervention</v>
      </c>
      <c r="N4257" t="b">
        <f>_xlfn.XLOOKUP(tbl_scientific_name[[#This Row],[scientific_name]],tbl_obsv[scientific_name],tbl_obsv[is_protected])</f>
        <v>0</v>
      </c>
    </row>
    <row r="4258" spans="1:14" x14ac:dyDescent="0.2">
      <c r="A4258" t="s">
        <v>3118</v>
      </c>
      <c r="B4258" t="s">
        <v>9</v>
      </c>
      <c r="C4258">
        <v>93</v>
      </c>
      <c r="D4258" t="s">
        <v>8148</v>
      </c>
      <c r="E4258" t="s">
        <v>11066</v>
      </c>
      <c r="F4258" t="b">
        <f>IF(tbl_obsv[[#This Row],[conservation_status]]&lt;&gt;"No Intervention",TRUE,FALSE)</f>
        <v>0</v>
      </c>
      <c r="J4258" t="s">
        <v>4263</v>
      </c>
      <c r="K4258">
        <f>COUNTIFS(tbl_obsv[scientific_name],$J4258)</f>
        <v>4</v>
      </c>
      <c r="L4258" t="str">
        <f>_xlfn.XLOOKUP(tbl_scientific_name[[#This Row],[scientific_name]],tbl_obsv[scientific_name],tbl_obsv[category])</f>
        <v>Vascular Plant</v>
      </c>
      <c r="M4258" t="str">
        <f>_xlfn.XLOOKUP(tbl_scientific_name[[#This Row],[scientific_name]],tbl_obsv[scientific_name],tbl_obsv[conservation_status])</f>
        <v>No Intervention</v>
      </c>
      <c r="N4258" t="b">
        <f>_xlfn.XLOOKUP(tbl_scientific_name[[#This Row],[scientific_name]],tbl_obsv[scientific_name],tbl_obsv[is_protected])</f>
        <v>0</v>
      </c>
    </row>
    <row r="4259" spans="1:14" x14ac:dyDescent="0.2">
      <c r="A4259" t="s">
        <v>1934</v>
      </c>
      <c r="B4259" t="s">
        <v>9</v>
      </c>
      <c r="C4259">
        <v>142</v>
      </c>
      <c r="D4259" t="s">
        <v>6122</v>
      </c>
      <c r="E4259" t="s">
        <v>11066</v>
      </c>
      <c r="F4259" t="b">
        <f>IF(tbl_obsv[[#This Row],[conservation_status]]&lt;&gt;"No Intervention",TRUE,FALSE)</f>
        <v>0</v>
      </c>
      <c r="J4259" t="s">
        <v>4264</v>
      </c>
      <c r="K4259">
        <f>COUNTIFS(tbl_obsv[scientific_name],$J4259)</f>
        <v>4</v>
      </c>
      <c r="L4259" t="str">
        <f>_xlfn.XLOOKUP(tbl_scientific_name[[#This Row],[scientific_name]],tbl_obsv[scientific_name],tbl_obsv[category])</f>
        <v>Vascular Plant</v>
      </c>
      <c r="M4259" t="str">
        <f>_xlfn.XLOOKUP(tbl_scientific_name[[#This Row],[scientific_name]],tbl_obsv[scientific_name],tbl_obsv[conservation_status])</f>
        <v>No Intervention</v>
      </c>
      <c r="N4259" t="b">
        <f>_xlfn.XLOOKUP(tbl_scientific_name[[#This Row],[scientific_name]],tbl_obsv[scientific_name],tbl_obsv[is_protected])</f>
        <v>0</v>
      </c>
    </row>
    <row r="4260" spans="1:14" x14ac:dyDescent="0.2">
      <c r="A4260" t="s">
        <v>1948</v>
      </c>
      <c r="B4260" t="s">
        <v>9</v>
      </c>
      <c r="C4260">
        <v>136</v>
      </c>
      <c r="D4260" t="s">
        <v>5644</v>
      </c>
      <c r="E4260" t="s">
        <v>11066</v>
      </c>
      <c r="F4260" t="b">
        <f>IF(tbl_obsv[[#This Row],[conservation_status]]&lt;&gt;"No Intervention",TRUE,FALSE)</f>
        <v>0</v>
      </c>
      <c r="J4260" t="s">
        <v>4265</v>
      </c>
      <c r="K4260">
        <f>COUNTIFS(tbl_obsv[scientific_name],$J4260)</f>
        <v>8</v>
      </c>
      <c r="L4260" t="str">
        <f>_xlfn.XLOOKUP(tbl_scientific_name[[#This Row],[scientific_name]],tbl_obsv[scientific_name],tbl_obsv[category])</f>
        <v>Vascular Plant</v>
      </c>
      <c r="M4260" t="str">
        <f>_xlfn.XLOOKUP(tbl_scientific_name[[#This Row],[scientific_name]],tbl_obsv[scientific_name],tbl_obsv[conservation_status])</f>
        <v>No Intervention</v>
      </c>
      <c r="N4260" t="b">
        <f>_xlfn.XLOOKUP(tbl_scientific_name[[#This Row],[scientific_name]],tbl_obsv[scientific_name],tbl_obsv[is_protected])</f>
        <v>0</v>
      </c>
    </row>
    <row r="4261" spans="1:14" x14ac:dyDescent="0.2">
      <c r="A4261" t="s">
        <v>3119</v>
      </c>
      <c r="B4261" t="s">
        <v>13</v>
      </c>
      <c r="C4261">
        <v>253</v>
      </c>
      <c r="D4261" t="s">
        <v>8148</v>
      </c>
      <c r="E4261" t="s">
        <v>11066</v>
      </c>
      <c r="F4261" t="b">
        <f>IF(tbl_obsv[[#This Row],[conservation_status]]&lt;&gt;"No Intervention",TRUE,FALSE)</f>
        <v>0</v>
      </c>
      <c r="J4261" t="s">
        <v>4266</v>
      </c>
      <c r="K4261">
        <f>COUNTIFS(tbl_obsv[scientific_name],$J4261)</f>
        <v>4</v>
      </c>
      <c r="L4261" t="str">
        <f>_xlfn.XLOOKUP(tbl_scientific_name[[#This Row],[scientific_name]],tbl_obsv[scientific_name],tbl_obsv[category])</f>
        <v>Vascular Plant</v>
      </c>
      <c r="M4261" t="str">
        <f>_xlfn.XLOOKUP(tbl_scientific_name[[#This Row],[scientific_name]],tbl_obsv[scientific_name],tbl_obsv[conservation_status])</f>
        <v>No Intervention</v>
      </c>
      <c r="N4261" t="b">
        <f>_xlfn.XLOOKUP(tbl_scientific_name[[#This Row],[scientific_name]],tbl_obsv[scientific_name],tbl_obsv[is_protected])</f>
        <v>0</v>
      </c>
    </row>
    <row r="4262" spans="1:14" x14ac:dyDescent="0.2">
      <c r="A4262" t="s">
        <v>3120</v>
      </c>
      <c r="B4262" t="s">
        <v>7</v>
      </c>
      <c r="C4262">
        <v>128</v>
      </c>
      <c r="D4262" t="s">
        <v>6122</v>
      </c>
      <c r="E4262" t="s">
        <v>11066</v>
      </c>
      <c r="F4262" t="b">
        <f>IF(tbl_obsv[[#This Row],[conservation_status]]&lt;&gt;"No Intervention",TRUE,FALSE)</f>
        <v>0</v>
      </c>
      <c r="J4262" t="s">
        <v>4267</v>
      </c>
      <c r="K4262">
        <f>COUNTIFS(tbl_obsv[scientific_name],$J4262)</f>
        <v>4</v>
      </c>
      <c r="L4262" t="str">
        <f>_xlfn.XLOOKUP(tbl_scientific_name[[#This Row],[scientific_name]],tbl_obsv[scientific_name],tbl_obsv[category])</f>
        <v>Vascular Plant</v>
      </c>
      <c r="M4262" t="str">
        <f>_xlfn.XLOOKUP(tbl_scientific_name[[#This Row],[scientific_name]],tbl_obsv[scientific_name],tbl_obsv[conservation_status])</f>
        <v>No Intervention</v>
      </c>
      <c r="N4262" t="b">
        <f>_xlfn.XLOOKUP(tbl_scientific_name[[#This Row],[scientific_name]],tbl_obsv[scientific_name],tbl_obsv[is_protected])</f>
        <v>0</v>
      </c>
    </row>
    <row r="4263" spans="1:14" x14ac:dyDescent="0.2">
      <c r="A4263" t="s">
        <v>3121</v>
      </c>
      <c r="B4263" t="s">
        <v>4</v>
      </c>
      <c r="C4263">
        <v>94</v>
      </c>
      <c r="D4263" t="s">
        <v>6122</v>
      </c>
      <c r="E4263" t="s">
        <v>11066</v>
      </c>
      <c r="F4263" t="b">
        <f>IF(tbl_obsv[[#This Row],[conservation_status]]&lt;&gt;"No Intervention",TRUE,FALSE)</f>
        <v>0</v>
      </c>
      <c r="J4263" t="s">
        <v>4268</v>
      </c>
      <c r="K4263">
        <f>COUNTIFS(tbl_obsv[scientific_name],$J4263)</f>
        <v>4</v>
      </c>
      <c r="L4263" t="str">
        <f>_xlfn.XLOOKUP(tbl_scientific_name[[#This Row],[scientific_name]],tbl_obsv[scientific_name],tbl_obsv[category])</f>
        <v>Amphibian</v>
      </c>
      <c r="M4263" t="str">
        <f>_xlfn.XLOOKUP(tbl_scientific_name[[#This Row],[scientific_name]],tbl_obsv[scientific_name],tbl_obsv[conservation_status])</f>
        <v>No Intervention</v>
      </c>
      <c r="N4263" t="b">
        <f>_xlfn.XLOOKUP(tbl_scientific_name[[#This Row],[scientific_name]],tbl_obsv[scientific_name],tbl_obsv[is_protected])</f>
        <v>0</v>
      </c>
    </row>
    <row r="4264" spans="1:14" x14ac:dyDescent="0.2">
      <c r="A4264" t="s">
        <v>3122</v>
      </c>
      <c r="B4264" t="s">
        <v>13</v>
      </c>
      <c r="C4264">
        <v>255</v>
      </c>
      <c r="D4264" t="s">
        <v>5644</v>
      </c>
      <c r="E4264" t="s">
        <v>11066</v>
      </c>
      <c r="F4264" t="b">
        <f>IF(tbl_obsv[[#This Row],[conservation_status]]&lt;&gt;"No Intervention",TRUE,FALSE)</f>
        <v>0</v>
      </c>
      <c r="J4264" t="s">
        <v>4269</v>
      </c>
      <c r="K4264">
        <f>COUNTIFS(tbl_obsv[scientific_name],$J4264)</f>
        <v>4</v>
      </c>
      <c r="L4264" t="str">
        <f>_xlfn.XLOOKUP(tbl_scientific_name[[#This Row],[scientific_name]],tbl_obsv[scientific_name],tbl_obsv[category])</f>
        <v>Vascular Plant</v>
      </c>
      <c r="M4264" t="str">
        <f>_xlfn.XLOOKUP(tbl_scientific_name[[#This Row],[scientific_name]],tbl_obsv[scientific_name],tbl_obsv[conservation_status])</f>
        <v>No Intervention</v>
      </c>
      <c r="N4264" t="b">
        <f>_xlfn.XLOOKUP(tbl_scientific_name[[#This Row],[scientific_name]],tbl_obsv[scientific_name],tbl_obsv[is_protected])</f>
        <v>0</v>
      </c>
    </row>
    <row r="4265" spans="1:14" x14ac:dyDescent="0.2">
      <c r="A4265" t="s">
        <v>2813</v>
      </c>
      <c r="B4265" t="s">
        <v>13</v>
      </c>
      <c r="C4265">
        <v>267</v>
      </c>
      <c r="D4265" t="s">
        <v>6122</v>
      </c>
      <c r="E4265" t="s">
        <v>11066</v>
      </c>
      <c r="F4265" t="b">
        <f>IF(tbl_obsv[[#This Row],[conservation_status]]&lt;&gt;"No Intervention",TRUE,FALSE)</f>
        <v>0</v>
      </c>
      <c r="J4265" t="s">
        <v>4270</v>
      </c>
      <c r="K4265">
        <f>COUNTIFS(tbl_obsv[scientific_name],$J4265)</f>
        <v>4</v>
      </c>
      <c r="L4265" t="str">
        <f>_xlfn.XLOOKUP(tbl_scientific_name[[#This Row],[scientific_name]],tbl_obsv[scientific_name],tbl_obsv[category])</f>
        <v>Vascular Plant</v>
      </c>
      <c r="M4265" t="str">
        <f>_xlfn.XLOOKUP(tbl_scientific_name[[#This Row],[scientific_name]],tbl_obsv[scientific_name],tbl_obsv[conservation_status])</f>
        <v>No Intervention</v>
      </c>
      <c r="N4265" t="b">
        <f>_xlfn.XLOOKUP(tbl_scientific_name[[#This Row],[scientific_name]],tbl_obsv[scientific_name],tbl_obsv[is_protected])</f>
        <v>0</v>
      </c>
    </row>
    <row r="4266" spans="1:14" x14ac:dyDescent="0.2">
      <c r="A4266" t="s">
        <v>3123</v>
      </c>
      <c r="B4266" t="s">
        <v>13</v>
      </c>
      <c r="C4266">
        <v>256</v>
      </c>
      <c r="D4266" t="s">
        <v>6020</v>
      </c>
      <c r="E4266" t="s">
        <v>11066</v>
      </c>
      <c r="F4266" t="b">
        <f>IF(tbl_obsv[[#This Row],[conservation_status]]&lt;&gt;"No Intervention",TRUE,FALSE)</f>
        <v>0</v>
      </c>
      <c r="J4266" t="s">
        <v>4271</v>
      </c>
      <c r="K4266">
        <f>COUNTIFS(tbl_obsv[scientific_name],$J4266)</f>
        <v>4</v>
      </c>
      <c r="L4266" t="str">
        <f>_xlfn.XLOOKUP(tbl_scientific_name[[#This Row],[scientific_name]],tbl_obsv[scientific_name],tbl_obsv[category])</f>
        <v>Vascular Plant</v>
      </c>
      <c r="M4266" t="str">
        <f>_xlfn.XLOOKUP(tbl_scientific_name[[#This Row],[scientific_name]],tbl_obsv[scientific_name],tbl_obsv[conservation_status])</f>
        <v>No Intervention</v>
      </c>
      <c r="N4266" t="b">
        <f>_xlfn.XLOOKUP(tbl_scientific_name[[#This Row],[scientific_name]],tbl_obsv[scientific_name],tbl_obsv[is_protected])</f>
        <v>0</v>
      </c>
    </row>
    <row r="4267" spans="1:14" x14ac:dyDescent="0.2">
      <c r="A4267" t="s">
        <v>1364</v>
      </c>
      <c r="B4267" t="s">
        <v>13</v>
      </c>
      <c r="C4267">
        <v>247</v>
      </c>
      <c r="D4267" t="s">
        <v>6122</v>
      </c>
      <c r="E4267" t="s">
        <v>11066</v>
      </c>
      <c r="F4267" t="b">
        <f>IF(tbl_obsv[[#This Row],[conservation_status]]&lt;&gt;"No Intervention",TRUE,FALSE)</f>
        <v>0</v>
      </c>
      <c r="J4267" t="s">
        <v>4272</v>
      </c>
      <c r="K4267">
        <f>COUNTIFS(tbl_obsv[scientific_name],$J4267)</f>
        <v>4</v>
      </c>
      <c r="L4267" t="str">
        <f>_xlfn.XLOOKUP(tbl_scientific_name[[#This Row],[scientific_name]],tbl_obsv[scientific_name],tbl_obsv[category])</f>
        <v>Vascular Plant</v>
      </c>
      <c r="M4267" t="str">
        <f>_xlfn.XLOOKUP(tbl_scientific_name[[#This Row],[scientific_name]],tbl_obsv[scientific_name],tbl_obsv[conservation_status])</f>
        <v>No Intervention</v>
      </c>
      <c r="N4267" t="b">
        <f>_xlfn.XLOOKUP(tbl_scientific_name[[#This Row],[scientific_name]],tbl_obsv[scientific_name],tbl_obsv[is_protected])</f>
        <v>0</v>
      </c>
    </row>
    <row r="4268" spans="1:14" x14ac:dyDescent="0.2">
      <c r="A4268" t="s">
        <v>3124</v>
      </c>
      <c r="B4268" t="s">
        <v>7</v>
      </c>
      <c r="C4268">
        <v>167</v>
      </c>
      <c r="D4268" t="s">
        <v>5909</v>
      </c>
      <c r="E4268" t="s">
        <v>11066</v>
      </c>
      <c r="F4268" t="b">
        <f>IF(tbl_obsv[[#This Row],[conservation_status]]&lt;&gt;"No Intervention",TRUE,FALSE)</f>
        <v>0</v>
      </c>
      <c r="J4268" t="s">
        <v>4273</v>
      </c>
      <c r="K4268">
        <f>COUNTIFS(tbl_obsv[scientific_name],$J4268)</f>
        <v>4</v>
      </c>
      <c r="L4268" t="str">
        <f>_xlfn.XLOOKUP(tbl_scientific_name[[#This Row],[scientific_name]],tbl_obsv[scientific_name],tbl_obsv[category])</f>
        <v>Bird</v>
      </c>
      <c r="M4268" t="str">
        <f>_xlfn.XLOOKUP(tbl_scientific_name[[#This Row],[scientific_name]],tbl_obsv[scientific_name],tbl_obsv[conservation_status])</f>
        <v>Species of Concern</v>
      </c>
      <c r="N4268" t="b">
        <f>_xlfn.XLOOKUP(tbl_scientific_name[[#This Row],[scientific_name]],tbl_obsv[scientific_name],tbl_obsv[is_protected])</f>
        <v>1</v>
      </c>
    </row>
    <row r="4269" spans="1:14" x14ac:dyDescent="0.2">
      <c r="A4269" t="s">
        <v>3125</v>
      </c>
      <c r="B4269" t="s">
        <v>7</v>
      </c>
      <c r="C4269">
        <v>170</v>
      </c>
      <c r="D4269" t="s">
        <v>6122</v>
      </c>
      <c r="E4269" t="s">
        <v>11066</v>
      </c>
      <c r="F4269" t="b">
        <f>IF(tbl_obsv[[#This Row],[conservation_status]]&lt;&gt;"No Intervention",TRUE,FALSE)</f>
        <v>0</v>
      </c>
      <c r="J4269" t="s">
        <v>4274</v>
      </c>
      <c r="K4269">
        <f>COUNTIFS(tbl_obsv[scientific_name],$J4269)</f>
        <v>4</v>
      </c>
      <c r="L4269" t="str">
        <f>_xlfn.XLOOKUP(tbl_scientific_name[[#This Row],[scientific_name]],tbl_obsv[scientific_name],tbl_obsv[category])</f>
        <v>Vascular Plant</v>
      </c>
      <c r="M4269" t="str">
        <f>_xlfn.XLOOKUP(tbl_scientific_name[[#This Row],[scientific_name]],tbl_obsv[scientific_name],tbl_obsv[conservation_status])</f>
        <v>No Intervention</v>
      </c>
      <c r="N4269" t="b">
        <f>_xlfn.XLOOKUP(tbl_scientific_name[[#This Row],[scientific_name]],tbl_obsv[scientific_name],tbl_obsv[is_protected])</f>
        <v>0</v>
      </c>
    </row>
    <row r="4270" spans="1:14" x14ac:dyDescent="0.2">
      <c r="A4270" t="s">
        <v>1794</v>
      </c>
      <c r="B4270" t="s">
        <v>13</v>
      </c>
      <c r="C4270">
        <v>276</v>
      </c>
      <c r="D4270" t="s">
        <v>6122</v>
      </c>
      <c r="E4270" t="s">
        <v>11066</v>
      </c>
      <c r="F4270" t="b">
        <f>IF(tbl_obsv[[#This Row],[conservation_status]]&lt;&gt;"No Intervention",TRUE,FALSE)</f>
        <v>0</v>
      </c>
      <c r="J4270" t="s">
        <v>4275</v>
      </c>
      <c r="K4270">
        <f>COUNTIFS(tbl_obsv[scientific_name],$J4270)</f>
        <v>4</v>
      </c>
      <c r="L4270" t="str">
        <f>_xlfn.XLOOKUP(tbl_scientific_name[[#This Row],[scientific_name]],tbl_obsv[scientific_name],tbl_obsv[category])</f>
        <v>Vascular Plant</v>
      </c>
      <c r="M4270" t="str">
        <f>_xlfn.XLOOKUP(tbl_scientific_name[[#This Row],[scientific_name]],tbl_obsv[scientific_name],tbl_obsv[conservation_status])</f>
        <v>No Intervention</v>
      </c>
      <c r="N4270" t="b">
        <f>_xlfn.XLOOKUP(tbl_scientific_name[[#This Row],[scientific_name]],tbl_obsv[scientific_name],tbl_obsv[is_protected])</f>
        <v>0</v>
      </c>
    </row>
    <row r="4271" spans="1:14" x14ac:dyDescent="0.2">
      <c r="A4271" t="s">
        <v>3126</v>
      </c>
      <c r="B4271" t="s">
        <v>9</v>
      </c>
      <c r="C4271">
        <v>90</v>
      </c>
      <c r="D4271" t="s">
        <v>5909</v>
      </c>
      <c r="E4271" t="s">
        <v>11066</v>
      </c>
      <c r="F4271" t="b">
        <f>IF(tbl_obsv[[#This Row],[conservation_status]]&lt;&gt;"No Intervention",TRUE,FALSE)</f>
        <v>0</v>
      </c>
      <c r="J4271" t="s">
        <v>4276</v>
      </c>
      <c r="K4271">
        <f>COUNTIFS(tbl_obsv[scientific_name],$J4271)</f>
        <v>4</v>
      </c>
      <c r="L4271" t="str">
        <f>_xlfn.XLOOKUP(tbl_scientific_name[[#This Row],[scientific_name]],tbl_obsv[scientific_name],tbl_obsv[category])</f>
        <v>Vascular Plant</v>
      </c>
      <c r="M4271" t="str">
        <f>_xlfn.XLOOKUP(tbl_scientific_name[[#This Row],[scientific_name]],tbl_obsv[scientific_name],tbl_obsv[conservation_status])</f>
        <v>No Intervention</v>
      </c>
      <c r="N4271" t="b">
        <f>_xlfn.XLOOKUP(tbl_scientific_name[[#This Row],[scientific_name]],tbl_obsv[scientific_name],tbl_obsv[is_protected])</f>
        <v>0</v>
      </c>
    </row>
    <row r="4272" spans="1:14" x14ac:dyDescent="0.2">
      <c r="A4272" t="s">
        <v>3127</v>
      </c>
      <c r="B4272" t="s">
        <v>9</v>
      </c>
      <c r="C4272">
        <v>103</v>
      </c>
      <c r="D4272" t="s">
        <v>6122</v>
      </c>
      <c r="E4272" t="s">
        <v>11066</v>
      </c>
      <c r="F4272" t="b">
        <f>IF(tbl_obsv[[#This Row],[conservation_status]]&lt;&gt;"No Intervention",TRUE,FALSE)</f>
        <v>0</v>
      </c>
      <c r="J4272" t="s">
        <v>4277</v>
      </c>
      <c r="K4272">
        <f>COUNTIFS(tbl_obsv[scientific_name],$J4272)</f>
        <v>4</v>
      </c>
      <c r="L4272" t="str">
        <f>_xlfn.XLOOKUP(tbl_scientific_name[[#This Row],[scientific_name]],tbl_obsv[scientific_name],tbl_obsv[category])</f>
        <v>Vascular Plant</v>
      </c>
      <c r="M4272" t="str">
        <f>_xlfn.XLOOKUP(tbl_scientific_name[[#This Row],[scientific_name]],tbl_obsv[scientific_name],tbl_obsv[conservation_status])</f>
        <v>No Intervention</v>
      </c>
      <c r="N4272" t="b">
        <f>_xlfn.XLOOKUP(tbl_scientific_name[[#This Row],[scientific_name]],tbl_obsv[scientific_name],tbl_obsv[is_protected])</f>
        <v>0</v>
      </c>
    </row>
    <row r="4273" spans="1:14" x14ac:dyDescent="0.2">
      <c r="A4273" t="s">
        <v>2375</v>
      </c>
      <c r="B4273" t="s">
        <v>7</v>
      </c>
      <c r="C4273">
        <v>145</v>
      </c>
      <c r="D4273" t="s">
        <v>6122</v>
      </c>
      <c r="E4273" t="s">
        <v>11066</v>
      </c>
      <c r="F4273" t="b">
        <f>IF(tbl_obsv[[#This Row],[conservation_status]]&lt;&gt;"No Intervention",TRUE,FALSE)</f>
        <v>0</v>
      </c>
      <c r="J4273" t="s">
        <v>4278</v>
      </c>
      <c r="K4273">
        <f>COUNTIFS(tbl_obsv[scientific_name],$J4273)</f>
        <v>4</v>
      </c>
      <c r="L4273" t="str">
        <f>_xlfn.XLOOKUP(tbl_scientific_name[[#This Row],[scientific_name]],tbl_obsv[scientific_name],tbl_obsv[category])</f>
        <v>Mammal</v>
      </c>
      <c r="M4273" t="str">
        <f>_xlfn.XLOOKUP(tbl_scientific_name[[#This Row],[scientific_name]],tbl_obsv[scientific_name],tbl_obsv[conservation_status])</f>
        <v>Species of Concern</v>
      </c>
      <c r="N4273" t="b">
        <f>_xlfn.XLOOKUP(tbl_scientific_name[[#This Row],[scientific_name]],tbl_obsv[scientific_name],tbl_obsv[is_protected])</f>
        <v>1</v>
      </c>
    </row>
    <row r="4274" spans="1:14" x14ac:dyDescent="0.2">
      <c r="A4274" t="s">
        <v>3128</v>
      </c>
      <c r="B4274" t="s">
        <v>9</v>
      </c>
      <c r="C4274">
        <v>51</v>
      </c>
      <c r="D4274" t="s">
        <v>6122</v>
      </c>
      <c r="E4274" t="s">
        <v>11066</v>
      </c>
      <c r="F4274" t="b">
        <f>IF(tbl_obsv[[#This Row],[conservation_status]]&lt;&gt;"No Intervention",TRUE,FALSE)</f>
        <v>0</v>
      </c>
      <c r="J4274" t="s">
        <v>4279</v>
      </c>
      <c r="K4274">
        <f>COUNTIFS(tbl_obsv[scientific_name],$J4274)</f>
        <v>4</v>
      </c>
      <c r="L4274" t="str">
        <f>_xlfn.XLOOKUP(tbl_scientific_name[[#This Row],[scientific_name]],tbl_obsv[scientific_name],tbl_obsv[category])</f>
        <v>Vascular Plant</v>
      </c>
      <c r="M4274" t="str">
        <f>_xlfn.XLOOKUP(tbl_scientific_name[[#This Row],[scientific_name]],tbl_obsv[scientific_name],tbl_obsv[conservation_status])</f>
        <v>No Intervention</v>
      </c>
      <c r="N4274" t="b">
        <f>_xlfn.XLOOKUP(tbl_scientific_name[[#This Row],[scientific_name]],tbl_obsv[scientific_name],tbl_obsv[is_protected])</f>
        <v>0</v>
      </c>
    </row>
    <row r="4275" spans="1:14" x14ac:dyDescent="0.2">
      <c r="A4275" t="s">
        <v>2679</v>
      </c>
      <c r="B4275" t="s">
        <v>13</v>
      </c>
      <c r="C4275">
        <v>258</v>
      </c>
      <c r="D4275" t="s">
        <v>6122</v>
      </c>
      <c r="E4275" t="s">
        <v>11066</v>
      </c>
      <c r="F4275" t="b">
        <f>IF(tbl_obsv[[#This Row],[conservation_status]]&lt;&gt;"No Intervention",TRUE,FALSE)</f>
        <v>0</v>
      </c>
      <c r="J4275" t="s">
        <v>4280</v>
      </c>
      <c r="K4275">
        <f>COUNTIFS(tbl_obsv[scientific_name],$J4275)</f>
        <v>4</v>
      </c>
      <c r="L4275" t="str">
        <f>_xlfn.XLOOKUP(tbl_scientific_name[[#This Row],[scientific_name]],tbl_obsv[scientific_name],tbl_obsv[category])</f>
        <v>Vascular Plant</v>
      </c>
      <c r="M4275" t="str">
        <f>_xlfn.XLOOKUP(tbl_scientific_name[[#This Row],[scientific_name]],tbl_obsv[scientific_name],tbl_obsv[conservation_status])</f>
        <v>No Intervention</v>
      </c>
      <c r="N4275" t="b">
        <f>_xlfn.XLOOKUP(tbl_scientific_name[[#This Row],[scientific_name]],tbl_obsv[scientific_name],tbl_obsv[is_protected])</f>
        <v>0</v>
      </c>
    </row>
    <row r="4276" spans="1:14" x14ac:dyDescent="0.2">
      <c r="A4276" t="s">
        <v>3129</v>
      </c>
      <c r="B4276" t="s">
        <v>9</v>
      </c>
      <c r="C4276">
        <v>105</v>
      </c>
      <c r="D4276" t="s">
        <v>6122</v>
      </c>
      <c r="E4276" t="s">
        <v>11066</v>
      </c>
      <c r="F4276" t="b">
        <f>IF(tbl_obsv[[#This Row],[conservation_status]]&lt;&gt;"No Intervention",TRUE,FALSE)</f>
        <v>0</v>
      </c>
      <c r="J4276" t="s">
        <v>4281</v>
      </c>
      <c r="K4276">
        <f>COUNTIFS(tbl_obsv[scientific_name],$J4276)</f>
        <v>4</v>
      </c>
      <c r="L4276" t="str">
        <f>_xlfn.XLOOKUP(tbl_scientific_name[[#This Row],[scientific_name]],tbl_obsv[scientific_name],tbl_obsv[category])</f>
        <v>Vascular Plant</v>
      </c>
      <c r="M4276" t="str">
        <f>_xlfn.XLOOKUP(tbl_scientific_name[[#This Row],[scientific_name]],tbl_obsv[scientific_name],tbl_obsv[conservation_status])</f>
        <v>No Intervention</v>
      </c>
      <c r="N4276" t="b">
        <f>_xlfn.XLOOKUP(tbl_scientific_name[[#This Row],[scientific_name]],tbl_obsv[scientific_name],tbl_obsv[is_protected])</f>
        <v>0</v>
      </c>
    </row>
    <row r="4277" spans="1:14" x14ac:dyDescent="0.2">
      <c r="A4277" t="s">
        <v>820</v>
      </c>
      <c r="B4277" t="s">
        <v>4</v>
      </c>
      <c r="C4277">
        <v>76</v>
      </c>
      <c r="D4277" t="s">
        <v>6122</v>
      </c>
      <c r="E4277" t="s">
        <v>11066</v>
      </c>
      <c r="F4277" t="b">
        <f>IF(tbl_obsv[[#This Row],[conservation_status]]&lt;&gt;"No Intervention",TRUE,FALSE)</f>
        <v>0</v>
      </c>
      <c r="J4277" t="s">
        <v>4282</v>
      </c>
      <c r="K4277">
        <f>COUNTIFS(tbl_obsv[scientific_name],$J4277)</f>
        <v>4</v>
      </c>
      <c r="L4277" t="str">
        <f>_xlfn.XLOOKUP(tbl_scientific_name[[#This Row],[scientific_name]],tbl_obsv[scientific_name],tbl_obsv[category])</f>
        <v>Vascular Plant</v>
      </c>
      <c r="M4277" t="str">
        <f>_xlfn.XLOOKUP(tbl_scientific_name[[#This Row],[scientific_name]],tbl_obsv[scientific_name],tbl_obsv[conservation_status])</f>
        <v>No Intervention</v>
      </c>
      <c r="N4277" t="b">
        <f>_xlfn.XLOOKUP(tbl_scientific_name[[#This Row],[scientific_name]],tbl_obsv[scientific_name],tbl_obsv[is_protected])</f>
        <v>0</v>
      </c>
    </row>
    <row r="4278" spans="1:14" x14ac:dyDescent="0.2">
      <c r="A4278" t="s">
        <v>3130</v>
      </c>
      <c r="B4278" t="s">
        <v>13</v>
      </c>
      <c r="C4278">
        <v>270</v>
      </c>
      <c r="D4278" t="s">
        <v>6122</v>
      </c>
      <c r="E4278" t="s">
        <v>11066</v>
      </c>
      <c r="F4278" t="b">
        <f>IF(tbl_obsv[[#This Row],[conservation_status]]&lt;&gt;"No Intervention",TRUE,FALSE)</f>
        <v>0</v>
      </c>
      <c r="J4278" t="s">
        <v>4283</v>
      </c>
      <c r="K4278">
        <f>COUNTIFS(tbl_obsv[scientific_name],$J4278)</f>
        <v>4</v>
      </c>
      <c r="L4278" t="str">
        <f>_xlfn.XLOOKUP(tbl_scientific_name[[#This Row],[scientific_name]],tbl_obsv[scientific_name],tbl_obsv[category])</f>
        <v>Vascular Plant</v>
      </c>
      <c r="M4278" t="str">
        <f>_xlfn.XLOOKUP(tbl_scientific_name[[#This Row],[scientific_name]],tbl_obsv[scientific_name],tbl_obsv[conservation_status])</f>
        <v>No Intervention</v>
      </c>
      <c r="N4278" t="b">
        <f>_xlfn.XLOOKUP(tbl_scientific_name[[#This Row],[scientific_name]],tbl_obsv[scientific_name],tbl_obsv[is_protected])</f>
        <v>0</v>
      </c>
    </row>
    <row r="4279" spans="1:14" x14ac:dyDescent="0.2">
      <c r="A4279" t="s">
        <v>1376</v>
      </c>
      <c r="B4279" t="s">
        <v>9</v>
      </c>
      <c r="C4279">
        <v>112</v>
      </c>
      <c r="D4279" t="s">
        <v>6122</v>
      </c>
      <c r="E4279" t="s">
        <v>11066</v>
      </c>
      <c r="F4279" t="b">
        <f>IF(tbl_obsv[[#This Row],[conservation_status]]&lt;&gt;"No Intervention",TRUE,FALSE)</f>
        <v>0</v>
      </c>
      <c r="J4279" t="s">
        <v>4284</v>
      </c>
      <c r="K4279">
        <f>COUNTIFS(tbl_obsv[scientific_name],$J4279)</f>
        <v>4</v>
      </c>
      <c r="L4279" t="str">
        <f>_xlfn.XLOOKUP(tbl_scientific_name[[#This Row],[scientific_name]],tbl_obsv[scientific_name],tbl_obsv[category])</f>
        <v>Vascular Plant</v>
      </c>
      <c r="M4279" t="str">
        <f>_xlfn.XLOOKUP(tbl_scientific_name[[#This Row],[scientific_name]],tbl_obsv[scientific_name],tbl_obsv[conservation_status])</f>
        <v>No Intervention</v>
      </c>
      <c r="N4279" t="b">
        <f>_xlfn.XLOOKUP(tbl_scientific_name[[#This Row],[scientific_name]],tbl_obsv[scientific_name],tbl_obsv[is_protected])</f>
        <v>0</v>
      </c>
    </row>
    <row r="4280" spans="1:14" x14ac:dyDescent="0.2">
      <c r="A4280" t="s">
        <v>3131</v>
      </c>
      <c r="B4280" t="s">
        <v>7</v>
      </c>
      <c r="C4280">
        <v>176</v>
      </c>
      <c r="D4280" t="s">
        <v>6122</v>
      </c>
      <c r="E4280" t="s">
        <v>11066</v>
      </c>
      <c r="F4280" t="b">
        <f>IF(tbl_obsv[[#This Row],[conservation_status]]&lt;&gt;"No Intervention",TRUE,FALSE)</f>
        <v>0</v>
      </c>
      <c r="J4280" t="s">
        <v>4285</v>
      </c>
      <c r="K4280">
        <f>COUNTIFS(tbl_obsv[scientific_name],$J4280)</f>
        <v>4</v>
      </c>
      <c r="L4280" t="str">
        <f>_xlfn.XLOOKUP(tbl_scientific_name[[#This Row],[scientific_name]],tbl_obsv[scientific_name],tbl_obsv[category])</f>
        <v>Vascular Plant</v>
      </c>
      <c r="M4280" t="str">
        <f>_xlfn.XLOOKUP(tbl_scientific_name[[#This Row],[scientific_name]],tbl_obsv[scientific_name],tbl_obsv[conservation_status])</f>
        <v>No Intervention</v>
      </c>
      <c r="N4280" t="b">
        <f>_xlfn.XLOOKUP(tbl_scientific_name[[#This Row],[scientific_name]],tbl_obsv[scientific_name],tbl_obsv[is_protected])</f>
        <v>0</v>
      </c>
    </row>
    <row r="4281" spans="1:14" x14ac:dyDescent="0.2">
      <c r="A4281" t="s">
        <v>2607</v>
      </c>
      <c r="B4281" t="s">
        <v>7</v>
      </c>
      <c r="C4281">
        <v>168</v>
      </c>
      <c r="D4281" t="s">
        <v>6122</v>
      </c>
      <c r="E4281" t="s">
        <v>11066</v>
      </c>
      <c r="F4281" t="b">
        <f>IF(tbl_obsv[[#This Row],[conservation_status]]&lt;&gt;"No Intervention",TRUE,FALSE)</f>
        <v>0</v>
      </c>
      <c r="J4281" t="s">
        <v>4286</v>
      </c>
      <c r="K4281">
        <f>COUNTIFS(tbl_obsv[scientific_name],$J4281)</f>
        <v>4</v>
      </c>
      <c r="L4281" t="str">
        <f>_xlfn.XLOOKUP(tbl_scientific_name[[#This Row],[scientific_name]],tbl_obsv[scientific_name],tbl_obsv[category])</f>
        <v>Vascular Plant</v>
      </c>
      <c r="M4281" t="str">
        <f>_xlfn.XLOOKUP(tbl_scientific_name[[#This Row],[scientific_name]],tbl_obsv[scientific_name],tbl_obsv[conservation_status])</f>
        <v>No Intervention</v>
      </c>
      <c r="N4281" t="b">
        <f>_xlfn.XLOOKUP(tbl_scientific_name[[#This Row],[scientific_name]],tbl_obsv[scientific_name],tbl_obsv[is_protected])</f>
        <v>0</v>
      </c>
    </row>
    <row r="4282" spans="1:14" x14ac:dyDescent="0.2">
      <c r="A4282" t="s">
        <v>3132</v>
      </c>
      <c r="B4282" t="s">
        <v>7</v>
      </c>
      <c r="C4282">
        <v>148</v>
      </c>
      <c r="D4282" t="s">
        <v>6122</v>
      </c>
      <c r="E4282" t="s">
        <v>11066</v>
      </c>
      <c r="F4282" t="b">
        <f>IF(tbl_obsv[[#This Row],[conservation_status]]&lt;&gt;"No Intervention",TRUE,FALSE)</f>
        <v>0</v>
      </c>
      <c r="J4282" t="s">
        <v>4287</v>
      </c>
      <c r="K4282">
        <f>COUNTIFS(tbl_obsv[scientific_name],$J4282)</f>
        <v>4</v>
      </c>
      <c r="L4282" t="str">
        <f>_xlfn.XLOOKUP(tbl_scientific_name[[#This Row],[scientific_name]],tbl_obsv[scientific_name],tbl_obsv[category])</f>
        <v>Vascular Plant</v>
      </c>
      <c r="M4282" t="str">
        <f>_xlfn.XLOOKUP(tbl_scientific_name[[#This Row],[scientific_name]],tbl_obsv[scientific_name],tbl_obsv[conservation_status])</f>
        <v>No Intervention</v>
      </c>
      <c r="N4282" t="b">
        <f>_xlfn.XLOOKUP(tbl_scientific_name[[#This Row],[scientific_name]],tbl_obsv[scientific_name],tbl_obsv[is_protected])</f>
        <v>0</v>
      </c>
    </row>
    <row r="4283" spans="1:14" x14ac:dyDescent="0.2">
      <c r="A4283" t="s">
        <v>2184</v>
      </c>
      <c r="B4283" t="s">
        <v>13</v>
      </c>
      <c r="C4283">
        <v>244</v>
      </c>
      <c r="D4283" t="s">
        <v>5551</v>
      </c>
      <c r="E4283" t="s">
        <v>5560</v>
      </c>
      <c r="F4283" t="b">
        <f>IF(tbl_obsv[[#This Row],[conservation_status]]&lt;&gt;"No Intervention",TRUE,FALSE)</f>
        <v>1</v>
      </c>
      <c r="J4283" t="s">
        <v>4288</v>
      </c>
      <c r="K4283">
        <f>COUNTIFS(tbl_obsv[scientific_name],$J4283)</f>
        <v>4</v>
      </c>
      <c r="L4283" t="str">
        <f>_xlfn.XLOOKUP(tbl_scientific_name[[#This Row],[scientific_name]],tbl_obsv[scientific_name],tbl_obsv[category])</f>
        <v>Vascular Plant</v>
      </c>
      <c r="M4283" t="str">
        <f>_xlfn.XLOOKUP(tbl_scientific_name[[#This Row],[scientific_name]],tbl_obsv[scientific_name],tbl_obsv[conservation_status])</f>
        <v>No Intervention</v>
      </c>
      <c r="N4283" t="b">
        <f>_xlfn.XLOOKUP(tbl_scientific_name[[#This Row],[scientific_name]],tbl_obsv[scientific_name],tbl_obsv[is_protected])</f>
        <v>0</v>
      </c>
    </row>
    <row r="4284" spans="1:14" x14ac:dyDescent="0.2">
      <c r="A4284" t="s">
        <v>3133</v>
      </c>
      <c r="B4284" t="s">
        <v>4</v>
      </c>
      <c r="C4284">
        <v>99</v>
      </c>
      <c r="D4284" t="s">
        <v>6122</v>
      </c>
      <c r="E4284" t="s">
        <v>11066</v>
      </c>
      <c r="F4284" t="b">
        <f>IF(tbl_obsv[[#This Row],[conservation_status]]&lt;&gt;"No Intervention",TRUE,FALSE)</f>
        <v>0</v>
      </c>
      <c r="J4284" t="s">
        <v>4289</v>
      </c>
      <c r="K4284">
        <f>COUNTIFS(tbl_obsv[scientific_name],$J4284)</f>
        <v>4</v>
      </c>
      <c r="L4284" t="str">
        <f>_xlfn.XLOOKUP(tbl_scientific_name[[#This Row],[scientific_name]],tbl_obsv[scientific_name],tbl_obsv[category])</f>
        <v>Vascular Plant</v>
      </c>
      <c r="M4284" t="str">
        <f>_xlfn.XLOOKUP(tbl_scientific_name[[#This Row],[scientific_name]],tbl_obsv[scientific_name],tbl_obsv[conservation_status])</f>
        <v>No Intervention</v>
      </c>
      <c r="N4284" t="b">
        <f>_xlfn.XLOOKUP(tbl_scientific_name[[#This Row],[scientific_name]],tbl_obsv[scientific_name],tbl_obsv[is_protected])</f>
        <v>0</v>
      </c>
    </row>
    <row r="4285" spans="1:14" x14ac:dyDescent="0.2">
      <c r="A4285" t="s">
        <v>3134</v>
      </c>
      <c r="B4285" t="s">
        <v>7</v>
      </c>
      <c r="C4285">
        <v>145</v>
      </c>
      <c r="D4285" t="s">
        <v>6122</v>
      </c>
      <c r="E4285" t="s">
        <v>11066</v>
      </c>
      <c r="F4285" t="b">
        <f>IF(tbl_obsv[[#This Row],[conservation_status]]&lt;&gt;"No Intervention",TRUE,FALSE)</f>
        <v>0</v>
      </c>
      <c r="J4285" t="s">
        <v>4290</v>
      </c>
      <c r="K4285">
        <f>COUNTIFS(tbl_obsv[scientific_name],$J4285)</f>
        <v>4</v>
      </c>
      <c r="L4285" t="str">
        <f>_xlfn.XLOOKUP(tbl_scientific_name[[#This Row],[scientific_name]],tbl_obsv[scientific_name],tbl_obsv[category])</f>
        <v>Vascular Plant</v>
      </c>
      <c r="M4285" t="str">
        <f>_xlfn.XLOOKUP(tbl_scientific_name[[#This Row],[scientific_name]],tbl_obsv[scientific_name],tbl_obsv[conservation_status])</f>
        <v>No Intervention</v>
      </c>
      <c r="N4285" t="b">
        <f>_xlfn.XLOOKUP(tbl_scientific_name[[#This Row],[scientific_name]],tbl_obsv[scientific_name],tbl_obsv[is_protected])</f>
        <v>0</v>
      </c>
    </row>
    <row r="4286" spans="1:14" x14ac:dyDescent="0.2">
      <c r="A4286" t="s">
        <v>2986</v>
      </c>
      <c r="B4286" t="s">
        <v>4</v>
      </c>
      <c r="C4286">
        <v>82</v>
      </c>
      <c r="D4286" t="s">
        <v>6122</v>
      </c>
      <c r="E4286" t="s">
        <v>11066</v>
      </c>
      <c r="F4286" t="b">
        <f>IF(tbl_obsv[[#This Row],[conservation_status]]&lt;&gt;"No Intervention",TRUE,FALSE)</f>
        <v>0</v>
      </c>
      <c r="J4286" t="s">
        <v>4291</v>
      </c>
      <c r="K4286">
        <f>COUNTIFS(tbl_obsv[scientific_name],$J4286)</f>
        <v>4</v>
      </c>
      <c r="L4286" t="str">
        <f>_xlfn.XLOOKUP(tbl_scientific_name[[#This Row],[scientific_name]],tbl_obsv[scientific_name],tbl_obsv[category])</f>
        <v>Vascular Plant</v>
      </c>
      <c r="M4286" t="str">
        <f>_xlfn.XLOOKUP(tbl_scientific_name[[#This Row],[scientific_name]],tbl_obsv[scientific_name],tbl_obsv[conservation_status])</f>
        <v>No Intervention</v>
      </c>
      <c r="N4286" t="b">
        <f>_xlfn.XLOOKUP(tbl_scientific_name[[#This Row],[scientific_name]],tbl_obsv[scientific_name],tbl_obsv[is_protected])</f>
        <v>0</v>
      </c>
    </row>
    <row r="4287" spans="1:14" x14ac:dyDescent="0.2">
      <c r="A4287" t="s">
        <v>2133</v>
      </c>
      <c r="B4287" t="s">
        <v>13</v>
      </c>
      <c r="C4287">
        <v>256</v>
      </c>
      <c r="D4287" t="s">
        <v>6122</v>
      </c>
      <c r="E4287" t="s">
        <v>11066</v>
      </c>
      <c r="F4287" t="b">
        <f>IF(tbl_obsv[[#This Row],[conservation_status]]&lt;&gt;"No Intervention",TRUE,FALSE)</f>
        <v>0</v>
      </c>
      <c r="J4287" t="s">
        <v>4292</v>
      </c>
      <c r="K4287">
        <f>COUNTIFS(tbl_obsv[scientific_name],$J4287)</f>
        <v>4</v>
      </c>
      <c r="L4287" t="str">
        <f>_xlfn.XLOOKUP(tbl_scientific_name[[#This Row],[scientific_name]],tbl_obsv[scientific_name],tbl_obsv[category])</f>
        <v>Vascular Plant</v>
      </c>
      <c r="M4287" t="str">
        <f>_xlfn.XLOOKUP(tbl_scientific_name[[#This Row],[scientific_name]],tbl_obsv[scientific_name],tbl_obsv[conservation_status])</f>
        <v>No Intervention</v>
      </c>
      <c r="N4287" t="b">
        <f>_xlfn.XLOOKUP(tbl_scientific_name[[#This Row],[scientific_name]],tbl_obsv[scientific_name],tbl_obsv[is_protected])</f>
        <v>0</v>
      </c>
    </row>
    <row r="4288" spans="1:14" x14ac:dyDescent="0.2">
      <c r="A4288" t="s">
        <v>3135</v>
      </c>
      <c r="B4288" t="s">
        <v>4</v>
      </c>
      <c r="C4288">
        <v>57</v>
      </c>
      <c r="D4288" t="s">
        <v>5644</v>
      </c>
      <c r="E4288" t="s">
        <v>11066</v>
      </c>
      <c r="F4288" t="b">
        <f>IF(tbl_obsv[[#This Row],[conservation_status]]&lt;&gt;"No Intervention",TRUE,FALSE)</f>
        <v>0</v>
      </c>
      <c r="J4288" t="s">
        <v>4293</v>
      </c>
      <c r="K4288">
        <f>COUNTIFS(tbl_obsv[scientific_name],$J4288)</f>
        <v>4</v>
      </c>
      <c r="L4288" t="str">
        <f>_xlfn.XLOOKUP(tbl_scientific_name[[#This Row],[scientific_name]],tbl_obsv[scientific_name],tbl_obsv[category])</f>
        <v>Vascular Plant</v>
      </c>
      <c r="M4288" t="str">
        <f>_xlfn.XLOOKUP(tbl_scientific_name[[#This Row],[scientific_name]],tbl_obsv[scientific_name],tbl_obsv[conservation_status])</f>
        <v>No Intervention</v>
      </c>
      <c r="N4288" t="b">
        <f>_xlfn.XLOOKUP(tbl_scientific_name[[#This Row],[scientific_name]],tbl_obsv[scientific_name],tbl_obsv[is_protected])</f>
        <v>0</v>
      </c>
    </row>
    <row r="4289" spans="1:14" x14ac:dyDescent="0.2">
      <c r="A4289" t="s">
        <v>395</v>
      </c>
      <c r="B4289" t="s">
        <v>9</v>
      </c>
      <c r="C4289">
        <v>103</v>
      </c>
      <c r="D4289" t="s">
        <v>5551</v>
      </c>
      <c r="E4289" t="s">
        <v>11066</v>
      </c>
      <c r="F4289" t="b">
        <f>IF(tbl_obsv[[#This Row],[conservation_status]]&lt;&gt;"No Intervention",TRUE,FALSE)</f>
        <v>0</v>
      </c>
      <c r="J4289" t="s">
        <v>4294</v>
      </c>
      <c r="K4289">
        <f>COUNTIFS(tbl_obsv[scientific_name],$J4289)</f>
        <v>4</v>
      </c>
      <c r="L4289" t="str">
        <f>_xlfn.XLOOKUP(tbl_scientific_name[[#This Row],[scientific_name]],tbl_obsv[scientific_name],tbl_obsv[category])</f>
        <v>Vascular Plant</v>
      </c>
      <c r="M4289" t="str">
        <f>_xlfn.XLOOKUP(tbl_scientific_name[[#This Row],[scientific_name]],tbl_obsv[scientific_name],tbl_obsv[conservation_status])</f>
        <v>No Intervention</v>
      </c>
      <c r="N4289" t="b">
        <f>_xlfn.XLOOKUP(tbl_scientific_name[[#This Row],[scientific_name]],tbl_obsv[scientific_name],tbl_obsv[is_protected])</f>
        <v>0</v>
      </c>
    </row>
    <row r="4290" spans="1:14" x14ac:dyDescent="0.2">
      <c r="A4290" t="s">
        <v>3136</v>
      </c>
      <c r="B4290" t="s">
        <v>13</v>
      </c>
      <c r="C4290">
        <v>275</v>
      </c>
      <c r="D4290" t="s">
        <v>5644</v>
      </c>
      <c r="E4290" t="s">
        <v>11066</v>
      </c>
      <c r="F4290" t="b">
        <f>IF(tbl_obsv[[#This Row],[conservation_status]]&lt;&gt;"No Intervention",TRUE,FALSE)</f>
        <v>0</v>
      </c>
      <c r="J4290" t="s">
        <v>4295</v>
      </c>
      <c r="K4290">
        <f>COUNTIFS(tbl_obsv[scientific_name],$J4290)</f>
        <v>4</v>
      </c>
      <c r="L4290" t="str">
        <f>_xlfn.XLOOKUP(tbl_scientific_name[[#This Row],[scientific_name]],tbl_obsv[scientific_name],tbl_obsv[category])</f>
        <v>Vascular Plant</v>
      </c>
      <c r="M4290" t="str">
        <f>_xlfn.XLOOKUP(tbl_scientific_name[[#This Row],[scientific_name]],tbl_obsv[scientific_name],tbl_obsv[conservation_status])</f>
        <v>No Intervention</v>
      </c>
      <c r="N4290" t="b">
        <f>_xlfn.XLOOKUP(tbl_scientific_name[[#This Row],[scientific_name]],tbl_obsv[scientific_name],tbl_obsv[is_protected])</f>
        <v>0</v>
      </c>
    </row>
    <row r="4291" spans="1:14" x14ac:dyDescent="0.2">
      <c r="A4291" t="s">
        <v>3137</v>
      </c>
      <c r="B4291" t="s">
        <v>4</v>
      </c>
      <c r="C4291">
        <v>68</v>
      </c>
      <c r="D4291" t="s">
        <v>6122</v>
      </c>
      <c r="E4291" t="s">
        <v>11066</v>
      </c>
      <c r="F4291" t="b">
        <f>IF(tbl_obsv[[#This Row],[conservation_status]]&lt;&gt;"No Intervention",TRUE,FALSE)</f>
        <v>0</v>
      </c>
      <c r="J4291" t="s">
        <v>4296</v>
      </c>
      <c r="K4291">
        <f>COUNTIFS(tbl_obsv[scientific_name],$J4291)</f>
        <v>4</v>
      </c>
      <c r="L4291" t="str">
        <f>_xlfn.XLOOKUP(tbl_scientific_name[[#This Row],[scientific_name]],tbl_obsv[scientific_name],tbl_obsv[category])</f>
        <v>Vascular Plant</v>
      </c>
      <c r="M4291" t="str">
        <f>_xlfn.XLOOKUP(tbl_scientific_name[[#This Row],[scientific_name]],tbl_obsv[scientific_name],tbl_obsv[conservation_status])</f>
        <v>No Intervention</v>
      </c>
      <c r="N4291" t="b">
        <f>_xlfn.XLOOKUP(tbl_scientific_name[[#This Row],[scientific_name]],tbl_obsv[scientific_name],tbl_obsv[is_protected])</f>
        <v>0</v>
      </c>
    </row>
    <row r="4292" spans="1:14" x14ac:dyDescent="0.2">
      <c r="A4292" t="s">
        <v>3138</v>
      </c>
      <c r="B4292" t="s">
        <v>9</v>
      </c>
      <c r="C4292">
        <v>86</v>
      </c>
      <c r="D4292" t="s">
        <v>6122</v>
      </c>
      <c r="E4292" t="s">
        <v>11066</v>
      </c>
      <c r="F4292" t="b">
        <f>IF(tbl_obsv[[#This Row],[conservation_status]]&lt;&gt;"No Intervention",TRUE,FALSE)</f>
        <v>0</v>
      </c>
      <c r="J4292" t="s">
        <v>4297</v>
      </c>
      <c r="K4292">
        <f>COUNTIFS(tbl_obsv[scientific_name],$J4292)</f>
        <v>4</v>
      </c>
      <c r="L4292" t="str">
        <f>_xlfn.XLOOKUP(tbl_scientific_name[[#This Row],[scientific_name]],tbl_obsv[scientific_name],tbl_obsv[category])</f>
        <v>Bird</v>
      </c>
      <c r="M4292" t="str">
        <f>_xlfn.XLOOKUP(tbl_scientific_name[[#This Row],[scientific_name]],tbl_obsv[scientific_name],tbl_obsv[conservation_status])</f>
        <v>No Intervention</v>
      </c>
      <c r="N4292" t="b">
        <f>_xlfn.XLOOKUP(tbl_scientific_name[[#This Row],[scientific_name]],tbl_obsv[scientific_name],tbl_obsv[is_protected])</f>
        <v>0</v>
      </c>
    </row>
    <row r="4293" spans="1:14" x14ac:dyDescent="0.2">
      <c r="A4293" t="s">
        <v>2066</v>
      </c>
      <c r="B4293" t="s">
        <v>13</v>
      </c>
      <c r="C4293">
        <v>224</v>
      </c>
      <c r="D4293" t="s">
        <v>6122</v>
      </c>
      <c r="E4293" t="s">
        <v>11066</v>
      </c>
      <c r="F4293" t="b">
        <f>IF(tbl_obsv[[#This Row],[conservation_status]]&lt;&gt;"No Intervention",TRUE,FALSE)</f>
        <v>0</v>
      </c>
      <c r="J4293" t="s">
        <v>4298</v>
      </c>
      <c r="K4293">
        <f>COUNTIFS(tbl_obsv[scientific_name],$J4293)</f>
        <v>4</v>
      </c>
      <c r="L4293" t="str">
        <f>_xlfn.XLOOKUP(tbl_scientific_name[[#This Row],[scientific_name]],tbl_obsv[scientific_name],tbl_obsv[category])</f>
        <v>Vascular Plant</v>
      </c>
      <c r="M4293" t="str">
        <f>_xlfn.XLOOKUP(tbl_scientific_name[[#This Row],[scientific_name]],tbl_obsv[scientific_name],tbl_obsv[conservation_status])</f>
        <v>No Intervention</v>
      </c>
      <c r="N4293" t="b">
        <f>_xlfn.XLOOKUP(tbl_scientific_name[[#This Row],[scientific_name]],tbl_obsv[scientific_name],tbl_obsv[is_protected])</f>
        <v>0</v>
      </c>
    </row>
    <row r="4294" spans="1:14" x14ac:dyDescent="0.2">
      <c r="A4294" t="s">
        <v>788</v>
      </c>
      <c r="B4294" t="s">
        <v>4</v>
      </c>
      <c r="C4294">
        <v>100</v>
      </c>
      <c r="D4294" t="s">
        <v>6122</v>
      </c>
      <c r="E4294" t="s">
        <v>11066</v>
      </c>
      <c r="F4294" t="b">
        <f>IF(tbl_obsv[[#This Row],[conservation_status]]&lt;&gt;"No Intervention",TRUE,FALSE)</f>
        <v>0</v>
      </c>
      <c r="J4294" t="s">
        <v>4299</v>
      </c>
      <c r="K4294">
        <f>COUNTIFS(tbl_obsv[scientific_name],$J4294)</f>
        <v>4</v>
      </c>
      <c r="L4294" t="str">
        <f>_xlfn.XLOOKUP(tbl_scientific_name[[#This Row],[scientific_name]],tbl_obsv[scientific_name],tbl_obsv[category])</f>
        <v>Reptile</v>
      </c>
      <c r="M4294" t="str">
        <f>_xlfn.XLOOKUP(tbl_scientific_name[[#This Row],[scientific_name]],tbl_obsv[scientific_name],tbl_obsv[conservation_status])</f>
        <v>No Intervention</v>
      </c>
      <c r="N4294" t="b">
        <f>_xlfn.XLOOKUP(tbl_scientific_name[[#This Row],[scientific_name]],tbl_obsv[scientific_name],tbl_obsv[is_protected])</f>
        <v>0</v>
      </c>
    </row>
    <row r="4295" spans="1:14" x14ac:dyDescent="0.2">
      <c r="A4295" t="s">
        <v>3139</v>
      </c>
      <c r="B4295" t="s">
        <v>13</v>
      </c>
      <c r="C4295">
        <v>258</v>
      </c>
      <c r="D4295" t="s">
        <v>6122</v>
      </c>
      <c r="E4295" t="s">
        <v>11066</v>
      </c>
      <c r="F4295" t="b">
        <f>IF(tbl_obsv[[#This Row],[conservation_status]]&lt;&gt;"No Intervention",TRUE,FALSE)</f>
        <v>0</v>
      </c>
      <c r="J4295" t="s">
        <v>4300</v>
      </c>
      <c r="K4295">
        <f>COUNTIFS(tbl_obsv[scientific_name],$J4295)</f>
        <v>4</v>
      </c>
      <c r="L4295" t="str">
        <f>_xlfn.XLOOKUP(tbl_scientific_name[[#This Row],[scientific_name]],tbl_obsv[scientific_name],tbl_obsv[category])</f>
        <v>Vascular Plant</v>
      </c>
      <c r="M4295" t="str">
        <f>_xlfn.XLOOKUP(tbl_scientific_name[[#This Row],[scientific_name]],tbl_obsv[scientific_name],tbl_obsv[conservation_status])</f>
        <v>No Intervention</v>
      </c>
      <c r="N4295" t="b">
        <f>_xlfn.XLOOKUP(tbl_scientific_name[[#This Row],[scientific_name]],tbl_obsv[scientific_name],tbl_obsv[is_protected])</f>
        <v>0</v>
      </c>
    </row>
    <row r="4296" spans="1:14" x14ac:dyDescent="0.2">
      <c r="A4296" t="s">
        <v>210</v>
      </c>
      <c r="B4296" t="s">
        <v>13</v>
      </c>
      <c r="C4296">
        <v>264</v>
      </c>
      <c r="D4296" t="s">
        <v>6122</v>
      </c>
      <c r="E4296" t="s">
        <v>11066</v>
      </c>
      <c r="F4296" t="b">
        <f>IF(tbl_obsv[[#This Row],[conservation_status]]&lt;&gt;"No Intervention",TRUE,FALSE)</f>
        <v>0</v>
      </c>
      <c r="J4296" t="s">
        <v>4301</v>
      </c>
      <c r="K4296">
        <f>COUNTIFS(tbl_obsv[scientific_name],$J4296)</f>
        <v>4</v>
      </c>
      <c r="L4296" t="str">
        <f>_xlfn.XLOOKUP(tbl_scientific_name[[#This Row],[scientific_name]],tbl_obsv[scientific_name],tbl_obsv[category])</f>
        <v>Vascular Plant</v>
      </c>
      <c r="M4296" t="str">
        <f>_xlfn.XLOOKUP(tbl_scientific_name[[#This Row],[scientific_name]],tbl_obsv[scientific_name],tbl_obsv[conservation_status])</f>
        <v>No Intervention</v>
      </c>
      <c r="N4296" t="b">
        <f>_xlfn.XLOOKUP(tbl_scientific_name[[#This Row],[scientific_name]],tbl_obsv[scientific_name],tbl_obsv[is_protected])</f>
        <v>0</v>
      </c>
    </row>
    <row r="4297" spans="1:14" x14ac:dyDescent="0.2">
      <c r="A4297" t="s">
        <v>1239</v>
      </c>
      <c r="B4297" t="s">
        <v>4</v>
      </c>
      <c r="C4297">
        <v>78</v>
      </c>
      <c r="D4297" t="s">
        <v>6122</v>
      </c>
      <c r="E4297" t="s">
        <v>11066</v>
      </c>
      <c r="F4297" t="b">
        <f>IF(tbl_obsv[[#This Row],[conservation_status]]&lt;&gt;"No Intervention",TRUE,FALSE)</f>
        <v>0</v>
      </c>
      <c r="J4297" t="s">
        <v>4302</v>
      </c>
      <c r="K4297">
        <f>COUNTIFS(tbl_obsv[scientific_name],$J4297)</f>
        <v>4</v>
      </c>
      <c r="L4297" t="str">
        <f>_xlfn.XLOOKUP(tbl_scientific_name[[#This Row],[scientific_name]],tbl_obsv[scientific_name],tbl_obsv[category])</f>
        <v>Vascular Plant</v>
      </c>
      <c r="M4297" t="str">
        <f>_xlfn.XLOOKUP(tbl_scientific_name[[#This Row],[scientific_name]],tbl_obsv[scientific_name],tbl_obsv[conservation_status])</f>
        <v>No Intervention</v>
      </c>
      <c r="N4297" t="b">
        <f>_xlfn.XLOOKUP(tbl_scientific_name[[#This Row],[scientific_name]],tbl_obsv[scientific_name],tbl_obsv[is_protected])</f>
        <v>0</v>
      </c>
    </row>
    <row r="4298" spans="1:14" x14ac:dyDescent="0.2">
      <c r="A4298" t="s">
        <v>3140</v>
      </c>
      <c r="B4298" t="s">
        <v>13</v>
      </c>
      <c r="C4298">
        <v>262</v>
      </c>
      <c r="D4298" t="s">
        <v>6122</v>
      </c>
      <c r="E4298" t="s">
        <v>11066</v>
      </c>
      <c r="F4298" t="b">
        <f>IF(tbl_obsv[[#This Row],[conservation_status]]&lt;&gt;"No Intervention",TRUE,FALSE)</f>
        <v>0</v>
      </c>
      <c r="J4298" t="s">
        <v>4303</v>
      </c>
      <c r="K4298">
        <f>COUNTIFS(tbl_obsv[scientific_name],$J4298)</f>
        <v>4</v>
      </c>
      <c r="L4298" t="str">
        <f>_xlfn.XLOOKUP(tbl_scientific_name[[#This Row],[scientific_name]],tbl_obsv[scientific_name],tbl_obsv[category])</f>
        <v>Nonvascular Plant</v>
      </c>
      <c r="M4298" t="str">
        <f>_xlfn.XLOOKUP(tbl_scientific_name[[#This Row],[scientific_name]],tbl_obsv[scientific_name],tbl_obsv[conservation_status])</f>
        <v>No Intervention</v>
      </c>
      <c r="N4298" t="b">
        <f>_xlfn.XLOOKUP(tbl_scientific_name[[#This Row],[scientific_name]],tbl_obsv[scientific_name],tbl_obsv[is_protected])</f>
        <v>0</v>
      </c>
    </row>
    <row r="4299" spans="1:14" x14ac:dyDescent="0.2">
      <c r="A4299" t="s">
        <v>3141</v>
      </c>
      <c r="B4299" t="s">
        <v>4</v>
      </c>
      <c r="C4299">
        <v>81</v>
      </c>
      <c r="D4299" t="s">
        <v>5551</v>
      </c>
      <c r="E4299" t="s">
        <v>11066</v>
      </c>
      <c r="F4299" t="b">
        <f>IF(tbl_obsv[[#This Row],[conservation_status]]&lt;&gt;"No Intervention",TRUE,FALSE)</f>
        <v>0</v>
      </c>
      <c r="J4299" t="s">
        <v>4304</v>
      </c>
      <c r="K4299">
        <f>COUNTIFS(tbl_obsv[scientific_name],$J4299)</f>
        <v>4</v>
      </c>
      <c r="L4299" t="str">
        <f>_xlfn.XLOOKUP(tbl_scientific_name[[#This Row],[scientific_name]],tbl_obsv[scientific_name],tbl_obsv[category])</f>
        <v>Vascular Plant</v>
      </c>
      <c r="M4299" t="str">
        <f>_xlfn.XLOOKUP(tbl_scientific_name[[#This Row],[scientific_name]],tbl_obsv[scientific_name],tbl_obsv[conservation_status])</f>
        <v>No Intervention</v>
      </c>
      <c r="N4299" t="b">
        <f>_xlfn.XLOOKUP(tbl_scientific_name[[#This Row],[scientific_name]],tbl_obsv[scientific_name],tbl_obsv[is_protected])</f>
        <v>0</v>
      </c>
    </row>
    <row r="4300" spans="1:14" x14ac:dyDescent="0.2">
      <c r="A4300" t="s">
        <v>2434</v>
      </c>
      <c r="B4300" t="s">
        <v>4</v>
      </c>
      <c r="C4300">
        <v>74</v>
      </c>
      <c r="D4300" t="s">
        <v>6122</v>
      </c>
      <c r="E4300" t="s">
        <v>11066</v>
      </c>
      <c r="F4300" t="b">
        <f>IF(tbl_obsv[[#This Row],[conservation_status]]&lt;&gt;"No Intervention",TRUE,FALSE)</f>
        <v>0</v>
      </c>
      <c r="J4300" t="s">
        <v>4305</v>
      </c>
      <c r="K4300">
        <f>COUNTIFS(tbl_obsv[scientific_name],$J4300)</f>
        <v>4</v>
      </c>
      <c r="L4300" t="str">
        <f>_xlfn.XLOOKUP(tbl_scientific_name[[#This Row],[scientific_name]],tbl_obsv[scientific_name],tbl_obsv[category])</f>
        <v>Nonvascular Plant</v>
      </c>
      <c r="M4300" t="str">
        <f>_xlfn.XLOOKUP(tbl_scientific_name[[#This Row],[scientific_name]],tbl_obsv[scientific_name],tbl_obsv[conservation_status])</f>
        <v>No Intervention</v>
      </c>
      <c r="N4300" t="b">
        <f>_xlfn.XLOOKUP(tbl_scientific_name[[#This Row],[scientific_name]],tbl_obsv[scientific_name],tbl_obsv[is_protected])</f>
        <v>0</v>
      </c>
    </row>
    <row r="4301" spans="1:14" x14ac:dyDescent="0.2">
      <c r="A4301" t="s">
        <v>2656</v>
      </c>
      <c r="B4301" t="s">
        <v>9</v>
      </c>
      <c r="C4301">
        <v>73</v>
      </c>
      <c r="D4301" t="s">
        <v>5551</v>
      </c>
      <c r="E4301" t="s">
        <v>11066</v>
      </c>
      <c r="F4301" t="b">
        <f>IF(tbl_obsv[[#This Row],[conservation_status]]&lt;&gt;"No Intervention",TRUE,FALSE)</f>
        <v>0</v>
      </c>
      <c r="J4301" t="s">
        <v>4306</v>
      </c>
      <c r="K4301">
        <f>COUNTIFS(tbl_obsv[scientific_name],$J4301)</f>
        <v>4</v>
      </c>
      <c r="L4301" t="str">
        <f>_xlfn.XLOOKUP(tbl_scientific_name[[#This Row],[scientific_name]],tbl_obsv[scientific_name],tbl_obsv[category])</f>
        <v>Vascular Plant</v>
      </c>
      <c r="M4301" t="str">
        <f>_xlfn.XLOOKUP(tbl_scientific_name[[#This Row],[scientific_name]],tbl_obsv[scientific_name],tbl_obsv[conservation_status])</f>
        <v>No Intervention</v>
      </c>
      <c r="N4301" t="b">
        <f>_xlfn.XLOOKUP(tbl_scientific_name[[#This Row],[scientific_name]],tbl_obsv[scientific_name],tbl_obsv[is_protected])</f>
        <v>0</v>
      </c>
    </row>
    <row r="4302" spans="1:14" x14ac:dyDescent="0.2">
      <c r="A4302" t="s">
        <v>1013</v>
      </c>
      <c r="B4302" t="s">
        <v>4</v>
      </c>
      <c r="C4302">
        <v>84</v>
      </c>
      <c r="D4302" t="s">
        <v>6122</v>
      </c>
      <c r="E4302" t="s">
        <v>11066</v>
      </c>
      <c r="F4302" t="b">
        <f>IF(tbl_obsv[[#This Row],[conservation_status]]&lt;&gt;"No Intervention",TRUE,FALSE)</f>
        <v>0</v>
      </c>
      <c r="J4302" t="s">
        <v>4307</v>
      </c>
      <c r="K4302">
        <f>COUNTIFS(tbl_obsv[scientific_name],$J4302)</f>
        <v>4</v>
      </c>
      <c r="L4302" t="str">
        <f>_xlfn.XLOOKUP(tbl_scientific_name[[#This Row],[scientific_name]],tbl_obsv[scientific_name],tbl_obsv[category])</f>
        <v>Vascular Plant</v>
      </c>
      <c r="M4302" t="str">
        <f>_xlfn.XLOOKUP(tbl_scientific_name[[#This Row],[scientific_name]],tbl_obsv[scientific_name],tbl_obsv[conservation_status])</f>
        <v>No Intervention</v>
      </c>
      <c r="N4302" t="b">
        <f>_xlfn.XLOOKUP(tbl_scientific_name[[#This Row],[scientific_name]],tbl_obsv[scientific_name],tbl_obsv[is_protected])</f>
        <v>0</v>
      </c>
    </row>
    <row r="4303" spans="1:14" x14ac:dyDescent="0.2">
      <c r="A4303" t="s">
        <v>3019</v>
      </c>
      <c r="B4303" t="s">
        <v>7</v>
      </c>
      <c r="C4303">
        <v>133</v>
      </c>
      <c r="D4303" t="s">
        <v>5551</v>
      </c>
      <c r="E4303" t="s">
        <v>11066</v>
      </c>
      <c r="F4303" t="b">
        <f>IF(tbl_obsv[[#This Row],[conservation_status]]&lt;&gt;"No Intervention",TRUE,FALSE)</f>
        <v>0</v>
      </c>
      <c r="J4303" t="s">
        <v>4308</v>
      </c>
      <c r="K4303">
        <f>COUNTIFS(tbl_obsv[scientific_name],$J4303)</f>
        <v>4</v>
      </c>
      <c r="L4303" t="str">
        <f>_xlfn.XLOOKUP(tbl_scientific_name[[#This Row],[scientific_name]],tbl_obsv[scientific_name],tbl_obsv[category])</f>
        <v>Vascular Plant</v>
      </c>
      <c r="M4303" t="str">
        <f>_xlfn.XLOOKUP(tbl_scientific_name[[#This Row],[scientific_name]],tbl_obsv[scientific_name],tbl_obsv[conservation_status])</f>
        <v>No Intervention</v>
      </c>
      <c r="N4303" t="b">
        <f>_xlfn.XLOOKUP(tbl_scientific_name[[#This Row],[scientific_name]],tbl_obsv[scientific_name],tbl_obsv[is_protected])</f>
        <v>0</v>
      </c>
    </row>
    <row r="4304" spans="1:14" x14ac:dyDescent="0.2">
      <c r="A4304" t="s">
        <v>3142</v>
      </c>
      <c r="B4304" t="s">
        <v>9</v>
      </c>
      <c r="C4304">
        <v>97</v>
      </c>
      <c r="D4304" t="s">
        <v>6122</v>
      </c>
      <c r="E4304" t="s">
        <v>11066</v>
      </c>
      <c r="F4304" t="b">
        <f>IF(tbl_obsv[[#This Row],[conservation_status]]&lt;&gt;"No Intervention",TRUE,FALSE)</f>
        <v>0</v>
      </c>
      <c r="J4304" t="s">
        <v>4309</v>
      </c>
      <c r="K4304">
        <f>COUNTIFS(tbl_obsv[scientific_name],$J4304)</f>
        <v>4</v>
      </c>
      <c r="L4304" t="str">
        <f>_xlfn.XLOOKUP(tbl_scientific_name[[#This Row],[scientific_name]],tbl_obsv[scientific_name],tbl_obsv[category])</f>
        <v>Vascular Plant</v>
      </c>
      <c r="M4304" t="str">
        <f>_xlfn.XLOOKUP(tbl_scientific_name[[#This Row],[scientific_name]],tbl_obsv[scientific_name],tbl_obsv[conservation_status])</f>
        <v>No Intervention</v>
      </c>
      <c r="N4304" t="b">
        <f>_xlfn.XLOOKUP(tbl_scientific_name[[#This Row],[scientific_name]],tbl_obsv[scientific_name],tbl_obsv[is_protected])</f>
        <v>0</v>
      </c>
    </row>
    <row r="4305" spans="1:14" x14ac:dyDescent="0.2">
      <c r="A4305" t="s">
        <v>3143</v>
      </c>
      <c r="B4305" t="s">
        <v>9</v>
      </c>
      <c r="C4305">
        <v>97</v>
      </c>
      <c r="D4305" t="s">
        <v>6122</v>
      </c>
      <c r="E4305" t="s">
        <v>11066</v>
      </c>
      <c r="F4305" t="b">
        <f>IF(tbl_obsv[[#This Row],[conservation_status]]&lt;&gt;"No Intervention",TRUE,FALSE)</f>
        <v>0</v>
      </c>
      <c r="J4305" t="s">
        <v>4310</v>
      </c>
      <c r="K4305">
        <f>COUNTIFS(tbl_obsv[scientific_name],$J4305)</f>
        <v>4</v>
      </c>
      <c r="L4305" t="str">
        <f>_xlfn.XLOOKUP(tbl_scientific_name[[#This Row],[scientific_name]],tbl_obsv[scientific_name],tbl_obsv[category])</f>
        <v>Vascular Plant</v>
      </c>
      <c r="M4305" t="str">
        <f>_xlfn.XLOOKUP(tbl_scientific_name[[#This Row],[scientific_name]],tbl_obsv[scientific_name],tbl_obsv[conservation_status])</f>
        <v>No Intervention</v>
      </c>
      <c r="N4305" t="b">
        <f>_xlfn.XLOOKUP(tbl_scientific_name[[#This Row],[scientific_name]],tbl_obsv[scientific_name],tbl_obsv[is_protected])</f>
        <v>0</v>
      </c>
    </row>
    <row r="4306" spans="1:14" x14ac:dyDescent="0.2">
      <c r="A4306" t="s">
        <v>1451</v>
      </c>
      <c r="B4306" t="s">
        <v>7</v>
      </c>
      <c r="C4306">
        <v>150</v>
      </c>
      <c r="D4306" t="s">
        <v>6122</v>
      </c>
      <c r="E4306" t="s">
        <v>11066</v>
      </c>
      <c r="F4306" t="b">
        <f>IF(tbl_obsv[[#This Row],[conservation_status]]&lt;&gt;"No Intervention",TRUE,FALSE)</f>
        <v>0</v>
      </c>
      <c r="J4306" t="s">
        <v>4311</v>
      </c>
      <c r="K4306">
        <f>COUNTIFS(tbl_obsv[scientific_name],$J4306)</f>
        <v>4</v>
      </c>
      <c r="L4306" t="str">
        <f>_xlfn.XLOOKUP(tbl_scientific_name[[#This Row],[scientific_name]],tbl_obsv[scientific_name],tbl_obsv[category])</f>
        <v>Nonvascular Plant</v>
      </c>
      <c r="M4306" t="str">
        <f>_xlfn.XLOOKUP(tbl_scientific_name[[#This Row],[scientific_name]],tbl_obsv[scientific_name],tbl_obsv[conservation_status])</f>
        <v>No Intervention</v>
      </c>
      <c r="N4306" t="b">
        <f>_xlfn.XLOOKUP(tbl_scientific_name[[#This Row],[scientific_name]],tbl_obsv[scientific_name],tbl_obsv[is_protected])</f>
        <v>0</v>
      </c>
    </row>
    <row r="4307" spans="1:14" x14ac:dyDescent="0.2">
      <c r="A4307" t="s">
        <v>3144</v>
      </c>
      <c r="B4307" t="s">
        <v>13</v>
      </c>
      <c r="C4307">
        <v>229</v>
      </c>
      <c r="D4307" t="s">
        <v>5644</v>
      </c>
      <c r="E4307" t="s">
        <v>11066</v>
      </c>
      <c r="F4307" t="b">
        <f>IF(tbl_obsv[[#This Row],[conservation_status]]&lt;&gt;"No Intervention",TRUE,FALSE)</f>
        <v>0</v>
      </c>
      <c r="J4307" t="s">
        <v>4312</v>
      </c>
      <c r="K4307">
        <f>COUNTIFS(tbl_obsv[scientific_name],$J4307)</f>
        <v>4</v>
      </c>
      <c r="L4307" t="str">
        <f>_xlfn.XLOOKUP(tbl_scientific_name[[#This Row],[scientific_name]],tbl_obsv[scientific_name],tbl_obsv[category])</f>
        <v>Vascular Plant</v>
      </c>
      <c r="M4307" t="str">
        <f>_xlfn.XLOOKUP(tbl_scientific_name[[#This Row],[scientific_name]],tbl_obsv[scientific_name],tbl_obsv[conservation_status])</f>
        <v>No Intervention</v>
      </c>
      <c r="N4307" t="b">
        <f>_xlfn.XLOOKUP(tbl_scientific_name[[#This Row],[scientific_name]],tbl_obsv[scientific_name],tbl_obsv[is_protected])</f>
        <v>0</v>
      </c>
    </row>
    <row r="4308" spans="1:14" x14ac:dyDescent="0.2">
      <c r="A4308" t="s">
        <v>1105</v>
      </c>
      <c r="B4308" t="s">
        <v>13</v>
      </c>
      <c r="C4308">
        <v>258</v>
      </c>
      <c r="D4308" t="s">
        <v>6122</v>
      </c>
      <c r="E4308" t="s">
        <v>11066</v>
      </c>
      <c r="F4308" t="b">
        <f>IF(tbl_obsv[[#This Row],[conservation_status]]&lt;&gt;"No Intervention",TRUE,FALSE)</f>
        <v>0</v>
      </c>
      <c r="J4308" t="s">
        <v>4313</v>
      </c>
      <c r="K4308">
        <f>COUNTIFS(tbl_obsv[scientific_name],$J4308)</f>
        <v>4</v>
      </c>
      <c r="L4308" t="str">
        <f>_xlfn.XLOOKUP(tbl_scientific_name[[#This Row],[scientific_name]],tbl_obsv[scientific_name],tbl_obsv[category])</f>
        <v>Vascular Plant</v>
      </c>
      <c r="M4308" t="str">
        <f>_xlfn.XLOOKUP(tbl_scientific_name[[#This Row],[scientific_name]],tbl_obsv[scientific_name],tbl_obsv[conservation_status])</f>
        <v>No Intervention</v>
      </c>
      <c r="N4308" t="b">
        <f>_xlfn.XLOOKUP(tbl_scientific_name[[#This Row],[scientific_name]],tbl_obsv[scientific_name],tbl_obsv[is_protected])</f>
        <v>0</v>
      </c>
    </row>
    <row r="4309" spans="1:14" x14ac:dyDescent="0.2">
      <c r="A4309" t="s">
        <v>2420</v>
      </c>
      <c r="B4309" t="s">
        <v>4</v>
      </c>
      <c r="C4309">
        <v>61</v>
      </c>
      <c r="D4309" t="s">
        <v>6122</v>
      </c>
      <c r="E4309" t="s">
        <v>11066</v>
      </c>
      <c r="F4309" t="b">
        <f>IF(tbl_obsv[[#This Row],[conservation_status]]&lt;&gt;"No Intervention",TRUE,FALSE)</f>
        <v>0</v>
      </c>
      <c r="J4309" t="s">
        <v>4314</v>
      </c>
      <c r="K4309">
        <f>COUNTIFS(tbl_obsv[scientific_name],$J4309)</f>
        <v>4</v>
      </c>
      <c r="L4309" t="str">
        <f>_xlfn.XLOOKUP(tbl_scientific_name[[#This Row],[scientific_name]],tbl_obsv[scientific_name],tbl_obsv[category])</f>
        <v>Bird</v>
      </c>
      <c r="M4309" t="str">
        <f>_xlfn.XLOOKUP(tbl_scientific_name[[#This Row],[scientific_name]],tbl_obsv[scientific_name],tbl_obsv[conservation_status])</f>
        <v>No Intervention</v>
      </c>
      <c r="N4309" t="b">
        <f>_xlfn.XLOOKUP(tbl_scientific_name[[#This Row],[scientific_name]],tbl_obsv[scientific_name],tbl_obsv[is_protected])</f>
        <v>0</v>
      </c>
    </row>
    <row r="4310" spans="1:14" x14ac:dyDescent="0.2">
      <c r="A4310" t="s">
        <v>3145</v>
      </c>
      <c r="B4310" t="s">
        <v>4</v>
      </c>
      <c r="C4310">
        <v>56</v>
      </c>
      <c r="D4310" t="s">
        <v>6122</v>
      </c>
      <c r="E4310" t="s">
        <v>11066</v>
      </c>
      <c r="F4310" t="b">
        <f>IF(tbl_obsv[[#This Row],[conservation_status]]&lt;&gt;"No Intervention",TRUE,FALSE)</f>
        <v>0</v>
      </c>
      <c r="J4310" t="s">
        <v>4315</v>
      </c>
      <c r="K4310">
        <f>COUNTIFS(tbl_obsv[scientific_name],$J4310)</f>
        <v>4</v>
      </c>
      <c r="L4310" t="str">
        <f>_xlfn.XLOOKUP(tbl_scientific_name[[#This Row],[scientific_name]],tbl_obsv[scientific_name],tbl_obsv[category])</f>
        <v>Vascular Plant</v>
      </c>
      <c r="M4310" t="str">
        <f>_xlfn.XLOOKUP(tbl_scientific_name[[#This Row],[scientific_name]],tbl_obsv[scientific_name],tbl_obsv[conservation_status])</f>
        <v>No Intervention</v>
      </c>
      <c r="N4310" t="b">
        <f>_xlfn.XLOOKUP(tbl_scientific_name[[#This Row],[scientific_name]],tbl_obsv[scientific_name],tbl_obsv[is_protected])</f>
        <v>0</v>
      </c>
    </row>
    <row r="4311" spans="1:14" x14ac:dyDescent="0.2">
      <c r="A4311" t="s">
        <v>382</v>
      </c>
      <c r="B4311" t="s">
        <v>9</v>
      </c>
      <c r="C4311">
        <v>76</v>
      </c>
      <c r="D4311" t="s">
        <v>6122</v>
      </c>
      <c r="E4311" t="s">
        <v>11066</v>
      </c>
      <c r="F4311" t="b">
        <f>IF(tbl_obsv[[#This Row],[conservation_status]]&lt;&gt;"No Intervention",TRUE,FALSE)</f>
        <v>0</v>
      </c>
      <c r="J4311" t="s">
        <v>4316</v>
      </c>
      <c r="K4311">
        <f>COUNTIFS(tbl_obsv[scientific_name],$J4311)</f>
        <v>4</v>
      </c>
      <c r="L4311" t="str">
        <f>_xlfn.XLOOKUP(tbl_scientific_name[[#This Row],[scientific_name]],tbl_obsv[scientific_name],tbl_obsv[category])</f>
        <v>Nonvascular Plant</v>
      </c>
      <c r="M4311" t="str">
        <f>_xlfn.XLOOKUP(tbl_scientific_name[[#This Row],[scientific_name]],tbl_obsv[scientific_name],tbl_obsv[conservation_status])</f>
        <v>No Intervention</v>
      </c>
      <c r="N4311" t="b">
        <f>_xlfn.XLOOKUP(tbl_scientific_name[[#This Row],[scientific_name]],tbl_obsv[scientific_name],tbl_obsv[is_protected])</f>
        <v>0</v>
      </c>
    </row>
    <row r="4312" spans="1:14" x14ac:dyDescent="0.2">
      <c r="A4312" t="s">
        <v>2246</v>
      </c>
      <c r="B4312" t="s">
        <v>13</v>
      </c>
      <c r="C4312">
        <v>227</v>
      </c>
      <c r="D4312" t="s">
        <v>5551</v>
      </c>
      <c r="E4312" t="s">
        <v>11066</v>
      </c>
      <c r="F4312" t="b">
        <f>IF(tbl_obsv[[#This Row],[conservation_status]]&lt;&gt;"No Intervention",TRUE,FALSE)</f>
        <v>0</v>
      </c>
      <c r="J4312" t="s">
        <v>4317</v>
      </c>
      <c r="K4312">
        <f>COUNTIFS(tbl_obsv[scientific_name],$J4312)</f>
        <v>4</v>
      </c>
      <c r="L4312" t="str">
        <f>_xlfn.XLOOKUP(tbl_scientific_name[[#This Row],[scientific_name]],tbl_obsv[scientific_name],tbl_obsv[category])</f>
        <v>Vascular Plant</v>
      </c>
      <c r="M4312" t="str">
        <f>_xlfn.XLOOKUP(tbl_scientific_name[[#This Row],[scientific_name]],tbl_obsv[scientific_name],tbl_obsv[conservation_status])</f>
        <v>No Intervention</v>
      </c>
      <c r="N4312" t="b">
        <f>_xlfn.XLOOKUP(tbl_scientific_name[[#This Row],[scientific_name]],tbl_obsv[scientific_name],tbl_obsv[is_protected])</f>
        <v>0</v>
      </c>
    </row>
    <row r="4313" spans="1:14" x14ac:dyDescent="0.2">
      <c r="A4313" t="s">
        <v>2692</v>
      </c>
      <c r="B4313" t="s">
        <v>13</v>
      </c>
      <c r="C4313">
        <v>216</v>
      </c>
      <c r="D4313" t="s">
        <v>6122</v>
      </c>
      <c r="E4313" t="s">
        <v>11066</v>
      </c>
      <c r="F4313" t="b">
        <f>IF(tbl_obsv[[#This Row],[conservation_status]]&lt;&gt;"No Intervention",TRUE,FALSE)</f>
        <v>0</v>
      </c>
      <c r="J4313" t="s">
        <v>4318</v>
      </c>
      <c r="K4313">
        <f>COUNTIFS(tbl_obsv[scientific_name],$J4313)</f>
        <v>4</v>
      </c>
      <c r="L4313" t="str">
        <f>_xlfn.XLOOKUP(tbl_scientific_name[[#This Row],[scientific_name]],tbl_obsv[scientific_name],tbl_obsv[category])</f>
        <v>Vascular Plant</v>
      </c>
      <c r="M4313" t="str">
        <f>_xlfn.XLOOKUP(tbl_scientific_name[[#This Row],[scientific_name]],tbl_obsv[scientific_name],tbl_obsv[conservation_status])</f>
        <v>No Intervention</v>
      </c>
      <c r="N4313" t="b">
        <f>_xlfn.XLOOKUP(tbl_scientific_name[[#This Row],[scientific_name]],tbl_obsv[scientific_name],tbl_obsv[is_protected])</f>
        <v>0</v>
      </c>
    </row>
    <row r="4314" spans="1:14" x14ac:dyDescent="0.2">
      <c r="A4314" t="s">
        <v>2822</v>
      </c>
      <c r="B4314" t="s">
        <v>7</v>
      </c>
      <c r="C4314">
        <v>150</v>
      </c>
      <c r="D4314" t="s">
        <v>6122</v>
      </c>
      <c r="E4314" t="s">
        <v>11066</v>
      </c>
      <c r="F4314" t="b">
        <f>IF(tbl_obsv[[#This Row],[conservation_status]]&lt;&gt;"No Intervention",TRUE,FALSE)</f>
        <v>0</v>
      </c>
      <c r="J4314" t="s">
        <v>4319</v>
      </c>
      <c r="K4314">
        <f>COUNTIFS(tbl_obsv[scientific_name],$J4314)</f>
        <v>4</v>
      </c>
      <c r="L4314" t="str">
        <f>_xlfn.XLOOKUP(tbl_scientific_name[[#This Row],[scientific_name]],tbl_obsv[scientific_name],tbl_obsv[category])</f>
        <v>Vascular Plant</v>
      </c>
      <c r="M4314" t="str">
        <f>_xlfn.XLOOKUP(tbl_scientific_name[[#This Row],[scientific_name]],tbl_obsv[scientific_name],tbl_obsv[conservation_status])</f>
        <v>No Intervention</v>
      </c>
      <c r="N4314" t="b">
        <f>_xlfn.XLOOKUP(tbl_scientific_name[[#This Row],[scientific_name]],tbl_obsv[scientific_name],tbl_obsv[is_protected])</f>
        <v>0</v>
      </c>
    </row>
    <row r="4315" spans="1:14" x14ac:dyDescent="0.2">
      <c r="A4315" t="s">
        <v>2372</v>
      </c>
      <c r="B4315" t="s">
        <v>13</v>
      </c>
      <c r="C4315">
        <v>242</v>
      </c>
      <c r="D4315" t="s">
        <v>6122</v>
      </c>
      <c r="E4315" t="s">
        <v>11066</v>
      </c>
      <c r="F4315" t="b">
        <f>IF(tbl_obsv[[#This Row],[conservation_status]]&lt;&gt;"No Intervention",TRUE,FALSE)</f>
        <v>0</v>
      </c>
      <c r="J4315" t="s">
        <v>4320</v>
      </c>
      <c r="K4315">
        <f>COUNTIFS(tbl_obsv[scientific_name],$J4315)</f>
        <v>4</v>
      </c>
      <c r="L4315" t="str">
        <f>_xlfn.XLOOKUP(tbl_scientific_name[[#This Row],[scientific_name]],tbl_obsv[scientific_name],tbl_obsv[category])</f>
        <v>Vascular Plant</v>
      </c>
      <c r="M4315" t="str">
        <f>_xlfn.XLOOKUP(tbl_scientific_name[[#This Row],[scientific_name]],tbl_obsv[scientific_name],tbl_obsv[conservation_status])</f>
        <v>No Intervention</v>
      </c>
      <c r="N4315" t="b">
        <f>_xlfn.XLOOKUP(tbl_scientific_name[[#This Row],[scientific_name]],tbl_obsv[scientific_name],tbl_obsv[is_protected])</f>
        <v>0</v>
      </c>
    </row>
    <row r="4316" spans="1:14" x14ac:dyDescent="0.2">
      <c r="A4316" t="s">
        <v>3146</v>
      </c>
      <c r="B4316" t="s">
        <v>13</v>
      </c>
      <c r="C4316">
        <v>238</v>
      </c>
      <c r="D4316" t="s">
        <v>5960</v>
      </c>
      <c r="E4316" t="s">
        <v>11066</v>
      </c>
      <c r="F4316" t="b">
        <f>IF(tbl_obsv[[#This Row],[conservation_status]]&lt;&gt;"No Intervention",TRUE,FALSE)</f>
        <v>0</v>
      </c>
      <c r="J4316" t="s">
        <v>4321</v>
      </c>
      <c r="K4316">
        <f>COUNTIFS(tbl_obsv[scientific_name],$J4316)</f>
        <v>4</v>
      </c>
      <c r="L4316" t="str">
        <f>_xlfn.XLOOKUP(tbl_scientific_name[[#This Row],[scientific_name]],tbl_obsv[scientific_name],tbl_obsv[category])</f>
        <v>Vascular Plant</v>
      </c>
      <c r="M4316" t="str">
        <f>_xlfn.XLOOKUP(tbl_scientific_name[[#This Row],[scientific_name]],tbl_obsv[scientific_name],tbl_obsv[conservation_status])</f>
        <v>No Intervention</v>
      </c>
      <c r="N4316" t="b">
        <f>_xlfn.XLOOKUP(tbl_scientific_name[[#This Row],[scientific_name]],tbl_obsv[scientific_name],tbl_obsv[is_protected])</f>
        <v>0</v>
      </c>
    </row>
    <row r="4317" spans="1:14" x14ac:dyDescent="0.2">
      <c r="A4317" t="s">
        <v>2041</v>
      </c>
      <c r="B4317" t="s">
        <v>4</v>
      </c>
      <c r="C4317">
        <v>84</v>
      </c>
      <c r="D4317" t="s">
        <v>8148</v>
      </c>
      <c r="E4317" t="s">
        <v>11066</v>
      </c>
      <c r="F4317" t="b">
        <f>IF(tbl_obsv[[#This Row],[conservation_status]]&lt;&gt;"No Intervention",TRUE,FALSE)</f>
        <v>0</v>
      </c>
      <c r="J4317" t="s">
        <v>4322</v>
      </c>
      <c r="K4317">
        <f>COUNTIFS(tbl_obsv[scientific_name],$J4317)</f>
        <v>4</v>
      </c>
      <c r="L4317" t="str">
        <f>_xlfn.XLOOKUP(tbl_scientific_name[[#This Row],[scientific_name]],tbl_obsv[scientific_name],tbl_obsv[category])</f>
        <v>Vascular Plant</v>
      </c>
      <c r="M4317" t="str">
        <f>_xlfn.XLOOKUP(tbl_scientific_name[[#This Row],[scientific_name]],tbl_obsv[scientific_name],tbl_obsv[conservation_status])</f>
        <v>No Intervention</v>
      </c>
      <c r="N4317" t="b">
        <f>_xlfn.XLOOKUP(tbl_scientific_name[[#This Row],[scientific_name]],tbl_obsv[scientific_name],tbl_obsv[is_protected])</f>
        <v>0</v>
      </c>
    </row>
    <row r="4318" spans="1:14" x14ac:dyDescent="0.2">
      <c r="A4318" t="s">
        <v>1802</v>
      </c>
      <c r="B4318" t="s">
        <v>7</v>
      </c>
      <c r="C4318">
        <v>155</v>
      </c>
      <c r="D4318" t="s">
        <v>5909</v>
      </c>
      <c r="E4318" t="s">
        <v>11066</v>
      </c>
      <c r="F4318" t="b">
        <f>IF(tbl_obsv[[#This Row],[conservation_status]]&lt;&gt;"No Intervention",TRUE,FALSE)</f>
        <v>0</v>
      </c>
      <c r="J4318" t="s">
        <v>4323</v>
      </c>
      <c r="K4318">
        <f>COUNTIFS(tbl_obsv[scientific_name],$J4318)</f>
        <v>4</v>
      </c>
      <c r="L4318" t="str">
        <f>_xlfn.XLOOKUP(tbl_scientific_name[[#This Row],[scientific_name]],tbl_obsv[scientific_name],tbl_obsv[category])</f>
        <v>Vascular Plant</v>
      </c>
      <c r="M4318" t="str">
        <f>_xlfn.XLOOKUP(tbl_scientific_name[[#This Row],[scientific_name]],tbl_obsv[scientific_name],tbl_obsv[conservation_status])</f>
        <v>No Intervention</v>
      </c>
      <c r="N4318" t="b">
        <f>_xlfn.XLOOKUP(tbl_scientific_name[[#This Row],[scientific_name]],tbl_obsv[scientific_name],tbl_obsv[is_protected])</f>
        <v>0</v>
      </c>
    </row>
    <row r="4319" spans="1:14" x14ac:dyDescent="0.2">
      <c r="A4319" t="s">
        <v>3147</v>
      </c>
      <c r="B4319" t="s">
        <v>9</v>
      </c>
      <c r="C4319">
        <v>100</v>
      </c>
      <c r="D4319" t="s">
        <v>5644</v>
      </c>
      <c r="E4319" t="s">
        <v>11066</v>
      </c>
      <c r="F4319" t="b">
        <f>IF(tbl_obsv[[#This Row],[conservation_status]]&lt;&gt;"No Intervention",TRUE,FALSE)</f>
        <v>0</v>
      </c>
      <c r="J4319" t="s">
        <v>4324</v>
      </c>
      <c r="K4319">
        <f>COUNTIFS(tbl_obsv[scientific_name],$J4319)</f>
        <v>4</v>
      </c>
      <c r="L4319" t="str">
        <f>_xlfn.XLOOKUP(tbl_scientific_name[[#This Row],[scientific_name]],tbl_obsv[scientific_name],tbl_obsv[category])</f>
        <v>Fish</v>
      </c>
      <c r="M4319" t="str">
        <f>_xlfn.XLOOKUP(tbl_scientific_name[[#This Row],[scientific_name]],tbl_obsv[scientific_name],tbl_obsv[conservation_status])</f>
        <v>No Intervention</v>
      </c>
      <c r="N4319" t="b">
        <f>_xlfn.XLOOKUP(tbl_scientific_name[[#This Row],[scientific_name]],tbl_obsv[scientific_name],tbl_obsv[is_protected])</f>
        <v>0</v>
      </c>
    </row>
    <row r="4320" spans="1:14" x14ac:dyDescent="0.2">
      <c r="A4320" t="s">
        <v>3148</v>
      </c>
      <c r="B4320" t="s">
        <v>4</v>
      </c>
      <c r="C4320">
        <v>70</v>
      </c>
      <c r="D4320" t="s">
        <v>6122</v>
      </c>
      <c r="E4320" t="s">
        <v>11066</v>
      </c>
      <c r="F4320" t="b">
        <f>IF(tbl_obsv[[#This Row],[conservation_status]]&lt;&gt;"No Intervention",TRUE,FALSE)</f>
        <v>0</v>
      </c>
      <c r="J4320" t="s">
        <v>4325</v>
      </c>
      <c r="K4320">
        <f>COUNTIFS(tbl_obsv[scientific_name],$J4320)</f>
        <v>4</v>
      </c>
      <c r="L4320" t="str">
        <f>_xlfn.XLOOKUP(tbl_scientific_name[[#This Row],[scientific_name]],tbl_obsv[scientific_name],tbl_obsv[category])</f>
        <v>Bird</v>
      </c>
      <c r="M4320" t="str">
        <f>_xlfn.XLOOKUP(tbl_scientific_name[[#This Row],[scientific_name]],tbl_obsv[scientific_name],tbl_obsv[conservation_status])</f>
        <v>No Intervention</v>
      </c>
      <c r="N4320" t="b">
        <f>_xlfn.XLOOKUP(tbl_scientific_name[[#This Row],[scientific_name]],tbl_obsv[scientific_name],tbl_obsv[is_protected])</f>
        <v>0</v>
      </c>
    </row>
    <row r="4321" spans="1:14" x14ac:dyDescent="0.2">
      <c r="A4321" t="s">
        <v>2941</v>
      </c>
      <c r="B4321" t="s">
        <v>4</v>
      </c>
      <c r="C4321">
        <v>26</v>
      </c>
      <c r="D4321" t="s">
        <v>6122</v>
      </c>
      <c r="E4321" t="s">
        <v>11066</v>
      </c>
      <c r="F4321" t="b">
        <f>IF(tbl_obsv[[#This Row],[conservation_status]]&lt;&gt;"No Intervention",TRUE,FALSE)</f>
        <v>0</v>
      </c>
      <c r="J4321" t="s">
        <v>4326</v>
      </c>
      <c r="K4321">
        <f>COUNTIFS(tbl_obsv[scientific_name],$J4321)</f>
        <v>4</v>
      </c>
      <c r="L4321" t="str">
        <f>_xlfn.XLOOKUP(tbl_scientific_name[[#This Row],[scientific_name]],tbl_obsv[scientific_name],tbl_obsv[category])</f>
        <v>Vascular Plant</v>
      </c>
      <c r="M4321" t="str">
        <f>_xlfn.XLOOKUP(tbl_scientific_name[[#This Row],[scientific_name]],tbl_obsv[scientific_name],tbl_obsv[conservation_status])</f>
        <v>No Intervention</v>
      </c>
      <c r="N4321" t="b">
        <f>_xlfn.XLOOKUP(tbl_scientific_name[[#This Row],[scientific_name]],tbl_obsv[scientific_name],tbl_obsv[is_protected])</f>
        <v>0</v>
      </c>
    </row>
    <row r="4322" spans="1:14" x14ac:dyDescent="0.2">
      <c r="A4322" t="s">
        <v>1871</v>
      </c>
      <c r="B4322" t="s">
        <v>7</v>
      </c>
      <c r="C4322">
        <v>134</v>
      </c>
      <c r="D4322" t="s">
        <v>6122</v>
      </c>
      <c r="E4322" t="s">
        <v>11066</v>
      </c>
      <c r="F4322" t="b">
        <f>IF(tbl_obsv[[#This Row],[conservation_status]]&lt;&gt;"No Intervention",TRUE,FALSE)</f>
        <v>0</v>
      </c>
      <c r="J4322" t="s">
        <v>4327</v>
      </c>
      <c r="K4322">
        <f>COUNTIFS(tbl_obsv[scientific_name],$J4322)</f>
        <v>4</v>
      </c>
      <c r="L4322" t="str">
        <f>_xlfn.XLOOKUP(tbl_scientific_name[[#This Row],[scientific_name]],tbl_obsv[scientific_name],tbl_obsv[category])</f>
        <v>Nonvascular Plant</v>
      </c>
      <c r="M4322" t="str">
        <f>_xlfn.XLOOKUP(tbl_scientific_name[[#This Row],[scientific_name]],tbl_obsv[scientific_name],tbl_obsv[conservation_status])</f>
        <v>No Intervention</v>
      </c>
      <c r="N4322" t="b">
        <f>_xlfn.XLOOKUP(tbl_scientific_name[[#This Row],[scientific_name]],tbl_obsv[scientific_name],tbl_obsv[is_protected])</f>
        <v>0</v>
      </c>
    </row>
    <row r="4323" spans="1:14" x14ac:dyDescent="0.2">
      <c r="A4323" t="s">
        <v>1238</v>
      </c>
      <c r="B4323" t="s">
        <v>13</v>
      </c>
      <c r="C4323">
        <v>252</v>
      </c>
      <c r="D4323" t="s">
        <v>8148</v>
      </c>
      <c r="E4323" t="s">
        <v>11066</v>
      </c>
      <c r="F4323" t="b">
        <f>IF(tbl_obsv[[#This Row],[conservation_status]]&lt;&gt;"No Intervention",TRUE,FALSE)</f>
        <v>0</v>
      </c>
      <c r="J4323" t="s">
        <v>4328</v>
      </c>
      <c r="K4323">
        <f>COUNTIFS(tbl_obsv[scientific_name],$J4323)</f>
        <v>4</v>
      </c>
      <c r="L4323" t="str">
        <f>_xlfn.XLOOKUP(tbl_scientific_name[[#This Row],[scientific_name]],tbl_obsv[scientific_name],tbl_obsv[category])</f>
        <v>Bird</v>
      </c>
      <c r="M4323" t="str">
        <f>_xlfn.XLOOKUP(tbl_scientific_name[[#This Row],[scientific_name]],tbl_obsv[scientific_name],tbl_obsv[conservation_status])</f>
        <v>Species of Concern</v>
      </c>
      <c r="N4323" t="b">
        <f>_xlfn.XLOOKUP(tbl_scientific_name[[#This Row],[scientific_name]],tbl_obsv[scientific_name],tbl_obsv[is_protected])</f>
        <v>1</v>
      </c>
    </row>
    <row r="4324" spans="1:14" x14ac:dyDescent="0.2">
      <c r="A4324" t="s">
        <v>512</v>
      </c>
      <c r="B4324" t="s">
        <v>7</v>
      </c>
      <c r="C4324">
        <v>118</v>
      </c>
      <c r="D4324" t="s">
        <v>6122</v>
      </c>
      <c r="E4324" t="s">
        <v>11066</v>
      </c>
      <c r="F4324" t="b">
        <f>IF(tbl_obsv[[#This Row],[conservation_status]]&lt;&gt;"No Intervention",TRUE,FALSE)</f>
        <v>0</v>
      </c>
      <c r="J4324" t="s">
        <v>4329</v>
      </c>
      <c r="K4324">
        <f>COUNTIFS(tbl_obsv[scientific_name],$J4324)</f>
        <v>4</v>
      </c>
      <c r="L4324" t="str">
        <f>_xlfn.XLOOKUP(tbl_scientific_name[[#This Row],[scientific_name]],tbl_obsv[scientific_name],tbl_obsv[category])</f>
        <v>Vascular Plant</v>
      </c>
      <c r="M4324" t="str">
        <f>_xlfn.XLOOKUP(tbl_scientific_name[[#This Row],[scientific_name]],tbl_obsv[scientific_name],tbl_obsv[conservation_status])</f>
        <v>No Intervention</v>
      </c>
      <c r="N4324" t="b">
        <f>_xlfn.XLOOKUP(tbl_scientific_name[[#This Row],[scientific_name]],tbl_obsv[scientific_name],tbl_obsv[is_protected])</f>
        <v>0</v>
      </c>
    </row>
    <row r="4325" spans="1:14" x14ac:dyDescent="0.2">
      <c r="A4325" t="s">
        <v>3149</v>
      </c>
      <c r="B4325" t="s">
        <v>4</v>
      </c>
      <c r="C4325">
        <v>67</v>
      </c>
      <c r="D4325" t="s">
        <v>6122</v>
      </c>
      <c r="E4325" t="s">
        <v>11066</v>
      </c>
      <c r="F4325" t="b">
        <f>IF(tbl_obsv[[#This Row],[conservation_status]]&lt;&gt;"No Intervention",TRUE,FALSE)</f>
        <v>0</v>
      </c>
      <c r="J4325" t="s">
        <v>4330</v>
      </c>
      <c r="K4325">
        <f>COUNTIFS(tbl_obsv[scientific_name],$J4325)</f>
        <v>4</v>
      </c>
      <c r="L4325" t="str">
        <f>_xlfn.XLOOKUP(tbl_scientific_name[[#This Row],[scientific_name]],tbl_obsv[scientific_name],tbl_obsv[category])</f>
        <v>Amphibian</v>
      </c>
      <c r="M4325" t="str">
        <f>_xlfn.XLOOKUP(tbl_scientific_name[[#This Row],[scientific_name]],tbl_obsv[scientific_name],tbl_obsv[conservation_status])</f>
        <v>No Intervention</v>
      </c>
      <c r="N4325" t="b">
        <f>_xlfn.XLOOKUP(tbl_scientific_name[[#This Row],[scientific_name]],tbl_obsv[scientific_name],tbl_obsv[is_protected])</f>
        <v>0</v>
      </c>
    </row>
    <row r="4326" spans="1:14" x14ac:dyDescent="0.2">
      <c r="A4326" t="s">
        <v>2232</v>
      </c>
      <c r="B4326" t="s">
        <v>7</v>
      </c>
      <c r="C4326">
        <v>171</v>
      </c>
      <c r="D4326" t="s">
        <v>6122</v>
      </c>
      <c r="E4326" t="s">
        <v>11066</v>
      </c>
      <c r="F4326" t="b">
        <f>IF(tbl_obsv[[#This Row],[conservation_status]]&lt;&gt;"No Intervention",TRUE,FALSE)</f>
        <v>0</v>
      </c>
      <c r="J4326" t="s">
        <v>4331</v>
      </c>
      <c r="K4326">
        <f>COUNTIFS(tbl_obsv[scientific_name],$J4326)</f>
        <v>4</v>
      </c>
      <c r="L4326" t="str">
        <f>_xlfn.XLOOKUP(tbl_scientific_name[[#This Row],[scientific_name]],tbl_obsv[scientific_name],tbl_obsv[category])</f>
        <v>Vascular Plant</v>
      </c>
      <c r="M4326" t="str">
        <f>_xlfn.XLOOKUP(tbl_scientific_name[[#This Row],[scientific_name]],tbl_obsv[scientific_name],tbl_obsv[conservation_status])</f>
        <v>No Intervention</v>
      </c>
      <c r="N4326" t="b">
        <f>_xlfn.XLOOKUP(tbl_scientific_name[[#This Row],[scientific_name]],tbl_obsv[scientific_name],tbl_obsv[is_protected])</f>
        <v>0</v>
      </c>
    </row>
    <row r="4327" spans="1:14" x14ac:dyDescent="0.2">
      <c r="A4327" t="s">
        <v>3150</v>
      </c>
      <c r="B4327" t="s">
        <v>9</v>
      </c>
      <c r="C4327">
        <v>109</v>
      </c>
      <c r="D4327" t="s">
        <v>6122</v>
      </c>
      <c r="E4327" t="s">
        <v>11066</v>
      </c>
      <c r="F4327" t="b">
        <f>IF(tbl_obsv[[#This Row],[conservation_status]]&lt;&gt;"No Intervention",TRUE,FALSE)</f>
        <v>0</v>
      </c>
      <c r="J4327" t="s">
        <v>4332</v>
      </c>
      <c r="K4327">
        <f>COUNTIFS(tbl_obsv[scientific_name],$J4327)</f>
        <v>4</v>
      </c>
      <c r="L4327" t="str">
        <f>_xlfn.XLOOKUP(tbl_scientific_name[[#This Row],[scientific_name]],tbl_obsv[scientific_name],tbl_obsv[category])</f>
        <v>Vascular Plant</v>
      </c>
      <c r="M4327" t="str">
        <f>_xlfn.XLOOKUP(tbl_scientific_name[[#This Row],[scientific_name]],tbl_obsv[scientific_name],tbl_obsv[conservation_status])</f>
        <v>No Intervention</v>
      </c>
      <c r="N4327" t="b">
        <f>_xlfn.XLOOKUP(tbl_scientific_name[[#This Row],[scientific_name]],tbl_obsv[scientific_name],tbl_obsv[is_protected])</f>
        <v>0</v>
      </c>
    </row>
    <row r="4328" spans="1:14" x14ac:dyDescent="0.2">
      <c r="A4328" t="s">
        <v>1958</v>
      </c>
      <c r="B4328" t="s">
        <v>4</v>
      </c>
      <c r="C4328">
        <v>58</v>
      </c>
      <c r="D4328" t="s">
        <v>6122</v>
      </c>
      <c r="E4328" t="s">
        <v>5560</v>
      </c>
      <c r="F4328" t="b">
        <f>IF(tbl_obsv[[#This Row],[conservation_status]]&lt;&gt;"No Intervention",TRUE,FALSE)</f>
        <v>1</v>
      </c>
      <c r="J4328" t="s">
        <v>4333</v>
      </c>
      <c r="K4328">
        <f>COUNTIFS(tbl_obsv[scientific_name],$J4328)</f>
        <v>4</v>
      </c>
      <c r="L4328" t="str">
        <f>_xlfn.XLOOKUP(tbl_scientific_name[[#This Row],[scientific_name]],tbl_obsv[scientific_name],tbl_obsv[category])</f>
        <v>Amphibian</v>
      </c>
      <c r="M4328" t="str">
        <f>_xlfn.XLOOKUP(tbl_scientific_name[[#This Row],[scientific_name]],tbl_obsv[scientific_name],tbl_obsv[conservation_status])</f>
        <v>No Intervention</v>
      </c>
      <c r="N4328" t="b">
        <f>_xlfn.XLOOKUP(tbl_scientific_name[[#This Row],[scientific_name]],tbl_obsv[scientific_name],tbl_obsv[is_protected])</f>
        <v>0</v>
      </c>
    </row>
    <row r="4329" spans="1:14" x14ac:dyDescent="0.2">
      <c r="A4329" t="s">
        <v>669</v>
      </c>
      <c r="B4329" t="s">
        <v>13</v>
      </c>
      <c r="C4329">
        <v>261</v>
      </c>
      <c r="D4329" t="s">
        <v>6122</v>
      </c>
      <c r="E4329" t="s">
        <v>11066</v>
      </c>
      <c r="F4329" t="b">
        <f>IF(tbl_obsv[[#This Row],[conservation_status]]&lt;&gt;"No Intervention",TRUE,FALSE)</f>
        <v>0</v>
      </c>
      <c r="J4329" t="s">
        <v>4334</v>
      </c>
      <c r="K4329">
        <f>COUNTIFS(tbl_obsv[scientific_name],$J4329)</f>
        <v>4</v>
      </c>
      <c r="L4329" t="str">
        <f>_xlfn.XLOOKUP(tbl_scientific_name[[#This Row],[scientific_name]],tbl_obsv[scientific_name],tbl_obsv[category])</f>
        <v>Vascular Plant</v>
      </c>
      <c r="M4329" t="str">
        <f>_xlfn.XLOOKUP(tbl_scientific_name[[#This Row],[scientific_name]],tbl_obsv[scientific_name],tbl_obsv[conservation_status])</f>
        <v>No Intervention</v>
      </c>
      <c r="N4329" t="b">
        <f>_xlfn.XLOOKUP(tbl_scientific_name[[#This Row],[scientific_name]],tbl_obsv[scientific_name],tbl_obsv[is_protected])</f>
        <v>0</v>
      </c>
    </row>
    <row r="4330" spans="1:14" x14ac:dyDescent="0.2">
      <c r="A4330" t="s">
        <v>154</v>
      </c>
      <c r="B4330" t="s">
        <v>7</v>
      </c>
      <c r="C4330">
        <v>188</v>
      </c>
      <c r="D4330" t="s">
        <v>6122</v>
      </c>
      <c r="E4330" t="s">
        <v>11066</v>
      </c>
      <c r="F4330" t="b">
        <f>IF(tbl_obsv[[#This Row],[conservation_status]]&lt;&gt;"No Intervention",TRUE,FALSE)</f>
        <v>0</v>
      </c>
      <c r="J4330" t="s">
        <v>4335</v>
      </c>
      <c r="K4330">
        <f>COUNTIFS(tbl_obsv[scientific_name],$J4330)</f>
        <v>4</v>
      </c>
      <c r="L4330" t="str">
        <f>_xlfn.XLOOKUP(tbl_scientific_name[[#This Row],[scientific_name]],tbl_obsv[scientific_name],tbl_obsv[category])</f>
        <v>Vascular Plant</v>
      </c>
      <c r="M4330" t="str">
        <f>_xlfn.XLOOKUP(tbl_scientific_name[[#This Row],[scientific_name]],tbl_obsv[scientific_name],tbl_obsv[conservation_status])</f>
        <v>No Intervention</v>
      </c>
      <c r="N4330" t="b">
        <f>_xlfn.XLOOKUP(tbl_scientific_name[[#This Row],[scientific_name]],tbl_obsv[scientific_name],tbl_obsv[is_protected])</f>
        <v>0</v>
      </c>
    </row>
    <row r="4331" spans="1:14" x14ac:dyDescent="0.2">
      <c r="A4331" t="s">
        <v>3151</v>
      </c>
      <c r="B4331" t="s">
        <v>9</v>
      </c>
      <c r="C4331">
        <v>100</v>
      </c>
      <c r="D4331" t="s">
        <v>5644</v>
      </c>
      <c r="E4331" t="s">
        <v>11066</v>
      </c>
      <c r="F4331" t="b">
        <f>IF(tbl_obsv[[#This Row],[conservation_status]]&lt;&gt;"No Intervention",TRUE,FALSE)</f>
        <v>0</v>
      </c>
      <c r="J4331" t="s">
        <v>4336</v>
      </c>
      <c r="K4331">
        <f>COUNTIFS(tbl_obsv[scientific_name],$J4331)</f>
        <v>4</v>
      </c>
      <c r="L4331" t="str">
        <f>_xlfn.XLOOKUP(tbl_scientific_name[[#This Row],[scientific_name]],tbl_obsv[scientific_name],tbl_obsv[category])</f>
        <v>Vascular Plant</v>
      </c>
      <c r="M4331" t="str">
        <f>_xlfn.XLOOKUP(tbl_scientific_name[[#This Row],[scientific_name]],tbl_obsv[scientific_name],tbl_obsv[conservation_status])</f>
        <v>No Intervention</v>
      </c>
      <c r="N4331" t="b">
        <f>_xlfn.XLOOKUP(tbl_scientific_name[[#This Row],[scientific_name]],tbl_obsv[scientific_name],tbl_obsv[is_protected])</f>
        <v>0</v>
      </c>
    </row>
    <row r="4332" spans="1:14" x14ac:dyDescent="0.2">
      <c r="A4332" t="s">
        <v>3152</v>
      </c>
      <c r="B4332" t="s">
        <v>13</v>
      </c>
      <c r="C4332">
        <v>230</v>
      </c>
      <c r="D4332" t="s">
        <v>6122</v>
      </c>
      <c r="E4332" t="s">
        <v>11066</v>
      </c>
      <c r="F4332" t="b">
        <f>IF(tbl_obsv[[#This Row],[conservation_status]]&lt;&gt;"No Intervention",TRUE,FALSE)</f>
        <v>0</v>
      </c>
      <c r="J4332" t="s">
        <v>4337</v>
      </c>
      <c r="K4332">
        <f>COUNTIFS(tbl_obsv[scientific_name],$J4332)</f>
        <v>4</v>
      </c>
      <c r="L4332" t="str">
        <f>_xlfn.XLOOKUP(tbl_scientific_name[[#This Row],[scientific_name]],tbl_obsv[scientific_name],tbl_obsv[category])</f>
        <v>Vascular Plant</v>
      </c>
      <c r="M4332" t="str">
        <f>_xlfn.XLOOKUP(tbl_scientific_name[[#This Row],[scientific_name]],tbl_obsv[scientific_name],tbl_obsv[conservation_status])</f>
        <v>No Intervention</v>
      </c>
      <c r="N4332" t="b">
        <f>_xlfn.XLOOKUP(tbl_scientific_name[[#This Row],[scientific_name]],tbl_obsv[scientific_name],tbl_obsv[is_protected])</f>
        <v>0</v>
      </c>
    </row>
    <row r="4333" spans="1:14" x14ac:dyDescent="0.2">
      <c r="A4333" t="s">
        <v>1534</v>
      </c>
      <c r="B4333" t="s">
        <v>13</v>
      </c>
      <c r="C4333">
        <v>264</v>
      </c>
      <c r="D4333" t="s">
        <v>6122</v>
      </c>
      <c r="E4333" t="s">
        <v>11066</v>
      </c>
      <c r="F4333" t="b">
        <f>IF(tbl_obsv[[#This Row],[conservation_status]]&lt;&gt;"No Intervention",TRUE,FALSE)</f>
        <v>0</v>
      </c>
      <c r="J4333" t="s">
        <v>4338</v>
      </c>
      <c r="K4333">
        <f>COUNTIFS(tbl_obsv[scientific_name],$J4333)</f>
        <v>4</v>
      </c>
      <c r="L4333" t="str">
        <f>_xlfn.XLOOKUP(tbl_scientific_name[[#This Row],[scientific_name]],tbl_obsv[scientific_name],tbl_obsv[category])</f>
        <v>Mammal</v>
      </c>
      <c r="M4333" t="str">
        <f>_xlfn.XLOOKUP(tbl_scientific_name[[#This Row],[scientific_name]],tbl_obsv[scientific_name],tbl_obsv[conservation_status])</f>
        <v>No Intervention</v>
      </c>
      <c r="N4333" t="b">
        <f>_xlfn.XLOOKUP(tbl_scientific_name[[#This Row],[scientific_name]],tbl_obsv[scientific_name],tbl_obsv[is_protected])</f>
        <v>0</v>
      </c>
    </row>
    <row r="4334" spans="1:14" x14ac:dyDescent="0.2">
      <c r="A4334" t="s">
        <v>3153</v>
      </c>
      <c r="B4334" t="s">
        <v>9</v>
      </c>
      <c r="C4334">
        <v>88</v>
      </c>
      <c r="D4334" t="s">
        <v>6122</v>
      </c>
      <c r="E4334" t="s">
        <v>11066</v>
      </c>
      <c r="F4334" t="b">
        <f>IF(tbl_obsv[[#This Row],[conservation_status]]&lt;&gt;"No Intervention",TRUE,FALSE)</f>
        <v>0</v>
      </c>
      <c r="J4334" t="s">
        <v>4339</v>
      </c>
      <c r="K4334">
        <f>COUNTIFS(tbl_obsv[scientific_name],$J4334)</f>
        <v>4</v>
      </c>
      <c r="L4334" t="str">
        <f>_xlfn.XLOOKUP(tbl_scientific_name[[#This Row],[scientific_name]],tbl_obsv[scientific_name],tbl_obsv[category])</f>
        <v>Vascular Plant</v>
      </c>
      <c r="M4334" t="str">
        <f>_xlfn.XLOOKUP(tbl_scientific_name[[#This Row],[scientific_name]],tbl_obsv[scientific_name],tbl_obsv[conservation_status])</f>
        <v>No Intervention</v>
      </c>
      <c r="N4334" t="b">
        <f>_xlfn.XLOOKUP(tbl_scientific_name[[#This Row],[scientific_name]],tbl_obsv[scientific_name],tbl_obsv[is_protected])</f>
        <v>0</v>
      </c>
    </row>
    <row r="4335" spans="1:14" x14ac:dyDescent="0.2">
      <c r="A4335" t="s">
        <v>3154</v>
      </c>
      <c r="B4335" t="s">
        <v>13</v>
      </c>
      <c r="C4335">
        <v>260</v>
      </c>
      <c r="D4335" t="s">
        <v>6122</v>
      </c>
      <c r="E4335" t="s">
        <v>11066</v>
      </c>
      <c r="F4335" t="b">
        <f>IF(tbl_obsv[[#This Row],[conservation_status]]&lt;&gt;"No Intervention",TRUE,FALSE)</f>
        <v>0</v>
      </c>
      <c r="J4335" t="s">
        <v>4340</v>
      </c>
      <c r="K4335">
        <f>COUNTIFS(tbl_obsv[scientific_name],$J4335)</f>
        <v>4</v>
      </c>
      <c r="L4335" t="str">
        <f>_xlfn.XLOOKUP(tbl_scientific_name[[#This Row],[scientific_name]],tbl_obsv[scientific_name],tbl_obsv[category])</f>
        <v>Vascular Plant</v>
      </c>
      <c r="M4335" t="str">
        <f>_xlfn.XLOOKUP(tbl_scientific_name[[#This Row],[scientific_name]],tbl_obsv[scientific_name],tbl_obsv[conservation_status])</f>
        <v>No Intervention</v>
      </c>
      <c r="N4335" t="b">
        <f>_xlfn.XLOOKUP(tbl_scientific_name[[#This Row],[scientific_name]],tbl_obsv[scientific_name],tbl_obsv[is_protected])</f>
        <v>0</v>
      </c>
    </row>
    <row r="4336" spans="1:14" x14ac:dyDescent="0.2">
      <c r="A4336" t="s">
        <v>3155</v>
      </c>
      <c r="B4336" t="s">
        <v>13</v>
      </c>
      <c r="C4336">
        <v>252</v>
      </c>
      <c r="D4336" t="s">
        <v>6122</v>
      </c>
      <c r="E4336" t="s">
        <v>11066</v>
      </c>
      <c r="F4336" t="b">
        <f>IF(tbl_obsv[[#This Row],[conservation_status]]&lt;&gt;"No Intervention",TRUE,FALSE)</f>
        <v>0</v>
      </c>
      <c r="J4336" t="s">
        <v>4341</v>
      </c>
      <c r="K4336">
        <f>COUNTIFS(tbl_obsv[scientific_name],$J4336)</f>
        <v>4</v>
      </c>
      <c r="L4336" t="str">
        <f>_xlfn.XLOOKUP(tbl_scientific_name[[#This Row],[scientific_name]],tbl_obsv[scientific_name],tbl_obsv[category])</f>
        <v>Vascular Plant</v>
      </c>
      <c r="M4336" t="str">
        <f>_xlfn.XLOOKUP(tbl_scientific_name[[#This Row],[scientific_name]],tbl_obsv[scientific_name],tbl_obsv[conservation_status])</f>
        <v>No Intervention</v>
      </c>
      <c r="N4336" t="b">
        <f>_xlfn.XLOOKUP(tbl_scientific_name[[#This Row],[scientific_name]],tbl_obsv[scientific_name],tbl_obsv[is_protected])</f>
        <v>0</v>
      </c>
    </row>
    <row r="4337" spans="1:14" x14ac:dyDescent="0.2">
      <c r="A4337" t="s">
        <v>3156</v>
      </c>
      <c r="B4337" t="s">
        <v>9</v>
      </c>
      <c r="C4337">
        <v>121</v>
      </c>
      <c r="D4337" t="s">
        <v>6122</v>
      </c>
      <c r="E4337" t="s">
        <v>11066</v>
      </c>
      <c r="F4337" t="b">
        <f>IF(tbl_obsv[[#This Row],[conservation_status]]&lt;&gt;"No Intervention",TRUE,FALSE)</f>
        <v>0</v>
      </c>
      <c r="J4337" t="s">
        <v>4342</v>
      </c>
      <c r="K4337">
        <f>COUNTIFS(tbl_obsv[scientific_name],$J4337)</f>
        <v>4</v>
      </c>
      <c r="L4337" t="str">
        <f>_xlfn.XLOOKUP(tbl_scientific_name[[#This Row],[scientific_name]],tbl_obsv[scientific_name],tbl_obsv[category])</f>
        <v>Vascular Plant</v>
      </c>
      <c r="M4337" t="str">
        <f>_xlfn.XLOOKUP(tbl_scientific_name[[#This Row],[scientific_name]],tbl_obsv[scientific_name],tbl_obsv[conservation_status])</f>
        <v>No Intervention</v>
      </c>
      <c r="N4337" t="b">
        <f>_xlfn.XLOOKUP(tbl_scientific_name[[#This Row],[scientific_name]],tbl_obsv[scientific_name],tbl_obsv[is_protected])</f>
        <v>0</v>
      </c>
    </row>
    <row r="4338" spans="1:14" x14ac:dyDescent="0.2">
      <c r="A4338" t="s">
        <v>3157</v>
      </c>
      <c r="B4338" t="s">
        <v>9</v>
      </c>
      <c r="C4338">
        <v>108</v>
      </c>
      <c r="D4338" t="s">
        <v>5644</v>
      </c>
      <c r="E4338" t="s">
        <v>11066</v>
      </c>
      <c r="F4338" t="b">
        <f>IF(tbl_obsv[[#This Row],[conservation_status]]&lt;&gt;"No Intervention",TRUE,FALSE)</f>
        <v>0</v>
      </c>
      <c r="J4338" t="s">
        <v>4343</v>
      </c>
      <c r="K4338">
        <f>COUNTIFS(tbl_obsv[scientific_name],$J4338)</f>
        <v>4</v>
      </c>
      <c r="L4338" t="str">
        <f>_xlfn.XLOOKUP(tbl_scientific_name[[#This Row],[scientific_name]],tbl_obsv[scientific_name],tbl_obsv[category])</f>
        <v>Bird</v>
      </c>
      <c r="M4338" t="str">
        <f>_xlfn.XLOOKUP(tbl_scientific_name[[#This Row],[scientific_name]],tbl_obsv[scientific_name],tbl_obsv[conservation_status])</f>
        <v>No Intervention</v>
      </c>
      <c r="N4338" t="b">
        <f>_xlfn.XLOOKUP(tbl_scientific_name[[#This Row],[scientific_name]],tbl_obsv[scientific_name],tbl_obsv[is_protected])</f>
        <v>0</v>
      </c>
    </row>
    <row r="4339" spans="1:14" x14ac:dyDescent="0.2">
      <c r="A4339" t="s">
        <v>3158</v>
      </c>
      <c r="B4339" t="s">
        <v>4</v>
      </c>
      <c r="C4339">
        <v>121</v>
      </c>
      <c r="D4339" t="s">
        <v>6122</v>
      </c>
      <c r="E4339" t="s">
        <v>11066</v>
      </c>
      <c r="F4339" t="b">
        <f>IF(tbl_obsv[[#This Row],[conservation_status]]&lt;&gt;"No Intervention",TRUE,FALSE)</f>
        <v>0</v>
      </c>
      <c r="J4339" t="s">
        <v>4344</v>
      </c>
      <c r="K4339">
        <f>COUNTIFS(tbl_obsv[scientific_name],$J4339)</f>
        <v>4</v>
      </c>
      <c r="L4339" t="str">
        <f>_xlfn.XLOOKUP(tbl_scientific_name[[#This Row],[scientific_name]],tbl_obsv[scientific_name],tbl_obsv[category])</f>
        <v>Vascular Plant</v>
      </c>
      <c r="M4339" t="str">
        <f>_xlfn.XLOOKUP(tbl_scientific_name[[#This Row],[scientific_name]],tbl_obsv[scientific_name],tbl_obsv[conservation_status])</f>
        <v>No Intervention</v>
      </c>
      <c r="N4339" t="b">
        <f>_xlfn.XLOOKUP(tbl_scientific_name[[#This Row],[scientific_name]],tbl_obsv[scientific_name],tbl_obsv[is_protected])</f>
        <v>0</v>
      </c>
    </row>
    <row r="4340" spans="1:14" x14ac:dyDescent="0.2">
      <c r="A4340" t="s">
        <v>3159</v>
      </c>
      <c r="B4340" t="s">
        <v>13</v>
      </c>
      <c r="C4340">
        <v>261</v>
      </c>
      <c r="D4340" t="s">
        <v>6122</v>
      </c>
      <c r="E4340" t="s">
        <v>11066</v>
      </c>
      <c r="F4340" t="b">
        <f>IF(tbl_obsv[[#This Row],[conservation_status]]&lt;&gt;"No Intervention",TRUE,FALSE)</f>
        <v>0</v>
      </c>
      <c r="J4340" t="s">
        <v>4345</v>
      </c>
      <c r="K4340">
        <f>COUNTIFS(tbl_obsv[scientific_name],$J4340)</f>
        <v>4</v>
      </c>
      <c r="L4340" t="str">
        <f>_xlfn.XLOOKUP(tbl_scientific_name[[#This Row],[scientific_name]],tbl_obsv[scientific_name],tbl_obsv[category])</f>
        <v>Vascular Plant</v>
      </c>
      <c r="M4340" t="str">
        <f>_xlfn.XLOOKUP(tbl_scientific_name[[#This Row],[scientific_name]],tbl_obsv[scientific_name],tbl_obsv[conservation_status])</f>
        <v>No Intervention</v>
      </c>
      <c r="N4340" t="b">
        <f>_xlfn.XLOOKUP(tbl_scientific_name[[#This Row],[scientific_name]],tbl_obsv[scientific_name],tbl_obsv[is_protected])</f>
        <v>0</v>
      </c>
    </row>
    <row r="4341" spans="1:14" x14ac:dyDescent="0.2">
      <c r="A4341" t="s">
        <v>3081</v>
      </c>
      <c r="B4341" t="s">
        <v>7</v>
      </c>
      <c r="C4341">
        <v>124</v>
      </c>
      <c r="D4341" t="s">
        <v>6122</v>
      </c>
      <c r="E4341" t="s">
        <v>11066</v>
      </c>
      <c r="F4341" t="b">
        <f>IF(tbl_obsv[[#This Row],[conservation_status]]&lt;&gt;"No Intervention",TRUE,FALSE)</f>
        <v>0</v>
      </c>
      <c r="J4341" t="s">
        <v>4346</v>
      </c>
      <c r="K4341">
        <f>COUNTIFS(tbl_obsv[scientific_name],$J4341)</f>
        <v>4</v>
      </c>
      <c r="L4341" t="str">
        <f>_xlfn.XLOOKUP(tbl_scientific_name[[#This Row],[scientific_name]],tbl_obsv[scientific_name],tbl_obsv[category])</f>
        <v>Vascular Plant</v>
      </c>
      <c r="M4341" t="str">
        <f>_xlfn.XLOOKUP(tbl_scientific_name[[#This Row],[scientific_name]],tbl_obsv[scientific_name],tbl_obsv[conservation_status])</f>
        <v>No Intervention</v>
      </c>
      <c r="N4341" t="b">
        <f>_xlfn.XLOOKUP(tbl_scientific_name[[#This Row],[scientific_name]],tbl_obsv[scientific_name],tbl_obsv[is_protected])</f>
        <v>0</v>
      </c>
    </row>
    <row r="4342" spans="1:14" x14ac:dyDescent="0.2">
      <c r="A4342" t="s">
        <v>1153</v>
      </c>
      <c r="B4342" t="s">
        <v>7</v>
      </c>
      <c r="C4342">
        <v>164</v>
      </c>
      <c r="D4342" t="s">
        <v>6122</v>
      </c>
      <c r="E4342" t="s">
        <v>11066</v>
      </c>
      <c r="F4342" t="b">
        <f>IF(tbl_obsv[[#This Row],[conservation_status]]&lt;&gt;"No Intervention",TRUE,FALSE)</f>
        <v>0</v>
      </c>
      <c r="J4342" t="s">
        <v>4347</v>
      </c>
      <c r="K4342">
        <f>COUNTIFS(tbl_obsv[scientific_name],$J4342)</f>
        <v>4</v>
      </c>
      <c r="L4342" t="str">
        <f>_xlfn.XLOOKUP(tbl_scientific_name[[#This Row],[scientific_name]],tbl_obsv[scientific_name],tbl_obsv[category])</f>
        <v>Vascular Plant</v>
      </c>
      <c r="M4342" t="str">
        <f>_xlfn.XLOOKUP(tbl_scientific_name[[#This Row],[scientific_name]],tbl_obsv[scientific_name],tbl_obsv[conservation_status])</f>
        <v>No Intervention</v>
      </c>
      <c r="N4342" t="b">
        <f>_xlfn.XLOOKUP(tbl_scientific_name[[#This Row],[scientific_name]],tbl_obsv[scientific_name],tbl_obsv[is_protected])</f>
        <v>0</v>
      </c>
    </row>
    <row r="4343" spans="1:14" x14ac:dyDescent="0.2">
      <c r="A4343" t="s">
        <v>2391</v>
      </c>
      <c r="B4343" t="s">
        <v>13</v>
      </c>
      <c r="C4343">
        <v>265</v>
      </c>
      <c r="D4343" t="s">
        <v>6122</v>
      </c>
      <c r="E4343" t="s">
        <v>11066</v>
      </c>
      <c r="F4343" t="b">
        <f>IF(tbl_obsv[[#This Row],[conservation_status]]&lt;&gt;"No Intervention",TRUE,FALSE)</f>
        <v>0</v>
      </c>
      <c r="J4343" t="s">
        <v>4348</v>
      </c>
      <c r="K4343">
        <f>COUNTIFS(tbl_obsv[scientific_name],$J4343)</f>
        <v>4</v>
      </c>
      <c r="L4343" t="str">
        <f>_xlfn.XLOOKUP(tbl_scientific_name[[#This Row],[scientific_name]],tbl_obsv[scientific_name],tbl_obsv[category])</f>
        <v>Vascular Plant</v>
      </c>
      <c r="M4343" t="str">
        <f>_xlfn.XLOOKUP(tbl_scientific_name[[#This Row],[scientific_name]],tbl_obsv[scientific_name],tbl_obsv[conservation_status])</f>
        <v>No Intervention</v>
      </c>
      <c r="N4343" t="b">
        <f>_xlfn.XLOOKUP(tbl_scientific_name[[#This Row],[scientific_name]],tbl_obsv[scientific_name],tbl_obsv[is_protected])</f>
        <v>0</v>
      </c>
    </row>
    <row r="4344" spans="1:14" x14ac:dyDescent="0.2">
      <c r="A4344" t="s">
        <v>3160</v>
      </c>
      <c r="B4344" t="s">
        <v>9</v>
      </c>
      <c r="C4344">
        <v>111</v>
      </c>
      <c r="D4344" t="s">
        <v>6122</v>
      </c>
      <c r="E4344" t="s">
        <v>11066</v>
      </c>
      <c r="F4344" t="b">
        <f>IF(tbl_obsv[[#This Row],[conservation_status]]&lt;&gt;"No Intervention",TRUE,FALSE)</f>
        <v>0</v>
      </c>
      <c r="J4344" t="s">
        <v>4349</v>
      </c>
      <c r="K4344">
        <f>COUNTIFS(tbl_obsv[scientific_name],$J4344)</f>
        <v>4</v>
      </c>
      <c r="L4344" t="str">
        <f>_xlfn.XLOOKUP(tbl_scientific_name[[#This Row],[scientific_name]],tbl_obsv[scientific_name],tbl_obsv[category])</f>
        <v>Amphibian</v>
      </c>
      <c r="M4344" t="str">
        <f>_xlfn.XLOOKUP(tbl_scientific_name[[#This Row],[scientific_name]],tbl_obsv[scientific_name],tbl_obsv[conservation_status])</f>
        <v>No Intervention</v>
      </c>
      <c r="N4344" t="b">
        <f>_xlfn.XLOOKUP(tbl_scientific_name[[#This Row],[scientific_name]],tbl_obsv[scientific_name],tbl_obsv[is_protected])</f>
        <v>0</v>
      </c>
    </row>
    <row r="4345" spans="1:14" x14ac:dyDescent="0.2">
      <c r="A4345" t="s">
        <v>1594</v>
      </c>
      <c r="B4345" t="s">
        <v>7</v>
      </c>
      <c r="C4345">
        <v>156</v>
      </c>
      <c r="D4345" t="s">
        <v>6122</v>
      </c>
      <c r="E4345" t="s">
        <v>11066</v>
      </c>
      <c r="F4345" t="b">
        <f>IF(tbl_obsv[[#This Row],[conservation_status]]&lt;&gt;"No Intervention",TRUE,FALSE)</f>
        <v>0</v>
      </c>
      <c r="J4345" t="s">
        <v>4350</v>
      </c>
      <c r="K4345">
        <f>COUNTIFS(tbl_obsv[scientific_name],$J4345)</f>
        <v>4</v>
      </c>
      <c r="L4345" t="str">
        <f>_xlfn.XLOOKUP(tbl_scientific_name[[#This Row],[scientific_name]],tbl_obsv[scientific_name],tbl_obsv[category])</f>
        <v>Vascular Plant</v>
      </c>
      <c r="M4345" t="str">
        <f>_xlfn.XLOOKUP(tbl_scientific_name[[#This Row],[scientific_name]],tbl_obsv[scientific_name],tbl_obsv[conservation_status])</f>
        <v>No Intervention</v>
      </c>
      <c r="N4345" t="b">
        <f>_xlfn.XLOOKUP(tbl_scientific_name[[#This Row],[scientific_name]],tbl_obsv[scientific_name],tbl_obsv[is_protected])</f>
        <v>0</v>
      </c>
    </row>
    <row r="4346" spans="1:14" x14ac:dyDescent="0.2">
      <c r="A4346" t="s">
        <v>3161</v>
      </c>
      <c r="B4346" t="s">
        <v>13</v>
      </c>
      <c r="C4346">
        <v>215</v>
      </c>
      <c r="D4346" t="s">
        <v>6122</v>
      </c>
      <c r="E4346" t="s">
        <v>11066</v>
      </c>
      <c r="F4346" t="b">
        <f>IF(tbl_obsv[[#This Row],[conservation_status]]&lt;&gt;"No Intervention",TRUE,FALSE)</f>
        <v>0</v>
      </c>
      <c r="J4346" t="s">
        <v>4351</v>
      </c>
      <c r="K4346">
        <f>COUNTIFS(tbl_obsv[scientific_name],$J4346)</f>
        <v>4</v>
      </c>
      <c r="L4346" t="str">
        <f>_xlfn.XLOOKUP(tbl_scientific_name[[#This Row],[scientific_name]],tbl_obsv[scientific_name],tbl_obsv[category])</f>
        <v>Nonvascular Plant</v>
      </c>
      <c r="M4346" t="str">
        <f>_xlfn.XLOOKUP(tbl_scientific_name[[#This Row],[scientific_name]],tbl_obsv[scientific_name],tbl_obsv[conservation_status])</f>
        <v>No Intervention</v>
      </c>
      <c r="N4346" t="b">
        <f>_xlfn.XLOOKUP(tbl_scientific_name[[#This Row],[scientific_name]],tbl_obsv[scientific_name],tbl_obsv[is_protected])</f>
        <v>0</v>
      </c>
    </row>
    <row r="4347" spans="1:14" x14ac:dyDescent="0.2">
      <c r="A4347" t="s">
        <v>3162</v>
      </c>
      <c r="B4347" t="s">
        <v>13</v>
      </c>
      <c r="C4347">
        <v>266</v>
      </c>
      <c r="D4347" t="s">
        <v>6122</v>
      </c>
      <c r="E4347" t="s">
        <v>11066</v>
      </c>
      <c r="F4347" t="b">
        <f>IF(tbl_obsv[[#This Row],[conservation_status]]&lt;&gt;"No Intervention",TRUE,FALSE)</f>
        <v>0</v>
      </c>
      <c r="J4347" t="s">
        <v>4352</v>
      </c>
      <c r="K4347">
        <f>COUNTIFS(tbl_obsv[scientific_name],$J4347)</f>
        <v>4</v>
      </c>
      <c r="L4347" t="str">
        <f>_xlfn.XLOOKUP(tbl_scientific_name[[#This Row],[scientific_name]],tbl_obsv[scientific_name],tbl_obsv[category])</f>
        <v>Vascular Plant</v>
      </c>
      <c r="M4347" t="str">
        <f>_xlfn.XLOOKUP(tbl_scientific_name[[#This Row],[scientific_name]],tbl_obsv[scientific_name],tbl_obsv[conservation_status])</f>
        <v>No Intervention</v>
      </c>
      <c r="N4347" t="b">
        <f>_xlfn.XLOOKUP(tbl_scientific_name[[#This Row],[scientific_name]],tbl_obsv[scientific_name],tbl_obsv[is_protected])</f>
        <v>0</v>
      </c>
    </row>
    <row r="4348" spans="1:14" x14ac:dyDescent="0.2">
      <c r="A4348" t="s">
        <v>726</v>
      </c>
      <c r="B4348" t="s">
        <v>4</v>
      </c>
      <c r="C4348">
        <v>108</v>
      </c>
      <c r="D4348" t="s">
        <v>6122</v>
      </c>
      <c r="E4348" t="s">
        <v>11066</v>
      </c>
      <c r="F4348" t="b">
        <f>IF(tbl_obsv[[#This Row],[conservation_status]]&lt;&gt;"No Intervention",TRUE,FALSE)</f>
        <v>0</v>
      </c>
      <c r="J4348" t="s">
        <v>4353</v>
      </c>
      <c r="K4348">
        <f>COUNTIFS(tbl_obsv[scientific_name],$J4348)</f>
        <v>4</v>
      </c>
      <c r="L4348" t="str">
        <f>_xlfn.XLOOKUP(tbl_scientific_name[[#This Row],[scientific_name]],tbl_obsv[scientific_name],tbl_obsv[category])</f>
        <v>Fish</v>
      </c>
      <c r="M4348" t="str">
        <f>_xlfn.XLOOKUP(tbl_scientific_name[[#This Row],[scientific_name]],tbl_obsv[scientific_name],tbl_obsv[conservation_status])</f>
        <v>No Intervention</v>
      </c>
      <c r="N4348" t="b">
        <f>_xlfn.XLOOKUP(tbl_scientific_name[[#This Row],[scientific_name]],tbl_obsv[scientific_name],tbl_obsv[is_protected])</f>
        <v>0</v>
      </c>
    </row>
    <row r="4349" spans="1:14" x14ac:dyDescent="0.2">
      <c r="A4349" t="s">
        <v>3163</v>
      </c>
      <c r="B4349" t="s">
        <v>9</v>
      </c>
      <c r="C4349">
        <v>98</v>
      </c>
      <c r="D4349" t="s">
        <v>6122</v>
      </c>
      <c r="E4349" t="s">
        <v>11066</v>
      </c>
      <c r="F4349" t="b">
        <f>IF(tbl_obsv[[#This Row],[conservation_status]]&lt;&gt;"No Intervention",TRUE,FALSE)</f>
        <v>0</v>
      </c>
      <c r="J4349" t="s">
        <v>4354</v>
      </c>
      <c r="K4349">
        <f>COUNTIFS(tbl_obsv[scientific_name],$J4349)</f>
        <v>8</v>
      </c>
      <c r="L4349" t="str">
        <f>_xlfn.XLOOKUP(tbl_scientific_name[[#This Row],[scientific_name]],tbl_obsv[scientific_name],tbl_obsv[category])</f>
        <v>Mammal</v>
      </c>
      <c r="M4349" t="str">
        <f>_xlfn.XLOOKUP(tbl_scientific_name[[#This Row],[scientific_name]],tbl_obsv[scientific_name],tbl_obsv[conservation_status])</f>
        <v>No Intervention</v>
      </c>
      <c r="N4349" t="b">
        <f>_xlfn.XLOOKUP(tbl_scientific_name[[#This Row],[scientific_name]],tbl_obsv[scientific_name],tbl_obsv[is_protected])</f>
        <v>0</v>
      </c>
    </row>
    <row r="4350" spans="1:14" x14ac:dyDescent="0.2">
      <c r="A4350" t="s">
        <v>3164</v>
      </c>
      <c r="B4350" t="s">
        <v>9</v>
      </c>
      <c r="C4350">
        <v>102</v>
      </c>
      <c r="D4350" t="s">
        <v>6122</v>
      </c>
      <c r="E4350" t="s">
        <v>11066</v>
      </c>
      <c r="F4350" t="b">
        <f>IF(tbl_obsv[[#This Row],[conservation_status]]&lt;&gt;"No Intervention",TRUE,FALSE)</f>
        <v>0</v>
      </c>
      <c r="J4350" t="s">
        <v>4355</v>
      </c>
      <c r="K4350">
        <f>COUNTIFS(tbl_obsv[scientific_name],$J4350)</f>
        <v>4</v>
      </c>
      <c r="L4350" t="str">
        <f>_xlfn.XLOOKUP(tbl_scientific_name[[#This Row],[scientific_name]],tbl_obsv[scientific_name],tbl_obsv[category])</f>
        <v>Vascular Plant</v>
      </c>
      <c r="M4350" t="str">
        <f>_xlfn.XLOOKUP(tbl_scientific_name[[#This Row],[scientific_name]],tbl_obsv[scientific_name],tbl_obsv[conservation_status])</f>
        <v>No Intervention</v>
      </c>
      <c r="N4350" t="b">
        <f>_xlfn.XLOOKUP(tbl_scientific_name[[#This Row],[scientific_name]],tbl_obsv[scientific_name],tbl_obsv[is_protected])</f>
        <v>0</v>
      </c>
    </row>
    <row r="4351" spans="1:14" x14ac:dyDescent="0.2">
      <c r="A4351" t="s">
        <v>891</v>
      </c>
      <c r="B4351" t="s">
        <v>13</v>
      </c>
      <c r="C4351">
        <v>243</v>
      </c>
      <c r="D4351" t="s">
        <v>6122</v>
      </c>
      <c r="E4351" t="s">
        <v>11066</v>
      </c>
      <c r="F4351" t="b">
        <f>IF(tbl_obsv[[#This Row],[conservation_status]]&lt;&gt;"No Intervention",TRUE,FALSE)</f>
        <v>0</v>
      </c>
      <c r="J4351" t="s">
        <v>4356</v>
      </c>
      <c r="K4351">
        <f>COUNTIFS(tbl_obsv[scientific_name],$J4351)</f>
        <v>4</v>
      </c>
      <c r="L4351" t="str">
        <f>_xlfn.XLOOKUP(tbl_scientific_name[[#This Row],[scientific_name]],tbl_obsv[scientific_name],tbl_obsv[category])</f>
        <v>Vascular Plant</v>
      </c>
      <c r="M4351" t="str">
        <f>_xlfn.XLOOKUP(tbl_scientific_name[[#This Row],[scientific_name]],tbl_obsv[scientific_name],tbl_obsv[conservation_status])</f>
        <v>No Intervention</v>
      </c>
      <c r="N4351" t="b">
        <f>_xlfn.XLOOKUP(tbl_scientific_name[[#This Row],[scientific_name]],tbl_obsv[scientific_name],tbl_obsv[is_protected])</f>
        <v>0</v>
      </c>
    </row>
    <row r="4352" spans="1:14" x14ac:dyDescent="0.2">
      <c r="A4352" t="s">
        <v>3165</v>
      </c>
      <c r="B4352" t="s">
        <v>9</v>
      </c>
      <c r="C4352">
        <v>88</v>
      </c>
      <c r="D4352" t="s">
        <v>6122</v>
      </c>
      <c r="E4352" t="s">
        <v>11066</v>
      </c>
      <c r="F4352" t="b">
        <f>IF(tbl_obsv[[#This Row],[conservation_status]]&lt;&gt;"No Intervention",TRUE,FALSE)</f>
        <v>0</v>
      </c>
      <c r="J4352" t="s">
        <v>4357</v>
      </c>
      <c r="K4352">
        <f>COUNTIFS(tbl_obsv[scientific_name],$J4352)</f>
        <v>4</v>
      </c>
      <c r="L4352" t="str">
        <f>_xlfn.XLOOKUP(tbl_scientific_name[[#This Row],[scientific_name]],tbl_obsv[scientific_name],tbl_obsv[category])</f>
        <v>Vascular Plant</v>
      </c>
      <c r="M4352" t="str">
        <f>_xlfn.XLOOKUP(tbl_scientific_name[[#This Row],[scientific_name]],tbl_obsv[scientific_name],tbl_obsv[conservation_status])</f>
        <v>No Intervention</v>
      </c>
      <c r="N4352" t="b">
        <f>_xlfn.XLOOKUP(tbl_scientific_name[[#This Row],[scientific_name]],tbl_obsv[scientific_name],tbl_obsv[is_protected])</f>
        <v>0</v>
      </c>
    </row>
    <row r="4353" spans="1:14" x14ac:dyDescent="0.2">
      <c r="A4353" t="s">
        <v>3166</v>
      </c>
      <c r="B4353" t="s">
        <v>13</v>
      </c>
      <c r="C4353">
        <v>218</v>
      </c>
      <c r="D4353" t="s">
        <v>5644</v>
      </c>
      <c r="E4353" t="s">
        <v>11066</v>
      </c>
      <c r="F4353" t="b">
        <f>IF(tbl_obsv[[#This Row],[conservation_status]]&lt;&gt;"No Intervention",TRUE,FALSE)</f>
        <v>0</v>
      </c>
      <c r="J4353" t="s">
        <v>4358</v>
      </c>
      <c r="K4353">
        <f>COUNTIFS(tbl_obsv[scientific_name],$J4353)</f>
        <v>4</v>
      </c>
      <c r="L4353" t="str">
        <f>_xlfn.XLOOKUP(tbl_scientific_name[[#This Row],[scientific_name]],tbl_obsv[scientific_name],tbl_obsv[category])</f>
        <v>Vascular Plant</v>
      </c>
      <c r="M4353" t="str">
        <f>_xlfn.XLOOKUP(tbl_scientific_name[[#This Row],[scientific_name]],tbl_obsv[scientific_name],tbl_obsv[conservation_status])</f>
        <v>No Intervention</v>
      </c>
      <c r="N4353" t="b">
        <f>_xlfn.XLOOKUP(tbl_scientific_name[[#This Row],[scientific_name]],tbl_obsv[scientific_name],tbl_obsv[is_protected])</f>
        <v>0</v>
      </c>
    </row>
    <row r="4354" spans="1:14" x14ac:dyDescent="0.2">
      <c r="A4354" t="s">
        <v>3167</v>
      </c>
      <c r="B4354" t="s">
        <v>13</v>
      </c>
      <c r="C4354">
        <v>270</v>
      </c>
      <c r="D4354" t="s">
        <v>6122</v>
      </c>
      <c r="E4354" t="s">
        <v>11066</v>
      </c>
      <c r="F4354" t="b">
        <f>IF(tbl_obsv[[#This Row],[conservation_status]]&lt;&gt;"No Intervention",TRUE,FALSE)</f>
        <v>0</v>
      </c>
      <c r="J4354" t="s">
        <v>4359</v>
      </c>
      <c r="K4354">
        <f>COUNTIFS(tbl_obsv[scientific_name],$J4354)</f>
        <v>4</v>
      </c>
      <c r="L4354" t="str">
        <f>_xlfn.XLOOKUP(tbl_scientific_name[[#This Row],[scientific_name]],tbl_obsv[scientific_name],tbl_obsv[category])</f>
        <v>Vascular Plant</v>
      </c>
      <c r="M4354" t="str">
        <f>_xlfn.XLOOKUP(tbl_scientific_name[[#This Row],[scientific_name]],tbl_obsv[scientific_name],tbl_obsv[conservation_status])</f>
        <v>No Intervention</v>
      </c>
      <c r="N4354" t="b">
        <f>_xlfn.XLOOKUP(tbl_scientific_name[[#This Row],[scientific_name]],tbl_obsv[scientific_name],tbl_obsv[is_protected])</f>
        <v>0</v>
      </c>
    </row>
    <row r="4355" spans="1:14" x14ac:dyDescent="0.2">
      <c r="A4355" t="s">
        <v>2967</v>
      </c>
      <c r="B4355" t="s">
        <v>9</v>
      </c>
      <c r="C4355">
        <v>104</v>
      </c>
      <c r="D4355" t="s">
        <v>6122</v>
      </c>
      <c r="E4355" t="s">
        <v>11066</v>
      </c>
      <c r="F4355" t="b">
        <f>IF(tbl_obsv[[#This Row],[conservation_status]]&lt;&gt;"No Intervention",TRUE,FALSE)</f>
        <v>0</v>
      </c>
      <c r="J4355" t="s">
        <v>4360</v>
      </c>
      <c r="K4355">
        <f>COUNTIFS(tbl_obsv[scientific_name],$J4355)</f>
        <v>4</v>
      </c>
      <c r="L4355" t="str">
        <f>_xlfn.XLOOKUP(tbl_scientific_name[[#This Row],[scientific_name]],tbl_obsv[scientific_name],tbl_obsv[category])</f>
        <v>Fish</v>
      </c>
      <c r="M4355" t="str">
        <f>_xlfn.XLOOKUP(tbl_scientific_name[[#This Row],[scientific_name]],tbl_obsv[scientific_name],tbl_obsv[conservation_status])</f>
        <v>No Intervention</v>
      </c>
      <c r="N4355" t="b">
        <f>_xlfn.XLOOKUP(tbl_scientific_name[[#This Row],[scientific_name]],tbl_obsv[scientific_name],tbl_obsv[is_protected])</f>
        <v>0</v>
      </c>
    </row>
    <row r="4356" spans="1:14" x14ac:dyDescent="0.2">
      <c r="A4356" t="s">
        <v>3168</v>
      </c>
      <c r="B4356" t="s">
        <v>7</v>
      </c>
      <c r="C4356">
        <v>147</v>
      </c>
      <c r="D4356" t="s">
        <v>6122</v>
      </c>
      <c r="E4356" t="s">
        <v>11066</v>
      </c>
      <c r="F4356" t="b">
        <f>IF(tbl_obsv[[#This Row],[conservation_status]]&lt;&gt;"No Intervention",TRUE,FALSE)</f>
        <v>0</v>
      </c>
      <c r="J4356" t="s">
        <v>4361</v>
      </c>
      <c r="K4356">
        <f>COUNTIFS(tbl_obsv[scientific_name],$J4356)</f>
        <v>4</v>
      </c>
      <c r="L4356" t="str">
        <f>_xlfn.XLOOKUP(tbl_scientific_name[[#This Row],[scientific_name]],tbl_obsv[scientific_name],tbl_obsv[category])</f>
        <v>Nonvascular Plant</v>
      </c>
      <c r="M4356" t="str">
        <f>_xlfn.XLOOKUP(tbl_scientific_name[[#This Row],[scientific_name]],tbl_obsv[scientific_name],tbl_obsv[conservation_status])</f>
        <v>No Intervention</v>
      </c>
      <c r="N4356" t="b">
        <f>_xlfn.XLOOKUP(tbl_scientific_name[[#This Row],[scientific_name]],tbl_obsv[scientific_name],tbl_obsv[is_protected])</f>
        <v>0</v>
      </c>
    </row>
    <row r="4357" spans="1:14" x14ac:dyDescent="0.2">
      <c r="A4357" t="s">
        <v>1581</v>
      </c>
      <c r="B4357" t="s">
        <v>7</v>
      </c>
      <c r="C4357">
        <v>143</v>
      </c>
      <c r="D4357" t="s">
        <v>6122</v>
      </c>
      <c r="E4357" t="s">
        <v>11066</v>
      </c>
      <c r="F4357" t="b">
        <f>IF(tbl_obsv[[#This Row],[conservation_status]]&lt;&gt;"No Intervention",TRUE,FALSE)</f>
        <v>0</v>
      </c>
      <c r="J4357" t="s">
        <v>4362</v>
      </c>
      <c r="K4357">
        <f>COUNTIFS(tbl_obsv[scientific_name],$J4357)</f>
        <v>4</v>
      </c>
      <c r="L4357" t="str">
        <f>_xlfn.XLOOKUP(tbl_scientific_name[[#This Row],[scientific_name]],tbl_obsv[scientific_name],tbl_obsv[category])</f>
        <v>Nonvascular Plant</v>
      </c>
      <c r="M4357" t="str">
        <f>_xlfn.XLOOKUP(tbl_scientific_name[[#This Row],[scientific_name]],tbl_obsv[scientific_name],tbl_obsv[conservation_status])</f>
        <v>No Intervention</v>
      </c>
      <c r="N4357" t="b">
        <f>_xlfn.XLOOKUP(tbl_scientific_name[[#This Row],[scientific_name]],tbl_obsv[scientific_name],tbl_obsv[is_protected])</f>
        <v>0</v>
      </c>
    </row>
    <row r="4358" spans="1:14" x14ac:dyDescent="0.2">
      <c r="A4358" t="s">
        <v>2997</v>
      </c>
      <c r="B4358" t="s">
        <v>9</v>
      </c>
      <c r="C4358">
        <v>93</v>
      </c>
      <c r="D4358" t="s">
        <v>6122</v>
      </c>
      <c r="E4358" t="s">
        <v>11066</v>
      </c>
      <c r="F4358" t="b">
        <f>IF(tbl_obsv[[#This Row],[conservation_status]]&lt;&gt;"No Intervention",TRUE,FALSE)</f>
        <v>0</v>
      </c>
      <c r="J4358" t="s">
        <v>4363</v>
      </c>
      <c r="K4358">
        <f>COUNTIFS(tbl_obsv[scientific_name],$J4358)</f>
        <v>4</v>
      </c>
      <c r="L4358" t="str">
        <f>_xlfn.XLOOKUP(tbl_scientific_name[[#This Row],[scientific_name]],tbl_obsv[scientific_name],tbl_obsv[category])</f>
        <v>Nonvascular Plant</v>
      </c>
      <c r="M4358" t="str">
        <f>_xlfn.XLOOKUP(tbl_scientific_name[[#This Row],[scientific_name]],tbl_obsv[scientific_name],tbl_obsv[conservation_status])</f>
        <v>No Intervention</v>
      </c>
      <c r="N4358" t="b">
        <f>_xlfn.XLOOKUP(tbl_scientific_name[[#This Row],[scientific_name]],tbl_obsv[scientific_name],tbl_obsv[is_protected])</f>
        <v>0</v>
      </c>
    </row>
    <row r="4359" spans="1:14" x14ac:dyDescent="0.2">
      <c r="A4359" t="s">
        <v>3169</v>
      </c>
      <c r="B4359" t="s">
        <v>7</v>
      </c>
      <c r="C4359">
        <v>144</v>
      </c>
      <c r="D4359" t="s">
        <v>6122</v>
      </c>
      <c r="E4359" t="s">
        <v>11066</v>
      </c>
      <c r="F4359" t="b">
        <f>IF(tbl_obsv[[#This Row],[conservation_status]]&lt;&gt;"No Intervention",TRUE,FALSE)</f>
        <v>0</v>
      </c>
      <c r="J4359" t="s">
        <v>4364</v>
      </c>
      <c r="K4359">
        <f>COUNTIFS(tbl_obsv[scientific_name],$J4359)</f>
        <v>4</v>
      </c>
      <c r="L4359" t="str">
        <f>_xlfn.XLOOKUP(tbl_scientific_name[[#This Row],[scientific_name]],tbl_obsv[scientific_name],tbl_obsv[category])</f>
        <v>Nonvascular Plant</v>
      </c>
      <c r="M4359" t="str">
        <f>_xlfn.XLOOKUP(tbl_scientific_name[[#This Row],[scientific_name]],tbl_obsv[scientific_name],tbl_obsv[conservation_status])</f>
        <v>No Intervention</v>
      </c>
      <c r="N4359" t="b">
        <f>_xlfn.XLOOKUP(tbl_scientific_name[[#This Row],[scientific_name]],tbl_obsv[scientific_name],tbl_obsv[is_protected])</f>
        <v>0</v>
      </c>
    </row>
    <row r="4360" spans="1:14" x14ac:dyDescent="0.2">
      <c r="A4360" t="s">
        <v>3170</v>
      </c>
      <c r="B4360" t="s">
        <v>4</v>
      </c>
      <c r="C4360">
        <v>99</v>
      </c>
      <c r="D4360" t="s">
        <v>6122</v>
      </c>
      <c r="E4360" t="s">
        <v>11066</v>
      </c>
      <c r="F4360" t="b">
        <f>IF(tbl_obsv[[#This Row],[conservation_status]]&lt;&gt;"No Intervention",TRUE,FALSE)</f>
        <v>0</v>
      </c>
      <c r="J4360" t="s">
        <v>4365</v>
      </c>
      <c r="K4360">
        <f>COUNTIFS(tbl_obsv[scientific_name],$J4360)</f>
        <v>4</v>
      </c>
      <c r="L4360" t="str">
        <f>_xlfn.XLOOKUP(tbl_scientific_name[[#This Row],[scientific_name]],tbl_obsv[scientific_name],tbl_obsv[category])</f>
        <v>Vascular Plant</v>
      </c>
      <c r="M4360" t="str">
        <f>_xlfn.XLOOKUP(tbl_scientific_name[[#This Row],[scientific_name]],tbl_obsv[scientific_name],tbl_obsv[conservation_status])</f>
        <v>No Intervention</v>
      </c>
      <c r="N4360" t="b">
        <f>_xlfn.XLOOKUP(tbl_scientific_name[[#This Row],[scientific_name]],tbl_obsv[scientific_name],tbl_obsv[is_protected])</f>
        <v>0</v>
      </c>
    </row>
    <row r="4361" spans="1:14" x14ac:dyDescent="0.2">
      <c r="A4361" t="s">
        <v>1632</v>
      </c>
      <c r="B4361" t="s">
        <v>9</v>
      </c>
      <c r="C4361">
        <v>75</v>
      </c>
      <c r="D4361" t="s">
        <v>6122</v>
      </c>
      <c r="E4361" t="s">
        <v>5560</v>
      </c>
      <c r="F4361" t="b">
        <f>IF(tbl_obsv[[#This Row],[conservation_status]]&lt;&gt;"No Intervention",TRUE,FALSE)</f>
        <v>1</v>
      </c>
      <c r="J4361" t="s">
        <v>4366</v>
      </c>
      <c r="K4361">
        <f>COUNTIFS(tbl_obsv[scientific_name],$J4361)</f>
        <v>4</v>
      </c>
      <c r="L4361" t="str">
        <f>_xlfn.XLOOKUP(tbl_scientific_name[[#This Row],[scientific_name]],tbl_obsv[scientific_name],tbl_obsv[category])</f>
        <v>Vascular Plant</v>
      </c>
      <c r="M4361" t="str">
        <f>_xlfn.XLOOKUP(tbl_scientific_name[[#This Row],[scientific_name]],tbl_obsv[scientific_name],tbl_obsv[conservation_status])</f>
        <v>No Intervention</v>
      </c>
      <c r="N4361" t="b">
        <f>_xlfn.XLOOKUP(tbl_scientific_name[[#This Row],[scientific_name]],tbl_obsv[scientific_name],tbl_obsv[is_protected])</f>
        <v>0</v>
      </c>
    </row>
    <row r="4362" spans="1:14" x14ac:dyDescent="0.2">
      <c r="A4362" t="s">
        <v>3171</v>
      </c>
      <c r="B4362" t="s">
        <v>13</v>
      </c>
      <c r="C4362">
        <v>290</v>
      </c>
      <c r="D4362" t="s">
        <v>5644</v>
      </c>
      <c r="E4362" t="s">
        <v>11066</v>
      </c>
      <c r="F4362" t="b">
        <f>IF(tbl_obsv[[#This Row],[conservation_status]]&lt;&gt;"No Intervention",TRUE,FALSE)</f>
        <v>0</v>
      </c>
      <c r="J4362" t="s">
        <v>4367</v>
      </c>
      <c r="K4362">
        <f>COUNTIFS(tbl_obsv[scientific_name],$J4362)</f>
        <v>4</v>
      </c>
      <c r="L4362" t="str">
        <f>_xlfn.XLOOKUP(tbl_scientific_name[[#This Row],[scientific_name]],tbl_obsv[scientific_name],tbl_obsv[category])</f>
        <v>Vascular Plant</v>
      </c>
      <c r="M4362" t="str">
        <f>_xlfn.XLOOKUP(tbl_scientific_name[[#This Row],[scientific_name]],tbl_obsv[scientific_name],tbl_obsv[conservation_status])</f>
        <v>No Intervention</v>
      </c>
      <c r="N4362" t="b">
        <f>_xlfn.XLOOKUP(tbl_scientific_name[[#This Row],[scientific_name]],tbl_obsv[scientific_name],tbl_obsv[is_protected])</f>
        <v>0</v>
      </c>
    </row>
    <row r="4363" spans="1:14" x14ac:dyDescent="0.2">
      <c r="A4363" t="s">
        <v>3172</v>
      </c>
      <c r="B4363" t="s">
        <v>9</v>
      </c>
      <c r="C4363">
        <v>100</v>
      </c>
      <c r="D4363" t="s">
        <v>5644</v>
      </c>
      <c r="E4363" t="s">
        <v>5560</v>
      </c>
      <c r="F4363" t="b">
        <f>IF(tbl_obsv[[#This Row],[conservation_status]]&lt;&gt;"No Intervention",TRUE,FALSE)</f>
        <v>1</v>
      </c>
      <c r="J4363" t="s">
        <v>4368</v>
      </c>
      <c r="K4363">
        <f>COUNTIFS(tbl_obsv[scientific_name],$J4363)</f>
        <v>4</v>
      </c>
      <c r="L4363" t="str">
        <f>_xlfn.XLOOKUP(tbl_scientific_name[[#This Row],[scientific_name]],tbl_obsv[scientific_name],tbl_obsv[category])</f>
        <v>Vascular Plant</v>
      </c>
      <c r="M4363" t="str">
        <f>_xlfn.XLOOKUP(tbl_scientific_name[[#This Row],[scientific_name]],tbl_obsv[scientific_name],tbl_obsv[conservation_status])</f>
        <v>No Intervention</v>
      </c>
      <c r="N4363" t="b">
        <f>_xlfn.XLOOKUP(tbl_scientific_name[[#This Row],[scientific_name]],tbl_obsv[scientific_name],tbl_obsv[is_protected])</f>
        <v>0</v>
      </c>
    </row>
    <row r="4364" spans="1:14" x14ac:dyDescent="0.2">
      <c r="A4364" t="s">
        <v>3173</v>
      </c>
      <c r="B4364" t="s">
        <v>13</v>
      </c>
      <c r="C4364">
        <v>247</v>
      </c>
      <c r="D4364" t="s">
        <v>6122</v>
      </c>
      <c r="E4364" t="s">
        <v>11066</v>
      </c>
      <c r="F4364" t="b">
        <f>IF(tbl_obsv[[#This Row],[conservation_status]]&lt;&gt;"No Intervention",TRUE,FALSE)</f>
        <v>0</v>
      </c>
      <c r="J4364" t="s">
        <v>4369</v>
      </c>
      <c r="K4364">
        <f>COUNTIFS(tbl_obsv[scientific_name],$J4364)</f>
        <v>4</v>
      </c>
      <c r="L4364" t="str">
        <f>_xlfn.XLOOKUP(tbl_scientific_name[[#This Row],[scientific_name]],tbl_obsv[scientific_name],tbl_obsv[category])</f>
        <v>Bird</v>
      </c>
      <c r="M4364" t="str">
        <f>_xlfn.XLOOKUP(tbl_scientific_name[[#This Row],[scientific_name]],tbl_obsv[scientific_name],tbl_obsv[conservation_status])</f>
        <v>No Intervention</v>
      </c>
      <c r="N4364" t="b">
        <f>_xlfn.XLOOKUP(tbl_scientific_name[[#This Row],[scientific_name]],tbl_obsv[scientific_name],tbl_obsv[is_protected])</f>
        <v>0</v>
      </c>
    </row>
    <row r="4365" spans="1:14" x14ac:dyDescent="0.2">
      <c r="A4365" t="s">
        <v>3174</v>
      </c>
      <c r="B4365" t="s">
        <v>7</v>
      </c>
      <c r="C4365">
        <v>172</v>
      </c>
      <c r="D4365" t="s">
        <v>6122</v>
      </c>
      <c r="E4365" t="s">
        <v>11066</v>
      </c>
      <c r="F4365" t="b">
        <f>IF(tbl_obsv[[#This Row],[conservation_status]]&lt;&gt;"No Intervention",TRUE,FALSE)</f>
        <v>0</v>
      </c>
      <c r="J4365" t="s">
        <v>4370</v>
      </c>
      <c r="K4365">
        <f>COUNTIFS(tbl_obsv[scientific_name],$J4365)</f>
        <v>4</v>
      </c>
      <c r="L4365" t="str">
        <f>_xlfn.XLOOKUP(tbl_scientific_name[[#This Row],[scientific_name]],tbl_obsv[scientific_name],tbl_obsv[category])</f>
        <v>Vascular Plant</v>
      </c>
      <c r="M4365" t="str">
        <f>_xlfn.XLOOKUP(tbl_scientific_name[[#This Row],[scientific_name]],tbl_obsv[scientific_name],tbl_obsv[conservation_status])</f>
        <v>No Intervention</v>
      </c>
      <c r="N4365" t="b">
        <f>_xlfn.XLOOKUP(tbl_scientific_name[[#This Row],[scientific_name]],tbl_obsv[scientific_name],tbl_obsv[is_protected])</f>
        <v>0</v>
      </c>
    </row>
    <row r="4366" spans="1:14" x14ac:dyDescent="0.2">
      <c r="A4366" t="s">
        <v>778</v>
      </c>
      <c r="B4366" t="s">
        <v>4</v>
      </c>
      <c r="C4366">
        <v>83</v>
      </c>
      <c r="D4366" t="s">
        <v>5909</v>
      </c>
      <c r="E4366" t="s">
        <v>11066</v>
      </c>
      <c r="F4366" t="b">
        <f>IF(tbl_obsv[[#This Row],[conservation_status]]&lt;&gt;"No Intervention",TRUE,FALSE)</f>
        <v>0</v>
      </c>
      <c r="J4366" t="s">
        <v>4371</v>
      </c>
      <c r="K4366">
        <f>COUNTIFS(tbl_obsv[scientific_name],$J4366)</f>
        <v>4</v>
      </c>
      <c r="L4366" t="str">
        <f>_xlfn.XLOOKUP(tbl_scientific_name[[#This Row],[scientific_name]],tbl_obsv[scientific_name],tbl_obsv[category])</f>
        <v>Vascular Plant</v>
      </c>
      <c r="M4366" t="str">
        <f>_xlfn.XLOOKUP(tbl_scientific_name[[#This Row],[scientific_name]],tbl_obsv[scientific_name],tbl_obsv[conservation_status])</f>
        <v>No Intervention</v>
      </c>
      <c r="N4366" t="b">
        <f>_xlfn.XLOOKUP(tbl_scientific_name[[#This Row],[scientific_name]],tbl_obsv[scientific_name],tbl_obsv[is_protected])</f>
        <v>0</v>
      </c>
    </row>
    <row r="4367" spans="1:14" x14ac:dyDescent="0.2">
      <c r="A4367" t="s">
        <v>1067</v>
      </c>
      <c r="B4367" t="s">
        <v>7</v>
      </c>
      <c r="C4367">
        <v>153</v>
      </c>
      <c r="D4367" t="s">
        <v>6122</v>
      </c>
      <c r="E4367" t="s">
        <v>11066</v>
      </c>
      <c r="F4367" t="b">
        <f>IF(tbl_obsv[[#This Row],[conservation_status]]&lt;&gt;"No Intervention",TRUE,FALSE)</f>
        <v>0</v>
      </c>
      <c r="J4367" t="s">
        <v>4372</v>
      </c>
      <c r="K4367">
        <f>COUNTIFS(tbl_obsv[scientific_name],$J4367)</f>
        <v>4</v>
      </c>
      <c r="L4367" t="str">
        <f>_xlfn.XLOOKUP(tbl_scientific_name[[#This Row],[scientific_name]],tbl_obsv[scientific_name],tbl_obsv[category])</f>
        <v>Reptile</v>
      </c>
      <c r="M4367" t="str">
        <f>_xlfn.XLOOKUP(tbl_scientific_name[[#This Row],[scientific_name]],tbl_obsv[scientific_name],tbl_obsv[conservation_status])</f>
        <v>No Intervention</v>
      </c>
      <c r="N4367" t="b">
        <f>_xlfn.XLOOKUP(tbl_scientific_name[[#This Row],[scientific_name]],tbl_obsv[scientific_name],tbl_obsv[is_protected])</f>
        <v>0</v>
      </c>
    </row>
    <row r="4368" spans="1:14" x14ac:dyDescent="0.2">
      <c r="A4368" t="s">
        <v>3175</v>
      </c>
      <c r="B4368" t="s">
        <v>13</v>
      </c>
      <c r="C4368">
        <v>244</v>
      </c>
      <c r="D4368" t="s">
        <v>6122</v>
      </c>
      <c r="E4368" t="s">
        <v>11066</v>
      </c>
      <c r="F4368" t="b">
        <f>IF(tbl_obsv[[#This Row],[conservation_status]]&lt;&gt;"No Intervention",TRUE,FALSE)</f>
        <v>0</v>
      </c>
      <c r="J4368" t="s">
        <v>4373</v>
      </c>
      <c r="K4368">
        <f>COUNTIFS(tbl_obsv[scientific_name],$J4368)</f>
        <v>4</v>
      </c>
      <c r="L4368" t="str">
        <f>_xlfn.XLOOKUP(tbl_scientific_name[[#This Row],[scientific_name]],tbl_obsv[scientific_name],tbl_obsv[category])</f>
        <v>Vascular Plant</v>
      </c>
      <c r="M4368" t="str">
        <f>_xlfn.XLOOKUP(tbl_scientific_name[[#This Row],[scientific_name]],tbl_obsv[scientific_name],tbl_obsv[conservation_status])</f>
        <v>No Intervention</v>
      </c>
      <c r="N4368" t="b">
        <f>_xlfn.XLOOKUP(tbl_scientific_name[[#This Row],[scientific_name]],tbl_obsv[scientific_name],tbl_obsv[is_protected])</f>
        <v>0</v>
      </c>
    </row>
    <row r="4369" spans="1:14" x14ac:dyDescent="0.2">
      <c r="A4369" t="s">
        <v>503</v>
      </c>
      <c r="B4369" t="s">
        <v>9</v>
      </c>
      <c r="C4369">
        <v>69</v>
      </c>
      <c r="D4369" t="s">
        <v>6122</v>
      </c>
      <c r="E4369" t="s">
        <v>11066</v>
      </c>
      <c r="F4369" t="b">
        <f>IF(tbl_obsv[[#This Row],[conservation_status]]&lt;&gt;"No Intervention",TRUE,FALSE)</f>
        <v>0</v>
      </c>
      <c r="J4369" t="s">
        <v>4374</v>
      </c>
      <c r="K4369">
        <f>COUNTIFS(tbl_obsv[scientific_name],$J4369)</f>
        <v>4</v>
      </c>
      <c r="L4369" t="str">
        <f>_xlfn.XLOOKUP(tbl_scientific_name[[#This Row],[scientific_name]],tbl_obsv[scientific_name],tbl_obsv[category])</f>
        <v>Vascular Plant</v>
      </c>
      <c r="M4369" t="str">
        <f>_xlfn.XLOOKUP(tbl_scientific_name[[#This Row],[scientific_name]],tbl_obsv[scientific_name],tbl_obsv[conservation_status])</f>
        <v>No Intervention</v>
      </c>
      <c r="N4369" t="b">
        <f>_xlfn.XLOOKUP(tbl_scientific_name[[#This Row],[scientific_name]],tbl_obsv[scientific_name],tbl_obsv[is_protected])</f>
        <v>0</v>
      </c>
    </row>
    <row r="4370" spans="1:14" x14ac:dyDescent="0.2">
      <c r="A4370" t="s">
        <v>2451</v>
      </c>
      <c r="B4370" t="s">
        <v>13</v>
      </c>
      <c r="C4370">
        <v>260</v>
      </c>
      <c r="D4370" t="s">
        <v>6122</v>
      </c>
      <c r="E4370" t="s">
        <v>11066</v>
      </c>
      <c r="F4370" t="b">
        <f>IF(tbl_obsv[[#This Row],[conservation_status]]&lt;&gt;"No Intervention",TRUE,FALSE)</f>
        <v>0</v>
      </c>
      <c r="J4370" t="s">
        <v>4375</v>
      </c>
      <c r="K4370">
        <f>COUNTIFS(tbl_obsv[scientific_name],$J4370)</f>
        <v>4</v>
      </c>
      <c r="L4370" t="str">
        <f>_xlfn.XLOOKUP(tbl_scientific_name[[#This Row],[scientific_name]],tbl_obsv[scientific_name],tbl_obsv[category])</f>
        <v>Vascular Plant</v>
      </c>
      <c r="M4370" t="str">
        <f>_xlfn.XLOOKUP(tbl_scientific_name[[#This Row],[scientific_name]],tbl_obsv[scientific_name],tbl_obsv[conservation_status])</f>
        <v>No Intervention</v>
      </c>
      <c r="N4370" t="b">
        <f>_xlfn.XLOOKUP(tbl_scientific_name[[#This Row],[scientific_name]],tbl_obsv[scientific_name],tbl_obsv[is_protected])</f>
        <v>0</v>
      </c>
    </row>
    <row r="4371" spans="1:14" x14ac:dyDescent="0.2">
      <c r="A4371" t="s">
        <v>1721</v>
      </c>
      <c r="B4371" t="s">
        <v>4</v>
      </c>
      <c r="C4371">
        <v>113</v>
      </c>
      <c r="D4371" t="s">
        <v>6122</v>
      </c>
      <c r="E4371" t="s">
        <v>11066</v>
      </c>
      <c r="F4371" t="b">
        <f>IF(tbl_obsv[[#This Row],[conservation_status]]&lt;&gt;"No Intervention",TRUE,FALSE)</f>
        <v>0</v>
      </c>
      <c r="J4371" t="s">
        <v>4376</v>
      </c>
      <c r="K4371">
        <f>COUNTIFS(tbl_obsv[scientific_name],$J4371)</f>
        <v>4</v>
      </c>
      <c r="L4371" t="str">
        <f>_xlfn.XLOOKUP(tbl_scientific_name[[#This Row],[scientific_name]],tbl_obsv[scientific_name],tbl_obsv[category])</f>
        <v>Bird</v>
      </c>
      <c r="M4371" t="str">
        <f>_xlfn.XLOOKUP(tbl_scientific_name[[#This Row],[scientific_name]],tbl_obsv[scientific_name],tbl_obsv[conservation_status])</f>
        <v>No Intervention</v>
      </c>
      <c r="N4371" t="b">
        <f>_xlfn.XLOOKUP(tbl_scientific_name[[#This Row],[scientific_name]],tbl_obsv[scientific_name],tbl_obsv[is_protected])</f>
        <v>0</v>
      </c>
    </row>
    <row r="4372" spans="1:14" x14ac:dyDescent="0.2">
      <c r="A4372" t="s">
        <v>1374</v>
      </c>
      <c r="B4372" t="s">
        <v>9</v>
      </c>
      <c r="C4372">
        <v>85</v>
      </c>
      <c r="D4372" t="s">
        <v>6122</v>
      </c>
      <c r="E4372" t="s">
        <v>11066</v>
      </c>
      <c r="F4372" t="b">
        <f>IF(tbl_obsv[[#This Row],[conservation_status]]&lt;&gt;"No Intervention",TRUE,FALSE)</f>
        <v>0</v>
      </c>
      <c r="J4372" t="s">
        <v>4377</v>
      </c>
      <c r="K4372">
        <f>COUNTIFS(tbl_obsv[scientific_name],$J4372)</f>
        <v>4</v>
      </c>
      <c r="L4372" t="str">
        <f>_xlfn.XLOOKUP(tbl_scientific_name[[#This Row],[scientific_name]],tbl_obsv[scientific_name],tbl_obsv[category])</f>
        <v>Vascular Plant</v>
      </c>
      <c r="M4372" t="str">
        <f>_xlfn.XLOOKUP(tbl_scientific_name[[#This Row],[scientific_name]],tbl_obsv[scientific_name],tbl_obsv[conservation_status])</f>
        <v>No Intervention</v>
      </c>
      <c r="N4372" t="b">
        <f>_xlfn.XLOOKUP(tbl_scientific_name[[#This Row],[scientific_name]],tbl_obsv[scientific_name],tbl_obsv[is_protected])</f>
        <v>0</v>
      </c>
    </row>
    <row r="4373" spans="1:14" x14ac:dyDescent="0.2">
      <c r="A4373" t="s">
        <v>3176</v>
      </c>
      <c r="B4373" t="s">
        <v>4</v>
      </c>
      <c r="C4373">
        <v>82</v>
      </c>
      <c r="D4373" t="s">
        <v>6122</v>
      </c>
      <c r="E4373" t="s">
        <v>11066</v>
      </c>
      <c r="F4373" t="b">
        <f>IF(tbl_obsv[[#This Row],[conservation_status]]&lt;&gt;"No Intervention",TRUE,FALSE)</f>
        <v>0</v>
      </c>
      <c r="J4373" t="s">
        <v>4378</v>
      </c>
      <c r="K4373">
        <f>COUNTIFS(tbl_obsv[scientific_name],$J4373)</f>
        <v>4</v>
      </c>
      <c r="L4373" t="str">
        <f>_xlfn.XLOOKUP(tbl_scientific_name[[#This Row],[scientific_name]],tbl_obsv[scientific_name],tbl_obsv[category])</f>
        <v>Vascular Plant</v>
      </c>
      <c r="M4373" t="str">
        <f>_xlfn.XLOOKUP(tbl_scientific_name[[#This Row],[scientific_name]],tbl_obsv[scientific_name],tbl_obsv[conservation_status])</f>
        <v>No Intervention</v>
      </c>
      <c r="N4373" t="b">
        <f>_xlfn.XLOOKUP(tbl_scientific_name[[#This Row],[scientific_name]],tbl_obsv[scientific_name],tbl_obsv[is_protected])</f>
        <v>0</v>
      </c>
    </row>
    <row r="4374" spans="1:14" x14ac:dyDescent="0.2">
      <c r="A4374" t="s">
        <v>3177</v>
      </c>
      <c r="B4374" t="s">
        <v>13</v>
      </c>
      <c r="C4374">
        <v>268</v>
      </c>
      <c r="D4374" t="s">
        <v>5644</v>
      </c>
      <c r="E4374" t="s">
        <v>11066</v>
      </c>
      <c r="F4374" t="b">
        <f>IF(tbl_obsv[[#This Row],[conservation_status]]&lt;&gt;"No Intervention",TRUE,FALSE)</f>
        <v>0</v>
      </c>
      <c r="J4374" t="s">
        <v>4379</v>
      </c>
      <c r="K4374">
        <f>COUNTIFS(tbl_obsv[scientific_name],$J4374)</f>
        <v>4</v>
      </c>
      <c r="L4374" t="str">
        <f>_xlfn.XLOOKUP(tbl_scientific_name[[#This Row],[scientific_name]],tbl_obsv[scientific_name],tbl_obsv[category])</f>
        <v>Vascular Plant</v>
      </c>
      <c r="M4374" t="str">
        <f>_xlfn.XLOOKUP(tbl_scientific_name[[#This Row],[scientific_name]],tbl_obsv[scientific_name],tbl_obsv[conservation_status])</f>
        <v>No Intervention</v>
      </c>
      <c r="N4374" t="b">
        <f>_xlfn.XLOOKUP(tbl_scientific_name[[#This Row],[scientific_name]],tbl_obsv[scientific_name],tbl_obsv[is_protected])</f>
        <v>0</v>
      </c>
    </row>
    <row r="4375" spans="1:14" x14ac:dyDescent="0.2">
      <c r="A4375" t="s">
        <v>961</v>
      </c>
      <c r="B4375" t="s">
        <v>9</v>
      </c>
      <c r="C4375">
        <v>52</v>
      </c>
      <c r="D4375" t="s">
        <v>6122</v>
      </c>
      <c r="E4375" t="s">
        <v>11066</v>
      </c>
      <c r="F4375" t="b">
        <f>IF(tbl_obsv[[#This Row],[conservation_status]]&lt;&gt;"No Intervention",TRUE,FALSE)</f>
        <v>0</v>
      </c>
      <c r="J4375" t="s">
        <v>4380</v>
      </c>
      <c r="K4375">
        <f>COUNTIFS(tbl_obsv[scientific_name],$J4375)</f>
        <v>4</v>
      </c>
      <c r="L4375" t="str">
        <f>_xlfn.XLOOKUP(tbl_scientific_name[[#This Row],[scientific_name]],tbl_obsv[scientific_name],tbl_obsv[category])</f>
        <v>Nonvascular Plant</v>
      </c>
      <c r="M4375" t="str">
        <f>_xlfn.XLOOKUP(tbl_scientific_name[[#This Row],[scientific_name]],tbl_obsv[scientific_name],tbl_obsv[conservation_status])</f>
        <v>No Intervention</v>
      </c>
      <c r="N4375" t="b">
        <f>_xlfn.XLOOKUP(tbl_scientific_name[[#This Row],[scientific_name]],tbl_obsv[scientific_name],tbl_obsv[is_protected])</f>
        <v>0</v>
      </c>
    </row>
    <row r="4376" spans="1:14" x14ac:dyDescent="0.2">
      <c r="A4376" t="s">
        <v>3178</v>
      </c>
      <c r="B4376" t="s">
        <v>4</v>
      </c>
      <c r="C4376">
        <v>86</v>
      </c>
      <c r="D4376" t="s">
        <v>6122</v>
      </c>
      <c r="E4376" t="s">
        <v>11066</v>
      </c>
      <c r="F4376" t="b">
        <f>IF(tbl_obsv[[#This Row],[conservation_status]]&lt;&gt;"No Intervention",TRUE,FALSE)</f>
        <v>0</v>
      </c>
      <c r="J4376" t="s">
        <v>4381</v>
      </c>
      <c r="K4376">
        <f>COUNTIFS(tbl_obsv[scientific_name],$J4376)</f>
        <v>4</v>
      </c>
      <c r="L4376" t="str">
        <f>_xlfn.XLOOKUP(tbl_scientific_name[[#This Row],[scientific_name]],tbl_obsv[scientific_name],tbl_obsv[category])</f>
        <v>Vascular Plant</v>
      </c>
      <c r="M4376" t="str">
        <f>_xlfn.XLOOKUP(tbl_scientific_name[[#This Row],[scientific_name]],tbl_obsv[scientific_name],tbl_obsv[conservation_status])</f>
        <v>No Intervention</v>
      </c>
      <c r="N4376" t="b">
        <f>_xlfn.XLOOKUP(tbl_scientific_name[[#This Row],[scientific_name]],tbl_obsv[scientific_name],tbl_obsv[is_protected])</f>
        <v>0</v>
      </c>
    </row>
    <row r="4377" spans="1:14" x14ac:dyDescent="0.2">
      <c r="A4377" t="s">
        <v>3179</v>
      </c>
      <c r="B4377" t="s">
        <v>4</v>
      </c>
      <c r="C4377">
        <v>42</v>
      </c>
      <c r="D4377" t="s">
        <v>5644</v>
      </c>
      <c r="E4377" t="s">
        <v>11066</v>
      </c>
      <c r="F4377" t="b">
        <f>IF(tbl_obsv[[#This Row],[conservation_status]]&lt;&gt;"No Intervention",TRUE,FALSE)</f>
        <v>0</v>
      </c>
      <c r="J4377" t="s">
        <v>4382</v>
      </c>
      <c r="K4377">
        <f>COUNTIFS(tbl_obsv[scientific_name],$J4377)</f>
        <v>4</v>
      </c>
      <c r="L4377" t="str">
        <f>_xlfn.XLOOKUP(tbl_scientific_name[[#This Row],[scientific_name]],tbl_obsv[scientific_name],tbl_obsv[category])</f>
        <v>Bird</v>
      </c>
      <c r="M4377" t="str">
        <f>_xlfn.XLOOKUP(tbl_scientific_name[[#This Row],[scientific_name]],tbl_obsv[scientific_name],tbl_obsv[conservation_status])</f>
        <v>No Intervention</v>
      </c>
      <c r="N4377" t="b">
        <f>_xlfn.XLOOKUP(tbl_scientific_name[[#This Row],[scientific_name]],tbl_obsv[scientific_name],tbl_obsv[is_protected])</f>
        <v>0</v>
      </c>
    </row>
    <row r="4378" spans="1:14" x14ac:dyDescent="0.2">
      <c r="A4378" t="s">
        <v>2719</v>
      </c>
      <c r="B4378" t="s">
        <v>13</v>
      </c>
      <c r="C4378">
        <v>210</v>
      </c>
      <c r="D4378" t="s">
        <v>6122</v>
      </c>
      <c r="E4378" t="s">
        <v>11066</v>
      </c>
      <c r="F4378" t="b">
        <f>IF(tbl_obsv[[#This Row],[conservation_status]]&lt;&gt;"No Intervention",TRUE,FALSE)</f>
        <v>0</v>
      </c>
      <c r="J4378" t="s">
        <v>4383</v>
      </c>
      <c r="K4378">
        <f>COUNTIFS(tbl_obsv[scientific_name],$J4378)</f>
        <v>4</v>
      </c>
      <c r="L4378" t="str">
        <f>_xlfn.XLOOKUP(tbl_scientific_name[[#This Row],[scientific_name]],tbl_obsv[scientific_name],tbl_obsv[category])</f>
        <v>Vascular Plant</v>
      </c>
      <c r="M4378" t="str">
        <f>_xlfn.XLOOKUP(tbl_scientific_name[[#This Row],[scientific_name]],tbl_obsv[scientific_name],tbl_obsv[conservation_status])</f>
        <v>No Intervention</v>
      </c>
      <c r="N4378" t="b">
        <f>_xlfn.XLOOKUP(tbl_scientific_name[[#This Row],[scientific_name]],tbl_obsv[scientific_name],tbl_obsv[is_protected])</f>
        <v>0</v>
      </c>
    </row>
    <row r="4379" spans="1:14" x14ac:dyDescent="0.2">
      <c r="A4379" t="s">
        <v>3180</v>
      </c>
      <c r="B4379" t="s">
        <v>9</v>
      </c>
      <c r="C4379">
        <v>95</v>
      </c>
      <c r="D4379" t="s">
        <v>6122</v>
      </c>
      <c r="E4379" t="s">
        <v>11066</v>
      </c>
      <c r="F4379" t="b">
        <f>IF(tbl_obsv[[#This Row],[conservation_status]]&lt;&gt;"No Intervention",TRUE,FALSE)</f>
        <v>0</v>
      </c>
      <c r="J4379" t="s">
        <v>4384</v>
      </c>
      <c r="K4379">
        <f>COUNTIFS(tbl_obsv[scientific_name],$J4379)</f>
        <v>4</v>
      </c>
      <c r="L4379" t="str">
        <f>_xlfn.XLOOKUP(tbl_scientific_name[[#This Row],[scientific_name]],tbl_obsv[scientific_name],tbl_obsv[category])</f>
        <v>Vascular Plant</v>
      </c>
      <c r="M4379" t="str">
        <f>_xlfn.XLOOKUP(tbl_scientific_name[[#This Row],[scientific_name]],tbl_obsv[scientific_name],tbl_obsv[conservation_status])</f>
        <v>No Intervention</v>
      </c>
      <c r="N4379" t="b">
        <f>_xlfn.XLOOKUP(tbl_scientific_name[[#This Row],[scientific_name]],tbl_obsv[scientific_name],tbl_obsv[is_protected])</f>
        <v>0</v>
      </c>
    </row>
    <row r="4380" spans="1:14" x14ac:dyDescent="0.2">
      <c r="A4380" t="s">
        <v>3181</v>
      </c>
      <c r="B4380" t="s">
        <v>7</v>
      </c>
      <c r="C4380">
        <v>112</v>
      </c>
      <c r="D4380" t="s">
        <v>8148</v>
      </c>
      <c r="E4380" t="s">
        <v>11066</v>
      </c>
      <c r="F4380" t="b">
        <f>IF(tbl_obsv[[#This Row],[conservation_status]]&lt;&gt;"No Intervention",TRUE,FALSE)</f>
        <v>0</v>
      </c>
      <c r="J4380" t="s">
        <v>4385</v>
      </c>
      <c r="K4380">
        <f>COUNTIFS(tbl_obsv[scientific_name],$J4380)</f>
        <v>4</v>
      </c>
      <c r="L4380" t="str">
        <f>_xlfn.XLOOKUP(tbl_scientific_name[[#This Row],[scientific_name]],tbl_obsv[scientific_name],tbl_obsv[category])</f>
        <v>Vascular Plant</v>
      </c>
      <c r="M4380" t="str">
        <f>_xlfn.XLOOKUP(tbl_scientific_name[[#This Row],[scientific_name]],tbl_obsv[scientific_name],tbl_obsv[conservation_status])</f>
        <v>No Intervention</v>
      </c>
      <c r="N4380" t="b">
        <f>_xlfn.XLOOKUP(tbl_scientific_name[[#This Row],[scientific_name]],tbl_obsv[scientific_name],tbl_obsv[is_protected])</f>
        <v>0</v>
      </c>
    </row>
    <row r="4381" spans="1:14" x14ac:dyDescent="0.2">
      <c r="A4381" t="s">
        <v>3093</v>
      </c>
      <c r="B4381" t="s">
        <v>9</v>
      </c>
      <c r="C4381">
        <v>77</v>
      </c>
      <c r="D4381" t="s">
        <v>6122</v>
      </c>
      <c r="E4381" t="s">
        <v>11066</v>
      </c>
      <c r="F4381" t="b">
        <f>IF(tbl_obsv[[#This Row],[conservation_status]]&lt;&gt;"No Intervention",TRUE,FALSE)</f>
        <v>0</v>
      </c>
      <c r="J4381" t="s">
        <v>4386</v>
      </c>
      <c r="K4381">
        <f>COUNTIFS(tbl_obsv[scientific_name],$J4381)</f>
        <v>4</v>
      </c>
      <c r="L4381" t="str">
        <f>_xlfn.XLOOKUP(tbl_scientific_name[[#This Row],[scientific_name]],tbl_obsv[scientific_name],tbl_obsv[category])</f>
        <v>Vascular Plant</v>
      </c>
      <c r="M4381" t="str">
        <f>_xlfn.XLOOKUP(tbl_scientific_name[[#This Row],[scientific_name]],tbl_obsv[scientific_name],tbl_obsv[conservation_status])</f>
        <v>No Intervention</v>
      </c>
      <c r="N4381" t="b">
        <f>_xlfn.XLOOKUP(tbl_scientific_name[[#This Row],[scientific_name]],tbl_obsv[scientific_name],tbl_obsv[is_protected])</f>
        <v>0</v>
      </c>
    </row>
    <row r="4382" spans="1:14" x14ac:dyDescent="0.2">
      <c r="A4382" t="s">
        <v>214</v>
      </c>
      <c r="B4382" t="s">
        <v>7</v>
      </c>
      <c r="C4382">
        <v>166</v>
      </c>
      <c r="D4382" t="s">
        <v>6122</v>
      </c>
      <c r="E4382" t="s">
        <v>11066</v>
      </c>
      <c r="F4382" t="b">
        <f>IF(tbl_obsv[[#This Row],[conservation_status]]&lt;&gt;"No Intervention",TRUE,FALSE)</f>
        <v>0</v>
      </c>
      <c r="J4382" t="s">
        <v>4387</v>
      </c>
      <c r="K4382">
        <f>COUNTIFS(tbl_obsv[scientific_name],$J4382)</f>
        <v>4</v>
      </c>
      <c r="L4382" t="str">
        <f>_xlfn.XLOOKUP(tbl_scientific_name[[#This Row],[scientific_name]],tbl_obsv[scientific_name],tbl_obsv[category])</f>
        <v>Mammal</v>
      </c>
      <c r="M4382" t="str">
        <f>_xlfn.XLOOKUP(tbl_scientific_name[[#This Row],[scientific_name]],tbl_obsv[scientific_name],tbl_obsv[conservation_status])</f>
        <v>No Intervention</v>
      </c>
      <c r="N4382" t="b">
        <f>_xlfn.XLOOKUP(tbl_scientific_name[[#This Row],[scientific_name]],tbl_obsv[scientific_name],tbl_obsv[is_protected])</f>
        <v>0</v>
      </c>
    </row>
    <row r="4383" spans="1:14" x14ac:dyDescent="0.2">
      <c r="A4383" t="s">
        <v>2946</v>
      </c>
      <c r="B4383" t="s">
        <v>4</v>
      </c>
      <c r="C4383">
        <v>58</v>
      </c>
      <c r="D4383" t="s">
        <v>6122</v>
      </c>
      <c r="E4383" t="s">
        <v>11066</v>
      </c>
      <c r="F4383" t="b">
        <f>IF(tbl_obsv[[#This Row],[conservation_status]]&lt;&gt;"No Intervention",TRUE,FALSE)</f>
        <v>0</v>
      </c>
      <c r="J4383" t="s">
        <v>4388</v>
      </c>
      <c r="K4383">
        <f>COUNTIFS(tbl_obsv[scientific_name],$J4383)</f>
        <v>4</v>
      </c>
      <c r="L4383" t="str">
        <f>_xlfn.XLOOKUP(tbl_scientific_name[[#This Row],[scientific_name]],tbl_obsv[scientific_name],tbl_obsv[category])</f>
        <v>Vascular Plant</v>
      </c>
      <c r="M4383" t="str">
        <f>_xlfn.XLOOKUP(tbl_scientific_name[[#This Row],[scientific_name]],tbl_obsv[scientific_name],tbl_obsv[conservation_status])</f>
        <v>Species of Concern</v>
      </c>
      <c r="N4383" t="b">
        <f>_xlfn.XLOOKUP(tbl_scientific_name[[#This Row],[scientific_name]],tbl_obsv[scientific_name],tbl_obsv[is_protected])</f>
        <v>1</v>
      </c>
    </row>
    <row r="4384" spans="1:14" x14ac:dyDescent="0.2">
      <c r="A4384" t="s">
        <v>3182</v>
      </c>
      <c r="B4384" t="s">
        <v>4</v>
      </c>
      <c r="C4384">
        <v>70</v>
      </c>
      <c r="D4384" t="s">
        <v>6122</v>
      </c>
      <c r="E4384" t="s">
        <v>11066</v>
      </c>
      <c r="F4384" t="b">
        <f>IF(tbl_obsv[[#This Row],[conservation_status]]&lt;&gt;"No Intervention",TRUE,FALSE)</f>
        <v>0</v>
      </c>
      <c r="J4384" t="s">
        <v>4389</v>
      </c>
      <c r="K4384">
        <f>COUNTIFS(tbl_obsv[scientific_name],$J4384)</f>
        <v>4</v>
      </c>
      <c r="L4384" t="str">
        <f>_xlfn.XLOOKUP(tbl_scientific_name[[#This Row],[scientific_name]],tbl_obsv[scientific_name],tbl_obsv[category])</f>
        <v>Mammal</v>
      </c>
      <c r="M4384" t="str">
        <f>_xlfn.XLOOKUP(tbl_scientific_name[[#This Row],[scientific_name]],tbl_obsv[scientific_name],tbl_obsv[conservation_status])</f>
        <v>No Intervention</v>
      </c>
      <c r="N4384" t="b">
        <f>_xlfn.XLOOKUP(tbl_scientific_name[[#This Row],[scientific_name]],tbl_obsv[scientific_name],tbl_obsv[is_protected])</f>
        <v>0</v>
      </c>
    </row>
    <row r="4385" spans="1:14" x14ac:dyDescent="0.2">
      <c r="A4385" t="s">
        <v>3183</v>
      </c>
      <c r="B4385" t="s">
        <v>4</v>
      </c>
      <c r="C4385">
        <v>69</v>
      </c>
      <c r="D4385" t="s">
        <v>6122</v>
      </c>
      <c r="E4385" t="s">
        <v>11066</v>
      </c>
      <c r="F4385" t="b">
        <f>IF(tbl_obsv[[#This Row],[conservation_status]]&lt;&gt;"No Intervention",TRUE,FALSE)</f>
        <v>0</v>
      </c>
      <c r="J4385" t="s">
        <v>4390</v>
      </c>
      <c r="K4385">
        <f>COUNTIFS(tbl_obsv[scientific_name],$J4385)</f>
        <v>4</v>
      </c>
      <c r="L4385" t="str">
        <f>_xlfn.XLOOKUP(tbl_scientific_name[[#This Row],[scientific_name]],tbl_obsv[scientific_name],tbl_obsv[category])</f>
        <v>Vascular Plant</v>
      </c>
      <c r="M4385" t="str">
        <f>_xlfn.XLOOKUP(tbl_scientific_name[[#This Row],[scientific_name]],tbl_obsv[scientific_name],tbl_obsv[conservation_status])</f>
        <v>No Intervention</v>
      </c>
      <c r="N4385" t="b">
        <f>_xlfn.XLOOKUP(tbl_scientific_name[[#This Row],[scientific_name]],tbl_obsv[scientific_name],tbl_obsv[is_protected])</f>
        <v>0</v>
      </c>
    </row>
    <row r="4386" spans="1:14" x14ac:dyDescent="0.2">
      <c r="A4386" t="s">
        <v>3184</v>
      </c>
      <c r="B4386" t="s">
        <v>7</v>
      </c>
      <c r="C4386">
        <v>138</v>
      </c>
      <c r="D4386" t="s">
        <v>6122</v>
      </c>
      <c r="E4386" t="s">
        <v>11066</v>
      </c>
      <c r="F4386" t="b">
        <f>IF(tbl_obsv[[#This Row],[conservation_status]]&lt;&gt;"No Intervention",TRUE,FALSE)</f>
        <v>0</v>
      </c>
      <c r="J4386" t="s">
        <v>4391</v>
      </c>
      <c r="K4386">
        <f>COUNTIFS(tbl_obsv[scientific_name],$J4386)</f>
        <v>4</v>
      </c>
      <c r="L4386" t="str">
        <f>_xlfn.XLOOKUP(tbl_scientific_name[[#This Row],[scientific_name]],tbl_obsv[scientific_name],tbl_obsv[category])</f>
        <v>Vascular Plant</v>
      </c>
      <c r="M4386" t="str">
        <f>_xlfn.XLOOKUP(tbl_scientific_name[[#This Row],[scientific_name]],tbl_obsv[scientific_name],tbl_obsv[conservation_status])</f>
        <v>No Intervention</v>
      </c>
      <c r="N4386" t="b">
        <f>_xlfn.XLOOKUP(tbl_scientific_name[[#This Row],[scientific_name]],tbl_obsv[scientific_name],tbl_obsv[is_protected])</f>
        <v>0</v>
      </c>
    </row>
    <row r="4387" spans="1:14" x14ac:dyDescent="0.2">
      <c r="A4387" t="s">
        <v>3185</v>
      </c>
      <c r="B4387" t="s">
        <v>9</v>
      </c>
      <c r="C4387">
        <v>106</v>
      </c>
      <c r="D4387" t="s">
        <v>6122</v>
      </c>
      <c r="E4387" t="s">
        <v>11066</v>
      </c>
      <c r="F4387" t="b">
        <f>IF(tbl_obsv[[#This Row],[conservation_status]]&lt;&gt;"No Intervention",TRUE,FALSE)</f>
        <v>0</v>
      </c>
      <c r="J4387" t="s">
        <v>4392</v>
      </c>
      <c r="K4387">
        <f>COUNTIFS(tbl_obsv[scientific_name],$J4387)</f>
        <v>4</v>
      </c>
      <c r="L4387" t="str">
        <f>_xlfn.XLOOKUP(tbl_scientific_name[[#This Row],[scientific_name]],tbl_obsv[scientific_name],tbl_obsv[category])</f>
        <v>Vascular Plant</v>
      </c>
      <c r="M4387" t="str">
        <f>_xlfn.XLOOKUP(tbl_scientific_name[[#This Row],[scientific_name]],tbl_obsv[scientific_name],tbl_obsv[conservation_status])</f>
        <v>No Intervention</v>
      </c>
      <c r="N4387" t="b">
        <f>_xlfn.XLOOKUP(tbl_scientific_name[[#This Row],[scientific_name]],tbl_obsv[scientific_name],tbl_obsv[is_protected])</f>
        <v>0</v>
      </c>
    </row>
    <row r="4388" spans="1:14" x14ac:dyDescent="0.2">
      <c r="A4388" t="s">
        <v>3031</v>
      </c>
      <c r="B4388" t="s">
        <v>4</v>
      </c>
      <c r="C4388">
        <v>47</v>
      </c>
      <c r="D4388" t="s">
        <v>6122</v>
      </c>
      <c r="E4388" t="s">
        <v>11066</v>
      </c>
      <c r="F4388" t="b">
        <f>IF(tbl_obsv[[#This Row],[conservation_status]]&lt;&gt;"No Intervention",TRUE,FALSE)</f>
        <v>0</v>
      </c>
      <c r="J4388" t="s">
        <v>4393</v>
      </c>
      <c r="K4388">
        <f>COUNTIFS(tbl_obsv[scientific_name],$J4388)</f>
        <v>4</v>
      </c>
      <c r="L4388" t="str">
        <f>_xlfn.XLOOKUP(tbl_scientific_name[[#This Row],[scientific_name]],tbl_obsv[scientific_name],tbl_obsv[category])</f>
        <v>Fish</v>
      </c>
      <c r="M4388" t="str">
        <f>_xlfn.XLOOKUP(tbl_scientific_name[[#This Row],[scientific_name]],tbl_obsv[scientific_name],tbl_obsv[conservation_status])</f>
        <v>No Intervention</v>
      </c>
      <c r="N4388" t="b">
        <f>_xlfn.XLOOKUP(tbl_scientific_name[[#This Row],[scientific_name]],tbl_obsv[scientific_name],tbl_obsv[is_protected])</f>
        <v>0</v>
      </c>
    </row>
    <row r="4389" spans="1:14" x14ac:dyDescent="0.2">
      <c r="A4389" t="s">
        <v>721</v>
      </c>
      <c r="B4389" t="s">
        <v>7</v>
      </c>
      <c r="C4389">
        <v>161</v>
      </c>
      <c r="D4389" t="s">
        <v>6122</v>
      </c>
      <c r="E4389" t="s">
        <v>11066</v>
      </c>
      <c r="F4389" t="b">
        <f>IF(tbl_obsv[[#This Row],[conservation_status]]&lt;&gt;"No Intervention",TRUE,FALSE)</f>
        <v>0</v>
      </c>
      <c r="J4389" t="s">
        <v>4394</v>
      </c>
      <c r="K4389">
        <f>COUNTIFS(tbl_obsv[scientific_name],$J4389)</f>
        <v>4</v>
      </c>
      <c r="L4389" t="str">
        <f>_xlfn.XLOOKUP(tbl_scientific_name[[#This Row],[scientific_name]],tbl_obsv[scientific_name],tbl_obsv[category])</f>
        <v>Vascular Plant</v>
      </c>
      <c r="M4389" t="str">
        <f>_xlfn.XLOOKUP(tbl_scientific_name[[#This Row],[scientific_name]],tbl_obsv[scientific_name],tbl_obsv[conservation_status])</f>
        <v>No Intervention</v>
      </c>
      <c r="N4389" t="b">
        <f>_xlfn.XLOOKUP(tbl_scientific_name[[#This Row],[scientific_name]],tbl_obsv[scientific_name],tbl_obsv[is_protected])</f>
        <v>0</v>
      </c>
    </row>
    <row r="4390" spans="1:14" x14ac:dyDescent="0.2">
      <c r="A4390" t="s">
        <v>3186</v>
      </c>
      <c r="B4390" t="s">
        <v>13</v>
      </c>
      <c r="C4390">
        <v>235</v>
      </c>
      <c r="D4390" t="s">
        <v>6122</v>
      </c>
      <c r="E4390" t="s">
        <v>11066</v>
      </c>
      <c r="F4390" t="b">
        <f>IF(tbl_obsv[[#This Row],[conservation_status]]&lt;&gt;"No Intervention",TRUE,FALSE)</f>
        <v>0</v>
      </c>
      <c r="J4390" t="s">
        <v>4395</v>
      </c>
      <c r="K4390">
        <f>COUNTIFS(tbl_obsv[scientific_name],$J4390)</f>
        <v>4</v>
      </c>
      <c r="L4390" t="str">
        <f>_xlfn.XLOOKUP(tbl_scientific_name[[#This Row],[scientific_name]],tbl_obsv[scientific_name],tbl_obsv[category])</f>
        <v>Bird</v>
      </c>
      <c r="M4390" t="str">
        <f>_xlfn.XLOOKUP(tbl_scientific_name[[#This Row],[scientific_name]],tbl_obsv[scientific_name],tbl_obsv[conservation_status])</f>
        <v>No Intervention</v>
      </c>
      <c r="N4390" t="b">
        <f>_xlfn.XLOOKUP(tbl_scientific_name[[#This Row],[scientific_name]],tbl_obsv[scientific_name],tbl_obsv[is_protected])</f>
        <v>0</v>
      </c>
    </row>
    <row r="4391" spans="1:14" x14ac:dyDescent="0.2">
      <c r="A4391" t="s">
        <v>250</v>
      </c>
      <c r="B4391" t="s">
        <v>4</v>
      </c>
      <c r="C4391">
        <v>70</v>
      </c>
      <c r="D4391" t="s">
        <v>6122</v>
      </c>
      <c r="E4391" t="s">
        <v>11066</v>
      </c>
      <c r="F4391" t="b">
        <f>IF(tbl_obsv[[#This Row],[conservation_status]]&lt;&gt;"No Intervention",TRUE,FALSE)</f>
        <v>0</v>
      </c>
      <c r="J4391" t="s">
        <v>4396</v>
      </c>
      <c r="K4391">
        <f>COUNTIFS(tbl_obsv[scientific_name],$J4391)</f>
        <v>4</v>
      </c>
      <c r="L4391" t="str">
        <f>_xlfn.XLOOKUP(tbl_scientific_name[[#This Row],[scientific_name]],tbl_obsv[scientific_name],tbl_obsv[category])</f>
        <v>Vascular Plant</v>
      </c>
      <c r="M4391" t="str">
        <f>_xlfn.XLOOKUP(tbl_scientific_name[[#This Row],[scientific_name]],tbl_obsv[scientific_name],tbl_obsv[conservation_status])</f>
        <v>No Intervention</v>
      </c>
      <c r="N4391" t="b">
        <f>_xlfn.XLOOKUP(tbl_scientific_name[[#This Row],[scientific_name]],tbl_obsv[scientific_name],tbl_obsv[is_protected])</f>
        <v>0</v>
      </c>
    </row>
    <row r="4392" spans="1:14" x14ac:dyDescent="0.2">
      <c r="A4392" t="s">
        <v>3187</v>
      </c>
      <c r="B4392" t="s">
        <v>7</v>
      </c>
      <c r="C4392">
        <v>159</v>
      </c>
      <c r="D4392" t="s">
        <v>6122</v>
      </c>
      <c r="E4392" t="s">
        <v>11066</v>
      </c>
      <c r="F4392" t="b">
        <f>IF(tbl_obsv[[#This Row],[conservation_status]]&lt;&gt;"No Intervention",TRUE,FALSE)</f>
        <v>0</v>
      </c>
      <c r="J4392" t="s">
        <v>4397</v>
      </c>
      <c r="K4392">
        <f>COUNTIFS(tbl_obsv[scientific_name],$J4392)</f>
        <v>4</v>
      </c>
      <c r="L4392" t="str">
        <f>_xlfn.XLOOKUP(tbl_scientific_name[[#This Row],[scientific_name]],tbl_obsv[scientific_name],tbl_obsv[category])</f>
        <v>Vascular Plant</v>
      </c>
      <c r="M4392" t="str">
        <f>_xlfn.XLOOKUP(tbl_scientific_name[[#This Row],[scientific_name]],tbl_obsv[scientific_name],tbl_obsv[conservation_status])</f>
        <v>No Intervention</v>
      </c>
      <c r="N4392" t="b">
        <f>_xlfn.XLOOKUP(tbl_scientific_name[[#This Row],[scientific_name]],tbl_obsv[scientific_name],tbl_obsv[is_protected])</f>
        <v>0</v>
      </c>
    </row>
    <row r="4393" spans="1:14" x14ac:dyDescent="0.2">
      <c r="A4393" t="s">
        <v>3188</v>
      </c>
      <c r="B4393" t="s">
        <v>9</v>
      </c>
      <c r="C4393">
        <v>135</v>
      </c>
      <c r="D4393" t="s">
        <v>5644</v>
      </c>
      <c r="E4393" t="s">
        <v>11066</v>
      </c>
      <c r="F4393" t="b">
        <f>IF(tbl_obsv[[#This Row],[conservation_status]]&lt;&gt;"No Intervention",TRUE,FALSE)</f>
        <v>0</v>
      </c>
      <c r="J4393" t="s">
        <v>4398</v>
      </c>
      <c r="K4393">
        <f>COUNTIFS(tbl_obsv[scientific_name],$J4393)</f>
        <v>4</v>
      </c>
      <c r="L4393" t="str">
        <f>_xlfn.XLOOKUP(tbl_scientific_name[[#This Row],[scientific_name]],tbl_obsv[scientific_name],tbl_obsv[category])</f>
        <v>Vascular Plant</v>
      </c>
      <c r="M4393" t="str">
        <f>_xlfn.XLOOKUP(tbl_scientific_name[[#This Row],[scientific_name]],tbl_obsv[scientific_name],tbl_obsv[conservation_status])</f>
        <v>No Intervention</v>
      </c>
      <c r="N4393" t="b">
        <f>_xlfn.XLOOKUP(tbl_scientific_name[[#This Row],[scientific_name]],tbl_obsv[scientific_name],tbl_obsv[is_protected])</f>
        <v>0</v>
      </c>
    </row>
    <row r="4394" spans="1:14" x14ac:dyDescent="0.2">
      <c r="A4394" t="s">
        <v>3189</v>
      </c>
      <c r="B4394" t="s">
        <v>9</v>
      </c>
      <c r="C4394">
        <v>108</v>
      </c>
      <c r="D4394" t="s">
        <v>6122</v>
      </c>
      <c r="E4394" t="s">
        <v>11066</v>
      </c>
      <c r="F4394" t="b">
        <f>IF(tbl_obsv[[#This Row],[conservation_status]]&lt;&gt;"No Intervention",TRUE,FALSE)</f>
        <v>0</v>
      </c>
      <c r="J4394" t="s">
        <v>4399</v>
      </c>
      <c r="K4394">
        <f>COUNTIFS(tbl_obsv[scientific_name],$J4394)</f>
        <v>4</v>
      </c>
      <c r="L4394" t="str">
        <f>_xlfn.XLOOKUP(tbl_scientific_name[[#This Row],[scientific_name]],tbl_obsv[scientific_name],tbl_obsv[category])</f>
        <v>Vascular Plant</v>
      </c>
      <c r="M4394" t="str">
        <f>_xlfn.XLOOKUP(tbl_scientific_name[[#This Row],[scientific_name]],tbl_obsv[scientific_name],tbl_obsv[conservation_status])</f>
        <v>No Intervention</v>
      </c>
      <c r="N4394" t="b">
        <f>_xlfn.XLOOKUP(tbl_scientific_name[[#This Row],[scientific_name]],tbl_obsv[scientific_name],tbl_obsv[is_protected])</f>
        <v>0</v>
      </c>
    </row>
    <row r="4395" spans="1:14" x14ac:dyDescent="0.2">
      <c r="A4395" t="s">
        <v>3190</v>
      </c>
      <c r="B4395" t="s">
        <v>13</v>
      </c>
      <c r="C4395">
        <v>252</v>
      </c>
      <c r="D4395" t="s">
        <v>6122</v>
      </c>
      <c r="E4395" t="s">
        <v>11066</v>
      </c>
      <c r="F4395" t="b">
        <f>IF(tbl_obsv[[#This Row],[conservation_status]]&lt;&gt;"No Intervention",TRUE,FALSE)</f>
        <v>0</v>
      </c>
      <c r="J4395" t="s">
        <v>4400</v>
      </c>
      <c r="K4395">
        <f>COUNTIFS(tbl_obsv[scientific_name],$J4395)</f>
        <v>4</v>
      </c>
      <c r="L4395" t="str">
        <f>_xlfn.XLOOKUP(tbl_scientific_name[[#This Row],[scientific_name]],tbl_obsv[scientific_name],tbl_obsv[category])</f>
        <v>Vascular Plant</v>
      </c>
      <c r="M4395" t="str">
        <f>_xlfn.XLOOKUP(tbl_scientific_name[[#This Row],[scientific_name]],tbl_obsv[scientific_name],tbl_obsv[conservation_status])</f>
        <v>No Intervention</v>
      </c>
      <c r="N4395" t="b">
        <f>_xlfn.XLOOKUP(tbl_scientific_name[[#This Row],[scientific_name]],tbl_obsv[scientific_name],tbl_obsv[is_protected])</f>
        <v>0</v>
      </c>
    </row>
    <row r="4396" spans="1:14" x14ac:dyDescent="0.2">
      <c r="A4396" t="s">
        <v>3191</v>
      </c>
      <c r="B4396" t="s">
        <v>7</v>
      </c>
      <c r="C4396">
        <v>160</v>
      </c>
      <c r="D4396" t="s">
        <v>6122</v>
      </c>
      <c r="E4396" t="s">
        <v>11066</v>
      </c>
      <c r="F4396" t="b">
        <f>IF(tbl_obsv[[#This Row],[conservation_status]]&lt;&gt;"No Intervention",TRUE,FALSE)</f>
        <v>0</v>
      </c>
      <c r="J4396" t="s">
        <v>4401</v>
      </c>
      <c r="K4396">
        <f>COUNTIFS(tbl_obsv[scientific_name],$J4396)</f>
        <v>4</v>
      </c>
      <c r="L4396" t="str">
        <f>_xlfn.XLOOKUP(tbl_scientific_name[[#This Row],[scientific_name]],tbl_obsv[scientific_name],tbl_obsv[category])</f>
        <v>Vascular Plant</v>
      </c>
      <c r="M4396" t="str">
        <f>_xlfn.XLOOKUP(tbl_scientific_name[[#This Row],[scientific_name]],tbl_obsv[scientific_name],tbl_obsv[conservation_status])</f>
        <v>No Intervention</v>
      </c>
      <c r="N4396" t="b">
        <f>_xlfn.XLOOKUP(tbl_scientific_name[[#This Row],[scientific_name]],tbl_obsv[scientific_name],tbl_obsv[is_protected])</f>
        <v>0</v>
      </c>
    </row>
    <row r="4397" spans="1:14" x14ac:dyDescent="0.2">
      <c r="A4397" t="s">
        <v>3192</v>
      </c>
      <c r="B4397" t="s">
        <v>9</v>
      </c>
      <c r="C4397">
        <v>93</v>
      </c>
      <c r="D4397" t="s">
        <v>6122</v>
      </c>
      <c r="E4397" t="s">
        <v>11066</v>
      </c>
      <c r="F4397" t="b">
        <f>IF(tbl_obsv[[#This Row],[conservation_status]]&lt;&gt;"No Intervention",TRUE,FALSE)</f>
        <v>0</v>
      </c>
      <c r="J4397" t="s">
        <v>4402</v>
      </c>
      <c r="K4397">
        <f>COUNTIFS(tbl_obsv[scientific_name],$J4397)</f>
        <v>4</v>
      </c>
      <c r="L4397" t="str">
        <f>_xlfn.XLOOKUP(tbl_scientific_name[[#This Row],[scientific_name]],tbl_obsv[scientific_name],tbl_obsv[category])</f>
        <v>Vascular Plant</v>
      </c>
      <c r="M4397" t="str">
        <f>_xlfn.XLOOKUP(tbl_scientific_name[[#This Row],[scientific_name]],tbl_obsv[scientific_name],tbl_obsv[conservation_status])</f>
        <v>No Intervention</v>
      </c>
      <c r="N4397" t="b">
        <f>_xlfn.XLOOKUP(tbl_scientific_name[[#This Row],[scientific_name]],tbl_obsv[scientific_name],tbl_obsv[is_protected])</f>
        <v>0</v>
      </c>
    </row>
    <row r="4398" spans="1:14" x14ac:dyDescent="0.2">
      <c r="A4398" t="s">
        <v>533</v>
      </c>
      <c r="B4398" t="s">
        <v>7</v>
      </c>
      <c r="C4398">
        <v>171</v>
      </c>
      <c r="D4398" t="s">
        <v>6122</v>
      </c>
      <c r="E4398" t="s">
        <v>11066</v>
      </c>
      <c r="F4398" t="b">
        <f>IF(tbl_obsv[[#This Row],[conservation_status]]&lt;&gt;"No Intervention",TRUE,FALSE)</f>
        <v>0</v>
      </c>
      <c r="J4398" t="s">
        <v>4403</v>
      </c>
      <c r="K4398">
        <f>COUNTIFS(tbl_obsv[scientific_name],$J4398)</f>
        <v>4</v>
      </c>
      <c r="L4398" t="str">
        <f>_xlfn.XLOOKUP(tbl_scientific_name[[#This Row],[scientific_name]],tbl_obsv[scientific_name],tbl_obsv[category])</f>
        <v>Bird</v>
      </c>
      <c r="M4398" t="str">
        <f>_xlfn.XLOOKUP(tbl_scientific_name[[#This Row],[scientific_name]],tbl_obsv[scientific_name],tbl_obsv[conservation_status])</f>
        <v>No Intervention</v>
      </c>
      <c r="N4398" t="b">
        <f>_xlfn.XLOOKUP(tbl_scientific_name[[#This Row],[scientific_name]],tbl_obsv[scientific_name],tbl_obsv[is_protected])</f>
        <v>0</v>
      </c>
    </row>
    <row r="4399" spans="1:14" x14ac:dyDescent="0.2">
      <c r="A4399" t="s">
        <v>3193</v>
      </c>
      <c r="B4399" t="s">
        <v>13</v>
      </c>
      <c r="C4399">
        <v>260</v>
      </c>
      <c r="D4399" t="s">
        <v>6122</v>
      </c>
      <c r="E4399" t="s">
        <v>11066</v>
      </c>
      <c r="F4399" t="b">
        <f>IF(tbl_obsv[[#This Row],[conservation_status]]&lt;&gt;"No Intervention",TRUE,FALSE)</f>
        <v>0</v>
      </c>
      <c r="J4399" t="s">
        <v>4404</v>
      </c>
      <c r="K4399">
        <f>COUNTIFS(tbl_obsv[scientific_name],$J4399)</f>
        <v>4</v>
      </c>
      <c r="L4399" t="str">
        <f>_xlfn.XLOOKUP(tbl_scientific_name[[#This Row],[scientific_name]],tbl_obsv[scientific_name],tbl_obsv[category])</f>
        <v>Vascular Plant</v>
      </c>
      <c r="M4399" t="str">
        <f>_xlfn.XLOOKUP(tbl_scientific_name[[#This Row],[scientific_name]],tbl_obsv[scientific_name],tbl_obsv[conservation_status])</f>
        <v>No Intervention</v>
      </c>
      <c r="N4399" t="b">
        <f>_xlfn.XLOOKUP(tbl_scientific_name[[#This Row],[scientific_name]],tbl_obsv[scientific_name],tbl_obsv[is_protected])</f>
        <v>0</v>
      </c>
    </row>
    <row r="4400" spans="1:14" x14ac:dyDescent="0.2">
      <c r="A4400" t="s">
        <v>3194</v>
      </c>
      <c r="B4400" t="s">
        <v>9</v>
      </c>
      <c r="C4400">
        <v>74</v>
      </c>
      <c r="D4400" t="s">
        <v>6122</v>
      </c>
      <c r="E4400" t="s">
        <v>11066</v>
      </c>
      <c r="F4400" t="b">
        <f>IF(tbl_obsv[[#This Row],[conservation_status]]&lt;&gt;"No Intervention",TRUE,FALSE)</f>
        <v>0</v>
      </c>
      <c r="J4400" t="s">
        <v>4405</v>
      </c>
      <c r="K4400">
        <f>COUNTIFS(tbl_obsv[scientific_name],$J4400)</f>
        <v>4</v>
      </c>
      <c r="L4400" t="str">
        <f>_xlfn.XLOOKUP(tbl_scientific_name[[#This Row],[scientific_name]],tbl_obsv[scientific_name],tbl_obsv[category])</f>
        <v>Vascular Plant</v>
      </c>
      <c r="M4400" t="str">
        <f>_xlfn.XLOOKUP(tbl_scientific_name[[#This Row],[scientific_name]],tbl_obsv[scientific_name],tbl_obsv[conservation_status])</f>
        <v>No Intervention</v>
      </c>
      <c r="N4400" t="b">
        <f>_xlfn.XLOOKUP(tbl_scientific_name[[#This Row],[scientific_name]],tbl_obsv[scientific_name],tbl_obsv[is_protected])</f>
        <v>0</v>
      </c>
    </row>
    <row r="4401" spans="1:14" x14ac:dyDescent="0.2">
      <c r="A4401" t="s">
        <v>3195</v>
      </c>
      <c r="B4401" t="s">
        <v>13</v>
      </c>
      <c r="C4401">
        <v>238</v>
      </c>
      <c r="D4401" t="s">
        <v>6122</v>
      </c>
      <c r="E4401" t="s">
        <v>11066</v>
      </c>
      <c r="F4401" t="b">
        <f>IF(tbl_obsv[[#This Row],[conservation_status]]&lt;&gt;"No Intervention",TRUE,FALSE)</f>
        <v>0</v>
      </c>
      <c r="J4401" t="s">
        <v>4406</v>
      </c>
      <c r="K4401">
        <f>COUNTIFS(tbl_obsv[scientific_name],$J4401)</f>
        <v>4</v>
      </c>
      <c r="L4401" t="str">
        <f>_xlfn.XLOOKUP(tbl_scientific_name[[#This Row],[scientific_name]],tbl_obsv[scientific_name],tbl_obsv[category])</f>
        <v>Vascular Plant</v>
      </c>
      <c r="M4401" t="str">
        <f>_xlfn.XLOOKUP(tbl_scientific_name[[#This Row],[scientific_name]],tbl_obsv[scientific_name],tbl_obsv[conservation_status])</f>
        <v>No Intervention</v>
      </c>
      <c r="N4401" t="b">
        <f>_xlfn.XLOOKUP(tbl_scientific_name[[#This Row],[scientific_name]],tbl_obsv[scientific_name],tbl_obsv[is_protected])</f>
        <v>0</v>
      </c>
    </row>
    <row r="4402" spans="1:14" x14ac:dyDescent="0.2">
      <c r="A4402" t="s">
        <v>2973</v>
      </c>
      <c r="B4402" t="s">
        <v>7</v>
      </c>
      <c r="C4402">
        <v>139</v>
      </c>
      <c r="D4402" t="s">
        <v>6122</v>
      </c>
      <c r="E4402" t="s">
        <v>11066</v>
      </c>
      <c r="F4402" t="b">
        <f>IF(tbl_obsv[[#This Row],[conservation_status]]&lt;&gt;"No Intervention",TRUE,FALSE)</f>
        <v>0</v>
      </c>
      <c r="J4402" t="s">
        <v>4407</v>
      </c>
      <c r="K4402">
        <f>COUNTIFS(tbl_obsv[scientific_name],$J4402)</f>
        <v>4</v>
      </c>
      <c r="L4402" t="str">
        <f>_xlfn.XLOOKUP(tbl_scientific_name[[#This Row],[scientific_name]],tbl_obsv[scientific_name],tbl_obsv[category])</f>
        <v>Vascular Plant</v>
      </c>
      <c r="M4402" t="str">
        <f>_xlfn.XLOOKUP(tbl_scientific_name[[#This Row],[scientific_name]],tbl_obsv[scientific_name],tbl_obsv[conservation_status])</f>
        <v>No Intervention</v>
      </c>
      <c r="N4402" t="b">
        <f>_xlfn.XLOOKUP(tbl_scientific_name[[#This Row],[scientific_name]],tbl_obsv[scientific_name],tbl_obsv[is_protected])</f>
        <v>0</v>
      </c>
    </row>
    <row r="4403" spans="1:14" x14ac:dyDescent="0.2">
      <c r="A4403" t="s">
        <v>3196</v>
      </c>
      <c r="B4403" t="s">
        <v>4</v>
      </c>
      <c r="C4403">
        <v>84</v>
      </c>
      <c r="D4403" t="s">
        <v>6122</v>
      </c>
      <c r="E4403" t="s">
        <v>11066</v>
      </c>
      <c r="F4403" t="b">
        <f>IF(tbl_obsv[[#This Row],[conservation_status]]&lt;&gt;"No Intervention",TRUE,FALSE)</f>
        <v>0</v>
      </c>
      <c r="J4403" t="s">
        <v>4408</v>
      </c>
      <c r="K4403">
        <f>COUNTIFS(tbl_obsv[scientific_name],$J4403)</f>
        <v>4</v>
      </c>
      <c r="L4403" t="str">
        <f>_xlfn.XLOOKUP(tbl_scientific_name[[#This Row],[scientific_name]],tbl_obsv[scientific_name],tbl_obsv[category])</f>
        <v>Vascular Plant</v>
      </c>
      <c r="M4403" t="str">
        <f>_xlfn.XLOOKUP(tbl_scientific_name[[#This Row],[scientific_name]],tbl_obsv[scientific_name],tbl_obsv[conservation_status])</f>
        <v>No Intervention</v>
      </c>
      <c r="N4403" t="b">
        <f>_xlfn.XLOOKUP(tbl_scientific_name[[#This Row],[scientific_name]],tbl_obsv[scientific_name],tbl_obsv[is_protected])</f>
        <v>0</v>
      </c>
    </row>
    <row r="4404" spans="1:14" x14ac:dyDescent="0.2">
      <c r="A4404" t="s">
        <v>3197</v>
      </c>
      <c r="B4404" t="s">
        <v>4</v>
      </c>
      <c r="C4404">
        <v>57</v>
      </c>
      <c r="D4404" t="s">
        <v>6122</v>
      </c>
      <c r="E4404" t="s">
        <v>11066</v>
      </c>
      <c r="F4404" t="b">
        <f>IF(tbl_obsv[[#This Row],[conservation_status]]&lt;&gt;"No Intervention",TRUE,FALSE)</f>
        <v>0</v>
      </c>
      <c r="J4404" t="s">
        <v>4409</v>
      </c>
      <c r="K4404">
        <f>COUNTIFS(tbl_obsv[scientific_name],$J4404)</f>
        <v>4</v>
      </c>
      <c r="L4404" t="str">
        <f>_xlfn.XLOOKUP(tbl_scientific_name[[#This Row],[scientific_name]],tbl_obsv[scientific_name],tbl_obsv[category])</f>
        <v>Vascular Plant</v>
      </c>
      <c r="M4404" t="str">
        <f>_xlfn.XLOOKUP(tbl_scientific_name[[#This Row],[scientific_name]],tbl_obsv[scientific_name],tbl_obsv[conservation_status])</f>
        <v>No Intervention</v>
      </c>
      <c r="N4404" t="b">
        <f>_xlfn.XLOOKUP(tbl_scientific_name[[#This Row],[scientific_name]],tbl_obsv[scientific_name],tbl_obsv[is_protected])</f>
        <v>0</v>
      </c>
    </row>
    <row r="4405" spans="1:14" x14ac:dyDescent="0.2">
      <c r="A4405" t="s">
        <v>3198</v>
      </c>
      <c r="B4405" t="s">
        <v>7</v>
      </c>
      <c r="C4405">
        <v>130</v>
      </c>
      <c r="D4405" t="s">
        <v>6122</v>
      </c>
      <c r="E4405" t="s">
        <v>11066</v>
      </c>
      <c r="F4405" t="b">
        <f>IF(tbl_obsv[[#This Row],[conservation_status]]&lt;&gt;"No Intervention",TRUE,FALSE)</f>
        <v>0</v>
      </c>
      <c r="J4405" t="s">
        <v>4410</v>
      </c>
      <c r="K4405">
        <f>COUNTIFS(tbl_obsv[scientific_name],$J4405)</f>
        <v>4</v>
      </c>
      <c r="L4405" t="str">
        <f>_xlfn.XLOOKUP(tbl_scientific_name[[#This Row],[scientific_name]],tbl_obsv[scientific_name],tbl_obsv[category])</f>
        <v>Vascular Plant</v>
      </c>
      <c r="M4405" t="str">
        <f>_xlfn.XLOOKUP(tbl_scientific_name[[#This Row],[scientific_name]],tbl_obsv[scientific_name],tbl_obsv[conservation_status])</f>
        <v>No Intervention</v>
      </c>
      <c r="N4405" t="b">
        <f>_xlfn.XLOOKUP(tbl_scientific_name[[#This Row],[scientific_name]],tbl_obsv[scientific_name],tbl_obsv[is_protected])</f>
        <v>0</v>
      </c>
    </row>
    <row r="4406" spans="1:14" x14ac:dyDescent="0.2">
      <c r="A4406" t="s">
        <v>2310</v>
      </c>
      <c r="B4406" t="s">
        <v>4</v>
      </c>
      <c r="C4406">
        <v>71</v>
      </c>
      <c r="D4406" t="s">
        <v>6122</v>
      </c>
      <c r="E4406" t="s">
        <v>11066</v>
      </c>
      <c r="F4406" t="b">
        <f>IF(tbl_obsv[[#This Row],[conservation_status]]&lt;&gt;"No Intervention",TRUE,FALSE)</f>
        <v>0</v>
      </c>
      <c r="J4406" t="s">
        <v>4411</v>
      </c>
      <c r="K4406">
        <f>COUNTIFS(tbl_obsv[scientific_name],$J4406)</f>
        <v>4</v>
      </c>
      <c r="L4406" t="str">
        <f>_xlfn.XLOOKUP(tbl_scientific_name[[#This Row],[scientific_name]],tbl_obsv[scientific_name],tbl_obsv[category])</f>
        <v>Vascular Plant</v>
      </c>
      <c r="M4406" t="str">
        <f>_xlfn.XLOOKUP(tbl_scientific_name[[#This Row],[scientific_name]],tbl_obsv[scientific_name],tbl_obsv[conservation_status])</f>
        <v>No Intervention</v>
      </c>
      <c r="N4406" t="b">
        <f>_xlfn.XLOOKUP(tbl_scientific_name[[#This Row],[scientific_name]],tbl_obsv[scientific_name],tbl_obsv[is_protected])</f>
        <v>0</v>
      </c>
    </row>
    <row r="4407" spans="1:14" x14ac:dyDescent="0.2">
      <c r="A4407" t="s">
        <v>1907</v>
      </c>
      <c r="B4407" t="s">
        <v>7</v>
      </c>
      <c r="C4407">
        <v>148</v>
      </c>
      <c r="D4407" t="s">
        <v>6122</v>
      </c>
      <c r="E4407" t="s">
        <v>11066</v>
      </c>
      <c r="F4407" t="b">
        <f>IF(tbl_obsv[[#This Row],[conservation_status]]&lt;&gt;"No Intervention",TRUE,FALSE)</f>
        <v>0</v>
      </c>
      <c r="J4407" t="s">
        <v>4412</v>
      </c>
      <c r="K4407">
        <f>COUNTIFS(tbl_obsv[scientific_name],$J4407)</f>
        <v>4</v>
      </c>
      <c r="L4407" t="str">
        <f>_xlfn.XLOOKUP(tbl_scientific_name[[#This Row],[scientific_name]],tbl_obsv[scientific_name],tbl_obsv[category])</f>
        <v>Nonvascular Plant</v>
      </c>
      <c r="M4407" t="str">
        <f>_xlfn.XLOOKUP(tbl_scientific_name[[#This Row],[scientific_name]],tbl_obsv[scientific_name],tbl_obsv[conservation_status])</f>
        <v>No Intervention</v>
      </c>
      <c r="N4407" t="b">
        <f>_xlfn.XLOOKUP(tbl_scientific_name[[#This Row],[scientific_name]],tbl_obsv[scientific_name],tbl_obsv[is_protected])</f>
        <v>0</v>
      </c>
    </row>
    <row r="4408" spans="1:14" x14ac:dyDescent="0.2">
      <c r="A4408" t="s">
        <v>2192</v>
      </c>
      <c r="B4408" t="s">
        <v>13</v>
      </c>
      <c r="C4408">
        <v>237</v>
      </c>
      <c r="D4408" t="s">
        <v>6122</v>
      </c>
      <c r="E4408" t="s">
        <v>11066</v>
      </c>
      <c r="F4408" t="b">
        <f>IF(tbl_obsv[[#This Row],[conservation_status]]&lt;&gt;"No Intervention",TRUE,FALSE)</f>
        <v>0</v>
      </c>
      <c r="J4408" t="s">
        <v>4413</v>
      </c>
      <c r="K4408">
        <f>COUNTIFS(tbl_obsv[scientific_name],$J4408)</f>
        <v>4</v>
      </c>
      <c r="L4408" t="str">
        <f>_xlfn.XLOOKUP(tbl_scientific_name[[#This Row],[scientific_name]],tbl_obsv[scientific_name],tbl_obsv[category])</f>
        <v>Vascular Plant</v>
      </c>
      <c r="M4408" t="str">
        <f>_xlfn.XLOOKUP(tbl_scientific_name[[#This Row],[scientific_name]],tbl_obsv[scientific_name],tbl_obsv[conservation_status])</f>
        <v>No Intervention</v>
      </c>
      <c r="N4408" t="b">
        <f>_xlfn.XLOOKUP(tbl_scientific_name[[#This Row],[scientific_name]],tbl_obsv[scientific_name],tbl_obsv[is_protected])</f>
        <v>0</v>
      </c>
    </row>
    <row r="4409" spans="1:14" x14ac:dyDescent="0.2">
      <c r="A4409" t="s">
        <v>2000</v>
      </c>
      <c r="B4409" t="s">
        <v>9</v>
      </c>
      <c r="C4409">
        <v>83</v>
      </c>
      <c r="D4409" t="s">
        <v>6122</v>
      </c>
      <c r="E4409" t="s">
        <v>11066</v>
      </c>
      <c r="F4409" t="b">
        <f>IF(tbl_obsv[[#This Row],[conservation_status]]&lt;&gt;"No Intervention",TRUE,FALSE)</f>
        <v>0</v>
      </c>
      <c r="J4409" t="s">
        <v>4414</v>
      </c>
      <c r="K4409">
        <f>COUNTIFS(tbl_obsv[scientific_name],$J4409)</f>
        <v>4</v>
      </c>
      <c r="L4409" t="str">
        <f>_xlfn.XLOOKUP(tbl_scientific_name[[#This Row],[scientific_name]],tbl_obsv[scientific_name],tbl_obsv[category])</f>
        <v>Vascular Plant</v>
      </c>
      <c r="M4409" t="str">
        <f>_xlfn.XLOOKUP(tbl_scientific_name[[#This Row],[scientific_name]],tbl_obsv[scientific_name],tbl_obsv[conservation_status])</f>
        <v>No Intervention</v>
      </c>
      <c r="N4409" t="b">
        <f>_xlfn.XLOOKUP(tbl_scientific_name[[#This Row],[scientific_name]],tbl_obsv[scientific_name],tbl_obsv[is_protected])</f>
        <v>0</v>
      </c>
    </row>
    <row r="4410" spans="1:14" x14ac:dyDescent="0.2">
      <c r="A4410" t="s">
        <v>3199</v>
      </c>
      <c r="B4410" t="s">
        <v>13</v>
      </c>
      <c r="C4410">
        <v>241</v>
      </c>
      <c r="D4410" t="s">
        <v>6122</v>
      </c>
      <c r="E4410" t="s">
        <v>11066</v>
      </c>
      <c r="F4410" t="b">
        <f>IF(tbl_obsv[[#This Row],[conservation_status]]&lt;&gt;"No Intervention",TRUE,FALSE)</f>
        <v>0</v>
      </c>
      <c r="J4410" t="s">
        <v>4415</v>
      </c>
      <c r="K4410">
        <f>COUNTIFS(tbl_obsv[scientific_name],$J4410)</f>
        <v>4</v>
      </c>
      <c r="L4410" t="str">
        <f>_xlfn.XLOOKUP(tbl_scientific_name[[#This Row],[scientific_name]],tbl_obsv[scientific_name],tbl_obsv[category])</f>
        <v>Vascular Plant</v>
      </c>
      <c r="M4410" t="str">
        <f>_xlfn.XLOOKUP(tbl_scientific_name[[#This Row],[scientific_name]],tbl_obsv[scientific_name],tbl_obsv[conservation_status])</f>
        <v>No Intervention</v>
      </c>
      <c r="N4410" t="b">
        <f>_xlfn.XLOOKUP(tbl_scientific_name[[#This Row],[scientific_name]],tbl_obsv[scientific_name],tbl_obsv[is_protected])</f>
        <v>0</v>
      </c>
    </row>
    <row r="4411" spans="1:14" x14ac:dyDescent="0.2">
      <c r="A4411" t="s">
        <v>1269</v>
      </c>
      <c r="B4411" t="s">
        <v>13</v>
      </c>
      <c r="C4411">
        <v>248</v>
      </c>
      <c r="D4411" t="s">
        <v>6122</v>
      </c>
      <c r="E4411" t="s">
        <v>11066</v>
      </c>
      <c r="F4411" t="b">
        <f>IF(tbl_obsv[[#This Row],[conservation_status]]&lt;&gt;"No Intervention",TRUE,FALSE)</f>
        <v>0</v>
      </c>
      <c r="J4411" t="s">
        <v>4416</v>
      </c>
      <c r="K4411">
        <f>COUNTIFS(tbl_obsv[scientific_name],$J4411)</f>
        <v>4</v>
      </c>
      <c r="L4411" t="str">
        <f>_xlfn.XLOOKUP(tbl_scientific_name[[#This Row],[scientific_name]],tbl_obsv[scientific_name],tbl_obsv[category])</f>
        <v>Bird</v>
      </c>
      <c r="M4411" t="str">
        <f>_xlfn.XLOOKUP(tbl_scientific_name[[#This Row],[scientific_name]],tbl_obsv[scientific_name],tbl_obsv[conservation_status])</f>
        <v>Endangered</v>
      </c>
      <c r="N4411" t="b">
        <f>_xlfn.XLOOKUP(tbl_scientific_name[[#This Row],[scientific_name]],tbl_obsv[scientific_name],tbl_obsv[is_protected])</f>
        <v>1</v>
      </c>
    </row>
    <row r="4412" spans="1:14" x14ac:dyDescent="0.2">
      <c r="A4412" t="s">
        <v>3200</v>
      </c>
      <c r="B4412" t="s">
        <v>7</v>
      </c>
      <c r="C4412">
        <v>137</v>
      </c>
      <c r="D4412" t="s">
        <v>6122</v>
      </c>
      <c r="E4412" t="s">
        <v>11066</v>
      </c>
      <c r="F4412" t="b">
        <f>IF(tbl_obsv[[#This Row],[conservation_status]]&lt;&gt;"No Intervention",TRUE,FALSE)</f>
        <v>0</v>
      </c>
      <c r="J4412" t="s">
        <v>4417</v>
      </c>
      <c r="K4412">
        <f>COUNTIFS(tbl_obsv[scientific_name],$J4412)</f>
        <v>4</v>
      </c>
      <c r="L4412" t="str">
        <f>_xlfn.XLOOKUP(tbl_scientific_name[[#This Row],[scientific_name]],tbl_obsv[scientific_name],tbl_obsv[category])</f>
        <v>Vascular Plant</v>
      </c>
      <c r="M4412" t="str">
        <f>_xlfn.XLOOKUP(tbl_scientific_name[[#This Row],[scientific_name]],tbl_obsv[scientific_name],tbl_obsv[conservation_status])</f>
        <v>No Intervention</v>
      </c>
      <c r="N4412" t="b">
        <f>_xlfn.XLOOKUP(tbl_scientific_name[[#This Row],[scientific_name]],tbl_obsv[scientific_name],tbl_obsv[is_protected])</f>
        <v>0</v>
      </c>
    </row>
    <row r="4413" spans="1:14" x14ac:dyDescent="0.2">
      <c r="A4413" t="s">
        <v>808</v>
      </c>
      <c r="B4413" t="s">
        <v>9</v>
      </c>
      <c r="C4413">
        <v>81</v>
      </c>
      <c r="D4413" t="s">
        <v>6122</v>
      </c>
      <c r="E4413" t="s">
        <v>11066</v>
      </c>
      <c r="F4413" t="b">
        <f>IF(tbl_obsv[[#This Row],[conservation_status]]&lt;&gt;"No Intervention",TRUE,FALSE)</f>
        <v>0</v>
      </c>
      <c r="J4413" t="s">
        <v>4418</v>
      </c>
      <c r="K4413">
        <f>COUNTIFS(tbl_obsv[scientific_name],$J4413)</f>
        <v>4</v>
      </c>
      <c r="L4413" t="str">
        <f>_xlfn.XLOOKUP(tbl_scientific_name[[#This Row],[scientific_name]],tbl_obsv[scientific_name],tbl_obsv[category])</f>
        <v>Vascular Plant</v>
      </c>
      <c r="M4413" t="str">
        <f>_xlfn.XLOOKUP(tbl_scientific_name[[#This Row],[scientific_name]],tbl_obsv[scientific_name],tbl_obsv[conservation_status])</f>
        <v>No Intervention</v>
      </c>
      <c r="N4413" t="b">
        <f>_xlfn.XLOOKUP(tbl_scientific_name[[#This Row],[scientific_name]],tbl_obsv[scientific_name],tbl_obsv[is_protected])</f>
        <v>0</v>
      </c>
    </row>
    <row r="4414" spans="1:14" x14ac:dyDescent="0.2">
      <c r="A4414" t="s">
        <v>1354</v>
      </c>
      <c r="B4414" t="s">
        <v>4</v>
      </c>
      <c r="C4414">
        <v>56</v>
      </c>
      <c r="D4414" t="s">
        <v>6122</v>
      </c>
      <c r="E4414" t="s">
        <v>11066</v>
      </c>
      <c r="F4414" t="b">
        <f>IF(tbl_obsv[[#This Row],[conservation_status]]&lt;&gt;"No Intervention",TRUE,FALSE)</f>
        <v>0</v>
      </c>
      <c r="J4414" t="s">
        <v>4419</v>
      </c>
      <c r="K4414">
        <f>COUNTIFS(tbl_obsv[scientific_name],$J4414)</f>
        <v>4</v>
      </c>
      <c r="L4414" t="str">
        <f>_xlfn.XLOOKUP(tbl_scientific_name[[#This Row],[scientific_name]],tbl_obsv[scientific_name],tbl_obsv[category])</f>
        <v>Vascular Plant</v>
      </c>
      <c r="M4414" t="str">
        <f>_xlfn.XLOOKUP(tbl_scientific_name[[#This Row],[scientific_name]],tbl_obsv[scientific_name],tbl_obsv[conservation_status])</f>
        <v>No Intervention</v>
      </c>
      <c r="N4414" t="b">
        <f>_xlfn.XLOOKUP(tbl_scientific_name[[#This Row],[scientific_name]],tbl_obsv[scientific_name],tbl_obsv[is_protected])</f>
        <v>0</v>
      </c>
    </row>
    <row r="4415" spans="1:14" x14ac:dyDescent="0.2">
      <c r="A4415" t="s">
        <v>352</v>
      </c>
      <c r="B4415" t="s">
        <v>7</v>
      </c>
      <c r="C4415">
        <v>144</v>
      </c>
      <c r="D4415" t="s">
        <v>6122</v>
      </c>
      <c r="E4415" t="s">
        <v>11066</v>
      </c>
      <c r="F4415" t="b">
        <f>IF(tbl_obsv[[#This Row],[conservation_status]]&lt;&gt;"No Intervention",TRUE,FALSE)</f>
        <v>0</v>
      </c>
      <c r="J4415" t="s">
        <v>4420</v>
      </c>
      <c r="K4415">
        <f>COUNTIFS(tbl_obsv[scientific_name],$J4415)</f>
        <v>4</v>
      </c>
      <c r="L4415" t="str">
        <f>_xlfn.XLOOKUP(tbl_scientific_name[[#This Row],[scientific_name]],tbl_obsv[scientific_name],tbl_obsv[category])</f>
        <v>Vascular Plant</v>
      </c>
      <c r="M4415" t="str">
        <f>_xlfn.XLOOKUP(tbl_scientific_name[[#This Row],[scientific_name]],tbl_obsv[scientific_name],tbl_obsv[conservation_status])</f>
        <v>No Intervention</v>
      </c>
      <c r="N4415" t="b">
        <f>_xlfn.XLOOKUP(tbl_scientific_name[[#This Row],[scientific_name]],tbl_obsv[scientific_name],tbl_obsv[is_protected])</f>
        <v>0</v>
      </c>
    </row>
    <row r="4416" spans="1:14" x14ac:dyDescent="0.2">
      <c r="A4416" t="s">
        <v>3201</v>
      </c>
      <c r="B4416" t="s">
        <v>9</v>
      </c>
      <c r="C4416">
        <v>114</v>
      </c>
      <c r="D4416" t="s">
        <v>6122</v>
      </c>
      <c r="E4416" t="s">
        <v>11066</v>
      </c>
      <c r="F4416" t="b">
        <f>IF(tbl_obsv[[#This Row],[conservation_status]]&lt;&gt;"No Intervention",TRUE,FALSE)</f>
        <v>0</v>
      </c>
      <c r="J4416" t="s">
        <v>4421</v>
      </c>
      <c r="K4416">
        <f>COUNTIFS(tbl_obsv[scientific_name],$J4416)</f>
        <v>4</v>
      </c>
      <c r="L4416" t="str">
        <f>_xlfn.XLOOKUP(tbl_scientific_name[[#This Row],[scientific_name]],tbl_obsv[scientific_name],tbl_obsv[category])</f>
        <v>Bird</v>
      </c>
      <c r="M4416" t="str">
        <f>_xlfn.XLOOKUP(tbl_scientific_name[[#This Row],[scientific_name]],tbl_obsv[scientific_name],tbl_obsv[conservation_status])</f>
        <v>Species of Concern</v>
      </c>
      <c r="N4416" t="b">
        <f>_xlfn.XLOOKUP(tbl_scientific_name[[#This Row],[scientific_name]],tbl_obsv[scientific_name],tbl_obsv[is_protected])</f>
        <v>1</v>
      </c>
    </row>
    <row r="4417" spans="1:14" x14ac:dyDescent="0.2">
      <c r="A4417" t="s">
        <v>3202</v>
      </c>
      <c r="B4417" t="s">
        <v>13</v>
      </c>
      <c r="C4417">
        <v>243</v>
      </c>
      <c r="D4417" t="s">
        <v>6122</v>
      </c>
      <c r="E4417" t="s">
        <v>11066</v>
      </c>
      <c r="F4417" t="b">
        <f>IF(tbl_obsv[[#This Row],[conservation_status]]&lt;&gt;"No Intervention",TRUE,FALSE)</f>
        <v>0</v>
      </c>
      <c r="J4417" t="s">
        <v>4422</v>
      </c>
      <c r="K4417">
        <f>COUNTIFS(tbl_obsv[scientific_name],$J4417)</f>
        <v>4</v>
      </c>
      <c r="L4417" t="str">
        <f>_xlfn.XLOOKUP(tbl_scientific_name[[#This Row],[scientific_name]],tbl_obsv[scientific_name],tbl_obsv[category])</f>
        <v>Vascular Plant</v>
      </c>
      <c r="M4417" t="str">
        <f>_xlfn.XLOOKUP(tbl_scientific_name[[#This Row],[scientific_name]],tbl_obsv[scientific_name],tbl_obsv[conservation_status])</f>
        <v>No Intervention</v>
      </c>
      <c r="N4417" t="b">
        <f>_xlfn.XLOOKUP(tbl_scientific_name[[#This Row],[scientific_name]],tbl_obsv[scientific_name],tbl_obsv[is_protected])</f>
        <v>0</v>
      </c>
    </row>
    <row r="4418" spans="1:14" x14ac:dyDescent="0.2">
      <c r="A4418" t="s">
        <v>3203</v>
      </c>
      <c r="B4418" t="s">
        <v>13</v>
      </c>
      <c r="C4418">
        <v>254</v>
      </c>
      <c r="D4418" t="s">
        <v>5909</v>
      </c>
      <c r="E4418" t="s">
        <v>11066</v>
      </c>
      <c r="F4418" t="b">
        <f>IF(tbl_obsv[[#This Row],[conservation_status]]&lt;&gt;"No Intervention",TRUE,FALSE)</f>
        <v>0</v>
      </c>
      <c r="J4418" t="s">
        <v>4423</v>
      </c>
      <c r="K4418">
        <f>COUNTIFS(tbl_obsv[scientific_name],$J4418)</f>
        <v>4</v>
      </c>
      <c r="L4418" t="str">
        <f>_xlfn.XLOOKUP(tbl_scientific_name[[#This Row],[scientific_name]],tbl_obsv[scientific_name],tbl_obsv[category])</f>
        <v>Vascular Plant</v>
      </c>
      <c r="M4418" t="str">
        <f>_xlfn.XLOOKUP(tbl_scientific_name[[#This Row],[scientific_name]],tbl_obsv[scientific_name],tbl_obsv[conservation_status])</f>
        <v>No Intervention</v>
      </c>
      <c r="N4418" t="b">
        <f>_xlfn.XLOOKUP(tbl_scientific_name[[#This Row],[scientific_name]],tbl_obsv[scientific_name],tbl_obsv[is_protected])</f>
        <v>0</v>
      </c>
    </row>
    <row r="4419" spans="1:14" x14ac:dyDescent="0.2">
      <c r="A4419" t="s">
        <v>1919</v>
      </c>
      <c r="B4419" t="s">
        <v>4</v>
      </c>
      <c r="C4419">
        <v>52</v>
      </c>
      <c r="D4419" t="s">
        <v>6122</v>
      </c>
      <c r="E4419" t="s">
        <v>11066</v>
      </c>
      <c r="F4419" t="b">
        <f>IF(tbl_obsv[[#This Row],[conservation_status]]&lt;&gt;"No Intervention",TRUE,FALSE)</f>
        <v>0</v>
      </c>
      <c r="J4419" t="s">
        <v>4424</v>
      </c>
      <c r="K4419">
        <f>COUNTIFS(tbl_obsv[scientific_name],$J4419)</f>
        <v>4</v>
      </c>
      <c r="L4419" t="str">
        <f>_xlfn.XLOOKUP(tbl_scientific_name[[#This Row],[scientific_name]],tbl_obsv[scientific_name],tbl_obsv[category])</f>
        <v>Vascular Plant</v>
      </c>
      <c r="M4419" t="str">
        <f>_xlfn.XLOOKUP(tbl_scientific_name[[#This Row],[scientific_name]],tbl_obsv[scientific_name],tbl_obsv[conservation_status])</f>
        <v>No Intervention</v>
      </c>
      <c r="N4419" t="b">
        <f>_xlfn.XLOOKUP(tbl_scientific_name[[#This Row],[scientific_name]],tbl_obsv[scientific_name],tbl_obsv[is_protected])</f>
        <v>0</v>
      </c>
    </row>
    <row r="4420" spans="1:14" x14ac:dyDescent="0.2">
      <c r="A4420" t="s">
        <v>821</v>
      </c>
      <c r="B4420" t="s">
        <v>7</v>
      </c>
      <c r="C4420">
        <v>136</v>
      </c>
      <c r="D4420" t="s">
        <v>6122</v>
      </c>
      <c r="E4420" t="s">
        <v>11066</v>
      </c>
      <c r="F4420" t="b">
        <f>IF(tbl_obsv[[#This Row],[conservation_status]]&lt;&gt;"No Intervention",TRUE,FALSE)</f>
        <v>0</v>
      </c>
      <c r="J4420" t="s">
        <v>4425</v>
      </c>
      <c r="K4420">
        <f>COUNTIFS(tbl_obsv[scientific_name],$J4420)</f>
        <v>4</v>
      </c>
      <c r="L4420" t="str">
        <f>_xlfn.XLOOKUP(tbl_scientific_name[[#This Row],[scientific_name]],tbl_obsv[scientific_name],tbl_obsv[category])</f>
        <v>Vascular Plant</v>
      </c>
      <c r="M4420" t="str">
        <f>_xlfn.XLOOKUP(tbl_scientific_name[[#This Row],[scientific_name]],tbl_obsv[scientific_name],tbl_obsv[conservation_status])</f>
        <v>No Intervention</v>
      </c>
      <c r="N4420" t="b">
        <f>_xlfn.XLOOKUP(tbl_scientific_name[[#This Row],[scientific_name]],tbl_obsv[scientific_name],tbl_obsv[is_protected])</f>
        <v>0</v>
      </c>
    </row>
    <row r="4421" spans="1:14" x14ac:dyDescent="0.2">
      <c r="A4421" t="s">
        <v>3204</v>
      </c>
      <c r="B4421" t="s">
        <v>7</v>
      </c>
      <c r="C4421">
        <v>112</v>
      </c>
      <c r="D4421" t="s">
        <v>6122</v>
      </c>
      <c r="E4421" t="s">
        <v>11066</v>
      </c>
      <c r="F4421" t="b">
        <f>IF(tbl_obsv[[#This Row],[conservation_status]]&lt;&gt;"No Intervention",TRUE,FALSE)</f>
        <v>0</v>
      </c>
      <c r="J4421" t="s">
        <v>4426</v>
      </c>
      <c r="K4421">
        <f>COUNTIFS(tbl_obsv[scientific_name],$J4421)</f>
        <v>4</v>
      </c>
      <c r="L4421" t="str">
        <f>_xlfn.XLOOKUP(tbl_scientific_name[[#This Row],[scientific_name]],tbl_obsv[scientific_name],tbl_obsv[category])</f>
        <v>Vascular Plant</v>
      </c>
      <c r="M4421" t="str">
        <f>_xlfn.XLOOKUP(tbl_scientific_name[[#This Row],[scientific_name]],tbl_obsv[scientific_name],tbl_obsv[conservation_status])</f>
        <v>No Intervention</v>
      </c>
      <c r="N4421" t="b">
        <f>_xlfn.XLOOKUP(tbl_scientific_name[[#This Row],[scientific_name]],tbl_obsv[scientific_name],tbl_obsv[is_protected])</f>
        <v>0</v>
      </c>
    </row>
    <row r="4422" spans="1:14" x14ac:dyDescent="0.2">
      <c r="A4422" t="s">
        <v>385</v>
      </c>
      <c r="B4422" t="s">
        <v>13</v>
      </c>
      <c r="C4422">
        <v>268</v>
      </c>
      <c r="D4422" t="s">
        <v>5644</v>
      </c>
      <c r="E4422" t="s">
        <v>11066</v>
      </c>
      <c r="F4422" t="b">
        <f>IF(tbl_obsv[[#This Row],[conservation_status]]&lt;&gt;"No Intervention",TRUE,FALSE)</f>
        <v>0</v>
      </c>
      <c r="J4422" t="s">
        <v>4427</v>
      </c>
      <c r="K4422">
        <f>COUNTIFS(tbl_obsv[scientific_name],$J4422)</f>
        <v>4</v>
      </c>
      <c r="L4422" t="str">
        <f>_xlfn.XLOOKUP(tbl_scientific_name[[#This Row],[scientific_name]],tbl_obsv[scientific_name],tbl_obsv[category])</f>
        <v>Vascular Plant</v>
      </c>
      <c r="M4422" t="str">
        <f>_xlfn.XLOOKUP(tbl_scientific_name[[#This Row],[scientific_name]],tbl_obsv[scientific_name],tbl_obsv[conservation_status])</f>
        <v>No Intervention</v>
      </c>
      <c r="N4422" t="b">
        <f>_xlfn.XLOOKUP(tbl_scientific_name[[#This Row],[scientific_name]],tbl_obsv[scientific_name],tbl_obsv[is_protected])</f>
        <v>0</v>
      </c>
    </row>
    <row r="4423" spans="1:14" x14ac:dyDescent="0.2">
      <c r="A4423" t="s">
        <v>3205</v>
      </c>
      <c r="B4423" t="s">
        <v>7</v>
      </c>
      <c r="C4423">
        <v>120</v>
      </c>
      <c r="D4423" t="s">
        <v>6122</v>
      </c>
      <c r="E4423" t="s">
        <v>11066</v>
      </c>
      <c r="F4423" t="b">
        <f>IF(tbl_obsv[[#This Row],[conservation_status]]&lt;&gt;"No Intervention",TRUE,FALSE)</f>
        <v>0</v>
      </c>
      <c r="J4423" t="s">
        <v>4428</v>
      </c>
      <c r="K4423">
        <f>COUNTIFS(tbl_obsv[scientific_name],$J4423)</f>
        <v>4</v>
      </c>
      <c r="L4423" t="str">
        <f>_xlfn.XLOOKUP(tbl_scientific_name[[#This Row],[scientific_name]],tbl_obsv[scientific_name],tbl_obsv[category])</f>
        <v>Mammal</v>
      </c>
      <c r="M4423" t="str">
        <f>_xlfn.XLOOKUP(tbl_scientific_name[[#This Row],[scientific_name]],tbl_obsv[scientific_name],tbl_obsv[conservation_status])</f>
        <v>No Intervention</v>
      </c>
      <c r="N4423" t="b">
        <f>_xlfn.XLOOKUP(tbl_scientific_name[[#This Row],[scientific_name]],tbl_obsv[scientific_name],tbl_obsv[is_protected])</f>
        <v>0</v>
      </c>
    </row>
    <row r="4424" spans="1:14" x14ac:dyDescent="0.2">
      <c r="A4424" t="s">
        <v>2311</v>
      </c>
      <c r="B4424" t="s">
        <v>7</v>
      </c>
      <c r="C4424">
        <v>151</v>
      </c>
      <c r="D4424" t="s">
        <v>5551</v>
      </c>
      <c r="E4424" t="s">
        <v>5560</v>
      </c>
      <c r="F4424" t="b">
        <f>IF(tbl_obsv[[#This Row],[conservation_status]]&lt;&gt;"No Intervention",TRUE,FALSE)</f>
        <v>1</v>
      </c>
      <c r="J4424" t="s">
        <v>4429</v>
      </c>
      <c r="K4424">
        <f>COUNTIFS(tbl_obsv[scientific_name],$J4424)</f>
        <v>4</v>
      </c>
      <c r="L4424" t="str">
        <f>_xlfn.XLOOKUP(tbl_scientific_name[[#This Row],[scientific_name]],tbl_obsv[scientific_name],tbl_obsv[category])</f>
        <v>Vascular Plant</v>
      </c>
      <c r="M4424" t="str">
        <f>_xlfn.XLOOKUP(tbl_scientific_name[[#This Row],[scientific_name]],tbl_obsv[scientific_name],tbl_obsv[conservation_status])</f>
        <v>No Intervention</v>
      </c>
      <c r="N4424" t="b">
        <f>_xlfn.XLOOKUP(tbl_scientific_name[[#This Row],[scientific_name]],tbl_obsv[scientific_name],tbl_obsv[is_protected])</f>
        <v>0</v>
      </c>
    </row>
    <row r="4425" spans="1:14" x14ac:dyDescent="0.2">
      <c r="A4425" t="s">
        <v>3206</v>
      </c>
      <c r="B4425" t="s">
        <v>9</v>
      </c>
      <c r="C4425">
        <v>119</v>
      </c>
      <c r="D4425" t="s">
        <v>6122</v>
      </c>
      <c r="E4425" t="s">
        <v>11066</v>
      </c>
      <c r="F4425" t="b">
        <f>IF(tbl_obsv[[#This Row],[conservation_status]]&lt;&gt;"No Intervention",TRUE,FALSE)</f>
        <v>0</v>
      </c>
      <c r="J4425" t="s">
        <v>4430</v>
      </c>
      <c r="K4425">
        <f>COUNTIFS(tbl_obsv[scientific_name],$J4425)</f>
        <v>4</v>
      </c>
      <c r="L4425" t="str">
        <f>_xlfn.XLOOKUP(tbl_scientific_name[[#This Row],[scientific_name]],tbl_obsv[scientific_name],tbl_obsv[category])</f>
        <v>Vascular Plant</v>
      </c>
      <c r="M4425" t="str">
        <f>_xlfn.XLOOKUP(tbl_scientific_name[[#This Row],[scientific_name]],tbl_obsv[scientific_name],tbl_obsv[conservation_status])</f>
        <v>No Intervention</v>
      </c>
      <c r="N4425" t="b">
        <f>_xlfn.XLOOKUP(tbl_scientific_name[[#This Row],[scientific_name]],tbl_obsv[scientific_name],tbl_obsv[is_protected])</f>
        <v>0</v>
      </c>
    </row>
    <row r="4426" spans="1:14" x14ac:dyDescent="0.2">
      <c r="A4426" t="s">
        <v>3207</v>
      </c>
      <c r="B4426" t="s">
        <v>7</v>
      </c>
      <c r="C4426">
        <v>122</v>
      </c>
      <c r="D4426" t="s">
        <v>6122</v>
      </c>
      <c r="E4426" t="s">
        <v>11066</v>
      </c>
      <c r="F4426" t="b">
        <f>IF(tbl_obsv[[#This Row],[conservation_status]]&lt;&gt;"No Intervention",TRUE,FALSE)</f>
        <v>0</v>
      </c>
      <c r="J4426" t="s">
        <v>4431</v>
      </c>
      <c r="K4426">
        <f>COUNTIFS(tbl_obsv[scientific_name],$J4426)</f>
        <v>4</v>
      </c>
      <c r="L4426" t="str">
        <f>_xlfn.XLOOKUP(tbl_scientific_name[[#This Row],[scientific_name]],tbl_obsv[scientific_name],tbl_obsv[category])</f>
        <v>Nonvascular Plant</v>
      </c>
      <c r="M4426" t="str">
        <f>_xlfn.XLOOKUP(tbl_scientific_name[[#This Row],[scientific_name]],tbl_obsv[scientific_name],tbl_obsv[conservation_status])</f>
        <v>No Intervention</v>
      </c>
      <c r="N4426" t="b">
        <f>_xlfn.XLOOKUP(tbl_scientific_name[[#This Row],[scientific_name]],tbl_obsv[scientific_name],tbl_obsv[is_protected])</f>
        <v>0</v>
      </c>
    </row>
    <row r="4427" spans="1:14" x14ac:dyDescent="0.2">
      <c r="A4427" t="s">
        <v>563</v>
      </c>
      <c r="B4427" t="s">
        <v>4</v>
      </c>
      <c r="C4427">
        <v>84</v>
      </c>
      <c r="D4427" t="s">
        <v>8148</v>
      </c>
      <c r="E4427" t="s">
        <v>11066</v>
      </c>
      <c r="F4427" t="b">
        <f>IF(tbl_obsv[[#This Row],[conservation_status]]&lt;&gt;"No Intervention",TRUE,FALSE)</f>
        <v>0</v>
      </c>
      <c r="J4427" t="s">
        <v>4432</v>
      </c>
      <c r="K4427">
        <f>COUNTIFS(tbl_obsv[scientific_name],$J4427)</f>
        <v>4</v>
      </c>
      <c r="L4427" t="str">
        <f>_xlfn.XLOOKUP(tbl_scientific_name[[#This Row],[scientific_name]],tbl_obsv[scientific_name],tbl_obsv[category])</f>
        <v>Vascular Plant</v>
      </c>
      <c r="M4427" t="str">
        <f>_xlfn.XLOOKUP(tbl_scientific_name[[#This Row],[scientific_name]],tbl_obsv[scientific_name],tbl_obsv[conservation_status])</f>
        <v>No Intervention</v>
      </c>
      <c r="N4427" t="b">
        <f>_xlfn.XLOOKUP(tbl_scientific_name[[#This Row],[scientific_name]],tbl_obsv[scientific_name],tbl_obsv[is_protected])</f>
        <v>0</v>
      </c>
    </row>
    <row r="4428" spans="1:14" x14ac:dyDescent="0.2">
      <c r="A4428" t="s">
        <v>156</v>
      </c>
      <c r="B4428" t="s">
        <v>9</v>
      </c>
      <c r="C4428">
        <v>97</v>
      </c>
      <c r="D4428" t="s">
        <v>6122</v>
      </c>
      <c r="E4428" t="s">
        <v>11066</v>
      </c>
      <c r="F4428" t="b">
        <f>IF(tbl_obsv[[#This Row],[conservation_status]]&lt;&gt;"No Intervention",TRUE,FALSE)</f>
        <v>0</v>
      </c>
      <c r="J4428" t="s">
        <v>4433</v>
      </c>
      <c r="K4428">
        <f>COUNTIFS(tbl_obsv[scientific_name],$J4428)</f>
        <v>4</v>
      </c>
      <c r="L4428" t="str">
        <f>_xlfn.XLOOKUP(tbl_scientific_name[[#This Row],[scientific_name]],tbl_obsv[scientific_name],tbl_obsv[category])</f>
        <v>Vascular Plant</v>
      </c>
      <c r="M4428" t="str">
        <f>_xlfn.XLOOKUP(tbl_scientific_name[[#This Row],[scientific_name]],tbl_obsv[scientific_name],tbl_obsv[conservation_status])</f>
        <v>No Intervention</v>
      </c>
      <c r="N4428" t="b">
        <f>_xlfn.XLOOKUP(tbl_scientific_name[[#This Row],[scientific_name]],tbl_obsv[scientific_name],tbl_obsv[is_protected])</f>
        <v>0</v>
      </c>
    </row>
    <row r="4429" spans="1:14" x14ac:dyDescent="0.2">
      <c r="A4429" t="s">
        <v>2301</v>
      </c>
      <c r="B4429" t="s">
        <v>9</v>
      </c>
      <c r="C4429">
        <v>95</v>
      </c>
      <c r="D4429" t="s">
        <v>6122</v>
      </c>
      <c r="E4429" t="s">
        <v>11066</v>
      </c>
      <c r="F4429" t="b">
        <f>IF(tbl_obsv[[#This Row],[conservation_status]]&lt;&gt;"No Intervention",TRUE,FALSE)</f>
        <v>0</v>
      </c>
      <c r="J4429" t="s">
        <v>4434</v>
      </c>
      <c r="K4429">
        <f>COUNTIFS(tbl_obsv[scientific_name],$J4429)</f>
        <v>4</v>
      </c>
      <c r="L4429" t="str">
        <f>_xlfn.XLOOKUP(tbl_scientific_name[[#This Row],[scientific_name]],tbl_obsv[scientific_name],tbl_obsv[category])</f>
        <v>Vascular Plant</v>
      </c>
      <c r="M4429" t="str">
        <f>_xlfn.XLOOKUP(tbl_scientific_name[[#This Row],[scientific_name]],tbl_obsv[scientific_name],tbl_obsv[conservation_status])</f>
        <v>No Intervention</v>
      </c>
      <c r="N4429" t="b">
        <f>_xlfn.XLOOKUP(tbl_scientific_name[[#This Row],[scientific_name]],tbl_obsv[scientific_name],tbl_obsv[is_protected])</f>
        <v>0</v>
      </c>
    </row>
    <row r="4430" spans="1:14" x14ac:dyDescent="0.2">
      <c r="A4430" t="s">
        <v>3208</v>
      </c>
      <c r="B4430" t="s">
        <v>4</v>
      </c>
      <c r="C4430">
        <v>116</v>
      </c>
      <c r="D4430" t="s">
        <v>6122</v>
      </c>
      <c r="E4430" t="s">
        <v>11066</v>
      </c>
      <c r="F4430" t="b">
        <f>IF(tbl_obsv[[#This Row],[conservation_status]]&lt;&gt;"No Intervention",TRUE,FALSE)</f>
        <v>0</v>
      </c>
      <c r="J4430" t="s">
        <v>4435</v>
      </c>
      <c r="K4430">
        <f>COUNTIFS(tbl_obsv[scientific_name],$J4430)</f>
        <v>4</v>
      </c>
      <c r="L4430" t="str">
        <f>_xlfn.XLOOKUP(tbl_scientific_name[[#This Row],[scientific_name]],tbl_obsv[scientific_name],tbl_obsv[category])</f>
        <v>Reptile</v>
      </c>
      <c r="M4430" t="str">
        <f>_xlfn.XLOOKUP(tbl_scientific_name[[#This Row],[scientific_name]],tbl_obsv[scientific_name],tbl_obsv[conservation_status])</f>
        <v>No Intervention</v>
      </c>
      <c r="N4430" t="b">
        <f>_xlfn.XLOOKUP(tbl_scientific_name[[#This Row],[scientific_name]],tbl_obsv[scientific_name],tbl_obsv[is_protected])</f>
        <v>0</v>
      </c>
    </row>
    <row r="4431" spans="1:14" x14ac:dyDescent="0.2">
      <c r="A4431" t="s">
        <v>1811</v>
      </c>
      <c r="B4431" t="s">
        <v>7</v>
      </c>
      <c r="C4431">
        <v>135</v>
      </c>
      <c r="D4431" t="s">
        <v>6122</v>
      </c>
      <c r="E4431" t="s">
        <v>11066</v>
      </c>
      <c r="F4431" t="b">
        <f>IF(tbl_obsv[[#This Row],[conservation_status]]&lt;&gt;"No Intervention",TRUE,FALSE)</f>
        <v>0</v>
      </c>
      <c r="J4431" t="s">
        <v>4436</v>
      </c>
      <c r="K4431">
        <f>COUNTIFS(tbl_obsv[scientific_name],$J4431)</f>
        <v>4</v>
      </c>
      <c r="L4431" t="str">
        <f>_xlfn.XLOOKUP(tbl_scientific_name[[#This Row],[scientific_name]],tbl_obsv[scientific_name],tbl_obsv[category])</f>
        <v>Fish</v>
      </c>
      <c r="M4431" t="str">
        <f>_xlfn.XLOOKUP(tbl_scientific_name[[#This Row],[scientific_name]],tbl_obsv[scientific_name],tbl_obsv[conservation_status])</f>
        <v>No Intervention</v>
      </c>
      <c r="N4431" t="b">
        <f>_xlfn.XLOOKUP(tbl_scientific_name[[#This Row],[scientific_name]],tbl_obsv[scientific_name],tbl_obsv[is_protected])</f>
        <v>0</v>
      </c>
    </row>
    <row r="4432" spans="1:14" x14ac:dyDescent="0.2">
      <c r="A4432" t="s">
        <v>3209</v>
      </c>
      <c r="B4432" t="s">
        <v>13</v>
      </c>
      <c r="C4432">
        <v>246</v>
      </c>
      <c r="D4432" t="s">
        <v>6122</v>
      </c>
      <c r="E4432" t="s">
        <v>11066</v>
      </c>
      <c r="F4432" t="b">
        <f>IF(tbl_obsv[[#This Row],[conservation_status]]&lt;&gt;"No Intervention",TRUE,FALSE)</f>
        <v>0</v>
      </c>
      <c r="J4432" t="s">
        <v>4437</v>
      </c>
      <c r="K4432">
        <f>COUNTIFS(tbl_obsv[scientific_name],$J4432)</f>
        <v>4</v>
      </c>
      <c r="L4432" t="str">
        <f>_xlfn.XLOOKUP(tbl_scientific_name[[#This Row],[scientific_name]],tbl_obsv[scientific_name],tbl_obsv[category])</f>
        <v>Vascular Plant</v>
      </c>
      <c r="M4432" t="str">
        <f>_xlfn.XLOOKUP(tbl_scientific_name[[#This Row],[scientific_name]],tbl_obsv[scientific_name],tbl_obsv[conservation_status])</f>
        <v>No Intervention</v>
      </c>
      <c r="N4432" t="b">
        <f>_xlfn.XLOOKUP(tbl_scientific_name[[#This Row],[scientific_name]],tbl_obsv[scientific_name],tbl_obsv[is_protected])</f>
        <v>0</v>
      </c>
    </row>
    <row r="4433" spans="1:14" x14ac:dyDescent="0.2">
      <c r="A4433" t="s">
        <v>3210</v>
      </c>
      <c r="B4433" t="s">
        <v>13</v>
      </c>
      <c r="C4433">
        <v>251</v>
      </c>
      <c r="D4433" t="s">
        <v>6122</v>
      </c>
      <c r="E4433" t="s">
        <v>11066</v>
      </c>
      <c r="F4433" t="b">
        <f>IF(tbl_obsv[[#This Row],[conservation_status]]&lt;&gt;"No Intervention",TRUE,FALSE)</f>
        <v>0</v>
      </c>
      <c r="J4433" t="s">
        <v>4438</v>
      </c>
      <c r="K4433">
        <f>COUNTIFS(tbl_obsv[scientific_name],$J4433)</f>
        <v>4</v>
      </c>
      <c r="L4433" t="str">
        <f>_xlfn.XLOOKUP(tbl_scientific_name[[#This Row],[scientific_name]],tbl_obsv[scientific_name],tbl_obsv[category])</f>
        <v>Vascular Plant</v>
      </c>
      <c r="M4433" t="str">
        <f>_xlfn.XLOOKUP(tbl_scientific_name[[#This Row],[scientific_name]],tbl_obsv[scientific_name],tbl_obsv[conservation_status])</f>
        <v>No Intervention</v>
      </c>
      <c r="N4433" t="b">
        <f>_xlfn.XLOOKUP(tbl_scientific_name[[#This Row],[scientific_name]],tbl_obsv[scientific_name],tbl_obsv[is_protected])</f>
        <v>0</v>
      </c>
    </row>
    <row r="4434" spans="1:14" x14ac:dyDescent="0.2">
      <c r="A4434" t="s">
        <v>1728</v>
      </c>
      <c r="B4434" t="s">
        <v>13</v>
      </c>
      <c r="C4434">
        <v>237</v>
      </c>
      <c r="D4434" t="s">
        <v>6122</v>
      </c>
      <c r="E4434" t="s">
        <v>11066</v>
      </c>
      <c r="F4434" t="b">
        <f>IF(tbl_obsv[[#This Row],[conservation_status]]&lt;&gt;"No Intervention",TRUE,FALSE)</f>
        <v>0</v>
      </c>
      <c r="J4434" t="s">
        <v>4439</v>
      </c>
      <c r="K4434">
        <f>COUNTIFS(tbl_obsv[scientific_name],$J4434)</f>
        <v>4</v>
      </c>
      <c r="L4434" t="str">
        <f>_xlfn.XLOOKUP(tbl_scientific_name[[#This Row],[scientific_name]],tbl_obsv[scientific_name],tbl_obsv[category])</f>
        <v>Fish</v>
      </c>
      <c r="M4434" t="str">
        <f>_xlfn.XLOOKUP(tbl_scientific_name[[#This Row],[scientific_name]],tbl_obsv[scientific_name],tbl_obsv[conservation_status])</f>
        <v>No Intervention</v>
      </c>
      <c r="N4434" t="b">
        <f>_xlfn.XLOOKUP(tbl_scientific_name[[#This Row],[scientific_name]],tbl_obsv[scientific_name],tbl_obsv[is_protected])</f>
        <v>0</v>
      </c>
    </row>
    <row r="4435" spans="1:14" x14ac:dyDescent="0.2">
      <c r="A4435" t="s">
        <v>3211</v>
      </c>
      <c r="B4435" t="s">
        <v>13</v>
      </c>
      <c r="C4435">
        <v>261</v>
      </c>
      <c r="D4435" t="s">
        <v>6122</v>
      </c>
      <c r="E4435" t="s">
        <v>11066</v>
      </c>
      <c r="F4435" t="b">
        <f>IF(tbl_obsv[[#This Row],[conservation_status]]&lt;&gt;"No Intervention",TRUE,FALSE)</f>
        <v>0</v>
      </c>
      <c r="J4435" t="s">
        <v>4440</v>
      </c>
      <c r="K4435">
        <f>COUNTIFS(tbl_obsv[scientific_name],$J4435)</f>
        <v>4</v>
      </c>
      <c r="L4435" t="str">
        <f>_xlfn.XLOOKUP(tbl_scientific_name[[#This Row],[scientific_name]],tbl_obsv[scientific_name],tbl_obsv[category])</f>
        <v>Mammal</v>
      </c>
      <c r="M4435" t="str">
        <f>_xlfn.XLOOKUP(tbl_scientific_name[[#This Row],[scientific_name]],tbl_obsv[scientific_name],tbl_obsv[conservation_status])</f>
        <v>Endangered</v>
      </c>
      <c r="N4435" t="b">
        <f>_xlfn.XLOOKUP(tbl_scientific_name[[#This Row],[scientific_name]],tbl_obsv[scientific_name],tbl_obsv[is_protected])</f>
        <v>1</v>
      </c>
    </row>
    <row r="4436" spans="1:14" x14ac:dyDescent="0.2">
      <c r="A4436" t="s">
        <v>3212</v>
      </c>
      <c r="B4436" t="s">
        <v>4</v>
      </c>
      <c r="C4436">
        <v>80</v>
      </c>
      <c r="D4436" t="s">
        <v>6122</v>
      </c>
      <c r="E4436" t="s">
        <v>11066</v>
      </c>
      <c r="F4436" t="b">
        <f>IF(tbl_obsv[[#This Row],[conservation_status]]&lt;&gt;"No Intervention",TRUE,FALSE)</f>
        <v>0</v>
      </c>
      <c r="J4436" t="s">
        <v>4441</v>
      </c>
      <c r="K4436">
        <f>COUNTIFS(tbl_obsv[scientific_name],$J4436)</f>
        <v>4</v>
      </c>
      <c r="L4436" t="str">
        <f>_xlfn.XLOOKUP(tbl_scientific_name[[#This Row],[scientific_name]],tbl_obsv[scientific_name],tbl_obsv[category])</f>
        <v>Vascular Plant</v>
      </c>
      <c r="M4436" t="str">
        <f>_xlfn.XLOOKUP(tbl_scientific_name[[#This Row],[scientific_name]],tbl_obsv[scientific_name],tbl_obsv[conservation_status])</f>
        <v>No Intervention</v>
      </c>
      <c r="N4436" t="b">
        <f>_xlfn.XLOOKUP(tbl_scientific_name[[#This Row],[scientific_name]],tbl_obsv[scientific_name],tbl_obsv[is_protected])</f>
        <v>0</v>
      </c>
    </row>
    <row r="4437" spans="1:14" x14ac:dyDescent="0.2">
      <c r="A4437" t="s">
        <v>3213</v>
      </c>
      <c r="B4437" t="s">
        <v>13</v>
      </c>
      <c r="C4437">
        <v>253</v>
      </c>
      <c r="D4437" t="s">
        <v>6122</v>
      </c>
      <c r="E4437" t="s">
        <v>11066</v>
      </c>
      <c r="F4437" t="b">
        <f>IF(tbl_obsv[[#This Row],[conservation_status]]&lt;&gt;"No Intervention",TRUE,FALSE)</f>
        <v>0</v>
      </c>
      <c r="J4437" t="s">
        <v>4442</v>
      </c>
      <c r="K4437">
        <f>COUNTIFS(tbl_obsv[scientific_name],$J4437)</f>
        <v>4</v>
      </c>
      <c r="L4437" t="str">
        <f>_xlfn.XLOOKUP(tbl_scientific_name[[#This Row],[scientific_name]],tbl_obsv[scientific_name],tbl_obsv[category])</f>
        <v>Vascular Plant</v>
      </c>
      <c r="M4437" t="str">
        <f>_xlfn.XLOOKUP(tbl_scientific_name[[#This Row],[scientific_name]],tbl_obsv[scientific_name],tbl_obsv[conservation_status])</f>
        <v>No Intervention</v>
      </c>
      <c r="N4437" t="b">
        <f>_xlfn.XLOOKUP(tbl_scientific_name[[#This Row],[scientific_name]],tbl_obsv[scientific_name],tbl_obsv[is_protected])</f>
        <v>0</v>
      </c>
    </row>
    <row r="4438" spans="1:14" x14ac:dyDescent="0.2">
      <c r="A4438" t="s">
        <v>3214</v>
      </c>
      <c r="B4438" t="s">
        <v>13</v>
      </c>
      <c r="C4438">
        <v>245</v>
      </c>
      <c r="D4438" t="s">
        <v>8148</v>
      </c>
      <c r="E4438" t="s">
        <v>11066</v>
      </c>
      <c r="F4438" t="b">
        <f>IF(tbl_obsv[[#This Row],[conservation_status]]&lt;&gt;"No Intervention",TRUE,FALSE)</f>
        <v>0</v>
      </c>
      <c r="J4438" t="s">
        <v>4443</v>
      </c>
      <c r="K4438">
        <f>COUNTIFS(tbl_obsv[scientific_name],$J4438)</f>
        <v>4</v>
      </c>
      <c r="L4438" t="str">
        <f>_xlfn.XLOOKUP(tbl_scientific_name[[#This Row],[scientific_name]],tbl_obsv[scientific_name],tbl_obsv[category])</f>
        <v>Vascular Plant</v>
      </c>
      <c r="M4438" t="str">
        <f>_xlfn.XLOOKUP(tbl_scientific_name[[#This Row],[scientific_name]],tbl_obsv[scientific_name],tbl_obsv[conservation_status])</f>
        <v>No Intervention</v>
      </c>
      <c r="N4438" t="b">
        <f>_xlfn.XLOOKUP(tbl_scientific_name[[#This Row],[scientific_name]],tbl_obsv[scientific_name],tbl_obsv[is_protected])</f>
        <v>0</v>
      </c>
    </row>
    <row r="4439" spans="1:14" x14ac:dyDescent="0.2">
      <c r="A4439" t="s">
        <v>3215</v>
      </c>
      <c r="B4439" t="s">
        <v>7</v>
      </c>
      <c r="C4439">
        <v>164</v>
      </c>
      <c r="D4439" t="s">
        <v>6122</v>
      </c>
      <c r="E4439" t="s">
        <v>11066</v>
      </c>
      <c r="F4439" t="b">
        <f>IF(tbl_obsv[[#This Row],[conservation_status]]&lt;&gt;"No Intervention",TRUE,FALSE)</f>
        <v>0</v>
      </c>
      <c r="J4439" t="s">
        <v>4444</v>
      </c>
      <c r="K4439">
        <f>COUNTIFS(tbl_obsv[scientific_name],$J4439)</f>
        <v>4</v>
      </c>
      <c r="L4439" t="str">
        <f>_xlfn.XLOOKUP(tbl_scientific_name[[#This Row],[scientific_name]],tbl_obsv[scientific_name],tbl_obsv[category])</f>
        <v>Vascular Plant</v>
      </c>
      <c r="M4439" t="str">
        <f>_xlfn.XLOOKUP(tbl_scientific_name[[#This Row],[scientific_name]],tbl_obsv[scientific_name],tbl_obsv[conservation_status])</f>
        <v>No Intervention</v>
      </c>
      <c r="N4439" t="b">
        <f>_xlfn.XLOOKUP(tbl_scientific_name[[#This Row],[scientific_name]],tbl_obsv[scientific_name],tbl_obsv[is_protected])</f>
        <v>0</v>
      </c>
    </row>
    <row r="4440" spans="1:14" x14ac:dyDescent="0.2">
      <c r="A4440" t="s">
        <v>3216</v>
      </c>
      <c r="B4440" t="s">
        <v>4</v>
      </c>
      <c r="C4440">
        <v>47</v>
      </c>
      <c r="D4440" t="s">
        <v>6122</v>
      </c>
      <c r="E4440" t="s">
        <v>11066</v>
      </c>
      <c r="F4440" t="b">
        <f>IF(tbl_obsv[[#This Row],[conservation_status]]&lt;&gt;"No Intervention",TRUE,FALSE)</f>
        <v>0</v>
      </c>
      <c r="J4440" t="s">
        <v>4445</v>
      </c>
      <c r="K4440">
        <f>COUNTIFS(tbl_obsv[scientific_name],$J4440)</f>
        <v>4</v>
      </c>
      <c r="L4440" t="str">
        <f>_xlfn.XLOOKUP(tbl_scientific_name[[#This Row],[scientific_name]],tbl_obsv[scientific_name],tbl_obsv[category])</f>
        <v>Fish</v>
      </c>
      <c r="M4440" t="str">
        <f>_xlfn.XLOOKUP(tbl_scientific_name[[#This Row],[scientific_name]],tbl_obsv[scientific_name],tbl_obsv[conservation_status])</f>
        <v>No Intervention</v>
      </c>
      <c r="N4440" t="b">
        <f>_xlfn.XLOOKUP(tbl_scientific_name[[#This Row],[scientific_name]],tbl_obsv[scientific_name],tbl_obsv[is_protected])</f>
        <v>0</v>
      </c>
    </row>
    <row r="4441" spans="1:14" x14ac:dyDescent="0.2">
      <c r="A4441" t="s">
        <v>1876</v>
      </c>
      <c r="B4441" t="s">
        <v>7</v>
      </c>
      <c r="C4441">
        <v>131</v>
      </c>
      <c r="D4441" t="s">
        <v>6122</v>
      </c>
      <c r="E4441" t="s">
        <v>11066</v>
      </c>
      <c r="F4441" t="b">
        <f>IF(tbl_obsv[[#This Row],[conservation_status]]&lt;&gt;"No Intervention",TRUE,FALSE)</f>
        <v>0</v>
      </c>
      <c r="J4441" t="s">
        <v>4446</v>
      </c>
      <c r="K4441">
        <f>COUNTIFS(tbl_obsv[scientific_name],$J4441)</f>
        <v>4</v>
      </c>
      <c r="L4441" t="str">
        <f>_xlfn.XLOOKUP(tbl_scientific_name[[#This Row],[scientific_name]],tbl_obsv[scientific_name],tbl_obsv[category])</f>
        <v>Nonvascular Plant</v>
      </c>
      <c r="M4441" t="str">
        <f>_xlfn.XLOOKUP(tbl_scientific_name[[#This Row],[scientific_name]],tbl_obsv[scientific_name],tbl_obsv[conservation_status])</f>
        <v>No Intervention</v>
      </c>
      <c r="N4441" t="b">
        <f>_xlfn.XLOOKUP(tbl_scientific_name[[#This Row],[scientific_name]],tbl_obsv[scientific_name],tbl_obsv[is_protected])</f>
        <v>0</v>
      </c>
    </row>
    <row r="4442" spans="1:14" x14ac:dyDescent="0.2">
      <c r="A4442" t="s">
        <v>171</v>
      </c>
      <c r="B4442" t="s">
        <v>4</v>
      </c>
      <c r="C4442">
        <v>68</v>
      </c>
      <c r="D4442" t="s">
        <v>6122</v>
      </c>
      <c r="E4442" t="s">
        <v>11066</v>
      </c>
      <c r="F4442" t="b">
        <f>IF(tbl_obsv[[#This Row],[conservation_status]]&lt;&gt;"No Intervention",TRUE,FALSE)</f>
        <v>0</v>
      </c>
      <c r="J4442" t="s">
        <v>4447</v>
      </c>
      <c r="K4442">
        <f>COUNTIFS(tbl_obsv[scientific_name],$J4442)</f>
        <v>4</v>
      </c>
      <c r="L4442" t="str">
        <f>_xlfn.XLOOKUP(tbl_scientific_name[[#This Row],[scientific_name]],tbl_obsv[scientific_name],tbl_obsv[category])</f>
        <v>Vascular Plant</v>
      </c>
      <c r="M4442" t="str">
        <f>_xlfn.XLOOKUP(tbl_scientific_name[[#This Row],[scientific_name]],tbl_obsv[scientific_name],tbl_obsv[conservation_status])</f>
        <v>No Intervention</v>
      </c>
      <c r="N4442" t="b">
        <f>_xlfn.XLOOKUP(tbl_scientific_name[[#This Row],[scientific_name]],tbl_obsv[scientific_name],tbl_obsv[is_protected])</f>
        <v>0</v>
      </c>
    </row>
    <row r="4443" spans="1:14" x14ac:dyDescent="0.2">
      <c r="A4443" t="s">
        <v>3217</v>
      </c>
      <c r="B4443" t="s">
        <v>7</v>
      </c>
      <c r="C4443">
        <v>140</v>
      </c>
      <c r="D4443" t="s">
        <v>5551</v>
      </c>
      <c r="E4443" t="s">
        <v>11066</v>
      </c>
      <c r="F4443" t="b">
        <f>IF(tbl_obsv[[#This Row],[conservation_status]]&lt;&gt;"No Intervention",TRUE,FALSE)</f>
        <v>0</v>
      </c>
      <c r="J4443" t="s">
        <v>4448</v>
      </c>
      <c r="K4443">
        <f>COUNTIFS(tbl_obsv[scientific_name],$J4443)</f>
        <v>4</v>
      </c>
      <c r="L4443" t="str">
        <f>_xlfn.XLOOKUP(tbl_scientific_name[[#This Row],[scientific_name]],tbl_obsv[scientific_name],tbl_obsv[category])</f>
        <v>Vascular Plant</v>
      </c>
      <c r="M4443" t="str">
        <f>_xlfn.XLOOKUP(tbl_scientific_name[[#This Row],[scientific_name]],tbl_obsv[scientific_name],tbl_obsv[conservation_status])</f>
        <v>No Intervention</v>
      </c>
      <c r="N4443" t="b">
        <f>_xlfn.XLOOKUP(tbl_scientific_name[[#This Row],[scientific_name]],tbl_obsv[scientific_name],tbl_obsv[is_protected])</f>
        <v>0</v>
      </c>
    </row>
    <row r="4444" spans="1:14" x14ac:dyDescent="0.2">
      <c r="A4444" t="s">
        <v>3218</v>
      </c>
      <c r="B4444" t="s">
        <v>9</v>
      </c>
      <c r="C4444">
        <v>112</v>
      </c>
      <c r="D4444" t="s">
        <v>6122</v>
      </c>
      <c r="E4444" t="s">
        <v>11066</v>
      </c>
      <c r="F4444" t="b">
        <f>IF(tbl_obsv[[#This Row],[conservation_status]]&lt;&gt;"No Intervention",TRUE,FALSE)</f>
        <v>0</v>
      </c>
      <c r="J4444" t="s">
        <v>4449</v>
      </c>
      <c r="K4444">
        <f>COUNTIFS(tbl_obsv[scientific_name],$J4444)</f>
        <v>4</v>
      </c>
      <c r="L4444" t="str">
        <f>_xlfn.XLOOKUP(tbl_scientific_name[[#This Row],[scientific_name]],tbl_obsv[scientific_name],tbl_obsv[category])</f>
        <v>Vascular Plant</v>
      </c>
      <c r="M4444" t="str">
        <f>_xlfn.XLOOKUP(tbl_scientific_name[[#This Row],[scientific_name]],tbl_obsv[scientific_name],tbl_obsv[conservation_status])</f>
        <v>No Intervention</v>
      </c>
      <c r="N4444" t="b">
        <f>_xlfn.XLOOKUP(tbl_scientific_name[[#This Row],[scientific_name]],tbl_obsv[scientific_name],tbl_obsv[is_protected])</f>
        <v>0</v>
      </c>
    </row>
    <row r="4445" spans="1:14" x14ac:dyDescent="0.2">
      <c r="A4445" t="s">
        <v>3219</v>
      </c>
      <c r="B4445" t="s">
        <v>7</v>
      </c>
      <c r="C4445">
        <v>155</v>
      </c>
      <c r="D4445" t="s">
        <v>6122</v>
      </c>
      <c r="E4445" t="s">
        <v>11066</v>
      </c>
      <c r="F4445" t="b">
        <f>IF(tbl_obsv[[#This Row],[conservation_status]]&lt;&gt;"No Intervention",TRUE,FALSE)</f>
        <v>0</v>
      </c>
      <c r="J4445" t="s">
        <v>4450</v>
      </c>
      <c r="K4445">
        <f>COUNTIFS(tbl_obsv[scientific_name],$J4445)</f>
        <v>4</v>
      </c>
      <c r="L4445" t="str">
        <f>_xlfn.XLOOKUP(tbl_scientific_name[[#This Row],[scientific_name]],tbl_obsv[scientific_name],tbl_obsv[category])</f>
        <v>Vascular Plant</v>
      </c>
      <c r="M4445" t="str">
        <f>_xlfn.XLOOKUP(tbl_scientific_name[[#This Row],[scientific_name]],tbl_obsv[scientific_name],tbl_obsv[conservation_status])</f>
        <v>No Intervention</v>
      </c>
      <c r="N4445" t="b">
        <f>_xlfn.XLOOKUP(tbl_scientific_name[[#This Row],[scientific_name]],tbl_obsv[scientific_name],tbl_obsv[is_protected])</f>
        <v>0</v>
      </c>
    </row>
    <row r="4446" spans="1:14" x14ac:dyDescent="0.2">
      <c r="A4446" t="s">
        <v>3220</v>
      </c>
      <c r="B4446" t="s">
        <v>4</v>
      </c>
      <c r="C4446">
        <v>56</v>
      </c>
      <c r="D4446" t="s">
        <v>6122</v>
      </c>
      <c r="E4446" t="s">
        <v>11066</v>
      </c>
      <c r="F4446" t="b">
        <f>IF(tbl_obsv[[#This Row],[conservation_status]]&lt;&gt;"No Intervention",TRUE,FALSE)</f>
        <v>0</v>
      </c>
      <c r="J4446" t="s">
        <v>4451</v>
      </c>
      <c r="K4446">
        <f>COUNTIFS(tbl_obsv[scientific_name],$J4446)</f>
        <v>4</v>
      </c>
      <c r="L4446" t="str">
        <f>_xlfn.XLOOKUP(tbl_scientific_name[[#This Row],[scientific_name]],tbl_obsv[scientific_name],tbl_obsv[category])</f>
        <v>Vascular Plant</v>
      </c>
      <c r="M4446" t="str">
        <f>_xlfn.XLOOKUP(tbl_scientific_name[[#This Row],[scientific_name]],tbl_obsv[scientific_name],tbl_obsv[conservation_status])</f>
        <v>No Intervention</v>
      </c>
      <c r="N4446" t="b">
        <f>_xlfn.XLOOKUP(tbl_scientific_name[[#This Row],[scientific_name]],tbl_obsv[scientific_name],tbl_obsv[is_protected])</f>
        <v>0</v>
      </c>
    </row>
    <row r="4447" spans="1:14" x14ac:dyDescent="0.2">
      <c r="A4447" t="s">
        <v>3221</v>
      </c>
      <c r="B4447" t="s">
        <v>4</v>
      </c>
      <c r="C4447">
        <v>78</v>
      </c>
      <c r="D4447" t="s">
        <v>6122</v>
      </c>
      <c r="E4447" t="s">
        <v>11066</v>
      </c>
      <c r="F4447" t="b">
        <f>IF(tbl_obsv[[#This Row],[conservation_status]]&lt;&gt;"No Intervention",TRUE,FALSE)</f>
        <v>0</v>
      </c>
      <c r="J4447" t="s">
        <v>4452</v>
      </c>
      <c r="K4447">
        <f>COUNTIFS(tbl_obsv[scientific_name],$J4447)</f>
        <v>4</v>
      </c>
      <c r="L4447" t="str">
        <f>_xlfn.XLOOKUP(tbl_scientific_name[[#This Row],[scientific_name]],tbl_obsv[scientific_name],tbl_obsv[category])</f>
        <v>Vascular Plant</v>
      </c>
      <c r="M4447" t="str">
        <f>_xlfn.XLOOKUP(tbl_scientific_name[[#This Row],[scientific_name]],tbl_obsv[scientific_name],tbl_obsv[conservation_status])</f>
        <v>No Intervention</v>
      </c>
      <c r="N4447" t="b">
        <f>_xlfn.XLOOKUP(tbl_scientific_name[[#This Row],[scientific_name]],tbl_obsv[scientific_name],tbl_obsv[is_protected])</f>
        <v>0</v>
      </c>
    </row>
    <row r="4448" spans="1:14" x14ac:dyDescent="0.2">
      <c r="A4448" t="s">
        <v>3222</v>
      </c>
      <c r="B4448" t="s">
        <v>9</v>
      </c>
      <c r="C4448">
        <v>81</v>
      </c>
      <c r="D4448" t="s">
        <v>6122</v>
      </c>
      <c r="E4448" t="s">
        <v>11066</v>
      </c>
      <c r="F4448" t="b">
        <f>IF(tbl_obsv[[#This Row],[conservation_status]]&lt;&gt;"No Intervention",TRUE,FALSE)</f>
        <v>0</v>
      </c>
      <c r="J4448" t="s">
        <v>4453</v>
      </c>
      <c r="K4448">
        <f>COUNTIFS(tbl_obsv[scientific_name],$J4448)</f>
        <v>4</v>
      </c>
      <c r="L4448" t="str">
        <f>_xlfn.XLOOKUP(tbl_scientific_name[[#This Row],[scientific_name]],tbl_obsv[scientific_name],tbl_obsv[category])</f>
        <v>Nonvascular Plant</v>
      </c>
      <c r="M4448" t="str">
        <f>_xlfn.XLOOKUP(tbl_scientific_name[[#This Row],[scientific_name]],tbl_obsv[scientific_name],tbl_obsv[conservation_status])</f>
        <v>No Intervention</v>
      </c>
      <c r="N4448" t="b">
        <f>_xlfn.XLOOKUP(tbl_scientific_name[[#This Row],[scientific_name]],tbl_obsv[scientific_name],tbl_obsv[is_protected])</f>
        <v>0</v>
      </c>
    </row>
    <row r="4449" spans="1:14" x14ac:dyDescent="0.2">
      <c r="A4449" t="s">
        <v>1356</v>
      </c>
      <c r="B4449" t="s">
        <v>9</v>
      </c>
      <c r="C4449">
        <v>140</v>
      </c>
      <c r="D4449" t="s">
        <v>6122</v>
      </c>
      <c r="E4449" t="s">
        <v>11066</v>
      </c>
      <c r="F4449" t="b">
        <f>IF(tbl_obsv[[#This Row],[conservation_status]]&lt;&gt;"No Intervention",TRUE,FALSE)</f>
        <v>0</v>
      </c>
      <c r="J4449" t="s">
        <v>4454</v>
      </c>
      <c r="K4449">
        <f>COUNTIFS(tbl_obsv[scientific_name],$J4449)</f>
        <v>4</v>
      </c>
      <c r="L4449" t="str">
        <f>_xlfn.XLOOKUP(tbl_scientific_name[[#This Row],[scientific_name]],tbl_obsv[scientific_name],tbl_obsv[category])</f>
        <v>Vascular Plant</v>
      </c>
      <c r="M4449" t="str">
        <f>_xlfn.XLOOKUP(tbl_scientific_name[[#This Row],[scientific_name]],tbl_obsv[scientific_name],tbl_obsv[conservation_status])</f>
        <v>No Intervention</v>
      </c>
      <c r="N4449" t="b">
        <f>_xlfn.XLOOKUP(tbl_scientific_name[[#This Row],[scientific_name]],tbl_obsv[scientific_name],tbl_obsv[is_protected])</f>
        <v>0</v>
      </c>
    </row>
    <row r="4450" spans="1:14" x14ac:dyDescent="0.2">
      <c r="A4450" t="s">
        <v>1680</v>
      </c>
      <c r="B4450" t="s">
        <v>13</v>
      </c>
      <c r="C4450">
        <v>238</v>
      </c>
      <c r="D4450" t="s">
        <v>6122</v>
      </c>
      <c r="E4450" t="s">
        <v>11066</v>
      </c>
      <c r="F4450" t="b">
        <f>IF(tbl_obsv[[#This Row],[conservation_status]]&lt;&gt;"No Intervention",TRUE,FALSE)</f>
        <v>0</v>
      </c>
      <c r="J4450" t="s">
        <v>4455</v>
      </c>
      <c r="K4450">
        <f>COUNTIFS(tbl_obsv[scientific_name],$J4450)</f>
        <v>4</v>
      </c>
      <c r="L4450" t="str">
        <f>_xlfn.XLOOKUP(tbl_scientific_name[[#This Row],[scientific_name]],tbl_obsv[scientific_name],tbl_obsv[category])</f>
        <v>Reptile</v>
      </c>
      <c r="M4450" t="str">
        <f>_xlfn.XLOOKUP(tbl_scientific_name[[#This Row],[scientific_name]],tbl_obsv[scientific_name],tbl_obsv[conservation_status])</f>
        <v>No Intervention</v>
      </c>
      <c r="N4450" t="b">
        <f>_xlfn.XLOOKUP(tbl_scientific_name[[#This Row],[scientific_name]],tbl_obsv[scientific_name],tbl_obsv[is_protected])</f>
        <v>0</v>
      </c>
    </row>
    <row r="4451" spans="1:14" x14ac:dyDescent="0.2">
      <c r="A4451" t="s">
        <v>3223</v>
      </c>
      <c r="B4451" t="s">
        <v>4</v>
      </c>
      <c r="C4451">
        <v>47</v>
      </c>
      <c r="D4451" t="s">
        <v>8148</v>
      </c>
      <c r="E4451" t="s">
        <v>11066</v>
      </c>
      <c r="F4451" t="b">
        <f>IF(tbl_obsv[[#This Row],[conservation_status]]&lt;&gt;"No Intervention",TRUE,FALSE)</f>
        <v>0</v>
      </c>
      <c r="J4451" t="s">
        <v>4456</v>
      </c>
      <c r="K4451">
        <f>COUNTIFS(tbl_obsv[scientific_name],$J4451)</f>
        <v>4</v>
      </c>
      <c r="L4451" t="str">
        <f>_xlfn.XLOOKUP(tbl_scientific_name[[#This Row],[scientific_name]],tbl_obsv[scientific_name],tbl_obsv[category])</f>
        <v>Nonvascular Plant</v>
      </c>
      <c r="M4451" t="str">
        <f>_xlfn.XLOOKUP(tbl_scientific_name[[#This Row],[scientific_name]],tbl_obsv[scientific_name],tbl_obsv[conservation_status])</f>
        <v>No Intervention</v>
      </c>
      <c r="N4451" t="b">
        <f>_xlfn.XLOOKUP(tbl_scientific_name[[#This Row],[scientific_name]],tbl_obsv[scientific_name],tbl_obsv[is_protected])</f>
        <v>0</v>
      </c>
    </row>
    <row r="4452" spans="1:14" x14ac:dyDescent="0.2">
      <c r="A4452" t="s">
        <v>3224</v>
      </c>
      <c r="B4452" t="s">
        <v>13</v>
      </c>
      <c r="C4452">
        <v>251</v>
      </c>
      <c r="D4452" t="s">
        <v>6122</v>
      </c>
      <c r="E4452" t="s">
        <v>11066</v>
      </c>
      <c r="F4452" t="b">
        <f>IF(tbl_obsv[[#This Row],[conservation_status]]&lt;&gt;"No Intervention",TRUE,FALSE)</f>
        <v>0</v>
      </c>
      <c r="J4452" t="s">
        <v>4457</v>
      </c>
      <c r="K4452">
        <f>COUNTIFS(tbl_obsv[scientific_name],$J4452)</f>
        <v>4</v>
      </c>
      <c r="L4452" t="str">
        <f>_xlfn.XLOOKUP(tbl_scientific_name[[#This Row],[scientific_name]],tbl_obsv[scientific_name],tbl_obsv[category])</f>
        <v>Vascular Plant</v>
      </c>
      <c r="M4452" t="str">
        <f>_xlfn.XLOOKUP(tbl_scientific_name[[#This Row],[scientific_name]],tbl_obsv[scientific_name],tbl_obsv[conservation_status])</f>
        <v>No Intervention</v>
      </c>
      <c r="N4452" t="b">
        <f>_xlfn.XLOOKUP(tbl_scientific_name[[#This Row],[scientific_name]],tbl_obsv[scientific_name],tbl_obsv[is_protected])</f>
        <v>0</v>
      </c>
    </row>
    <row r="4453" spans="1:14" x14ac:dyDescent="0.2">
      <c r="A4453" t="s">
        <v>3225</v>
      </c>
      <c r="B4453" t="s">
        <v>9</v>
      </c>
      <c r="C4453">
        <v>63</v>
      </c>
      <c r="D4453" t="s">
        <v>6122</v>
      </c>
      <c r="E4453" t="s">
        <v>5560</v>
      </c>
      <c r="F4453" t="b">
        <f>IF(tbl_obsv[[#This Row],[conservation_status]]&lt;&gt;"No Intervention",TRUE,FALSE)</f>
        <v>1</v>
      </c>
      <c r="J4453" t="s">
        <v>4458</v>
      </c>
      <c r="K4453">
        <f>COUNTIFS(tbl_obsv[scientific_name],$J4453)</f>
        <v>4</v>
      </c>
      <c r="L4453" t="str">
        <f>_xlfn.XLOOKUP(tbl_scientific_name[[#This Row],[scientific_name]],tbl_obsv[scientific_name],tbl_obsv[category])</f>
        <v>Vascular Plant</v>
      </c>
      <c r="M4453" t="str">
        <f>_xlfn.XLOOKUP(tbl_scientific_name[[#This Row],[scientific_name]],tbl_obsv[scientific_name],tbl_obsv[conservation_status])</f>
        <v>No Intervention</v>
      </c>
      <c r="N4453" t="b">
        <f>_xlfn.XLOOKUP(tbl_scientific_name[[#This Row],[scientific_name]],tbl_obsv[scientific_name],tbl_obsv[is_protected])</f>
        <v>0</v>
      </c>
    </row>
    <row r="4454" spans="1:14" x14ac:dyDescent="0.2">
      <c r="A4454" t="s">
        <v>3226</v>
      </c>
      <c r="B4454" t="s">
        <v>7</v>
      </c>
      <c r="C4454">
        <v>121</v>
      </c>
      <c r="D4454" t="s">
        <v>6122</v>
      </c>
      <c r="E4454" t="s">
        <v>11066</v>
      </c>
      <c r="F4454" t="b">
        <f>IF(tbl_obsv[[#This Row],[conservation_status]]&lt;&gt;"No Intervention",TRUE,FALSE)</f>
        <v>0</v>
      </c>
      <c r="J4454" t="s">
        <v>4459</v>
      </c>
      <c r="K4454">
        <f>COUNTIFS(tbl_obsv[scientific_name],$J4454)</f>
        <v>4</v>
      </c>
      <c r="L4454" t="str">
        <f>_xlfn.XLOOKUP(tbl_scientific_name[[#This Row],[scientific_name]],tbl_obsv[scientific_name],tbl_obsv[category])</f>
        <v>Nonvascular Plant</v>
      </c>
      <c r="M4454" t="str">
        <f>_xlfn.XLOOKUP(tbl_scientific_name[[#This Row],[scientific_name]],tbl_obsv[scientific_name],tbl_obsv[conservation_status])</f>
        <v>No Intervention</v>
      </c>
      <c r="N4454" t="b">
        <f>_xlfn.XLOOKUP(tbl_scientific_name[[#This Row],[scientific_name]],tbl_obsv[scientific_name],tbl_obsv[is_protected])</f>
        <v>0</v>
      </c>
    </row>
    <row r="4455" spans="1:14" x14ac:dyDescent="0.2">
      <c r="A4455" t="s">
        <v>3227</v>
      </c>
      <c r="B4455" t="s">
        <v>4</v>
      </c>
      <c r="C4455">
        <v>98</v>
      </c>
      <c r="D4455" t="s">
        <v>6122</v>
      </c>
      <c r="E4455" t="s">
        <v>11066</v>
      </c>
      <c r="F4455" t="b">
        <f>IF(tbl_obsv[[#This Row],[conservation_status]]&lt;&gt;"No Intervention",TRUE,FALSE)</f>
        <v>0</v>
      </c>
      <c r="J4455" t="s">
        <v>4460</v>
      </c>
      <c r="K4455">
        <f>COUNTIFS(tbl_obsv[scientific_name],$J4455)</f>
        <v>4</v>
      </c>
      <c r="L4455" t="str">
        <f>_xlfn.XLOOKUP(tbl_scientific_name[[#This Row],[scientific_name]],tbl_obsv[scientific_name],tbl_obsv[category])</f>
        <v>Vascular Plant</v>
      </c>
      <c r="M4455" t="str">
        <f>_xlfn.XLOOKUP(tbl_scientific_name[[#This Row],[scientific_name]],tbl_obsv[scientific_name],tbl_obsv[conservation_status])</f>
        <v>No Intervention</v>
      </c>
      <c r="N4455" t="b">
        <f>_xlfn.XLOOKUP(tbl_scientific_name[[#This Row],[scientific_name]],tbl_obsv[scientific_name],tbl_obsv[is_protected])</f>
        <v>0</v>
      </c>
    </row>
    <row r="4456" spans="1:14" x14ac:dyDescent="0.2">
      <c r="A4456" t="s">
        <v>587</v>
      </c>
      <c r="B4456" t="s">
        <v>4</v>
      </c>
      <c r="C4456">
        <v>67</v>
      </c>
      <c r="D4456" t="s">
        <v>6122</v>
      </c>
      <c r="E4456" t="s">
        <v>11066</v>
      </c>
      <c r="F4456" t="b">
        <f>IF(tbl_obsv[[#This Row],[conservation_status]]&lt;&gt;"No Intervention",TRUE,FALSE)</f>
        <v>0</v>
      </c>
      <c r="J4456" t="s">
        <v>4461</v>
      </c>
      <c r="K4456">
        <f>COUNTIFS(tbl_obsv[scientific_name],$J4456)</f>
        <v>4</v>
      </c>
      <c r="L4456" t="str">
        <f>_xlfn.XLOOKUP(tbl_scientific_name[[#This Row],[scientific_name]],tbl_obsv[scientific_name],tbl_obsv[category])</f>
        <v>Mammal</v>
      </c>
      <c r="M4456" t="str">
        <f>_xlfn.XLOOKUP(tbl_scientific_name[[#This Row],[scientific_name]],tbl_obsv[scientific_name],tbl_obsv[conservation_status])</f>
        <v>Endangered</v>
      </c>
      <c r="N4456" t="b">
        <f>_xlfn.XLOOKUP(tbl_scientific_name[[#This Row],[scientific_name]],tbl_obsv[scientific_name],tbl_obsv[is_protected])</f>
        <v>1</v>
      </c>
    </row>
    <row r="4457" spans="1:14" x14ac:dyDescent="0.2">
      <c r="A4457" t="s">
        <v>2704</v>
      </c>
      <c r="B4457" t="s">
        <v>4</v>
      </c>
      <c r="C4457">
        <v>52</v>
      </c>
      <c r="D4457" t="s">
        <v>6122</v>
      </c>
      <c r="E4457" t="s">
        <v>11066</v>
      </c>
      <c r="F4457" t="b">
        <f>IF(tbl_obsv[[#This Row],[conservation_status]]&lt;&gt;"No Intervention",TRUE,FALSE)</f>
        <v>0</v>
      </c>
      <c r="J4457" t="s">
        <v>4462</v>
      </c>
      <c r="K4457">
        <f>COUNTIFS(tbl_obsv[scientific_name],$J4457)</f>
        <v>4</v>
      </c>
      <c r="L4457" t="str">
        <f>_xlfn.XLOOKUP(tbl_scientific_name[[#This Row],[scientific_name]],tbl_obsv[scientific_name],tbl_obsv[category])</f>
        <v>Vascular Plant</v>
      </c>
      <c r="M4457" t="str">
        <f>_xlfn.XLOOKUP(tbl_scientific_name[[#This Row],[scientific_name]],tbl_obsv[scientific_name],tbl_obsv[conservation_status])</f>
        <v>No Intervention</v>
      </c>
      <c r="N4457" t="b">
        <f>_xlfn.XLOOKUP(tbl_scientific_name[[#This Row],[scientific_name]],tbl_obsv[scientific_name],tbl_obsv[is_protected])</f>
        <v>0</v>
      </c>
    </row>
    <row r="4458" spans="1:14" x14ac:dyDescent="0.2">
      <c r="A4458" t="s">
        <v>3228</v>
      </c>
      <c r="B4458" t="s">
        <v>4</v>
      </c>
      <c r="C4458">
        <v>90</v>
      </c>
      <c r="D4458" t="s">
        <v>6122</v>
      </c>
      <c r="E4458" t="s">
        <v>11066</v>
      </c>
      <c r="F4458" t="b">
        <f>IF(tbl_obsv[[#This Row],[conservation_status]]&lt;&gt;"No Intervention",TRUE,FALSE)</f>
        <v>0</v>
      </c>
      <c r="J4458" t="s">
        <v>4463</v>
      </c>
      <c r="K4458">
        <f>COUNTIFS(tbl_obsv[scientific_name],$J4458)</f>
        <v>4</v>
      </c>
      <c r="L4458" t="str">
        <f>_xlfn.XLOOKUP(tbl_scientific_name[[#This Row],[scientific_name]],tbl_obsv[scientific_name],tbl_obsv[category])</f>
        <v>Vascular Plant</v>
      </c>
      <c r="M4458" t="str">
        <f>_xlfn.XLOOKUP(tbl_scientific_name[[#This Row],[scientific_name]],tbl_obsv[scientific_name],tbl_obsv[conservation_status])</f>
        <v>No Intervention</v>
      </c>
      <c r="N4458" t="b">
        <f>_xlfn.XLOOKUP(tbl_scientific_name[[#This Row],[scientific_name]],tbl_obsv[scientific_name],tbl_obsv[is_protected])</f>
        <v>0</v>
      </c>
    </row>
    <row r="4459" spans="1:14" x14ac:dyDescent="0.2">
      <c r="A4459" t="s">
        <v>3229</v>
      </c>
      <c r="B4459" t="s">
        <v>9</v>
      </c>
      <c r="C4459">
        <v>94</v>
      </c>
      <c r="D4459" t="s">
        <v>5644</v>
      </c>
      <c r="E4459" t="s">
        <v>5560</v>
      </c>
      <c r="F4459" t="b">
        <f>IF(tbl_obsv[[#This Row],[conservation_status]]&lt;&gt;"No Intervention",TRUE,FALSE)</f>
        <v>1</v>
      </c>
      <c r="J4459" t="s">
        <v>4464</v>
      </c>
      <c r="K4459">
        <f>COUNTIFS(tbl_obsv[scientific_name],$J4459)</f>
        <v>4</v>
      </c>
      <c r="L4459" t="str">
        <f>_xlfn.XLOOKUP(tbl_scientific_name[[#This Row],[scientific_name]],tbl_obsv[scientific_name],tbl_obsv[category])</f>
        <v>Vascular Plant</v>
      </c>
      <c r="M4459" t="str">
        <f>_xlfn.XLOOKUP(tbl_scientific_name[[#This Row],[scientific_name]],tbl_obsv[scientific_name],tbl_obsv[conservation_status])</f>
        <v>No Intervention</v>
      </c>
      <c r="N4459" t="b">
        <f>_xlfn.XLOOKUP(tbl_scientific_name[[#This Row],[scientific_name]],tbl_obsv[scientific_name],tbl_obsv[is_protected])</f>
        <v>0</v>
      </c>
    </row>
    <row r="4460" spans="1:14" x14ac:dyDescent="0.2">
      <c r="A4460" t="s">
        <v>1394</v>
      </c>
      <c r="B4460" t="s">
        <v>7</v>
      </c>
      <c r="C4460">
        <v>137</v>
      </c>
      <c r="D4460" t="s">
        <v>6122</v>
      </c>
      <c r="E4460" t="s">
        <v>11066</v>
      </c>
      <c r="F4460" t="b">
        <f>IF(tbl_obsv[[#This Row],[conservation_status]]&lt;&gt;"No Intervention",TRUE,FALSE)</f>
        <v>0</v>
      </c>
      <c r="J4460" t="s">
        <v>4465</v>
      </c>
      <c r="K4460">
        <f>COUNTIFS(tbl_obsv[scientific_name],$J4460)</f>
        <v>4</v>
      </c>
      <c r="L4460" t="str">
        <f>_xlfn.XLOOKUP(tbl_scientific_name[[#This Row],[scientific_name]],tbl_obsv[scientific_name],tbl_obsv[category])</f>
        <v>Vascular Plant</v>
      </c>
      <c r="M4460" t="str">
        <f>_xlfn.XLOOKUP(tbl_scientific_name[[#This Row],[scientific_name]],tbl_obsv[scientific_name],tbl_obsv[conservation_status])</f>
        <v>No Intervention</v>
      </c>
      <c r="N4460" t="b">
        <f>_xlfn.XLOOKUP(tbl_scientific_name[[#This Row],[scientific_name]],tbl_obsv[scientific_name],tbl_obsv[is_protected])</f>
        <v>0</v>
      </c>
    </row>
    <row r="4461" spans="1:14" x14ac:dyDescent="0.2">
      <c r="A4461" t="s">
        <v>3230</v>
      </c>
      <c r="B4461" t="s">
        <v>13</v>
      </c>
      <c r="C4461">
        <v>223</v>
      </c>
      <c r="D4461" t="s">
        <v>6122</v>
      </c>
      <c r="E4461" t="s">
        <v>11066</v>
      </c>
      <c r="F4461" t="b">
        <f>IF(tbl_obsv[[#This Row],[conservation_status]]&lt;&gt;"No Intervention",TRUE,FALSE)</f>
        <v>0</v>
      </c>
      <c r="J4461" t="s">
        <v>4466</v>
      </c>
      <c r="K4461">
        <f>COUNTIFS(tbl_obsv[scientific_name],$J4461)</f>
        <v>4</v>
      </c>
      <c r="L4461" t="str">
        <f>_xlfn.XLOOKUP(tbl_scientific_name[[#This Row],[scientific_name]],tbl_obsv[scientific_name],tbl_obsv[category])</f>
        <v>Vascular Plant</v>
      </c>
      <c r="M4461" t="str">
        <f>_xlfn.XLOOKUP(tbl_scientific_name[[#This Row],[scientific_name]],tbl_obsv[scientific_name],tbl_obsv[conservation_status])</f>
        <v>No Intervention</v>
      </c>
      <c r="N4461" t="b">
        <f>_xlfn.XLOOKUP(tbl_scientific_name[[#This Row],[scientific_name]],tbl_obsv[scientific_name],tbl_obsv[is_protected])</f>
        <v>0</v>
      </c>
    </row>
    <row r="4462" spans="1:14" x14ac:dyDescent="0.2">
      <c r="A4462" t="s">
        <v>2906</v>
      </c>
      <c r="B4462" t="s">
        <v>4</v>
      </c>
      <c r="C4462">
        <v>67</v>
      </c>
      <c r="D4462" t="s">
        <v>5551</v>
      </c>
      <c r="E4462" t="s">
        <v>11066</v>
      </c>
      <c r="F4462" t="b">
        <f>IF(tbl_obsv[[#This Row],[conservation_status]]&lt;&gt;"No Intervention",TRUE,FALSE)</f>
        <v>0</v>
      </c>
      <c r="J4462" t="s">
        <v>4467</v>
      </c>
      <c r="K4462">
        <f>COUNTIFS(tbl_obsv[scientific_name],$J4462)</f>
        <v>4</v>
      </c>
      <c r="L4462" t="str">
        <f>_xlfn.XLOOKUP(tbl_scientific_name[[#This Row],[scientific_name]],tbl_obsv[scientific_name],tbl_obsv[category])</f>
        <v>Vascular Plant</v>
      </c>
      <c r="M4462" t="str">
        <f>_xlfn.XLOOKUP(tbl_scientific_name[[#This Row],[scientific_name]],tbl_obsv[scientific_name],tbl_obsv[conservation_status])</f>
        <v>No Intervention</v>
      </c>
      <c r="N4462" t="b">
        <f>_xlfn.XLOOKUP(tbl_scientific_name[[#This Row],[scientific_name]],tbl_obsv[scientific_name],tbl_obsv[is_protected])</f>
        <v>0</v>
      </c>
    </row>
    <row r="4463" spans="1:14" x14ac:dyDescent="0.2">
      <c r="A4463" t="s">
        <v>3231</v>
      </c>
      <c r="B4463" t="s">
        <v>7</v>
      </c>
      <c r="C4463">
        <v>137</v>
      </c>
      <c r="D4463" t="s">
        <v>6122</v>
      </c>
      <c r="E4463" t="s">
        <v>11066</v>
      </c>
      <c r="F4463" t="b">
        <f>IF(tbl_obsv[[#This Row],[conservation_status]]&lt;&gt;"No Intervention",TRUE,FALSE)</f>
        <v>0</v>
      </c>
      <c r="J4463" t="s">
        <v>4468</v>
      </c>
      <c r="K4463">
        <f>COUNTIFS(tbl_obsv[scientific_name],$J4463)</f>
        <v>4</v>
      </c>
      <c r="L4463" t="str">
        <f>_xlfn.XLOOKUP(tbl_scientific_name[[#This Row],[scientific_name]],tbl_obsv[scientific_name],tbl_obsv[category])</f>
        <v>Vascular Plant</v>
      </c>
      <c r="M4463" t="str">
        <f>_xlfn.XLOOKUP(tbl_scientific_name[[#This Row],[scientific_name]],tbl_obsv[scientific_name],tbl_obsv[conservation_status])</f>
        <v>No Intervention</v>
      </c>
      <c r="N4463" t="b">
        <f>_xlfn.XLOOKUP(tbl_scientific_name[[#This Row],[scientific_name]],tbl_obsv[scientific_name],tbl_obsv[is_protected])</f>
        <v>0</v>
      </c>
    </row>
    <row r="4464" spans="1:14" x14ac:dyDescent="0.2">
      <c r="A4464" t="s">
        <v>3232</v>
      </c>
      <c r="B4464" t="s">
        <v>13</v>
      </c>
      <c r="C4464">
        <v>225</v>
      </c>
      <c r="D4464" t="s">
        <v>6122</v>
      </c>
      <c r="E4464" t="s">
        <v>11066</v>
      </c>
      <c r="F4464" t="b">
        <f>IF(tbl_obsv[[#This Row],[conservation_status]]&lt;&gt;"No Intervention",TRUE,FALSE)</f>
        <v>0</v>
      </c>
      <c r="J4464" t="s">
        <v>4469</v>
      </c>
      <c r="K4464">
        <f>COUNTIFS(tbl_obsv[scientific_name],$J4464)</f>
        <v>4</v>
      </c>
      <c r="L4464" t="str">
        <f>_xlfn.XLOOKUP(tbl_scientific_name[[#This Row],[scientific_name]],tbl_obsv[scientific_name],tbl_obsv[category])</f>
        <v>Vascular Plant</v>
      </c>
      <c r="M4464" t="str">
        <f>_xlfn.XLOOKUP(tbl_scientific_name[[#This Row],[scientific_name]],tbl_obsv[scientific_name],tbl_obsv[conservation_status])</f>
        <v>No Intervention</v>
      </c>
      <c r="N4464" t="b">
        <f>_xlfn.XLOOKUP(tbl_scientific_name[[#This Row],[scientific_name]],tbl_obsv[scientific_name],tbl_obsv[is_protected])</f>
        <v>0</v>
      </c>
    </row>
    <row r="4465" spans="1:14" x14ac:dyDescent="0.2">
      <c r="A4465" t="s">
        <v>3233</v>
      </c>
      <c r="B4465" t="s">
        <v>4</v>
      </c>
      <c r="C4465">
        <v>94</v>
      </c>
      <c r="D4465" t="s">
        <v>6122</v>
      </c>
      <c r="E4465" t="s">
        <v>11066</v>
      </c>
      <c r="F4465" t="b">
        <f>IF(tbl_obsv[[#This Row],[conservation_status]]&lt;&gt;"No Intervention",TRUE,FALSE)</f>
        <v>0</v>
      </c>
      <c r="J4465" t="s">
        <v>4470</v>
      </c>
      <c r="K4465">
        <f>COUNTIFS(tbl_obsv[scientific_name],$J4465)</f>
        <v>4</v>
      </c>
      <c r="L4465" t="str">
        <f>_xlfn.XLOOKUP(tbl_scientific_name[[#This Row],[scientific_name]],tbl_obsv[scientific_name],tbl_obsv[category])</f>
        <v>Vascular Plant</v>
      </c>
      <c r="M4465" t="str">
        <f>_xlfn.XLOOKUP(tbl_scientific_name[[#This Row],[scientific_name]],tbl_obsv[scientific_name],tbl_obsv[conservation_status])</f>
        <v>No Intervention</v>
      </c>
      <c r="N4465" t="b">
        <f>_xlfn.XLOOKUP(tbl_scientific_name[[#This Row],[scientific_name]],tbl_obsv[scientific_name],tbl_obsv[is_protected])</f>
        <v>0</v>
      </c>
    </row>
    <row r="4466" spans="1:14" x14ac:dyDescent="0.2">
      <c r="A4466" t="s">
        <v>403</v>
      </c>
      <c r="B4466" t="s">
        <v>7</v>
      </c>
      <c r="C4466">
        <v>155</v>
      </c>
      <c r="D4466" t="s">
        <v>8148</v>
      </c>
      <c r="E4466" t="s">
        <v>11066</v>
      </c>
      <c r="F4466" t="b">
        <f>IF(tbl_obsv[[#This Row],[conservation_status]]&lt;&gt;"No Intervention",TRUE,FALSE)</f>
        <v>0</v>
      </c>
      <c r="J4466" t="s">
        <v>4471</v>
      </c>
      <c r="K4466">
        <f>COUNTIFS(tbl_obsv[scientific_name],$J4466)</f>
        <v>4</v>
      </c>
      <c r="L4466" t="str">
        <f>_xlfn.XLOOKUP(tbl_scientific_name[[#This Row],[scientific_name]],tbl_obsv[scientific_name],tbl_obsv[category])</f>
        <v>Vascular Plant</v>
      </c>
      <c r="M4466" t="str">
        <f>_xlfn.XLOOKUP(tbl_scientific_name[[#This Row],[scientific_name]],tbl_obsv[scientific_name],tbl_obsv[conservation_status])</f>
        <v>No Intervention</v>
      </c>
      <c r="N4466" t="b">
        <f>_xlfn.XLOOKUP(tbl_scientific_name[[#This Row],[scientific_name]],tbl_obsv[scientific_name],tbl_obsv[is_protected])</f>
        <v>0</v>
      </c>
    </row>
    <row r="4467" spans="1:14" x14ac:dyDescent="0.2">
      <c r="A4467" t="s">
        <v>1053</v>
      </c>
      <c r="B4467" t="s">
        <v>4</v>
      </c>
      <c r="C4467">
        <v>82</v>
      </c>
      <c r="D4467" t="s">
        <v>6122</v>
      </c>
      <c r="E4467" t="s">
        <v>11066</v>
      </c>
      <c r="F4467" t="b">
        <f>IF(tbl_obsv[[#This Row],[conservation_status]]&lt;&gt;"No Intervention",TRUE,FALSE)</f>
        <v>0</v>
      </c>
      <c r="J4467" t="s">
        <v>4472</v>
      </c>
      <c r="K4467">
        <f>COUNTIFS(tbl_obsv[scientific_name],$J4467)</f>
        <v>4</v>
      </c>
      <c r="L4467" t="str">
        <f>_xlfn.XLOOKUP(tbl_scientific_name[[#This Row],[scientific_name]],tbl_obsv[scientific_name],tbl_obsv[category])</f>
        <v>Vascular Plant</v>
      </c>
      <c r="M4467" t="str">
        <f>_xlfn.XLOOKUP(tbl_scientific_name[[#This Row],[scientific_name]],tbl_obsv[scientific_name],tbl_obsv[conservation_status])</f>
        <v>No Intervention</v>
      </c>
      <c r="N4467" t="b">
        <f>_xlfn.XLOOKUP(tbl_scientific_name[[#This Row],[scientific_name]],tbl_obsv[scientific_name],tbl_obsv[is_protected])</f>
        <v>0</v>
      </c>
    </row>
    <row r="4468" spans="1:14" x14ac:dyDescent="0.2">
      <c r="A4468" t="s">
        <v>2938</v>
      </c>
      <c r="B4468" t="s">
        <v>7</v>
      </c>
      <c r="C4468">
        <v>138</v>
      </c>
      <c r="D4468" t="s">
        <v>6122</v>
      </c>
      <c r="E4468" t="s">
        <v>11066</v>
      </c>
      <c r="F4468" t="b">
        <f>IF(tbl_obsv[[#This Row],[conservation_status]]&lt;&gt;"No Intervention",TRUE,FALSE)</f>
        <v>0</v>
      </c>
      <c r="J4468" t="s">
        <v>4473</v>
      </c>
      <c r="K4468">
        <f>COUNTIFS(tbl_obsv[scientific_name],$J4468)</f>
        <v>4</v>
      </c>
      <c r="L4468" t="str">
        <f>_xlfn.XLOOKUP(tbl_scientific_name[[#This Row],[scientific_name]],tbl_obsv[scientific_name],tbl_obsv[category])</f>
        <v>Nonvascular Plant</v>
      </c>
      <c r="M4468" t="str">
        <f>_xlfn.XLOOKUP(tbl_scientific_name[[#This Row],[scientific_name]],tbl_obsv[scientific_name],tbl_obsv[conservation_status])</f>
        <v>No Intervention</v>
      </c>
      <c r="N4468" t="b">
        <f>_xlfn.XLOOKUP(tbl_scientific_name[[#This Row],[scientific_name]],tbl_obsv[scientific_name],tbl_obsv[is_protected])</f>
        <v>0</v>
      </c>
    </row>
    <row r="4469" spans="1:14" x14ac:dyDescent="0.2">
      <c r="A4469" t="s">
        <v>1868</v>
      </c>
      <c r="B4469" t="s">
        <v>9</v>
      </c>
      <c r="C4469">
        <v>81</v>
      </c>
      <c r="D4469" t="s">
        <v>6122</v>
      </c>
      <c r="E4469" t="s">
        <v>11066</v>
      </c>
      <c r="F4469" t="b">
        <f>IF(tbl_obsv[[#This Row],[conservation_status]]&lt;&gt;"No Intervention",TRUE,FALSE)</f>
        <v>0</v>
      </c>
      <c r="J4469" t="s">
        <v>4474</v>
      </c>
      <c r="K4469">
        <f>COUNTIFS(tbl_obsv[scientific_name],$J4469)</f>
        <v>4</v>
      </c>
      <c r="L4469" t="str">
        <f>_xlfn.XLOOKUP(tbl_scientific_name[[#This Row],[scientific_name]],tbl_obsv[scientific_name],tbl_obsv[category])</f>
        <v>Vascular Plant</v>
      </c>
      <c r="M4469" t="str">
        <f>_xlfn.XLOOKUP(tbl_scientific_name[[#This Row],[scientific_name]],tbl_obsv[scientific_name],tbl_obsv[conservation_status])</f>
        <v>No Intervention</v>
      </c>
      <c r="N4469" t="b">
        <f>_xlfn.XLOOKUP(tbl_scientific_name[[#This Row],[scientific_name]],tbl_obsv[scientific_name],tbl_obsv[is_protected])</f>
        <v>0</v>
      </c>
    </row>
    <row r="4470" spans="1:14" x14ac:dyDescent="0.2">
      <c r="A4470" t="s">
        <v>2699</v>
      </c>
      <c r="B4470" t="s">
        <v>9</v>
      </c>
      <c r="C4470">
        <v>120</v>
      </c>
      <c r="D4470" t="s">
        <v>6122</v>
      </c>
      <c r="E4470" t="s">
        <v>11066</v>
      </c>
      <c r="F4470" t="b">
        <f>IF(tbl_obsv[[#This Row],[conservation_status]]&lt;&gt;"No Intervention",TRUE,FALSE)</f>
        <v>0</v>
      </c>
      <c r="J4470" t="s">
        <v>4475</v>
      </c>
      <c r="K4470">
        <f>COUNTIFS(tbl_obsv[scientific_name],$J4470)</f>
        <v>4</v>
      </c>
      <c r="L4470" t="str">
        <f>_xlfn.XLOOKUP(tbl_scientific_name[[#This Row],[scientific_name]],tbl_obsv[scientific_name],tbl_obsv[category])</f>
        <v>Vascular Plant</v>
      </c>
      <c r="M4470" t="str">
        <f>_xlfn.XLOOKUP(tbl_scientific_name[[#This Row],[scientific_name]],tbl_obsv[scientific_name],tbl_obsv[conservation_status])</f>
        <v>No Intervention</v>
      </c>
      <c r="N4470" t="b">
        <f>_xlfn.XLOOKUP(tbl_scientific_name[[#This Row],[scientific_name]],tbl_obsv[scientific_name],tbl_obsv[is_protected])</f>
        <v>0</v>
      </c>
    </row>
    <row r="4471" spans="1:14" x14ac:dyDescent="0.2">
      <c r="A4471" t="s">
        <v>327</v>
      </c>
      <c r="B4471" t="s">
        <v>13</v>
      </c>
      <c r="C4471">
        <v>233</v>
      </c>
      <c r="D4471" t="s">
        <v>6122</v>
      </c>
      <c r="E4471" t="s">
        <v>11066</v>
      </c>
      <c r="F4471" t="b">
        <f>IF(tbl_obsv[[#This Row],[conservation_status]]&lt;&gt;"No Intervention",TRUE,FALSE)</f>
        <v>0</v>
      </c>
      <c r="J4471" t="s">
        <v>4476</v>
      </c>
      <c r="K4471">
        <f>COUNTIFS(tbl_obsv[scientific_name],$J4471)</f>
        <v>4</v>
      </c>
      <c r="L4471" t="str">
        <f>_xlfn.XLOOKUP(tbl_scientific_name[[#This Row],[scientific_name]],tbl_obsv[scientific_name],tbl_obsv[category])</f>
        <v>Vascular Plant</v>
      </c>
      <c r="M4471" t="str">
        <f>_xlfn.XLOOKUP(tbl_scientific_name[[#This Row],[scientific_name]],tbl_obsv[scientific_name],tbl_obsv[conservation_status])</f>
        <v>No Intervention</v>
      </c>
      <c r="N4471" t="b">
        <f>_xlfn.XLOOKUP(tbl_scientific_name[[#This Row],[scientific_name]],tbl_obsv[scientific_name],tbl_obsv[is_protected])</f>
        <v>0</v>
      </c>
    </row>
    <row r="4472" spans="1:14" x14ac:dyDescent="0.2">
      <c r="A4472" t="s">
        <v>3234</v>
      </c>
      <c r="B4472" t="s">
        <v>4</v>
      </c>
      <c r="C4472">
        <v>99</v>
      </c>
      <c r="D4472" t="s">
        <v>6122</v>
      </c>
      <c r="E4472" t="s">
        <v>11066</v>
      </c>
      <c r="F4472" t="b">
        <f>IF(tbl_obsv[[#This Row],[conservation_status]]&lt;&gt;"No Intervention",TRUE,FALSE)</f>
        <v>0</v>
      </c>
      <c r="J4472" t="s">
        <v>4477</v>
      </c>
      <c r="K4472">
        <f>COUNTIFS(tbl_obsv[scientific_name],$J4472)</f>
        <v>4</v>
      </c>
      <c r="L4472" t="str">
        <f>_xlfn.XLOOKUP(tbl_scientific_name[[#This Row],[scientific_name]],tbl_obsv[scientific_name],tbl_obsv[category])</f>
        <v>Vascular Plant</v>
      </c>
      <c r="M4472" t="str">
        <f>_xlfn.XLOOKUP(tbl_scientific_name[[#This Row],[scientific_name]],tbl_obsv[scientific_name],tbl_obsv[conservation_status])</f>
        <v>No Intervention</v>
      </c>
      <c r="N4472" t="b">
        <f>_xlfn.XLOOKUP(tbl_scientific_name[[#This Row],[scientific_name]],tbl_obsv[scientific_name],tbl_obsv[is_protected])</f>
        <v>0</v>
      </c>
    </row>
    <row r="4473" spans="1:14" x14ac:dyDescent="0.2">
      <c r="A4473" t="s">
        <v>3235</v>
      </c>
      <c r="B4473" t="s">
        <v>9</v>
      </c>
      <c r="C4473">
        <v>120</v>
      </c>
      <c r="D4473" t="s">
        <v>6122</v>
      </c>
      <c r="E4473" t="s">
        <v>11066</v>
      </c>
      <c r="F4473" t="b">
        <f>IF(tbl_obsv[[#This Row],[conservation_status]]&lt;&gt;"No Intervention",TRUE,FALSE)</f>
        <v>0</v>
      </c>
      <c r="J4473" t="s">
        <v>4478</v>
      </c>
      <c r="K4473">
        <f>COUNTIFS(tbl_obsv[scientific_name],$J4473)</f>
        <v>4</v>
      </c>
      <c r="L4473" t="str">
        <f>_xlfn.XLOOKUP(tbl_scientific_name[[#This Row],[scientific_name]],tbl_obsv[scientific_name],tbl_obsv[category])</f>
        <v>Vascular Plant</v>
      </c>
      <c r="M4473" t="str">
        <f>_xlfn.XLOOKUP(tbl_scientific_name[[#This Row],[scientific_name]],tbl_obsv[scientific_name],tbl_obsv[conservation_status])</f>
        <v>No Intervention</v>
      </c>
      <c r="N4473" t="b">
        <f>_xlfn.XLOOKUP(tbl_scientific_name[[#This Row],[scientific_name]],tbl_obsv[scientific_name],tbl_obsv[is_protected])</f>
        <v>0</v>
      </c>
    </row>
    <row r="4474" spans="1:14" x14ac:dyDescent="0.2">
      <c r="A4474" t="s">
        <v>3236</v>
      </c>
      <c r="B4474" t="s">
        <v>9</v>
      </c>
      <c r="C4474">
        <v>106</v>
      </c>
      <c r="D4474" t="s">
        <v>6122</v>
      </c>
      <c r="E4474" t="s">
        <v>11066</v>
      </c>
      <c r="F4474" t="b">
        <f>IF(tbl_obsv[[#This Row],[conservation_status]]&lt;&gt;"No Intervention",TRUE,FALSE)</f>
        <v>0</v>
      </c>
      <c r="J4474" t="s">
        <v>4479</v>
      </c>
      <c r="K4474">
        <f>COUNTIFS(tbl_obsv[scientific_name],$J4474)</f>
        <v>4</v>
      </c>
      <c r="L4474" t="str">
        <f>_xlfn.XLOOKUP(tbl_scientific_name[[#This Row],[scientific_name]],tbl_obsv[scientific_name],tbl_obsv[category])</f>
        <v>Vascular Plant</v>
      </c>
      <c r="M4474" t="str">
        <f>_xlfn.XLOOKUP(tbl_scientific_name[[#This Row],[scientific_name]],tbl_obsv[scientific_name],tbl_obsv[conservation_status])</f>
        <v>No Intervention</v>
      </c>
      <c r="N4474" t="b">
        <f>_xlfn.XLOOKUP(tbl_scientific_name[[#This Row],[scientific_name]],tbl_obsv[scientific_name],tbl_obsv[is_protected])</f>
        <v>0</v>
      </c>
    </row>
    <row r="4475" spans="1:14" x14ac:dyDescent="0.2">
      <c r="A4475" t="s">
        <v>3237</v>
      </c>
      <c r="B4475" t="s">
        <v>4</v>
      </c>
      <c r="C4475">
        <v>72</v>
      </c>
      <c r="D4475" t="s">
        <v>6122</v>
      </c>
      <c r="E4475" t="s">
        <v>11066</v>
      </c>
      <c r="F4475" t="b">
        <f>IF(tbl_obsv[[#This Row],[conservation_status]]&lt;&gt;"No Intervention",TRUE,FALSE)</f>
        <v>0</v>
      </c>
      <c r="J4475" t="s">
        <v>4480</v>
      </c>
      <c r="K4475">
        <f>COUNTIFS(tbl_obsv[scientific_name],$J4475)</f>
        <v>4</v>
      </c>
      <c r="L4475" t="str">
        <f>_xlfn.XLOOKUP(tbl_scientific_name[[#This Row],[scientific_name]],tbl_obsv[scientific_name],tbl_obsv[category])</f>
        <v>Reptile</v>
      </c>
      <c r="M4475" t="str">
        <f>_xlfn.XLOOKUP(tbl_scientific_name[[#This Row],[scientific_name]],tbl_obsv[scientific_name],tbl_obsv[conservation_status])</f>
        <v>No Intervention</v>
      </c>
      <c r="N4475" t="b">
        <f>_xlfn.XLOOKUP(tbl_scientific_name[[#This Row],[scientific_name]],tbl_obsv[scientific_name],tbl_obsv[is_protected])</f>
        <v>0</v>
      </c>
    </row>
    <row r="4476" spans="1:14" x14ac:dyDescent="0.2">
      <c r="A4476" t="s">
        <v>1901</v>
      </c>
      <c r="B4476" t="s">
        <v>7</v>
      </c>
      <c r="C4476">
        <v>143</v>
      </c>
      <c r="D4476" t="s">
        <v>6122</v>
      </c>
      <c r="E4476" t="s">
        <v>11066</v>
      </c>
      <c r="F4476" t="b">
        <f>IF(tbl_obsv[[#This Row],[conservation_status]]&lt;&gt;"No Intervention",TRUE,FALSE)</f>
        <v>0</v>
      </c>
      <c r="J4476" t="s">
        <v>4481</v>
      </c>
      <c r="K4476">
        <f>COUNTIFS(tbl_obsv[scientific_name],$J4476)</f>
        <v>4</v>
      </c>
      <c r="L4476" t="str">
        <f>_xlfn.XLOOKUP(tbl_scientific_name[[#This Row],[scientific_name]],tbl_obsv[scientific_name],tbl_obsv[category])</f>
        <v>Vascular Plant</v>
      </c>
      <c r="M4476" t="str">
        <f>_xlfn.XLOOKUP(tbl_scientific_name[[#This Row],[scientific_name]],tbl_obsv[scientific_name],tbl_obsv[conservation_status])</f>
        <v>No Intervention</v>
      </c>
      <c r="N4476" t="b">
        <f>_xlfn.XLOOKUP(tbl_scientific_name[[#This Row],[scientific_name]],tbl_obsv[scientific_name],tbl_obsv[is_protected])</f>
        <v>0</v>
      </c>
    </row>
    <row r="4477" spans="1:14" x14ac:dyDescent="0.2">
      <c r="A4477" t="s">
        <v>3238</v>
      </c>
      <c r="B4477" t="s">
        <v>4</v>
      </c>
      <c r="C4477">
        <v>97</v>
      </c>
      <c r="D4477" t="s">
        <v>6122</v>
      </c>
      <c r="E4477" t="s">
        <v>11066</v>
      </c>
      <c r="F4477" t="b">
        <f>IF(tbl_obsv[[#This Row],[conservation_status]]&lt;&gt;"No Intervention",TRUE,FALSE)</f>
        <v>0</v>
      </c>
      <c r="J4477" t="s">
        <v>4482</v>
      </c>
      <c r="K4477">
        <f>COUNTIFS(tbl_obsv[scientific_name],$J4477)</f>
        <v>4</v>
      </c>
      <c r="L4477" t="str">
        <f>_xlfn.XLOOKUP(tbl_scientific_name[[#This Row],[scientific_name]],tbl_obsv[scientific_name],tbl_obsv[category])</f>
        <v>Vascular Plant</v>
      </c>
      <c r="M4477" t="str">
        <f>_xlfn.XLOOKUP(tbl_scientific_name[[#This Row],[scientific_name]],tbl_obsv[scientific_name],tbl_obsv[conservation_status])</f>
        <v>No Intervention</v>
      </c>
      <c r="N4477" t="b">
        <f>_xlfn.XLOOKUP(tbl_scientific_name[[#This Row],[scientific_name]],tbl_obsv[scientific_name],tbl_obsv[is_protected])</f>
        <v>0</v>
      </c>
    </row>
    <row r="4478" spans="1:14" x14ac:dyDescent="0.2">
      <c r="A4478" t="s">
        <v>524</v>
      </c>
      <c r="B4478" t="s">
        <v>4</v>
      </c>
      <c r="C4478">
        <v>111</v>
      </c>
      <c r="D4478" t="s">
        <v>6122</v>
      </c>
      <c r="E4478" t="s">
        <v>11066</v>
      </c>
      <c r="F4478" t="b">
        <f>IF(tbl_obsv[[#This Row],[conservation_status]]&lt;&gt;"No Intervention",TRUE,FALSE)</f>
        <v>0</v>
      </c>
      <c r="J4478" t="s">
        <v>4483</v>
      </c>
      <c r="K4478">
        <f>COUNTIFS(tbl_obsv[scientific_name],$J4478)</f>
        <v>4</v>
      </c>
      <c r="L4478" t="str">
        <f>_xlfn.XLOOKUP(tbl_scientific_name[[#This Row],[scientific_name]],tbl_obsv[scientific_name],tbl_obsv[category])</f>
        <v>Vascular Plant</v>
      </c>
      <c r="M4478" t="str">
        <f>_xlfn.XLOOKUP(tbl_scientific_name[[#This Row],[scientific_name]],tbl_obsv[scientific_name],tbl_obsv[conservation_status])</f>
        <v>No Intervention</v>
      </c>
      <c r="N4478" t="b">
        <f>_xlfn.XLOOKUP(tbl_scientific_name[[#This Row],[scientific_name]],tbl_obsv[scientific_name],tbl_obsv[is_protected])</f>
        <v>0</v>
      </c>
    </row>
    <row r="4479" spans="1:14" x14ac:dyDescent="0.2">
      <c r="A4479" t="s">
        <v>1518</v>
      </c>
      <c r="B4479" t="s">
        <v>7</v>
      </c>
      <c r="C4479">
        <v>152</v>
      </c>
      <c r="D4479" t="s">
        <v>6122</v>
      </c>
      <c r="E4479" t="s">
        <v>11066</v>
      </c>
      <c r="F4479" t="b">
        <f>IF(tbl_obsv[[#This Row],[conservation_status]]&lt;&gt;"No Intervention",TRUE,FALSE)</f>
        <v>0</v>
      </c>
      <c r="J4479" t="s">
        <v>4484</v>
      </c>
      <c r="K4479">
        <f>COUNTIFS(tbl_obsv[scientific_name],$J4479)</f>
        <v>4</v>
      </c>
      <c r="L4479" t="str">
        <f>_xlfn.XLOOKUP(tbl_scientific_name[[#This Row],[scientific_name]],tbl_obsv[scientific_name],tbl_obsv[category])</f>
        <v>Vascular Plant</v>
      </c>
      <c r="M4479" t="str">
        <f>_xlfn.XLOOKUP(tbl_scientific_name[[#This Row],[scientific_name]],tbl_obsv[scientific_name],tbl_obsv[conservation_status])</f>
        <v>No Intervention</v>
      </c>
      <c r="N4479" t="b">
        <f>_xlfn.XLOOKUP(tbl_scientific_name[[#This Row],[scientific_name]],tbl_obsv[scientific_name],tbl_obsv[is_protected])</f>
        <v>0</v>
      </c>
    </row>
    <row r="4480" spans="1:14" x14ac:dyDescent="0.2">
      <c r="A4480" t="s">
        <v>2220</v>
      </c>
      <c r="B4480" t="s">
        <v>7</v>
      </c>
      <c r="C4480">
        <v>121</v>
      </c>
      <c r="D4480" t="s">
        <v>5551</v>
      </c>
      <c r="E4480" t="s">
        <v>11066</v>
      </c>
      <c r="F4480" t="b">
        <f>IF(tbl_obsv[[#This Row],[conservation_status]]&lt;&gt;"No Intervention",TRUE,FALSE)</f>
        <v>0</v>
      </c>
      <c r="J4480" t="s">
        <v>4485</v>
      </c>
      <c r="K4480">
        <f>COUNTIFS(tbl_obsv[scientific_name],$J4480)</f>
        <v>8</v>
      </c>
      <c r="L4480" t="str">
        <f>_xlfn.XLOOKUP(tbl_scientific_name[[#This Row],[scientific_name]],tbl_obsv[scientific_name],tbl_obsv[category])</f>
        <v>Vascular Plant</v>
      </c>
      <c r="M4480" t="str">
        <f>_xlfn.XLOOKUP(tbl_scientific_name[[#This Row],[scientific_name]],tbl_obsv[scientific_name],tbl_obsv[conservation_status])</f>
        <v>No Intervention</v>
      </c>
      <c r="N4480" t="b">
        <f>_xlfn.XLOOKUP(tbl_scientific_name[[#This Row],[scientific_name]],tbl_obsv[scientific_name],tbl_obsv[is_protected])</f>
        <v>0</v>
      </c>
    </row>
    <row r="4481" spans="1:14" x14ac:dyDescent="0.2">
      <c r="A4481" t="s">
        <v>1907</v>
      </c>
      <c r="B4481" t="s">
        <v>4</v>
      </c>
      <c r="C4481">
        <v>26</v>
      </c>
      <c r="D4481" t="s">
        <v>6122</v>
      </c>
      <c r="E4481" t="s">
        <v>11066</v>
      </c>
      <c r="F4481" t="b">
        <f>IF(tbl_obsv[[#This Row],[conservation_status]]&lt;&gt;"No Intervention",TRUE,FALSE)</f>
        <v>0</v>
      </c>
      <c r="J4481" t="s">
        <v>4486</v>
      </c>
      <c r="K4481">
        <f>COUNTIFS(tbl_obsv[scientific_name],$J4481)</f>
        <v>4</v>
      </c>
      <c r="L4481" t="str">
        <f>_xlfn.XLOOKUP(tbl_scientific_name[[#This Row],[scientific_name]],tbl_obsv[scientific_name],tbl_obsv[category])</f>
        <v>Nonvascular Plant</v>
      </c>
      <c r="M4481" t="str">
        <f>_xlfn.XLOOKUP(tbl_scientific_name[[#This Row],[scientific_name]],tbl_obsv[scientific_name],tbl_obsv[conservation_status])</f>
        <v>No Intervention</v>
      </c>
      <c r="N4481" t="b">
        <f>_xlfn.XLOOKUP(tbl_scientific_name[[#This Row],[scientific_name]],tbl_obsv[scientific_name],tbl_obsv[is_protected])</f>
        <v>0</v>
      </c>
    </row>
    <row r="4482" spans="1:14" x14ac:dyDescent="0.2">
      <c r="A4482" t="s">
        <v>3239</v>
      </c>
      <c r="B4482" t="s">
        <v>13</v>
      </c>
      <c r="C4482">
        <v>241</v>
      </c>
      <c r="D4482" t="s">
        <v>6122</v>
      </c>
      <c r="E4482" t="s">
        <v>11066</v>
      </c>
      <c r="F4482" t="b">
        <f>IF(tbl_obsv[[#This Row],[conservation_status]]&lt;&gt;"No Intervention",TRUE,FALSE)</f>
        <v>0</v>
      </c>
      <c r="J4482" t="s">
        <v>4487</v>
      </c>
      <c r="K4482">
        <f>COUNTIFS(tbl_obsv[scientific_name],$J4482)</f>
        <v>4</v>
      </c>
      <c r="L4482" t="str">
        <f>_xlfn.XLOOKUP(tbl_scientific_name[[#This Row],[scientific_name]],tbl_obsv[scientific_name],tbl_obsv[category])</f>
        <v>Vascular Plant</v>
      </c>
      <c r="M4482" t="str">
        <f>_xlfn.XLOOKUP(tbl_scientific_name[[#This Row],[scientific_name]],tbl_obsv[scientific_name],tbl_obsv[conservation_status])</f>
        <v>No Intervention</v>
      </c>
      <c r="N4482" t="b">
        <f>_xlfn.XLOOKUP(tbl_scientific_name[[#This Row],[scientific_name]],tbl_obsv[scientific_name],tbl_obsv[is_protected])</f>
        <v>0</v>
      </c>
    </row>
    <row r="4483" spans="1:14" x14ac:dyDescent="0.2">
      <c r="A4483" t="s">
        <v>713</v>
      </c>
      <c r="B4483" t="s">
        <v>13</v>
      </c>
      <c r="C4483">
        <v>266</v>
      </c>
      <c r="D4483" t="s">
        <v>5909</v>
      </c>
      <c r="E4483" t="s">
        <v>11066</v>
      </c>
      <c r="F4483" t="b">
        <f>IF(tbl_obsv[[#This Row],[conservation_status]]&lt;&gt;"No Intervention",TRUE,FALSE)</f>
        <v>0</v>
      </c>
      <c r="J4483" t="s">
        <v>4488</v>
      </c>
      <c r="K4483">
        <f>COUNTIFS(tbl_obsv[scientific_name],$J4483)</f>
        <v>4</v>
      </c>
      <c r="L4483" t="str">
        <f>_xlfn.XLOOKUP(tbl_scientific_name[[#This Row],[scientific_name]],tbl_obsv[scientific_name],tbl_obsv[category])</f>
        <v>Vascular Plant</v>
      </c>
      <c r="M4483" t="str">
        <f>_xlfn.XLOOKUP(tbl_scientific_name[[#This Row],[scientific_name]],tbl_obsv[scientific_name],tbl_obsv[conservation_status])</f>
        <v>No Intervention</v>
      </c>
      <c r="N4483" t="b">
        <f>_xlfn.XLOOKUP(tbl_scientific_name[[#This Row],[scientific_name]],tbl_obsv[scientific_name],tbl_obsv[is_protected])</f>
        <v>0</v>
      </c>
    </row>
    <row r="4484" spans="1:14" x14ac:dyDescent="0.2">
      <c r="A4484" t="s">
        <v>3240</v>
      </c>
      <c r="B4484" t="s">
        <v>7</v>
      </c>
      <c r="C4484">
        <v>163</v>
      </c>
      <c r="D4484" t="s">
        <v>6122</v>
      </c>
      <c r="E4484" t="s">
        <v>11066</v>
      </c>
      <c r="F4484" t="b">
        <f>IF(tbl_obsv[[#This Row],[conservation_status]]&lt;&gt;"No Intervention",TRUE,FALSE)</f>
        <v>0</v>
      </c>
      <c r="J4484" t="s">
        <v>4489</v>
      </c>
      <c r="K4484">
        <f>COUNTIFS(tbl_obsv[scientific_name],$J4484)</f>
        <v>4</v>
      </c>
      <c r="L4484" t="str">
        <f>_xlfn.XLOOKUP(tbl_scientific_name[[#This Row],[scientific_name]],tbl_obsv[scientific_name],tbl_obsv[category])</f>
        <v>Vascular Plant</v>
      </c>
      <c r="M4484" t="str">
        <f>_xlfn.XLOOKUP(tbl_scientific_name[[#This Row],[scientific_name]],tbl_obsv[scientific_name],tbl_obsv[conservation_status])</f>
        <v>No Intervention</v>
      </c>
      <c r="N4484" t="b">
        <f>_xlfn.XLOOKUP(tbl_scientific_name[[#This Row],[scientific_name]],tbl_obsv[scientific_name],tbl_obsv[is_protected])</f>
        <v>0</v>
      </c>
    </row>
    <row r="4485" spans="1:14" x14ac:dyDescent="0.2">
      <c r="A4485" t="s">
        <v>1557</v>
      </c>
      <c r="B4485" t="s">
        <v>13</v>
      </c>
      <c r="C4485">
        <v>216</v>
      </c>
      <c r="D4485" t="s">
        <v>6122</v>
      </c>
      <c r="E4485" t="s">
        <v>11066</v>
      </c>
      <c r="F4485" t="b">
        <f>IF(tbl_obsv[[#This Row],[conservation_status]]&lt;&gt;"No Intervention",TRUE,FALSE)</f>
        <v>0</v>
      </c>
      <c r="J4485" t="s">
        <v>4490</v>
      </c>
      <c r="K4485">
        <f>COUNTIFS(tbl_obsv[scientific_name],$J4485)</f>
        <v>4</v>
      </c>
      <c r="L4485" t="str">
        <f>_xlfn.XLOOKUP(tbl_scientific_name[[#This Row],[scientific_name]],tbl_obsv[scientific_name],tbl_obsv[category])</f>
        <v>Fish</v>
      </c>
      <c r="M4485" t="str">
        <f>_xlfn.XLOOKUP(tbl_scientific_name[[#This Row],[scientific_name]],tbl_obsv[scientific_name],tbl_obsv[conservation_status])</f>
        <v>No Intervention</v>
      </c>
      <c r="N4485" t="b">
        <f>_xlfn.XLOOKUP(tbl_scientific_name[[#This Row],[scientific_name]],tbl_obsv[scientific_name],tbl_obsv[is_protected])</f>
        <v>0</v>
      </c>
    </row>
    <row r="4486" spans="1:14" x14ac:dyDescent="0.2">
      <c r="A4486" t="s">
        <v>1802</v>
      </c>
      <c r="B4486" t="s">
        <v>13</v>
      </c>
      <c r="C4486">
        <v>267</v>
      </c>
      <c r="D4486" t="s">
        <v>5909</v>
      </c>
      <c r="E4486" t="s">
        <v>11066</v>
      </c>
      <c r="F4486" t="b">
        <f>IF(tbl_obsv[[#This Row],[conservation_status]]&lt;&gt;"No Intervention",TRUE,FALSE)</f>
        <v>0</v>
      </c>
      <c r="J4486" t="s">
        <v>4491</v>
      </c>
      <c r="K4486">
        <f>COUNTIFS(tbl_obsv[scientific_name],$J4486)</f>
        <v>4</v>
      </c>
      <c r="L4486" t="str">
        <f>_xlfn.XLOOKUP(tbl_scientific_name[[#This Row],[scientific_name]],tbl_obsv[scientific_name],tbl_obsv[category])</f>
        <v>Vascular Plant</v>
      </c>
      <c r="M4486" t="str">
        <f>_xlfn.XLOOKUP(tbl_scientific_name[[#This Row],[scientific_name]],tbl_obsv[scientific_name],tbl_obsv[conservation_status])</f>
        <v>No Intervention</v>
      </c>
      <c r="N4486" t="b">
        <f>_xlfn.XLOOKUP(tbl_scientific_name[[#This Row],[scientific_name]],tbl_obsv[scientific_name],tbl_obsv[is_protected])</f>
        <v>0</v>
      </c>
    </row>
    <row r="4487" spans="1:14" x14ac:dyDescent="0.2">
      <c r="A4487" t="s">
        <v>888</v>
      </c>
      <c r="B4487" t="s">
        <v>9</v>
      </c>
      <c r="C4487">
        <v>93</v>
      </c>
      <c r="D4487" t="s">
        <v>6122</v>
      </c>
      <c r="E4487" t="s">
        <v>11066</v>
      </c>
      <c r="F4487" t="b">
        <f>IF(tbl_obsv[[#This Row],[conservation_status]]&lt;&gt;"No Intervention",TRUE,FALSE)</f>
        <v>0</v>
      </c>
      <c r="J4487" t="s">
        <v>4492</v>
      </c>
      <c r="K4487">
        <f>COUNTIFS(tbl_obsv[scientific_name],$J4487)</f>
        <v>4</v>
      </c>
      <c r="L4487" t="str">
        <f>_xlfn.XLOOKUP(tbl_scientific_name[[#This Row],[scientific_name]],tbl_obsv[scientific_name],tbl_obsv[category])</f>
        <v>Vascular Plant</v>
      </c>
      <c r="M4487" t="str">
        <f>_xlfn.XLOOKUP(tbl_scientific_name[[#This Row],[scientific_name]],tbl_obsv[scientific_name],tbl_obsv[conservation_status])</f>
        <v>No Intervention</v>
      </c>
      <c r="N4487" t="b">
        <f>_xlfn.XLOOKUP(tbl_scientific_name[[#This Row],[scientific_name]],tbl_obsv[scientific_name],tbl_obsv[is_protected])</f>
        <v>0</v>
      </c>
    </row>
    <row r="4488" spans="1:14" x14ac:dyDescent="0.2">
      <c r="A4488" t="s">
        <v>3241</v>
      </c>
      <c r="B4488" t="s">
        <v>7</v>
      </c>
      <c r="C4488">
        <v>166</v>
      </c>
      <c r="D4488" t="s">
        <v>6122</v>
      </c>
      <c r="E4488" t="s">
        <v>11066</v>
      </c>
      <c r="F4488" t="b">
        <f>IF(tbl_obsv[[#This Row],[conservation_status]]&lt;&gt;"No Intervention",TRUE,FALSE)</f>
        <v>0</v>
      </c>
      <c r="J4488" t="s">
        <v>4493</v>
      </c>
      <c r="K4488">
        <f>COUNTIFS(tbl_obsv[scientific_name],$J4488)</f>
        <v>4</v>
      </c>
      <c r="L4488" t="str">
        <f>_xlfn.XLOOKUP(tbl_scientific_name[[#This Row],[scientific_name]],tbl_obsv[scientific_name],tbl_obsv[category])</f>
        <v>Vascular Plant</v>
      </c>
      <c r="M4488" t="str">
        <f>_xlfn.XLOOKUP(tbl_scientific_name[[#This Row],[scientific_name]],tbl_obsv[scientific_name],tbl_obsv[conservation_status])</f>
        <v>No Intervention</v>
      </c>
      <c r="N4488" t="b">
        <f>_xlfn.XLOOKUP(tbl_scientific_name[[#This Row],[scientific_name]],tbl_obsv[scientific_name],tbl_obsv[is_protected])</f>
        <v>0</v>
      </c>
    </row>
    <row r="4489" spans="1:14" x14ac:dyDescent="0.2">
      <c r="A4489" t="s">
        <v>2336</v>
      </c>
      <c r="B4489" t="s">
        <v>13</v>
      </c>
      <c r="C4489">
        <v>245</v>
      </c>
      <c r="D4489" t="s">
        <v>6122</v>
      </c>
      <c r="E4489" t="s">
        <v>11066</v>
      </c>
      <c r="F4489" t="b">
        <f>IF(tbl_obsv[[#This Row],[conservation_status]]&lt;&gt;"No Intervention",TRUE,FALSE)</f>
        <v>0</v>
      </c>
      <c r="J4489" t="s">
        <v>4494</v>
      </c>
      <c r="K4489">
        <f>COUNTIFS(tbl_obsv[scientific_name],$J4489)</f>
        <v>4</v>
      </c>
      <c r="L4489" t="str">
        <f>_xlfn.XLOOKUP(tbl_scientific_name[[#This Row],[scientific_name]],tbl_obsv[scientific_name],tbl_obsv[category])</f>
        <v>Vascular Plant</v>
      </c>
      <c r="M4489" t="str">
        <f>_xlfn.XLOOKUP(tbl_scientific_name[[#This Row],[scientific_name]],tbl_obsv[scientific_name],tbl_obsv[conservation_status])</f>
        <v>No Intervention</v>
      </c>
      <c r="N4489" t="b">
        <f>_xlfn.XLOOKUP(tbl_scientific_name[[#This Row],[scientific_name]],tbl_obsv[scientific_name],tbl_obsv[is_protected])</f>
        <v>0</v>
      </c>
    </row>
    <row r="4490" spans="1:14" x14ac:dyDescent="0.2">
      <c r="A4490" t="s">
        <v>3242</v>
      </c>
      <c r="B4490" t="s">
        <v>13</v>
      </c>
      <c r="C4490">
        <v>190</v>
      </c>
      <c r="D4490" t="s">
        <v>6122</v>
      </c>
      <c r="E4490" t="s">
        <v>11066</v>
      </c>
      <c r="F4490" t="b">
        <f>IF(tbl_obsv[[#This Row],[conservation_status]]&lt;&gt;"No Intervention",TRUE,FALSE)</f>
        <v>0</v>
      </c>
      <c r="J4490" t="s">
        <v>4495</v>
      </c>
      <c r="K4490">
        <f>COUNTIFS(tbl_obsv[scientific_name],$J4490)</f>
        <v>4</v>
      </c>
      <c r="L4490" t="str">
        <f>_xlfn.XLOOKUP(tbl_scientific_name[[#This Row],[scientific_name]],tbl_obsv[scientific_name],tbl_obsv[category])</f>
        <v>Vascular Plant</v>
      </c>
      <c r="M4490" t="str">
        <f>_xlfn.XLOOKUP(tbl_scientific_name[[#This Row],[scientific_name]],tbl_obsv[scientific_name],tbl_obsv[conservation_status])</f>
        <v>No Intervention</v>
      </c>
      <c r="N4490" t="b">
        <f>_xlfn.XLOOKUP(tbl_scientific_name[[#This Row],[scientific_name]],tbl_obsv[scientific_name],tbl_obsv[is_protected])</f>
        <v>0</v>
      </c>
    </row>
    <row r="4491" spans="1:14" x14ac:dyDescent="0.2">
      <c r="A4491" t="s">
        <v>2118</v>
      </c>
      <c r="B4491" t="s">
        <v>4</v>
      </c>
      <c r="C4491">
        <v>49</v>
      </c>
      <c r="D4491" t="s">
        <v>6122</v>
      </c>
      <c r="E4491" t="s">
        <v>5560</v>
      </c>
      <c r="F4491" t="b">
        <f>IF(tbl_obsv[[#This Row],[conservation_status]]&lt;&gt;"No Intervention",TRUE,FALSE)</f>
        <v>1</v>
      </c>
      <c r="J4491" t="s">
        <v>4496</v>
      </c>
      <c r="K4491">
        <f>COUNTIFS(tbl_obsv[scientific_name],$J4491)</f>
        <v>4</v>
      </c>
      <c r="L4491" t="str">
        <f>_xlfn.XLOOKUP(tbl_scientific_name[[#This Row],[scientific_name]],tbl_obsv[scientific_name],tbl_obsv[category])</f>
        <v>Nonvascular Plant</v>
      </c>
      <c r="M4491" t="str">
        <f>_xlfn.XLOOKUP(tbl_scientific_name[[#This Row],[scientific_name]],tbl_obsv[scientific_name],tbl_obsv[conservation_status])</f>
        <v>No Intervention</v>
      </c>
      <c r="N4491" t="b">
        <f>_xlfn.XLOOKUP(tbl_scientific_name[[#This Row],[scientific_name]],tbl_obsv[scientific_name],tbl_obsv[is_protected])</f>
        <v>0</v>
      </c>
    </row>
    <row r="4492" spans="1:14" x14ac:dyDescent="0.2">
      <c r="A4492" t="s">
        <v>3243</v>
      </c>
      <c r="B4492" t="s">
        <v>13</v>
      </c>
      <c r="C4492">
        <v>219</v>
      </c>
      <c r="D4492" t="s">
        <v>6122</v>
      </c>
      <c r="E4492" t="s">
        <v>5560</v>
      </c>
      <c r="F4492" t="b">
        <f>IF(tbl_obsv[[#This Row],[conservation_status]]&lt;&gt;"No Intervention",TRUE,FALSE)</f>
        <v>1</v>
      </c>
      <c r="J4492" t="s">
        <v>4497</v>
      </c>
      <c r="K4492">
        <f>COUNTIFS(tbl_obsv[scientific_name],$J4492)</f>
        <v>4</v>
      </c>
      <c r="L4492" t="str">
        <f>_xlfn.XLOOKUP(tbl_scientific_name[[#This Row],[scientific_name]],tbl_obsv[scientific_name],tbl_obsv[category])</f>
        <v>Vascular Plant</v>
      </c>
      <c r="M4492" t="str">
        <f>_xlfn.XLOOKUP(tbl_scientific_name[[#This Row],[scientific_name]],tbl_obsv[scientific_name],tbl_obsv[conservation_status])</f>
        <v>No Intervention</v>
      </c>
      <c r="N4492" t="b">
        <f>_xlfn.XLOOKUP(tbl_scientific_name[[#This Row],[scientific_name]],tbl_obsv[scientific_name],tbl_obsv[is_protected])</f>
        <v>0</v>
      </c>
    </row>
    <row r="4493" spans="1:14" x14ac:dyDescent="0.2">
      <c r="A4493" t="s">
        <v>3244</v>
      </c>
      <c r="B4493" t="s">
        <v>13</v>
      </c>
      <c r="C4493">
        <v>240</v>
      </c>
      <c r="D4493" t="s">
        <v>6122</v>
      </c>
      <c r="E4493" t="s">
        <v>11066</v>
      </c>
      <c r="F4493" t="b">
        <f>IF(tbl_obsv[[#This Row],[conservation_status]]&lt;&gt;"No Intervention",TRUE,FALSE)</f>
        <v>0</v>
      </c>
      <c r="J4493" t="s">
        <v>4498</v>
      </c>
      <c r="K4493">
        <f>COUNTIFS(tbl_obsv[scientific_name],$J4493)</f>
        <v>4</v>
      </c>
      <c r="L4493" t="str">
        <f>_xlfn.XLOOKUP(tbl_scientific_name[[#This Row],[scientific_name]],tbl_obsv[scientific_name],tbl_obsv[category])</f>
        <v>Nonvascular Plant</v>
      </c>
      <c r="M4493" t="str">
        <f>_xlfn.XLOOKUP(tbl_scientific_name[[#This Row],[scientific_name]],tbl_obsv[scientific_name],tbl_obsv[conservation_status])</f>
        <v>No Intervention</v>
      </c>
      <c r="N4493" t="b">
        <f>_xlfn.XLOOKUP(tbl_scientific_name[[#This Row],[scientific_name]],tbl_obsv[scientific_name],tbl_obsv[is_protected])</f>
        <v>0</v>
      </c>
    </row>
    <row r="4494" spans="1:14" x14ac:dyDescent="0.2">
      <c r="A4494" t="s">
        <v>198</v>
      </c>
      <c r="B4494" t="s">
        <v>9</v>
      </c>
      <c r="C4494">
        <v>95</v>
      </c>
      <c r="D4494" t="s">
        <v>6122</v>
      </c>
      <c r="E4494" t="s">
        <v>11066</v>
      </c>
      <c r="F4494" t="b">
        <f>IF(tbl_obsv[[#This Row],[conservation_status]]&lt;&gt;"No Intervention",TRUE,FALSE)</f>
        <v>0</v>
      </c>
      <c r="J4494" t="s">
        <v>4499</v>
      </c>
      <c r="K4494">
        <f>COUNTIFS(tbl_obsv[scientific_name],$J4494)</f>
        <v>4</v>
      </c>
      <c r="L4494" t="str">
        <f>_xlfn.XLOOKUP(tbl_scientific_name[[#This Row],[scientific_name]],tbl_obsv[scientific_name],tbl_obsv[category])</f>
        <v>Vascular Plant</v>
      </c>
      <c r="M4494" t="str">
        <f>_xlfn.XLOOKUP(tbl_scientific_name[[#This Row],[scientific_name]],tbl_obsv[scientific_name],tbl_obsv[conservation_status])</f>
        <v>No Intervention</v>
      </c>
      <c r="N4494" t="b">
        <f>_xlfn.XLOOKUP(tbl_scientific_name[[#This Row],[scientific_name]],tbl_obsv[scientific_name],tbl_obsv[is_protected])</f>
        <v>0</v>
      </c>
    </row>
    <row r="4495" spans="1:14" x14ac:dyDescent="0.2">
      <c r="A4495" t="s">
        <v>3245</v>
      </c>
      <c r="B4495" t="s">
        <v>4</v>
      </c>
      <c r="C4495">
        <v>41</v>
      </c>
      <c r="D4495" t="s">
        <v>6122</v>
      </c>
      <c r="E4495" t="s">
        <v>11066</v>
      </c>
      <c r="F4495" t="b">
        <f>IF(tbl_obsv[[#This Row],[conservation_status]]&lt;&gt;"No Intervention",TRUE,FALSE)</f>
        <v>0</v>
      </c>
      <c r="J4495" t="s">
        <v>4500</v>
      </c>
      <c r="K4495">
        <f>COUNTIFS(tbl_obsv[scientific_name],$J4495)</f>
        <v>4</v>
      </c>
      <c r="L4495" t="str">
        <f>_xlfn.XLOOKUP(tbl_scientific_name[[#This Row],[scientific_name]],tbl_obsv[scientific_name],tbl_obsv[category])</f>
        <v>Vascular Plant</v>
      </c>
      <c r="M4495" t="str">
        <f>_xlfn.XLOOKUP(tbl_scientific_name[[#This Row],[scientific_name]],tbl_obsv[scientific_name],tbl_obsv[conservation_status])</f>
        <v>No Intervention</v>
      </c>
      <c r="N4495" t="b">
        <f>_xlfn.XLOOKUP(tbl_scientific_name[[#This Row],[scientific_name]],tbl_obsv[scientific_name],tbl_obsv[is_protected])</f>
        <v>0</v>
      </c>
    </row>
    <row r="4496" spans="1:14" x14ac:dyDescent="0.2">
      <c r="A4496" t="s">
        <v>3246</v>
      </c>
      <c r="B4496" t="s">
        <v>9</v>
      </c>
      <c r="C4496">
        <v>105</v>
      </c>
      <c r="D4496" t="s">
        <v>6122</v>
      </c>
      <c r="E4496" t="s">
        <v>11066</v>
      </c>
      <c r="F4496" t="b">
        <f>IF(tbl_obsv[[#This Row],[conservation_status]]&lt;&gt;"No Intervention",TRUE,FALSE)</f>
        <v>0</v>
      </c>
      <c r="J4496" t="s">
        <v>4501</v>
      </c>
      <c r="K4496">
        <f>COUNTIFS(tbl_obsv[scientific_name],$J4496)</f>
        <v>4</v>
      </c>
      <c r="L4496" t="str">
        <f>_xlfn.XLOOKUP(tbl_scientific_name[[#This Row],[scientific_name]],tbl_obsv[scientific_name],tbl_obsv[category])</f>
        <v>Vascular Plant</v>
      </c>
      <c r="M4496" t="str">
        <f>_xlfn.XLOOKUP(tbl_scientific_name[[#This Row],[scientific_name]],tbl_obsv[scientific_name],tbl_obsv[conservation_status])</f>
        <v>No Intervention</v>
      </c>
      <c r="N4496" t="b">
        <f>_xlfn.XLOOKUP(tbl_scientific_name[[#This Row],[scientific_name]],tbl_obsv[scientific_name],tbl_obsv[is_protected])</f>
        <v>0</v>
      </c>
    </row>
    <row r="4497" spans="1:14" x14ac:dyDescent="0.2">
      <c r="A4497" t="s">
        <v>870</v>
      </c>
      <c r="B4497" t="s">
        <v>4</v>
      </c>
      <c r="C4497">
        <v>80</v>
      </c>
      <c r="D4497" t="s">
        <v>6122</v>
      </c>
      <c r="E4497" t="s">
        <v>11066</v>
      </c>
      <c r="F4497" t="b">
        <f>IF(tbl_obsv[[#This Row],[conservation_status]]&lt;&gt;"No Intervention",TRUE,FALSE)</f>
        <v>0</v>
      </c>
      <c r="J4497" t="s">
        <v>4502</v>
      </c>
      <c r="K4497">
        <f>COUNTIFS(tbl_obsv[scientific_name],$J4497)</f>
        <v>4</v>
      </c>
      <c r="L4497" t="str">
        <f>_xlfn.XLOOKUP(tbl_scientific_name[[#This Row],[scientific_name]],tbl_obsv[scientific_name],tbl_obsv[category])</f>
        <v>Vascular Plant</v>
      </c>
      <c r="M4497" t="str">
        <f>_xlfn.XLOOKUP(tbl_scientific_name[[#This Row],[scientific_name]],tbl_obsv[scientific_name],tbl_obsv[conservation_status])</f>
        <v>No Intervention</v>
      </c>
      <c r="N4497" t="b">
        <f>_xlfn.XLOOKUP(tbl_scientific_name[[#This Row],[scientific_name]],tbl_obsv[scientific_name],tbl_obsv[is_protected])</f>
        <v>0</v>
      </c>
    </row>
    <row r="4498" spans="1:14" x14ac:dyDescent="0.2">
      <c r="A4498" t="s">
        <v>3247</v>
      </c>
      <c r="B4498" t="s">
        <v>7</v>
      </c>
      <c r="C4498">
        <v>147</v>
      </c>
      <c r="D4498" t="s">
        <v>6122</v>
      </c>
      <c r="E4498" t="s">
        <v>11066</v>
      </c>
      <c r="F4498" t="b">
        <f>IF(tbl_obsv[[#This Row],[conservation_status]]&lt;&gt;"No Intervention",TRUE,FALSE)</f>
        <v>0</v>
      </c>
      <c r="J4498" t="s">
        <v>4503</v>
      </c>
      <c r="K4498">
        <f>COUNTIFS(tbl_obsv[scientific_name],$J4498)</f>
        <v>4</v>
      </c>
      <c r="L4498" t="str">
        <f>_xlfn.XLOOKUP(tbl_scientific_name[[#This Row],[scientific_name]],tbl_obsv[scientific_name],tbl_obsv[category])</f>
        <v>Vascular Plant</v>
      </c>
      <c r="M4498" t="str">
        <f>_xlfn.XLOOKUP(tbl_scientific_name[[#This Row],[scientific_name]],tbl_obsv[scientific_name],tbl_obsv[conservation_status])</f>
        <v>No Intervention</v>
      </c>
      <c r="N4498" t="b">
        <f>_xlfn.XLOOKUP(tbl_scientific_name[[#This Row],[scientific_name]],tbl_obsv[scientific_name],tbl_obsv[is_protected])</f>
        <v>0</v>
      </c>
    </row>
    <row r="4499" spans="1:14" x14ac:dyDescent="0.2">
      <c r="A4499" t="s">
        <v>34</v>
      </c>
      <c r="B4499" t="s">
        <v>9</v>
      </c>
      <c r="C4499">
        <v>75</v>
      </c>
      <c r="D4499" t="s">
        <v>6122</v>
      </c>
      <c r="E4499" t="s">
        <v>11066</v>
      </c>
      <c r="F4499" t="b">
        <f>IF(tbl_obsv[[#This Row],[conservation_status]]&lt;&gt;"No Intervention",TRUE,FALSE)</f>
        <v>0</v>
      </c>
      <c r="J4499" t="s">
        <v>4504</v>
      </c>
      <c r="K4499">
        <f>COUNTIFS(tbl_obsv[scientific_name],$J4499)</f>
        <v>4</v>
      </c>
      <c r="L4499" t="str">
        <f>_xlfn.XLOOKUP(tbl_scientific_name[[#This Row],[scientific_name]],tbl_obsv[scientific_name],tbl_obsv[category])</f>
        <v>Bird</v>
      </c>
      <c r="M4499" t="str">
        <f>_xlfn.XLOOKUP(tbl_scientific_name[[#This Row],[scientific_name]],tbl_obsv[scientific_name],tbl_obsv[conservation_status])</f>
        <v>No Intervention</v>
      </c>
      <c r="N4499" t="b">
        <f>_xlfn.XLOOKUP(tbl_scientific_name[[#This Row],[scientific_name]],tbl_obsv[scientific_name],tbl_obsv[is_protected])</f>
        <v>0</v>
      </c>
    </row>
    <row r="4500" spans="1:14" x14ac:dyDescent="0.2">
      <c r="A4500" t="s">
        <v>3248</v>
      </c>
      <c r="B4500" t="s">
        <v>7</v>
      </c>
      <c r="C4500">
        <v>151</v>
      </c>
      <c r="D4500" t="s">
        <v>6122</v>
      </c>
      <c r="E4500" t="s">
        <v>11066</v>
      </c>
      <c r="F4500" t="b">
        <f>IF(tbl_obsv[[#This Row],[conservation_status]]&lt;&gt;"No Intervention",TRUE,FALSE)</f>
        <v>0</v>
      </c>
      <c r="J4500" t="s">
        <v>4505</v>
      </c>
      <c r="K4500">
        <f>COUNTIFS(tbl_obsv[scientific_name],$J4500)</f>
        <v>4</v>
      </c>
      <c r="L4500" t="str">
        <f>_xlfn.XLOOKUP(tbl_scientific_name[[#This Row],[scientific_name]],tbl_obsv[scientific_name],tbl_obsv[category])</f>
        <v>Vascular Plant</v>
      </c>
      <c r="M4500" t="str">
        <f>_xlfn.XLOOKUP(tbl_scientific_name[[#This Row],[scientific_name]],tbl_obsv[scientific_name],tbl_obsv[conservation_status])</f>
        <v>No Intervention</v>
      </c>
      <c r="N4500" t="b">
        <f>_xlfn.XLOOKUP(tbl_scientific_name[[#This Row],[scientific_name]],tbl_obsv[scientific_name],tbl_obsv[is_protected])</f>
        <v>0</v>
      </c>
    </row>
    <row r="4501" spans="1:14" x14ac:dyDescent="0.2">
      <c r="A4501" t="s">
        <v>146</v>
      </c>
      <c r="B4501" t="s">
        <v>9</v>
      </c>
      <c r="C4501">
        <v>75</v>
      </c>
      <c r="D4501" t="s">
        <v>6122</v>
      </c>
      <c r="E4501" t="s">
        <v>11066</v>
      </c>
      <c r="F4501" t="b">
        <f>IF(tbl_obsv[[#This Row],[conservation_status]]&lt;&gt;"No Intervention",TRUE,FALSE)</f>
        <v>0</v>
      </c>
      <c r="J4501" t="s">
        <v>4506</v>
      </c>
      <c r="K4501">
        <f>COUNTIFS(tbl_obsv[scientific_name],$J4501)</f>
        <v>4</v>
      </c>
      <c r="L4501" t="str">
        <f>_xlfn.XLOOKUP(tbl_scientific_name[[#This Row],[scientific_name]],tbl_obsv[scientific_name],tbl_obsv[category])</f>
        <v>Vascular Plant</v>
      </c>
      <c r="M4501" t="str">
        <f>_xlfn.XLOOKUP(tbl_scientific_name[[#This Row],[scientific_name]],tbl_obsv[scientific_name],tbl_obsv[conservation_status])</f>
        <v>No Intervention</v>
      </c>
      <c r="N4501" t="b">
        <f>_xlfn.XLOOKUP(tbl_scientific_name[[#This Row],[scientific_name]],tbl_obsv[scientific_name],tbl_obsv[is_protected])</f>
        <v>0</v>
      </c>
    </row>
    <row r="4502" spans="1:14" x14ac:dyDescent="0.2">
      <c r="A4502" t="s">
        <v>3249</v>
      </c>
      <c r="B4502" t="s">
        <v>4</v>
      </c>
      <c r="C4502">
        <v>68</v>
      </c>
      <c r="D4502" t="s">
        <v>6122</v>
      </c>
      <c r="E4502" t="s">
        <v>11066</v>
      </c>
      <c r="F4502" t="b">
        <f>IF(tbl_obsv[[#This Row],[conservation_status]]&lt;&gt;"No Intervention",TRUE,FALSE)</f>
        <v>0</v>
      </c>
      <c r="J4502" t="s">
        <v>4507</v>
      </c>
      <c r="K4502">
        <f>COUNTIFS(tbl_obsv[scientific_name],$J4502)</f>
        <v>4</v>
      </c>
      <c r="L4502" t="str">
        <f>_xlfn.XLOOKUP(tbl_scientific_name[[#This Row],[scientific_name]],tbl_obsv[scientific_name],tbl_obsv[category])</f>
        <v>Bird</v>
      </c>
      <c r="M4502" t="str">
        <f>_xlfn.XLOOKUP(tbl_scientific_name[[#This Row],[scientific_name]],tbl_obsv[scientific_name],tbl_obsv[conservation_status])</f>
        <v>No Intervention</v>
      </c>
      <c r="N4502" t="b">
        <f>_xlfn.XLOOKUP(tbl_scientific_name[[#This Row],[scientific_name]],tbl_obsv[scientific_name],tbl_obsv[is_protected])</f>
        <v>0</v>
      </c>
    </row>
    <row r="4503" spans="1:14" x14ac:dyDescent="0.2">
      <c r="A4503" t="s">
        <v>2637</v>
      </c>
      <c r="B4503" t="s">
        <v>13</v>
      </c>
      <c r="C4503">
        <v>261</v>
      </c>
      <c r="D4503" t="s">
        <v>8148</v>
      </c>
      <c r="E4503" t="s">
        <v>11066</v>
      </c>
      <c r="F4503" t="b">
        <f>IF(tbl_obsv[[#This Row],[conservation_status]]&lt;&gt;"No Intervention",TRUE,FALSE)</f>
        <v>0</v>
      </c>
      <c r="J4503" t="s">
        <v>4508</v>
      </c>
      <c r="K4503">
        <f>COUNTIFS(tbl_obsv[scientific_name],$J4503)</f>
        <v>4</v>
      </c>
      <c r="L4503" t="str">
        <f>_xlfn.XLOOKUP(tbl_scientific_name[[#This Row],[scientific_name]],tbl_obsv[scientific_name],tbl_obsv[category])</f>
        <v>Vascular Plant</v>
      </c>
      <c r="M4503" t="str">
        <f>_xlfn.XLOOKUP(tbl_scientific_name[[#This Row],[scientific_name]],tbl_obsv[scientific_name],tbl_obsv[conservation_status])</f>
        <v>No Intervention</v>
      </c>
      <c r="N4503" t="b">
        <f>_xlfn.XLOOKUP(tbl_scientific_name[[#This Row],[scientific_name]],tbl_obsv[scientific_name],tbl_obsv[is_protected])</f>
        <v>0</v>
      </c>
    </row>
    <row r="4504" spans="1:14" x14ac:dyDescent="0.2">
      <c r="A4504" t="s">
        <v>3250</v>
      </c>
      <c r="B4504" t="s">
        <v>7</v>
      </c>
      <c r="C4504">
        <v>147</v>
      </c>
      <c r="D4504" t="s">
        <v>6122</v>
      </c>
      <c r="E4504" t="s">
        <v>11066</v>
      </c>
      <c r="F4504" t="b">
        <f>IF(tbl_obsv[[#This Row],[conservation_status]]&lt;&gt;"No Intervention",TRUE,FALSE)</f>
        <v>0</v>
      </c>
      <c r="J4504" t="s">
        <v>4509</v>
      </c>
      <c r="K4504">
        <f>COUNTIFS(tbl_obsv[scientific_name],$J4504)</f>
        <v>4</v>
      </c>
      <c r="L4504" t="str">
        <f>_xlfn.XLOOKUP(tbl_scientific_name[[#This Row],[scientific_name]],tbl_obsv[scientific_name],tbl_obsv[category])</f>
        <v>Vascular Plant</v>
      </c>
      <c r="M4504" t="str">
        <f>_xlfn.XLOOKUP(tbl_scientific_name[[#This Row],[scientific_name]],tbl_obsv[scientific_name],tbl_obsv[conservation_status])</f>
        <v>No Intervention</v>
      </c>
      <c r="N4504" t="b">
        <f>_xlfn.XLOOKUP(tbl_scientific_name[[#This Row],[scientific_name]],tbl_obsv[scientific_name],tbl_obsv[is_protected])</f>
        <v>0</v>
      </c>
    </row>
    <row r="4505" spans="1:14" x14ac:dyDescent="0.2">
      <c r="A4505" t="s">
        <v>3251</v>
      </c>
      <c r="B4505" t="s">
        <v>7</v>
      </c>
      <c r="C4505">
        <v>133</v>
      </c>
      <c r="D4505" t="s">
        <v>6122</v>
      </c>
      <c r="E4505" t="s">
        <v>11066</v>
      </c>
      <c r="F4505" t="b">
        <f>IF(tbl_obsv[[#This Row],[conservation_status]]&lt;&gt;"No Intervention",TRUE,FALSE)</f>
        <v>0</v>
      </c>
      <c r="J4505" t="s">
        <v>4510</v>
      </c>
      <c r="K4505">
        <f>COUNTIFS(tbl_obsv[scientific_name],$J4505)</f>
        <v>4</v>
      </c>
      <c r="L4505" t="str">
        <f>_xlfn.XLOOKUP(tbl_scientific_name[[#This Row],[scientific_name]],tbl_obsv[scientific_name],tbl_obsv[category])</f>
        <v>Bird</v>
      </c>
      <c r="M4505" t="str">
        <f>_xlfn.XLOOKUP(tbl_scientific_name[[#This Row],[scientific_name]],tbl_obsv[scientific_name],tbl_obsv[conservation_status])</f>
        <v>No Intervention</v>
      </c>
      <c r="N4505" t="b">
        <f>_xlfn.XLOOKUP(tbl_scientific_name[[#This Row],[scientific_name]],tbl_obsv[scientific_name],tbl_obsv[is_protected])</f>
        <v>0</v>
      </c>
    </row>
    <row r="4506" spans="1:14" x14ac:dyDescent="0.2">
      <c r="A4506" t="s">
        <v>3252</v>
      </c>
      <c r="B4506" t="s">
        <v>4</v>
      </c>
      <c r="C4506">
        <v>76</v>
      </c>
      <c r="D4506" t="s">
        <v>6122</v>
      </c>
      <c r="E4506" t="s">
        <v>11066</v>
      </c>
      <c r="F4506" t="b">
        <f>IF(tbl_obsv[[#This Row],[conservation_status]]&lt;&gt;"No Intervention",TRUE,FALSE)</f>
        <v>0</v>
      </c>
      <c r="J4506" t="s">
        <v>4511</v>
      </c>
      <c r="K4506">
        <f>COUNTIFS(tbl_obsv[scientific_name],$J4506)</f>
        <v>4</v>
      </c>
      <c r="L4506" t="str">
        <f>_xlfn.XLOOKUP(tbl_scientific_name[[#This Row],[scientific_name]],tbl_obsv[scientific_name],tbl_obsv[category])</f>
        <v>Vascular Plant</v>
      </c>
      <c r="M4506" t="str">
        <f>_xlfn.XLOOKUP(tbl_scientific_name[[#This Row],[scientific_name]],tbl_obsv[scientific_name],tbl_obsv[conservation_status])</f>
        <v>No Intervention</v>
      </c>
      <c r="N4506" t="b">
        <f>_xlfn.XLOOKUP(tbl_scientific_name[[#This Row],[scientific_name]],tbl_obsv[scientific_name],tbl_obsv[is_protected])</f>
        <v>0</v>
      </c>
    </row>
    <row r="4507" spans="1:14" x14ac:dyDescent="0.2">
      <c r="A4507" t="s">
        <v>3253</v>
      </c>
      <c r="B4507" t="s">
        <v>13</v>
      </c>
      <c r="C4507">
        <v>254</v>
      </c>
      <c r="D4507" t="s">
        <v>6122</v>
      </c>
      <c r="E4507" t="s">
        <v>11066</v>
      </c>
      <c r="F4507" t="b">
        <f>IF(tbl_obsv[[#This Row],[conservation_status]]&lt;&gt;"No Intervention",TRUE,FALSE)</f>
        <v>0</v>
      </c>
      <c r="J4507" t="s">
        <v>4512</v>
      </c>
      <c r="K4507">
        <f>COUNTIFS(tbl_obsv[scientific_name],$J4507)</f>
        <v>4</v>
      </c>
      <c r="L4507" t="str">
        <f>_xlfn.XLOOKUP(tbl_scientific_name[[#This Row],[scientific_name]],tbl_obsv[scientific_name],tbl_obsv[category])</f>
        <v>Mammal</v>
      </c>
      <c r="M4507" t="str">
        <f>_xlfn.XLOOKUP(tbl_scientific_name[[#This Row],[scientific_name]],tbl_obsv[scientific_name],tbl_obsv[conservation_status])</f>
        <v>No Intervention</v>
      </c>
      <c r="N4507" t="b">
        <f>_xlfn.XLOOKUP(tbl_scientific_name[[#This Row],[scientific_name]],tbl_obsv[scientific_name],tbl_obsv[is_protected])</f>
        <v>0</v>
      </c>
    </row>
    <row r="4508" spans="1:14" x14ac:dyDescent="0.2">
      <c r="A4508" t="s">
        <v>1896</v>
      </c>
      <c r="B4508" t="s">
        <v>7</v>
      </c>
      <c r="C4508">
        <v>161</v>
      </c>
      <c r="D4508" t="s">
        <v>6122</v>
      </c>
      <c r="E4508" t="s">
        <v>11066</v>
      </c>
      <c r="F4508" t="b">
        <f>IF(tbl_obsv[[#This Row],[conservation_status]]&lt;&gt;"No Intervention",TRUE,FALSE)</f>
        <v>0</v>
      </c>
      <c r="J4508" t="s">
        <v>4513</v>
      </c>
      <c r="K4508">
        <f>COUNTIFS(tbl_obsv[scientific_name],$J4508)</f>
        <v>4</v>
      </c>
      <c r="L4508" t="str">
        <f>_xlfn.XLOOKUP(tbl_scientific_name[[#This Row],[scientific_name]],tbl_obsv[scientific_name],tbl_obsv[category])</f>
        <v>Vascular Plant</v>
      </c>
      <c r="M4508" t="str">
        <f>_xlfn.XLOOKUP(tbl_scientific_name[[#This Row],[scientific_name]],tbl_obsv[scientific_name],tbl_obsv[conservation_status])</f>
        <v>No Intervention</v>
      </c>
      <c r="N4508" t="b">
        <f>_xlfn.XLOOKUP(tbl_scientific_name[[#This Row],[scientific_name]],tbl_obsv[scientific_name],tbl_obsv[is_protected])</f>
        <v>0</v>
      </c>
    </row>
    <row r="4509" spans="1:14" x14ac:dyDescent="0.2">
      <c r="A4509" t="s">
        <v>3254</v>
      </c>
      <c r="B4509" t="s">
        <v>4</v>
      </c>
      <c r="C4509">
        <v>56</v>
      </c>
      <c r="D4509" t="s">
        <v>6122</v>
      </c>
      <c r="E4509" t="s">
        <v>11066</v>
      </c>
      <c r="F4509" t="b">
        <f>IF(tbl_obsv[[#This Row],[conservation_status]]&lt;&gt;"No Intervention",TRUE,FALSE)</f>
        <v>0</v>
      </c>
      <c r="J4509" t="s">
        <v>4514</v>
      </c>
      <c r="K4509">
        <f>COUNTIFS(tbl_obsv[scientific_name],$J4509)</f>
        <v>4</v>
      </c>
      <c r="L4509" t="str">
        <f>_xlfn.XLOOKUP(tbl_scientific_name[[#This Row],[scientific_name]],tbl_obsv[scientific_name],tbl_obsv[category])</f>
        <v>Vascular Plant</v>
      </c>
      <c r="M4509" t="str">
        <f>_xlfn.XLOOKUP(tbl_scientific_name[[#This Row],[scientific_name]],tbl_obsv[scientific_name],tbl_obsv[conservation_status])</f>
        <v>No Intervention</v>
      </c>
      <c r="N4509" t="b">
        <f>_xlfn.XLOOKUP(tbl_scientific_name[[#This Row],[scientific_name]],tbl_obsv[scientific_name],tbl_obsv[is_protected])</f>
        <v>0</v>
      </c>
    </row>
    <row r="4510" spans="1:14" x14ac:dyDescent="0.2">
      <c r="A4510" t="s">
        <v>2959</v>
      </c>
      <c r="B4510" t="s">
        <v>4</v>
      </c>
      <c r="C4510">
        <v>62</v>
      </c>
      <c r="D4510" t="s">
        <v>6122</v>
      </c>
      <c r="E4510" t="s">
        <v>11066</v>
      </c>
      <c r="F4510" t="b">
        <f>IF(tbl_obsv[[#This Row],[conservation_status]]&lt;&gt;"No Intervention",TRUE,FALSE)</f>
        <v>0</v>
      </c>
      <c r="J4510" t="s">
        <v>4515</v>
      </c>
      <c r="K4510">
        <f>COUNTIFS(tbl_obsv[scientific_name],$J4510)</f>
        <v>4</v>
      </c>
      <c r="L4510" t="str">
        <f>_xlfn.XLOOKUP(tbl_scientific_name[[#This Row],[scientific_name]],tbl_obsv[scientific_name],tbl_obsv[category])</f>
        <v>Vascular Plant</v>
      </c>
      <c r="M4510" t="str">
        <f>_xlfn.XLOOKUP(tbl_scientific_name[[#This Row],[scientific_name]],tbl_obsv[scientific_name],tbl_obsv[conservation_status])</f>
        <v>No Intervention</v>
      </c>
      <c r="N4510" t="b">
        <f>_xlfn.XLOOKUP(tbl_scientific_name[[#This Row],[scientific_name]],tbl_obsv[scientific_name],tbl_obsv[is_protected])</f>
        <v>0</v>
      </c>
    </row>
    <row r="4511" spans="1:14" x14ac:dyDescent="0.2">
      <c r="A4511" t="s">
        <v>1982</v>
      </c>
      <c r="B4511" t="s">
        <v>13</v>
      </c>
      <c r="C4511">
        <v>236</v>
      </c>
      <c r="D4511" t="s">
        <v>6122</v>
      </c>
      <c r="E4511" t="s">
        <v>11066</v>
      </c>
      <c r="F4511" t="b">
        <f>IF(tbl_obsv[[#This Row],[conservation_status]]&lt;&gt;"No Intervention",TRUE,FALSE)</f>
        <v>0</v>
      </c>
      <c r="J4511" t="s">
        <v>4516</v>
      </c>
      <c r="K4511">
        <f>COUNTIFS(tbl_obsv[scientific_name],$J4511)</f>
        <v>4</v>
      </c>
      <c r="L4511" t="str">
        <f>_xlfn.XLOOKUP(tbl_scientific_name[[#This Row],[scientific_name]],tbl_obsv[scientific_name],tbl_obsv[category])</f>
        <v>Nonvascular Plant</v>
      </c>
      <c r="M4511" t="str">
        <f>_xlfn.XLOOKUP(tbl_scientific_name[[#This Row],[scientific_name]],tbl_obsv[scientific_name],tbl_obsv[conservation_status])</f>
        <v>No Intervention</v>
      </c>
      <c r="N4511" t="b">
        <f>_xlfn.XLOOKUP(tbl_scientific_name[[#This Row],[scientific_name]],tbl_obsv[scientific_name],tbl_obsv[is_protected])</f>
        <v>0</v>
      </c>
    </row>
    <row r="4512" spans="1:14" x14ac:dyDescent="0.2">
      <c r="A4512" t="s">
        <v>3255</v>
      </c>
      <c r="B4512" t="s">
        <v>13</v>
      </c>
      <c r="C4512">
        <v>244</v>
      </c>
      <c r="D4512" t="s">
        <v>6122</v>
      </c>
      <c r="E4512" t="s">
        <v>11066</v>
      </c>
      <c r="F4512" t="b">
        <f>IF(tbl_obsv[[#This Row],[conservation_status]]&lt;&gt;"No Intervention",TRUE,FALSE)</f>
        <v>0</v>
      </c>
      <c r="J4512" t="s">
        <v>4517</v>
      </c>
      <c r="K4512">
        <f>COUNTIFS(tbl_obsv[scientific_name],$J4512)</f>
        <v>4</v>
      </c>
      <c r="L4512" t="str">
        <f>_xlfn.XLOOKUP(tbl_scientific_name[[#This Row],[scientific_name]],tbl_obsv[scientific_name],tbl_obsv[category])</f>
        <v>Vascular Plant</v>
      </c>
      <c r="M4512" t="str">
        <f>_xlfn.XLOOKUP(tbl_scientific_name[[#This Row],[scientific_name]],tbl_obsv[scientific_name],tbl_obsv[conservation_status])</f>
        <v>No Intervention</v>
      </c>
      <c r="N4512" t="b">
        <f>_xlfn.XLOOKUP(tbl_scientific_name[[#This Row],[scientific_name]],tbl_obsv[scientific_name],tbl_obsv[is_protected])</f>
        <v>0</v>
      </c>
    </row>
    <row r="4513" spans="1:14" x14ac:dyDescent="0.2">
      <c r="A4513" t="s">
        <v>1667</v>
      </c>
      <c r="B4513" t="s">
        <v>13</v>
      </c>
      <c r="C4513">
        <v>234</v>
      </c>
      <c r="D4513" t="s">
        <v>6122</v>
      </c>
      <c r="E4513" t="s">
        <v>11066</v>
      </c>
      <c r="F4513" t="b">
        <f>IF(tbl_obsv[[#This Row],[conservation_status]]&lt;&gt;"No Intervention",TRUE,FALSE)</f>
        <v>0</v>
      </c>
      <c r="J4513" t="s">
        <v>4518</v>
      </c>
      <c r="K4513">
        <f>COUNTIFS(tbl_obsv[scientific_name],$J4513)</f>
        <v>4</v>
      </c>
      <c r="L4513" t="str">
        <f>_xlfn.XLOOKUP(tbl_scientific_name[[#This Row],[scientific_name]],tbl_obsv[scientific_name],tbl_obsv[category])</f>
        <v>Vascular Plant</v>
      </c>
      <c r="M4513" t="str">
        <f>_xlfn.XLOOKUP(tbl_scientific_name[[#This Row],[scientific_name]],tbl_obsv[scientific_name],tbl_obsv[conservation_status])</f>
        <v>No Intervention</v>
      </c>
      <c r="N4513" t="b">
        <f>_xlfn.XLOOKUP(tbl_scientific_name[[#This Row],[scientific_name]],tbl_obsv[scientific_name],tbl_obsv[is_protected])</f>
        <v>0</v>
      </c>
    </row>
    <row r="4514" spans="1:14" x14ac:dyDescent="0.2">
      <c r="A4514" t="s">
        <v>2673</v>
      </c>
      <c r="B4514" t="s">
        <v>7</v>
      </c>
      <c r="C4514">
        <v>133</v>
      </c>
      <c r="D4514" t="s">
        <v>6122</v>
      </c>
      <c r="E4514" t="s">
        <v>11066</v>
      </c>
      <c r="F4514" t="b">
        <f>IF(tbl_obsv[[#This Row],[conservation_status]]&lt;&gt;"No Intervention",TRUE,FALSE)</f>
        <v>0</v>
      </c>
      <c r="J4514" t="s">
        <v>4519</v>
      </c>
      <c r="K4514">
        <f>COUNTIFS(tbl_obsv[scientific_name],$J4514)</f>
        <v>4</v>
      </c>
      <c r="L4514" t="str">
        <f>_xlfn.XLOOKUP(tbl_scientific_name[[#This Row],[scientific_name]],tbl_obsv[scientific_name],tbl_obsv[category])</f>
        <v>Bird</v>
      </c>
      <c r="M4514" t="str">
        <f>_xlfn.XLOOKUP(tbl_scientific_name[[#This Row],[scientific_name]],tbl_obsv[scientific_name],tbl_obsv[conservation_status])</f>
        <v>No Intervention</v>
      </c>
      <c r="N4514" t="b">
        <f>_xlfn.XLOOKUP(tbl_scientific_name[[#This Row],[scientific_name]],tbl_obsv[scientific_name],tbl_obsv[is_protected])</f>
        <v>0</v>
      </c>
    </row>
    <row r="4515" spans="1:14" x14ac:dyDescent="0.2">
      <c r="A4515" t="s">
        <v>3256</v>
      </c>
      <c r="B4515" t="s">
        <v>7</v>
      </c>
      <c r="C4515">
        <v>139</v>
      </c>
      <c r="D4515" t="s">
        <v>8148</v>
      </c>
      <c r="E4515" t="s">
        <v>11066</v>
      </c>
      <c r="F4515" t="b">
        <f>IF(tbl_obsv[[#This Row],[conservation_status]]&lt;&gt;"No Intervention",TRUE,FALSE)</f>
        <v>0</v>
      </c>
      <c r="J4515" t="s">
        <v>4520</v>
      </c>
      <c r="K4515">
        <f>COUNTIFS(tbl_obsv[scientific_name],$J4515)</f>
        <v>4</v>
      </c>
      <c r="L4515" t="str">
        <f>_xlfn.XLOOKUP(tbl_scientific_name[[#This Row],[scientific_name]],tbl_obsv[scientific_name],tbl_obsv[category])</f>
        <v>Vascular Plant</v>
      </c>
      <c r="M4515" t="str">
        <f>_xlfn.XLOOKUP(tbl_scientific_name[[#This Row],[scientific_name]],tbl_obsv[scientific_name],tbl_obsv[conservation_status])</f>
        <v>No Intervention</v>
      </c>
      <c r="N4515" t="b">
        <f>_xlfn.XLOOKUP(tbl_scientific_name[[#This Row],[scientific_name]],tbl_obsv[scientific_name],tbl_obsv[is_protected])</f>
        <v>0</v>
      </c>
    </row>
    <row r="4516" spans="1:14" x14ac:dyDescent="0.2">
      <c r="A4516" t="s">
        <v>3257</v>
      </c>
      <c r="B4516" t="s">
        <v>13</v>
      </c>
      <c r="C4516">
        <v>220</v>
      </c>
      <c r="D4516" t="s">
        <v>6122</v>
      </c>
      <c r="E4516" t="s">
        <v>11066</v>
      </c>
      <c r="F4516" t="b">
        <f>IF(tbl_obsv[[#This Row],[conservation_status]]&lt;&gt;"No Intervention",TRUE,FALSE)</f>
        <v>0</v>
      </c>
      <c r="J4516" t="s">
        <v>4521</v>
      </c>
      <c r="K4516">
        <f>COUNTIFS(tbl_obsv[scientific_name],$J4516)</f>
        <v>4</v>
      </c>
      <c r="L4516" t="str">
        <f>_xlfn.XLOOKUP(tbl_scientific_name[[#This Row],[scientific_name]],tbl_obsv[scientific_name],tbl_obsv[category])</f>
        <v>Vascular Plant</v>
      </c>
      <c r="M4516" t="str">
        <f>_xlfn.XLOOKUP(tbl_scientific_name[[#This Row],[scientific_name]],tbl_obsv[scientific_name],tbl_obsv[conservation_status])</f>
        <v>No Intervention</v>
      </c>
      <c r="N4516" t="b">
        <f>_xlfn.XLOOKUP(tbl_scientific_name[[#This Row],[scientific_name]],tbl_obsv[scientific_name],tbl_obsv[is_protected])</f>
        <v>0</v>
      </c>
    </row>
    <row r="4517" spans="1:14" x14ac:dyDescent="0.2">
      <c r="A4517" t="s">
        <v>1447</v>
      </c>
      <c r="B4517" t="s">
        <v>9</v>
      </c>
      <c r="C4517">
        <v>88</v>
      </c>
      <c r="D4517" t="s">
        <v>5644</v>
      </c>
      <c r="E4517" t="s">
        <v>11066</v>
      </c>
      <c r="F4517" t="b">
        <f>IF(tbl_obsv[[#This Row],[conservation_status]]&lt;&gt;"No Intervention",TRUE,FALSE)</f>
        <v>0</v>
      </c>
      <c r="J4517" t="s">
        <v>4522</v>
      </c>
      <c r="K4517">
        <f>COUNTIFS(tbl_obsv[scientific_name],$J4517)</f>
        <v>4</v>
      </c>
      <c r="L4517" t="str">
        <f>_xlfn.XLOOKUP(tbl_scientific_name[[#This Row],[scientific_name]],tbl_obsv[scientific_name],tbl_obsv[category])</f>
        <v>Vascular Plant</v>
      </c>
      <c r="M4517" t="str">
        <f>_xlfn.XLOOKUP(tbl_scientific_name[[#This Row],[scientific_name]],tbl_obsv[scientific_name],tbl_obsv[conservation_status])</f>
        <v>No Intervention</v>
      </c>
      <c r="N4517" t="b">
        <f>_xlfn.XLOOKUP(tbl_scientific_name[[#This Row],[scientific_name]],tbl_obsv[scientific_name],tbl_obsv[is_protected])</f>
        <v>0</v>
      </c>
    </row>
    <row r="4518" spans="1:14" x14ac:dyDescent="0.2">
      <c r="A4518" t="s">
        <v>3258</v>
      </c>
      <c r="B4518" t="s">
        <v>4</v>
      </c>
      <c r="C4518">
        <v>67</v>
      </c>
      <c r="D4518" t="s">
        <v>6122</v>
      </c>
      <c r="E4518" t="s">
        <v>11066</v>
      </c>
      <c r="F4518" t="b">
        <f>IF(tbl_obsv[[#This Row],[conservation_status]]&lt;&gt;"No Intervention",TRUE,FALSE)</f>
        <v>0</v>
      </c>
      <c r="J4518" t="s">
        <v>4523</v>
      </c>
      <c r="K4518">
        <f>COUNTIFS(tbl_obsv[scientific_name],$J4518)</f>
        <v>4</v>
      </c>
      <c r="L4518" t="str">
        <f>_xlfn.XLOOKUP(tbl_scientific_name[[#This Row],[scientific_name]],tbl_obsv[scientific_name],tbl_obsv[category])</f>
        <v>Vascular Plant</v>
      </c>
      <c r="M4518" t="str">
        <f>_xlfn.XLOOKUP(tbl_scientific_name[[#This Row],[scientific_name]],tbl_obsv[scientific_name],tbl_obsv[conservation_status])</f>
        <v>No Intervention</v>
      </c>
      <c r="N4518" t="b">
        <f>_xlfn.XLOOKUP(tbl_scientific_name[[#This Row],[scientific_name]],tbl_obsv[scientific_name],tbl_obsv[is_protected])</f>
        <v>0</v>
      </c>
    </row>
    <row r="4519" spans="1:14" x14ac:dyDescent="0.2">
      <c r="A4519" t="s">
        <v>3011</v>
      </c>
      <c r="B4519" t="s">
        <v>7</v>
      </c>
      <c r="C4519">
        <v>159</v>
      </c>
      <c r="D4519" t="s">
        <v>5909</v>
      </c>
      <c r="E4519" t="s">
        <v>11066</v>
      </c>
      <c r="F4519" t="b">
        <f>IF(tbl_obsv[[#This Row],[conservation_status]]&lt;&gt;"No Intervention",TRUE,FALSE)</f>
        <v>0</v>
      </c>
      <c r="J4519" t="s">
        <v>4524</v>
      </c>
      <c r="K4519">
        <f>COUNTIFS(tbl_obsv[scientific_name],$J4519)</f>
        <v>4</v>
      </c>
      <c r="L4519" t="str">
        <f>_xlfn.XLOOKUP(tbl_scientific_name[[#This Row],[scientific_name]],tbl_obsv[scientific_name],tbl_obsv[category])</f>
        <v>Vascular Plant</v>
      </c>
      <c r="M4519" t="str">
        <f>_xlfn.XLOOKUP(tbl_scientific_name[[#This Row],[scientific_name]],tbl_obsv[scientific_name],tbl_obsv[conservation_status])</f>
        <v>No Intervention</v>
      </c>
      <c r="N4519" t="b">
        <f>_xlfn.XLOOKUP(tbl_scientific_name[[#This Row],[scientific_name]],tbl_obsv[scientific_name],tbl_obsv[is_protected])</f>
        <v>0</v>
      </c>
    </row>
    <row r="4520" spans="1:14" x14ac:dyDescent="0.2">
      <c r="A4520" t="s">
        <v>3151</v>
      </c>
      <c r="B4520" t="s">
        <v>4</v>
      </c>
      <c r="C4520">
        <v>71</v>
      </c>
      <c r="D4520" t="s">
        <v>5644</v>
      </c>
      <c r="E4520" t="s">
        <v>11066</v>
      </c>
      <c r="F4520" t="b">
        <f>IF(tbl_obsv[[#This Row],[conservation_status]]&lt;&gt;"No Intervention",TRUE,FALSE)</f>
        <v>0</v>
      </c>
      <c r="J4520" t="s">
        <v>4525</v>
      </c>
      <c r="K4520">
        <f>COUNTIFS(tbl_obsv[scientific_name],$J4520)</f>
        <v>4</v>
      </c>
      <c r="L4520" t="str">
        <f>_xlfn.XLOOKUP(tbl_scientific_name[[#This Row],[scientific_name]],tbl_obsv[scientific_name],tbl_obsv[category])</f>
        <v>Nonvascular Plant</v>
      </c>
      <c r="M4520" t="str">
        <f>_xlfn.XLOOKUP(tbl_scientific_name[[#This Row],[scientific_name]],tbl_obsv[scientific_name],tbl_obsv[conservation_status])</f>
        <v>No Intervention</v>
      </c>
      <c r="N4520" t="b">
        <f>_xlfn.XLOOKUP(tbl_scientific_name[[#This Row],[scientific_name]],tbl_obsv[scientific_name],tbl_obsv[is_protected])</f>
        <v>0</v>
      </c>
    </row>
    <row r="4521" spans="1:14" x14ac:dyDescent="0.2">
      <c r="A4521" t="s">
        <v>3259</v>
      </c>
      <c r="B4521" t="s">
        <v>9</v>
      </c>
      <c r="C4521">
        <v>67</v>
      </c>
      <c r="D4521" t="s">
        <v>6122</v>
      </c>
      <c r="E4521" t="s">
        <v>11066</v>
      </c>
      <c r="F4521" t="b">
        <f>IF(tbl_obsv[[#This Row],[conservation_status]]&lt;&gt;"No Intervention",TRUE,FALSE)</f>
        <v>0</v>
      </c>
      <c r="J4521" t="s">
        <v>4526</v>
      </c>
      <c r="K4521">
        <f>COUNTIFS(tbl_obsv[scientific_name],$J4521)</f>
        <v>4</v>
      </c>
      <c r="L4521" t="str">
        <f>_xlfn.XLOOKUP(tbl_scientific_name[[#This Row],[scientific_name]],tbl_obsv[scientific_name],tbl_obsv[category])</f>
        <v>Vascular Plant</v>
      </c>
      <c r="M4521" t="str">
        <f>_xlfn.XLOOKUP(tbl_scientific_name[[#This Row],[scientific_name]],tbl_obsv[scientific_name],tbl_obsv[conservation_status])</f>
        <v>No Intervention</v>
      </c>
      <c r="N4521" t="b">
        <f>_xlfn.XLOOKUP(tbl_scientific_name[[#This Row],[scientific_name]],tbl_obsv[scientific_name],tbl_obsv[is_protected])</f>
        <v>0</v>
      </c>
    </row>
    <row r="4522" spans="1:14" x14ac:dyDescent="0.2">
      <c r="A4522" t="s">
        <v>2640</v>
      </c>
      <c r="B4522" t="s">
        <v>13</v>
      </c>
      <c r="C4522">
        <v>231</v>
      </c>
      <c r="D4522" t="s">
        <v>6122</v>
      </c>
      <c r="E4522" t="s">
        <v>11066</v>
      </c>
      <c r="F4522" t="b">
        <f>IF(tbl_obsv[[#This Row],[conservation_status]]&lt;&gt;"No Intervention",TRUE,FALSE)</f>
        <v>0</v>
      </c>
      <c r="J4522" t="s">
        <v>4527</v>
      </c>
      <c r="K4522">
        <f>COUNTIFS(tbl_obsv[scientific_name],$J4522)</f>
        <v>4</v>
      </c>
      <c r="L4522" t="str">
        <f>_xlfn.XLOOKUP(tbl_scientific_name[[#This Row],[scientific_name]],tbl_obsv[scientific_name],tbl_obsv[category])</f>
        <v>Vascular Plant</v>
      </c>
      <c r="M4522" t="str">
        <f>_xlfn.XLOOKUP(tbl_scientific_name[[#This Row],[scientific_name]],tbl_obsv[scientific_name],tbl_obsv[conservation_status])</f>
        <v>No Intervention</v>
      </c>
      <c r="N4522" t="b">
        <f>_xlfn.XLOOKUP(tbl_scientific_name[[#This Row],[scientific_name]],tbl_obsv[scientific_name],tbl_obsv[is_protected])</f>
        <v>0</v>
      </c>
    </row>
    <row r="4523" spans="1:14" x14ac:dyDescent="0.2">
      <c r="A4523" t="s">
        <v>3190</v>
      </c>
      <c r="B4523" t="s">
        <v>7</v>
      </c>
      <c r="C4523">
        <v>167</v>
      </c>
      <c r="D4523" t="s">
        <v>6122</v>
      </c>
      <c r="E4523" t="s">
        <v>11066</v>
      </c>
      <c r="F4523" t="b">
        <f>IF(tbl_obsv[[#This Row],[conservation_status]]&lt;&gt;"No Intervention",TRUE,FALSE)</f>
        <v>0</v>
      </c>
      <c r="J4523" t="s">
        <v>4528</v>
      </c>
      <c r="K4523">
        <f>COUNTIFS(tbl_obsv[scientific_name],$J4523)</f>
        <v>4</v>
      </c>
      <c r="L4523" t="str">
        <f>_xlfn.XLOOKUP(tbl_scientific_name[[#This Row],[scientific_name]],tbl_obsv[scientific_name],tbl_obsv[category])</f>
        <v>Vascular Plant</v>
      </c>
      <c r="M4523" t="str">
        <f>_xlfn.XLOOKUP(tbl_scientific_name[[#This Row],[scientific_name]],tbl_obsv[scientific_name],tbl_obsv[conservation_status])</f>
        <v>No Intervention</v>
      </c>
      <c r="N4523" t="b">
        <f>_xlfn.XLOOKUP(tbl_scientific_name[[#This Row],[scientific_name]],tbl_obsv[scientific_name],tbl_obsv[is_protected])</f>
        <v>0</v>
      </c>
    </row>
    <row r="4524" spans="1:14" x14ac:dyDescent="0.2">
      <c r="A4524" t="s">
        <v>3260</v>
      </c>
      <c r="B4524" t="s">
        <v>13</v>
      </c>
      <c r="C4524">
        <v>268</v>
      </c>
      <c r="D4524" t="s">
        <v>6122</v>
      </c>
      <c r="E4524" t="s">
        <v>11066</v>
      </c>
      <c r="F4524" t="b">
        <f>IF(tbl_obsv[[#This Row],[conservation_status]]&lt;&gt;"No Intervention",TRUE,FALSE)</f>
        <v>0</v>
      </c>
      <c r="J4524" t="s">
        <v>4529</v>
      </c>
      <c r="K4524">
        <f>COUNTIFS(tbl_obsv[scientific_name],$J4524)</f>
        <v>4</v>
      </c>
      <c r="L4524" t="str">
        <f>_xlfn.XLOOKUP(tbl_scientific_name[[#This Row],[scientific_name]],tbl_obsv[scientific_name],tbl_obsv[category])</f>
        <v>Vascular Plant</v>
      </c>
      <c r="M4524" t="str">
        <f>_xlfn.XLOOKUP(tbl_scientific_name[[#This Row],[scientific_name]],tbl_obsv[scientific_name],tbl_obsv[conservation_status])</f>
        <v>No Intervention</v>
      </c>
      <c r="N4524" t="b">
        <f>_xlfn.XLOOKUP(tbl_scientific_name[[#This Row],[scientific_name]],tbl_obsv[scientific_name],tbl_obsv[is_protected])</f>
        <v>0</v>
      </c>
    </row>
    <row r="4525" spans="1:14" x14ac:dyDescent="0.2">
      <c r="A4525" t="s">
        <v>1818</v>
      </c>
      <c r="B4525" t="s">
        <v>7</v>
      </c>
      <c r="C4525">
        <v>157</v>
      </c>
      <c r="D4525" t="s">
        <v>5644</v>
      </c>
      <c r="E4525" t="s">
        <v>11066</v>
      </c>
      <c r="F4525" t="b">
        <f>IF(tbl_obsv[[#This Row],[conservation_status]]&lt;&gt;"No Intervention",TRUE,FALSE)</f>
        <v>0</v>
      </c>
      <c r="J4525" t="s">
        <v>4530</v>
      </c>
      <c r="K4525">
        <f>COUNTIFS(tbl_obsv[scientific_name],$J4525)</f>
        <v>4</v>
      </c>
      <c r="L4525" t="str">
        <f>_xlfn.XLOOKUP(tbl_scientific_name[[#This Row],[scientific_name]],tbl_obsv[scientific_name],tbl_obsv[category])</f>
        <v>Vascular Plant</v>
      </c>
      <c r="M4525" t="str">
        <f>_xlfn.XLOOKUP(tbl_scientific_name[[#This Row],[scientific_name]],tbl_obsv[scientific_name],tbl_obsv[conservation_status])</f>
        <v>No Intervention</v>
      </c>
      <c r="N4525" t="b">
        <f>_xlfn.XLOOKUP(tbl_scientific_name[[#This Row],[scientific_name]],tbl_obsv[scientific_name],tbl_obsv[is_protected])</f>
        <v>0</v>
      </c>
    </row>
    <row r="4526" spans="1:14" x14ac:dyDescent="0.2">
      <c r="A4526" t="s">
        <v>3261</v>
      </c>
      <c r="B4526" t="s">
        <v>7</v>
      </c>
      <c r="C4526">
        <v>177</v>
      </c>
      <c r="D4526" t="s">
        <v>6122</v>
      </c>
      <c r="E4526" t="s">
        <v>11066</v>
      </c>
      <c r="F4526" t="b">
        <f>IF(tbl_obsv[[#This Row],[conservation_status]]&lt;&gt;"No Intervention",TRUE,FALSE)</f>
        <v>0</v>
      </c>
      <c r="J4526" t="s">
        <v>4531</v>
      </c>
      <c r="K4526">
        <f>COUNTIFS(tbl_obsv[scientific_name],$J4526)</f>
        <v>4</v>
      </c>
      <c r="L4526" t="str">
        <f>_xlfn.XLOOKUP(tbl_scientific_name[[#This Row],[scientific_name]],tbl_obsv[scientific_name],tbl_obsv[category])</f>
        <v>Vascular Plant</v>
      </c>
      <c r="M4526" t="str">
        <f>_xlfn.XLOOKUP(tbl_scientific_name[[#This Row],[scientific_name]],tbl_obsv[scientific_name],tbl_obsv[conservation_status])</f>
        <v>No Intervention</v>
      </c>
      <c r="N4526" t="b">
        <f>_xlfn.XLOOKUP(tbl_scientific_name[[#This Row],[scientific_name]],tbl_obsv[scientific_name],tbl_obsv[is_protected])</f>
        <v>0</v>
      </c>
    </row>
    <row r="4527" spans="1:14" x14ac:dyDescent="0.2">
      <c r="A4527" t="s">
        <v>3262</v>
      </c>
      <c r="B4527" t="s">
        <v>9</v>
      </c>
      <c r="C4527">
        <v>119</v>
      </c>
      <c r="D4527" t="s">
        <v>5644</v>
      </c>
      <c r="E4527" t="s">
        <v>11066</v>
      </c>
      <c r="F4527" t="b">
        <f>IF(tbl_obsv[[#This Row],[conservation_status]]&lt;&gt;"No Intervention",TRUE,FALSE)</f>
        <v>0</v>
      </c>
      <c r="J4527" t="s">
        <v>4532</v>
      </c>
      <c r="K4527">
        <f>COUNTIFS(tbl_obsv[scientific_name],$J4527)</f>
        <v>4</v>
      </c>
      <c r="L4527" t="str">
        <f>_xlfn.XLOOKUP(tbl_scientific_name[[#This Row],[scientific_name]],tbl_obsv[scientific_name],tbl_obsv[category])</f>
        <v>Vascular Plant</v>
      </c>
      <c r="M4527" t="str">
        <f>_xlfn.XLOOKUP(tbl_scientific_name[[#This Row],[scientific_name]],tbl_obsv[scientific_name],tbl_obsv[conservation_status])</f>
        <v>No Intervention</v>
      </c>
      <c r="N4527" t="b">
        <f>_xlfn.XLOOKUP(tbl_scientific_name[[#This Row],[scientific_name]],tbl_obsv[scientific_name],tbl_obsv[is_protected])</f>
        <v>0</v>
      </c>
    </row>
    <row r="4528" spans="1:14" x14ac:dyDescent="0.2">
      <c r="A4528" t="s">
        <v>2715</v>
      </c>
      <c r="B4528" t="s">
        <v>13</v>
      </c>
      <c r="C4528">
        <v>201</v>
      </c>
      <c r="D4528" t="s">
        <v>6122</v>
      </c>
      <c r="E4528" t="s">
        <v>11066</v>
      </c>
      <c r="F4528" t="b">
        <f>IF(tbl_obsv[[#This Row],[conservation_status]]&lt;&gt;"No Intervention",TRUE,FALSE)</f>
        <v>0</v>
      </c>
      <c r="J4528" t="s">
        <v>4533</v>
      </c>
      <c r="K4528">
        <f>COUNTIFS(tbl_obsv[scientific_name],$J4528)</f>
        <v>4</v>
      </c>
      <c r="L4528" t="str">
        <f>_xlfn.XLOOKUP(tbl_scientific_name[[#This Row],[scientific_name]],tbl_obsv[scientific_name],tbl_obsv[category])</f>
        <v>Vascular Plant</v>
      </c>
      <c r="M4528" t="str">
        <f>_xlfn.XLOOKUP(tbl_scientific_name[[#This Row],[scientific_name]],tbl_obsv[scientific_name],tbl_obsv[conservation_status])</f>
        <v>No Intervention</v>
      </c>
      <c r="N4528" t="b">
        <f>_xlfn.XLOOKUP(tbl_scientific_name[[#This Row],[scientific_name]],tbl_obsv[scientific_name],tbl_obsv[is_protected])</f>
        <v>0</v>
      </c>
    </row>
    <row r="4529" spans="1:14" x14ac:dyDescent="0.2">
      <c r="A4529" t="s">
        <v>1102</v>
      </c>
      <c r="B4529" t="s">
        <v>13</v>
      </c>
      <c r="C4529">
        <v>232</v>
      </c>
      <c r="D4529" t="s">
        <v>6122</v>
      </c>
      <c r="E4529" t="s">
        <v>11066</v>
      </c>
      <c r="F4529" t="b">
        <f>IF(tbl_obsv[[#This Row],[conservation_status]]&lt;&gt;"No Intervention",TRUE,FALSE)</f>
        <v>0</v>
      </c>
      <c r="J4529" t="s">
        <v>4534</v>
      </c>
      <c r="K4529">
        <f>COUNTIFS(tbl_obsv[scientific_name],$J4529)</f>
        <v>4</v>
      </c>
      <c r="L4529" t="str">
        <f>_xlfn.XLOOKUP(tbl_scientific_name[[#This Row],[scientific_name]],tbl_obsv[scientific_name],tbl_obsv[category])</f>
        <v>Vascular Plant</v>
      </c>
      <c r="M4529" t="str">
        <f>_xlfn.XLOOKUP(tbl_scientific_name[[#This Row],[scientific_name]],tbl_obsv[scientific_name],tbl_obsv[conservation_status])</f>
        <v>No Intervention</v>
      </c>
      <c r="N4529" t="b">
        <f>_xlfn.XLOOKUP(tbl_scientific_name[[#This Row],[scientific_name]],tbl_obsv[scientific_name],tbl_obsv[is_protected])</f>
        <v>0</v>
      </c>
    </row>
    <row r="4530" spans="1:14" x14ac:dyDescent="0.2">
      <c r="A4530" t="s">
        <v>3263</v>
      </c>
      <c r="B4530" t="s">
        <v>13</v>
      </c>
      <c r="C4530">
        <v>290</v>
      </c>
      <c r="D4530" t="s">
        <v>8148</v>
      </c>
      <c r="E4530" t="s">
        <v>11066</v>
      </c>
      <c r="F4530" t="b">
        <f>IF(tbl_obsv[[#This Row],[conservation_status]]&lt;&gt;"No Intervention",TRUE,FALSE)</f>
        <v>0</v>
      </c>
      <c r="J4530" t="s">
        <v>4535</v>
      </c>
      <c r="K4530">
        <f>COUNTIFS(tbl_obsv[scientific_name],$J4530)</f>
        <v>4</v>
      </c>
      <c r="L4530" t="str">
        <f>_xlfn.XLOOKUP(tbl_scientific_name[[#This Row],[scientific_name]],tbl_obsv[scientific_name],tbl_obsv[category])</f>
        <v>Vascular Plant</v>
      </c>
      <c r="M4530" t="str">
        <f>_xlfn.XLOOKUP(tbl_scientific_name[[#This Row],[scientific_name]],tbl_obsv[scientific_name],tbl_obsv[conservation_status])</f>
        <v>No Intervention</v>
      </c>
      <c r="N4530" t="b">
        <f>_xlfn.XLOOKUP(tbl_scientific_name[[#This Row],[scientific_name]],tbl_obsv[scientific_name],tbl_obsv[is_protected])</f>
        <v>0</v>
      </c>
    </row>
    <row r="4531" spans="1:14" x14ac:dyDescent="0.2">
      <c r="A4531" t="s">
        <v>3264</v>
      </c>
      <c r="B4531" t="s">
        <v>13</v>
      </c>
      <c r="C4531">
        <v>262</v>
      </c>
      <c r="D4531" t="s">
        <v>6122</v>
      </c>
      <c r="E4531" t="s">
        <v>11066</v>
      </c>
      <c r="F4531" t="b">
        <f>IF(tbl_obsv[[#This Row],[conservation_status]]&lt;&gt;"No Intervention",TRUE,FALSE)</f>
        <v>0</v>
      </c>
      <c r="J4531" t="s">
        <v>4536</v>
      </c>
      <c r="K4531">
        <f>COUNTIFS(tbl_obsv[scientific_name],$J4531)</f>
        <v>4</v>
      </c>
      <c r="L4531" t="str">
        <f>_xlfn.XLOOKUP(tbl_scientific_name[[#This Row],[scientific_name]],tbl_obsv[scientific_name],tbl_obsv[category])</f>
        <v>Vascular Plant</v>
      </c>
      <c r="M4531" t="str">
        <f>_xlfn.XLOOKUP(tbl_scientific_name[[#This Row],[scientific_name]],tbl_obsv[scientific_name],tbl_obsv[conservation_status])</f>
        <v>No Intervention</v>
      </c>
      <c r="N4531" t="b">
        <f>_xlfn.XLOOKUP(tbl_scientific_name[[#This Row],[scientific_name]],tbl_obsv[scientific_name],tbl_obsv[is_protected])</f>
        <v>0</v>
      </c>
    </row>
    <row r="4532" spans="1:14" x14ac:dyDescent="0.2">
      <c r="A4532" t="s">
        <v>3265</v>
      </c>
      <c r="B4532" t="s">
        <v>9</v>
      </c>
      <c r="C4532">
        <v>78</v>
      </c>
      <c r="D4532" t="s">
        <v>6122</v>
      </c>
      <c r="E4532" t="s">
        <v>11066</v>
      </c>
      <c r="F4532" t="b">
        <f>IF(tbl_obsv[[#This Row],[conservation_status]]&lt;&gt;"No Intervention",TRUE,FALSE)</f>
        <v>0</v>
      </c>
      <c r="J4532" t="s">
        <v>4537</v>
      </c>
      <c r="K4532">
        <f>COUNTIFS(tbl_obsv[scientific_name],$J4532)</f>
        <v>4</v>
      </c>
      <c r="L4532" t="str">
        <f>_xlfn.XLOOKUP(tbl_scientific_name[[#This Row],[scientific_name]],tbl_obsv[scientific_name],tbl_obsv[category])</f>
        <v>Vascular Plant</v>
      </c>
      <c r="M4532" t="str">
        <f>_xlfn.XLOOKUP(tbl_scientific_name[[#This Row],[scientific_name]],tbl_obsv[scientific_name],tbl_obsv[conservation_status])</f>
        <v>No Intervention</v>
      </c>
      <c r="N4532" t="b">
        <f>_xlfn.XLOOKUP(tbl_scientific_name[[#This Row],[scientific_name]],tbl_obsv[scientific_name],tbl_obsv[is_protected])</f>
        <v>0</v>
      </c>
    </row>
    <row r="4533" spans="1:14" x14ac:dyDescent="0.2">
      <c r="A4533" t="s">
        <v>3266</v>
      </c>
      <c r="B4533" t="s">
        <v>7</v>
      </c>
      <c r="C4533">
        <v>173</v>
      </c>
      <c r="D4533" t="s">
        <v>6122</v>
      </c>
      <c r="E4533" t="s">
        <v>11066</v>
      </c>
      <c r="F4533" t="b">
        <f>IF(tbl_obsv[[#This Row],[conservation_status]]&lt;&gt;"No Intervention",TRUE,FALSE)</f>
        <v>0</v>
      </c>
      <c r="J4533" t="s">
        <v>4538</v>
      </c>
      <c r="K4533">
        <f>COUNTIFS(tbl_obsv[scientific_name],$J4533)</f>
        <v>4</v>
      </c>
      <c r="L4533" t="str">
        <f>_xlfn.XLOOKUP(tbl_scientific_name[[#This Row],[scientific_name]],tbl_obsv[scientific_name],tbl_obsv[category])</f>
        <v>Vascular Plant</v>
      </c>
      <c r="M4533" t="str">
        <f>_xlfn.XLOOKUP(tbl_scientific_name[[#This Row],[scientific_name]],tbl_obsv[scientific_name],tbl_obsv[conservation_status])</f>
        <v>No Intervention</v>
      </c>
      <c r="N4533" t="b">
        <f>_xlfn.XLOOKUP(tbl_scientific_name[[#This Row],[scientific_name]],tbl_obsv[scientific_name],tbl_obsv[is_protected])</f>
        <v>0</v>
      </c>
    </row>
    <row r="4534" spans="1:14" x14ac:dyDescent="0.2">
      <c r="A4534" t="s">
        <v>3267</v>
      </c>
      <c r="B4534" t="s">
        <v>4</v>
      </c>
      <c r="C4534">
        <v>48</v>
      </c>
      <c r="D4534" t="s">
        <v>6122</v>
      </c>
      <c r="E4534" t="s">
        <v>11066</v>
      </c>
      <c r="F4534" t="b">
        <f>IF(tbl_obsv[[#This Row],[conservation_status]]&lt;&gt;"No Intervention",TRUE,FALSE)</f>
        <v>0</v>
      </c>
      <c r="J4534" t="s">
        <v>4539</v>
      </c>
      <c r="K4534">
        <f>COUNTIFS(tbl_obsv[scientific_name],$J4534)</f>
        <v>4</v>
      </c>
      <c r="L4534" t="str">
        <f>_xlfn.XLOOKUP(tbl_scientific_name[[#This Row],[scientific_name]],tbl_obsv[scientific_name],tbl_obsv[category])</f>
        <v>Bird</v>
      </c>
      <c r="M4534" t="str">
        <f>_xlfn.XLOOKUP(tbl_scientific_name[[#This Row],[scientific_name]],tbl_obsv[scientific_name],tbl_obsv[conservation_status])</f>
        <v>No Intervention</v>
      </c>
      <c r="N4534" t="b">
        <f>_xlfn.XLOOKUP(tbl_scientific_name[[#This Row],[scientific_name]],tbl_obsv[scientific_name],tbl_obsv[is_protected])</f>
        <v>0</v>
      </c>
    </row>
    <row r="4535" spans="1:14" x14ac:dyDescent="0.2">
      <c r="A4535" t="s">
        <v>3268</v>
      </c>
      <c r="B4535" t="s">
        <v>9</v>
      </c>
      <c r="C4535">
        <v>104</v>
      </c>
      <c r="D4535" t="s">
        <v>6122</v>
      </c>
      <c r="E4535" t="s">
        <v>11066</v>
      </c>
      <c r="F4535" t="b">
        <f>IF(tbl_obsv[[#This Row],[conservation_status]]&lt;&gt;"No Intervention",TRUE,FALSE)</f>
        <v>0</v>
      </c>
      <c r="J4535" t="s">
        <v>4540</v>
      </c>
      <c r="K4535">
        <f>COUNTIFS(tbl_obsv[scientific_name],$J4535)</f>
        <v>4</v>
      </c>
      <c r="L4535" t="str">
        <f>_xlfn.XLOOKUP(tbl_scientific_name[[#This Row],[scientific_name]],tbl_obsv[scientific_name],tbl_obsv[category])</f>
        <v>Vascular Plant</v>
      </c>
      <c r="M4535" t="str">
        <f>_xlfn.XLOOKUP(tbl_scientific_name[[#This Row],[scientific_name]],tbl_obsv[scientific_name],tbl_obsv[conservation_status])</f>
        <v>No Intervention</v>
      </c>
      <c r="N4535" t="b">
        <f>_xlfn.XLOOKUP(tbl_scientific_name[[#This Row],[scientific_name]],tbl_obsv[scientific_name],tbl_obsv[is_protected])</f>
        <v>0</v>
      </c>
    </row>
    <row r="4536" spans="1:14" x14ac:dyDescent="0.2">
      <c r="A4536" t="s">
        <v>3269</v>
      </c>
      <c r="B4536" t="s">
        <v>9</v>
      </c>
      <c r="C4536">
        <v>99</v>
      </c>
      <c r="D4536" t="s">
        <v>6122</v>
      </c>
      <c r="E4536" t="s">
        <v>11066</v>
      </c>
      <c r="F4536" t="b">
        <f>IF(tbl_obsv[[#This Row],[conservation_status]]&lt;&gt;"No Intervention",TRUE,FALSE)</f>
        <v>0</v>
      </c>
      <c r="J4536" t="s">
        <v>4541</v>
      </c>
      <c r="K4536">
        <f>COUNTIFS(tbl_obsv[scientific_name],$J4536)</f>
        <v>4</v>
      </c>
      <c r="L4536" t="str">
        <f>_xlfn.XLOOKUP(tbl_scientific_name[[#This Row],[scientific_name]],tbl_obsv[scientific_name],tbl_obsv[category])</f>
        <v>Vascular Plant</v>
      </c>
      <c r="M4536" t="str">
        <f>_xlfn.XLOOKUP(tbl_scientific_name[[#This Row],[scientific_name]],tbl_obsv[scientific_name],tbl_obsv[conservation_status])</f>
        <v>No Intervention</v>
      </c>
      <c r="N4536" t="b">
        <f>_xlfn.XLOOKUP(tbl_scientific_name[[#This Row],[scientific_name]],tbl_obsv[scientific_name],tbl_obsv[is_protected])</f>
        <v>0</v>
      </c>
    </row>
    <row r="4537" spans="1:14" x14ac:dyDescent="0.2">
      <c r="A4537" t="s">
        <v>193</v>
      </c>
      <c r="B4537" t="s">
        <v>4</v>
      </c>
      <c r="C4537">
        <v>61</v>
      </c>
      <c r="D4537" t="s">
        <v>6122</v>
      </c>
      <c r="E4537" t="s">
        <v>11066</v>
      </c>
      <c r="F4537" t="b">
        <f>IF(tbl_obsv[[#This Row],[conservation_status]]&lt;&gt;"No Intervention",TRUE,FALSE)</f>
        <v>0</v>
      </c>
      <c r="J4537" t="s">
        <v>4542</v>
      </c>
      <c r="K4537">
        <f>COUNTIFS(tbl_obsv[scientific_name],$J4537)</f>
        <v>4</v>
      </c>
      <c r="L4537" t="str">
        <f>_xlfn.XLOOKUP(tbl_scientific_name[[#This Row],[scientific_name]],tbl_obsv[scientific_name],tbl_obsv[category])</f>
        <v>Vascular Plant</v>
      </c>
      <c r="M4537" t="str">
        <f>_xlfn.XLOOKUP(tbl_scientific_name[[#This Row],[scientific_name]],tbl_obsv[scientific_name],tbl_obsv[conservation_status])</f>
        <v>No Intervention</v>
      </c>
      <c r="N4537" t="b">
        <f>_xlfn.XLOOKUP(tbl_scientific_name[[#This Row],[scientific_name]],tbl_obsv[scientific_name],tbl_obsv[is_protected])</f>
        <v>0</v>
      </c>
    </row>
    <row r="4538" spans="1:14" x14ac:dyDescent="0.2">
      <c r="A4538" t="s">
        <v>1202</v>
      </c>
      <c r="B4538" t="s">
        <v>13</v>
      </c>
      <c r="C4538">
        <v>261</v>
      </c>
      <c r="D4538" t="s">
        <v>6122</v>
      </c>
      <c r="E4538" t="s">
        <v>11066</v>
      </c>
      <c r="F4538" t="b">
        <f>IF(tbl_obsv[[#This Row],[conservation_status]]&lt;&gt;"No Intervention",TRUE,FALSE)</f>
        <v>0</v>
      </c>
      <c r="J4538" t="s">
        <v>4543</v>
      </c>
      <c r="K4538">
        <f>COUNTIFS(tbl_obsv[scientific_name],$J4538)</f>
        <v>4</v>
      </c>
      <c r="L4538" t="str">
        <f>_xlfn.XLOOKUP(tbl_scientific_name[[#This Row],[scientific_name]],tbl_obsv[scientific_name],tbl_obsv[category])</f>
        <v>Vascular Plant</v>
      </c>
      <c r="M4538" t="str">
        <f>_xlfn.XLOOKUP(tbl_scientific_name[[#This Row],[scientific_name]],tbl_obsv[scientific_name],tbl_obsv[conservation_status])</f>
        <v>No Intervention</v>
      </c>
      <c r="N4538" t="b">
        <f>_xlfn.XLOOKUP(tbl_scientific_name[[#This Row],[scientific_name]],tbl_obsv[scientific_name],tbl_obsv[is_protected])</f>
        <v>0</v>
      </c>
    </row>
    <row r="4539" spans="1:14" x14ac:dyDescent="0.2">
      <c r="A4539" t="s">
        <v>1406</v>
      </c>
      <c r="B4539" t="s">
        <v>4</v>
      </c>
      <c r="C4539">
        <v>56</v>
      </c>
      <c r="D4539" t="s">
        <v>6122</v>
      </c>
      <c r="E4539" t="s">
        <v>11066</v>
      </c>
      <c r="F4539" t="b">
        <f>IF(tbl_obsv[[#This Row],[conservation_status]]&lt;&gt;"No Intervention",TRUE,FALSE)</f>
        <v>0</v>
      </c>
      <c r="J4539" t="s">
        <v>4544</v>
      </c>
      <c r="K4539">
        <f>COUNTIFS(tbl_obsv[scientific_name],$J4539)</f>
        <v>4</v>
      </c>
      <c r="L4539" t="str">
        <f>_xlfn.XLOOKUP(tbl_scientific_name[[#This Row],[scientific_name]],tbl_obsv[scientific_name],tbl_obsv[category])</f>
        <v>Vascular Plant</v>
      </c>
      <c r="M4539" t="str">
        <f>_xlfn.XLOOKUP(tbl_scientific_name[[#This Row],[scientific_name]],tbl_obsv[scientific_name],tbl_obsv[conservation_status])</f>
        <v>No Intervention</v>
      </c>
      <c r="N4539" t="b">
        <f>_xlfn.XLOOKUP(tbl_scientific_name[[#This Row],[scientific_name]],tbl_obsv[scientific_name],tbl_obsv[is_protected])</f>
        <v>0</v>
      </c>
    </row>
    <row r="4540" spans="1:14" x14ac:dyDescent="0.2">
      <c r="A4540" t="s">
        <v>3270</v>
      </c>
      <c r="B4540" t="s">
        <v>13</v>
      </c>
      <c r="C4540">
        <v>240</v>
      </c>
      <c r="D4540" t="s">
        <v>6122</v>
      </c>
      <c r="E4540" t="s">
        <v>11066</v>
      </c>
      <c r="F4540" t="b">
        <f>IF(tbl_obsv[[#This Row],[conservation_status]]&lt;&gt;"No Intervention",TRUE,FALSE)</f>
        <v>0</v>
      </c>
      <c r="J4540" t="s">
        <v>4545</v>
      </c>
      <c r="K4540">
        <f>COUNTIFS(tbl_obsv[scientific_name],$J4540)</f>
        <v>4</v>
      </c>
      <c r="L4540" t="str">
        <f>_xlfn.XLOOKUP(tbl_scientific_name[[#This Row],[scientific_name]],tbl_obsv[scientific_name],tbl_obsv[category])</f>
        <v>Vascular Plant</v>
      </c>
      <c r="M4540" t="str">
        <f>_xlfn.XLOOKUP(tbl_scientific_name[[#This Row],[scientific_name]],tbl_obsv[scientific_name],tbl_obsv[conservation_status])</f>
        <v>No Intervention</v>
      </c>
      <c r="N4540" t="b">
        <f>_xlfn.XLOOKUP(tbl_scientific_name[[#This Row],[scientific_name]],tbl_obsv[scientific_name],tbl_obsv[is_protected])</f>
        <v>0</v>
      </c>
    </row>
    <row r="4541" spans="1:14" x14ac:dyDescent="0.2">
      <c r="A4541" t="s">
        <v>3271</v>
      </c>
      <c r="B4541" t="s">
        <v>13</v>
      </c>
      <c r="C4541">
        <v>259</v>
      </c>
      <c r="D4541" t="s">
        <v>6122</v>
      </c>
      <c r="E4541" t="s">
        <v>11066</v>
      </c>
      <c r="F4541" t="b">
        <f>IF(tbl_obsv[[#This Row],[conservation_status]]&lt;&gt;"No Intervention",TRUE,FALSE)</f>
        <v>0</v>
      </c>
      <c r="J4541" t="s">
        <v>4546</v>
      </c>
      <c r="K4541">
        <f>COUNTIFS(tbl_obsv[scientific_name],$J4541)</f>
        <v>4</v>
      </c>
      <c r="L4541" t="str">
        <f>_xlfn.XLOOKUP(tbl_scientific_name[[#This Row],[scientific_name]],tbl_obsv[scientific_name],tbl_obsv[category])</f>
        <v>Vascular Plant</v>
      </c>
      <c r="M4541" t="str">
        <f>_xlfn.XLOOKUP(tbl_scientific_name[[#This Row],[scientific_name]],tbl_obsv[scientific_name],tbl_obsv[conservation_status])</f>
        <v>No Intervention</v>
      </c>
      <c r="N4541" t="b">
        <f>_xlfn.XLOOKUP(tbl_scientific_name[[#This Row],[scientific_name]],tbl_obsv[scientific_name],tbl_obsv[is_protected])</f>
        <v>0</v>
      </c>
    </row>
    <row r="4542" spans="1:14" x14ac:dyDescent="0.2">
      <c r="A4542" t="s">
        <v>3272</v>
      </c>
      <c r="B4542" t="s">
        <v>13</v>
      </c>
      <c r="C4542">
        <v>285</v>
      </c>
      <c r="D4542" t="s">
        <v>6122</v>
      </c>
      <c r="E4542" t="s">
        <v>11066</v>
      </c>
      <c r="F4542" t="b">
        <f>IF(tbl_obsv[[#This Row],[conservation_status]]&lt;&gt;"No Intervention",TRUE,FALSE)</f>
        <v>0</v>
      </c>
      <c r="J4542" t="s">
        <v>4547</v>
      </c>
      <c r="K4542">
        <f>COUNTIFS(tbl_obsv[scientific_name],$J4542)</f>
        <v>4</v>
      </c>
      <c r="L4542" t="str">
        <f>_xlfn.XLOOKUP(tbl_scientific_name[[#This Row],[scientific_name]],tbl_obsv[scientific_name],tbl_obsv[category])</f>
        <v>Vascular Plant</v>
      </c>
      <c r="M4542" t="str">
        <f>_xlfn.XLOOKUP(tbl_scientific_name[[#This Row],[scientific_name]],tbl_obsv[scientific_name],tbl_obsv[conservation_status])</f>
        <v>No Intervention</v>
      </c>
      <c r="N4542" t="b">
        <f>_xlfn.XLOOKUP(tbl_scientific_name[[#This Row],[scientific_name]],tbl_obsv[scientific_name],tbl_obsv[is_protected])</f>
        <v>0</v>
      </c>
    </row>
    <row r="4543" spans="1:14" x14ac:dyDescent="0.2">
      <c r="A4543" t="s">
        <v>3273</v>
      </c>
      <c r="B4543" t="s">
        <v>9</v>
      </c>
      <c r="C4543">
        <v>89</v>
      </c>
      <c r="D4543" t="s">
        <v>6122</v>
      </c>
      <c r="E4543" t="s">
        <v>11066</v>
      </c>
      <c r="F4543" t="b">
        <f>IF(tbl_obsv[[#This Row],[conservation_status]]&lt;&gt;"No Intervention",TRUE,FALSE)</f>
        <v>0</v>
      </c>
      <c r="J4543" t="s">
        <v>4548</v>
      </c>
      <c r="K4543">
        <f>COUNTIFS(tbl_obsv[scientific_name],$J4543)</f>
        <v>4</v>
      </c>
      <c r="L4543" t="str">
        <f>_xlfn.XLOOKUP(tbl_scientific_name[[#This Row],[scientific_name]],tbl_obsv[scientific_name],tbl_obsv[category])</f>
        <v>Vascular Plant</v>
      </c>
      <c r="M4543" t="str">
        <f>_xlfn.XLOOKUP(tbl_scientific_name[[#This Row],[scientific_name]],tbl_obsv[scientific_name],tbl_obsv[conservation_status])</f>
        <v>No Intervention</v>
      </c>
      <c r="N4543" t="b">
        <f>_xlfn.XLOOKUP(tbl_scientific_name[[#This Row],[scientific_name]],tbl_obsv[scientific_name],tbl_obsv[is_protected])</f>
        <v>0</v>
      </c>
    </row>
    <row r="4544" spans="1:14" x14ac:dyDescent="0.2">
      <c r="A4544" t="s">
        <v>267</v>
      </c>
      <c r="B4544" t="s">
        <v>4</v>
      </c>
      <c r="C4544">
        <v>111</v>
      </c>
      <c r="D4544" t="s">
        <v>5644</v>
      </c>
      <c r="E4544" t="s">
        <v>11066</v>
      </c>
      <c r="F4544" t="b">
        <f>IF(tbl_obsv[[#This Row],[conservation_status]]&lt;&gt;"No Intervention",TRUE,FALSE)</f>
        <v>0</v>
      </c>
      <c r="J4544" t="s">
        <v>4549</v>
      </c>
      <c r="K4544">
        <f>COUNTIFS(tbl_obsv[scientific_name],$J4544)</f>
        <v>4</v>
      </c>
      <c r="L4544" t="str">
        <f>_xlfn.XLOOKUP(tbl_scientific_name[[#This Row],[scientific_name]],tbl_obsv[scientific_name],tbl_obsv[category])</f>
        <v>Vascular Plant</v>
      </c>
      <c r="M4544" t="str">
        <f>_xlfn.XLOOKUP(tbl_scientific_name[[#This Row],[scientific_name]],tbl_obsv[scientific_name],tbl_obsv[conservation_status])</f>
        <v>No Intervention</v>
      </c>
      <c r="N4544" t="b">
        <f>_xlfn.XLOOKUP(tbl_scientific_name[[#This Row],[scientific_name]],tbl_obsv[scientific_name],tbl_obsv[is_protected])</f>
        <v>0</v>
      </c>
    </row>
    <row r="4545" spans="1:14" x14ac:dyDescent="0.2">
      <c r="A4545" t="s">
        <v>3274</v>
      </c>
      <c r="B4545" t="s">
        <v>7</v>
      </c>
      <c r="C4545">
        <v>165</v>
      </c>
      <c r="D4545" t="s">
        <v>6020</v>
      </c>
      <c r="E4545" t="s">
        <v>11066</v>
      </c>
      <c r="F4545" t="b">
        <f>IF(tbl_obsv[[#This Row],[conservation_status]]&lt;&gt;"No Intervention",TRUE,FALSE)</f>
        <v>0</v>
      </c>
      <c r="J4545" t="s">
        <v>4550</v>
      </c>
      <c r="K4545">
        <f>COUNTIFS(tbl_obsv[scientific_name],$J4545)</f>
        <v>4</v>
      </c>
      <c r="L4545" t="str">
        <f>_xlfn.XLOOKUP(tbl_scientific_name[[#This Row],[scientific_name]],tbl_obsv[scientific_name],tbl_obsv[category])</f>
        <v>Vascular Plant</v>
      </c>
      <c r="M4545" t="str">
        <f>_xlfn.XLOOKUP(tbl_scientific_name[[#This Row],[scientific_name]],tbl_obsv[scientific_name],tbl_obsv[conservation_status])</f>
        <v>No Intervention</v>
      </c>
      <c r="N4545" t="b">
        <f>_xlfn.XLOOKUP(tbl_scientific_name[[#This Row],[scientific_name]],tbl_obsv[scientific_name],tbl_obsv[is_protected])</f>
        <v>0</v>
      </c>
    </row>
    <row r="4546" spans="1:14" x14ac:dyDescent="0.2">
      <c r="A4546" t="s">
        <v>3028</v>
      </c>
      <c r="B4546" t="s">
        <v>4</v>
      </c>
      <c r="C4546">
        <v>41</v>
      </c>
      <c r="D4546" t="s">
        <v>6122</v>
      </c>
      <c r="E4546" t="s">
        <v>11066</v>
      </c>
      <c r="F4546" t="b">
        <f>IF(tbl_obsv[[#This Row],[conservation_status]]&lt;&gt;"No Intervention",TRUE,FALSE)</f>
        <v>0</v>
      </c>
      <c r="J4546" t="s">
        <v>4551</v>
      </c>
      <c r="K4546">
        <f>COUNTIFS(tbl_obsv[scientific_name],$J4546)</f>
        <v>4</v>
      </c>
      <c r="L4546" t="str">
        <f>_xlfn.XLOOKUP(tbl_scientific_name[[#This Row],[scientific_name]],tbl_obsv[scientific_name],tbl_obsv[category])</f>
        <v>Bird</v>
      </c>
      <c r="M4546" t="str">
        <f>_xlfn.XLOOKUP(tbl_scientific_name[[#This Row],[scientific_name]],tbl_obsv[scientific_name],tbl_obsv[conservation_status])</f>
        <v>No Intervention</v>
      </c>
      <c r="N4546" t="b">
        <f>_xlfn.XLOOKUP(tbl_scientific_name[[#This Row],[scientific_name]],tbl_obsv[scientific_name],tbl_obsv[is_protected])</f>
        <v>0</v>
      </c>
    </row>
    <row r="4547" spans="1:14" x14ac:dyDescent="0.2">
      <c r="A4547" t="s">
        <v>207</v>
      </c>
      <c r="B4547" t="s">
        <v>9</v>
      </c>
      <c r="C4547">
        <v>95</v>
      </c>
      <c r="D4547" t="s">
        <v>5644</v>
      </c>
      <c r="E4547" t="s">
        <v>11066</v>
      </c>
      <c r="F4547" t="b">
        <f>IF(tbl_obsv[[#This Row],[conservation_status]]&lt;&gt;"No Intervention",TRUE,FALSE)</f>
        <v>0</v>
      </c>
      <c r="J4547" t="s">
        <v>4552</v>
      </c>
      <c r="K4547">
        <f>COUNTIFS(tbl_obsv[scientific_name],$J4547)</f>
        <v>4</v>
      </c>
      <c r="L4547" t="str">
        <f>_xlfn.XLOOKUP(tbl_scientific_name[[#This Row],[scientific_name]],tbl_obsv[scientific_name],tbl_obsv[category])</f>
        <v>Vascular Plant</v>
      </c>
      <c r="M4547" t="str">
        <f>_xlfn.XLOOKUP(tbl_scientific_name[[#This Row],[scientific_name]],tbl_obsv[scientific_name],tbl_obsv[conservation_status])</f>
        <v>No Intervention</v>
      </c>
      <c r="N4547" t="b">
        <f>_xlfn.XLOOKUP(tbl_scientific_name[[#This Row],[scientific_name]],tbl_obsv[scientific_name],tbl_obsv[is_protected])</f>
        <v>0</v>
      </c>
    </row>
    <row r="4548" spans="1:14" x14ac:dyDescent="0.2">
      <c r="A4548" t="s">
        <v>2944</v>
      </c>
      <c r="B4548" t="s">
        <v>9</v>
      </c>
      <c r="C4548">
        <v>112</v>
      </c>
      <c r="D4548" t="s">
        <v>5960</v>
      </c>
      <c r="E4548" t="s">
        <v>11066</v>
      </c>
      <c r="F4548" t="b">
        <f>IF(tbl_obsv[[#This Row],[conservation_status]]&lt;&gt;"No Intervention",TRUE,FALSE)</f>
        <v>0</v>
      </c>
      <c r="J4548" t="s">
        <v>4553</v>
      </c>
      <c r="K4548">
        <f>COUNTIFS(tbl_obsv[scientific_name],$J4548)</f>
        <v>4</v>
      </c>
      <c r="L4548" t="str">
        <f>_xlfn.XLOOKUP(tbl_scientific_name[[#This Row],[scientific_name]],tbl_obsv[scientific_name],tbl_obsv[category])</f>
        <v>Bird</v>
      </c>
      <c r="M4548" t="str">
        <f>_xlfn.XLOOKUP(tbl_scientific_name[[#This Row],[scientific_name]],tbl_obsv[scientific_name],tbl_obsv[conservation_status])</f>
        <v>No Intervention</v>
      </c>
      <c r="N4548" t="b">
        <f>_xlfn.XLOOKUP(tbl_scientific_name[[#This Row],[scientific_name]],tbl_obsv[scientific_name],tbl_obsv[is_protected])</f>
        <v>0</v>
      </c>
    </row>
    <row r="4549" spans="1:14" x14ac:dyDescent="0.2">
      <c r="A4549" t="s">
        <v>2470</v>
      </c>
      <c r="B4549" t="s">
        <v>9</v>
      </c>
      <c r="C4549">
        <v>86</v>
      </c>
      <c r="D4549" t="s">
        <v>6122</v>
      </c>
      <c r="E4549" t="s">
        <v>11066</v>
      </c>
      <c r="F4549" t="b">
        <f>IF(tbl_obsv[[#This Row],[conservation_status]]&lt;&gt;"No Intervention",TRUE,FALSE)</f>
        <v>0</v>
      </c>
      <c r="J4549" t="s">
        <v>4554</v>
      </c>
      <c r="K4549">
        <f>COUNTIFS(tbl_obsv[scientific_name],$J4549)</f>
        <v>4</v>
      </c>
      <c r="L4549" t="str">
        <f>_xlfn.XLOOKUP(tbl_scientific_name[[#This Row],[scientific_name]],tbl_obsv[scientific_name],tbl_obsv[category])</f>
        <v>Vascular Plant</v>
      </c>
      <c r="M4549" t="str">
        <f>_xlfn.XLOOKUP(tbl_scientific_name[[#This Row],[scientific_name]],tbl_obsv[scientific_name],tbl_obsv[conservation_status])</f>
        <v>No Intervention</v>
      </c>
      <c r="N4549" t="b">
        <f>_xlfn.XLOOKUP(tbl_scientific_name[[#This Row],[scientific_name]],tbl_obsv[scientific_name],tbl_obsv[is_protected])</f>
        <v>0</v>
      </c>
    </row>
    <row r="4550" spans="1:14" x14ac:dyDescent="0.2">
      <c r="A4550" t="s">
        <v>3275</v>
      </c>
      <c r="B4550" t="s">
        <v>7</v>
      </c>
      <c r="C4550">
        <v>132</v>
      </c>
      <c r="D4550" t="s">
        <v>5644</v>
      </c>
      <c r="E4550" t="s">
        <v>5560</v>
      </c>
      <c r="F4550" t="b">
        <f>IF(tbl_obsv[[#This Row],[conservation_status]]&lt;&gt;"No Intervention",TRUE,FALSE)</f>
        <v>1</v>
      </c>
      <c r="J4550" t="s">
        <v>4555</v>
      </c>
      <c r="K4550">
        <f>COUNTIFS(tbl_obsv[scientific_name],$J4550)</f>
        <v>4</v>
      </c>
      <c r="L4550" t="str">
        <f>_xlfn.XLOOKUP(tbl_scientific_name[[#This Row],[scientific_name]],tbl_obsv[scientific_name],tbl_obsv[category])</f>
        <v>Vascular Plant</v>
      </c>
      <c r="M4550" t="str">
        <f>_xlfn.XLOOKUP(tbl_scientific_name[[#This Row],[scientific_name]],tbl_obsv[scientific_name],tbl_obsv[conservation_status])</f>
        <v>No Intervention</v>
      </c>
      <c r="N4550" t="b">
        <f>_xlfn.XLOOKUP(tbl_scientific_name[[#This Row],[scientific_name]],tbl_obsv[scientific_name],tbl_obsv[is_protected])</f>
        <v>0</v>
      </c>
    </row>
    <row r="4551" spans="1:14" x14ac:dyDescent="0.2">
      <c r="A4551" t="s">
        <v>2079</v>
      </c>
      <c r="B4551" t="s">
        <v>4</v>
      </c>
      <c r="C4551">
        <v>58</v>
      </c>
      <c r="D4551" t="s">
        <v>6122</v>
      </c>
      <c r="E4551" t="s">
        <v>11066</v>
      </c>
      <c r="F4551" t="b">
        <f>IF(tbl_obsv[[#This Row],[conservation_status]]&lt;&gt;"No Intervention",TRUE,FALSE)</f>
        <v>0</v>
      </c>
      <c r="J4551" t="s">
        <v>4556</v>
      </c>
      <c r="K4551">
        <f>COUNTIFS(tbl_obsv[scientific_name],$J4551)</f>
        <v>4</v>
      </c>
      <c r="L4551" t="str">
        <f>_xlfn.XLOOKUP(tbl_scientific_name[[#This Row],[scientific_name]],tbl_obsv[scientific_name],tbl_obsv[category])</f>
        <v>Vascular Plant</v>
      </c>
      <c r="M4551" t="str">
        <f>_xlfn.XLOOKUP(tbl_scientific_name[[#This Row],[scientific_name]],tbl_obsv[scientific_name],tbl_obsv[conservation_status])</f>
        <v>No Intervention</v>
      </c>
      <c r="N4551" t="b">
        <f>_xlfn.XLOOKUP(tbl_scientific_name[[#This Row],[scientific_name]],tbl_obsv[scientific_name],tbl_obsv[is_protected])</f>
        <v>0</v>
      </c>
    </row>
    <row r="4552" spans="1:14" x14ac:dyDescent="0.2">
      <c r="A4552" t="s">
        <v>1987</v>
      </c>
      <c r="B4552" t="s">
        <v>7</v>
      </c>
      <c r="C4552">
        <v>143</v>
      </c>
      <c r="D4552" t="s">
        <v>5644</v>
      </c>
      <c r="E4552" t="s">
        <v>5560</v>
      </c>
      <c r="F4552" t="b">
        <f>IF(tbl_obsv[[#This Row],[conservation_status]]&lt;&gt;"No Intervention",TRUE,FALSE)</f>
        <v>1</v>
      </c>
      <c r="J4552" t="s">
        <v>4557</v>
      </c>
      <c r="K4552">
        <f>COUNTIFS(tbl_obsv[scientific_name],$J4552)</f>
        <v>4</v>
      </c>
      <c r="L4552" t="str">
        <f>_xlfn.XLOOKUP(tbl_scientific_name[[#This Row],[scientific_name]],tbl_obsv[scientific_name],tbl_obsv[category])</f>
        <v>Reptile</v>
      </c>
      <c r="M4552" t="str">
        <f>_xlfn.XLOOKUP(tbl_scientific_name[[#This Row],[scientific_name]],tbl_obsv[scientific_name],tbl_obsv[conservation_status])</f>
        <v>No Intervention</v>
      </c>
      <c r="N4552" t="b">
        <f>_xlfn.XLOOKUP(tbl_scientific_name[[#This Row],[scientific_name]],tbl_obsv[scientific_name],tbl_obsv[is_protected])</f>
        <v>0</v>
      </c>
    </row>
    <row r="4553" spans="1:14" x14ac:dyDescent="0.2">
      <c r="A4553" t="s">
        <v>2057</v>
      </c>
      <c r="B4553" t="s">
        <v>9</v>
      </c>
      <c r="C4553">
        <v>115</v>
      </c>
      <c r="D4553" t="s">
        <v>6122</v>
      </c>
      <c r="E4553" t="s">
        <v>11066</v>
      </c>
      <c r="F4553" t="b">
        <f>IF(tbl_obsv[[#This Row],[conservation_status]]&lt;&gt;"No Intervention",TRUE,FALSE)</f>
        <v>0</v>
      </c>
      <c r="J4553" t="s">
        <v>4558</v>
      </c>
      <c r="K4553">
        <f>COUNTIFS(tbl_obsv[scientific_name],$J4553)</f>
        <v>4</v>
      </c>
      <c r="L4553" t="str">
        <f>_xlfn.XLOOKUP(tbl_scientific_name[[#This Row],[scientific_name]],tbl_obsv[scientific_name],tbl_obsv[category])</f>
        <v>Bird</v>
      </c>
      <c r="M4553" t="str">
        <f>_xlfn.XLOOKUP(tbl_scientific_name[[#This Row],[scientific_name]],tbl_obsv[scientific_name],tbl_obsv[conservation_status])</f>
        <v>No Intervention</v>
      </c>
      <c r="N4553" t="b">
        <f>_xlfn.XLOOKUP(tbl_scientific_name[[#This Row],[scientific_name]],tbl_obsv[scientific_name],tbl_obsv[is_protected])</f>
        <v>0</v>
      </c>
    </row>
    <row r="4554" spans="1:14" x14ac:dyDescent="0.2">
      <c r="A4554" t="s">
        <v>3042</v>
      </c>
      <c r="B4554" t="s">
        <v>13</v>
      </c>
      <c r="C4554">
        <v>238</v>
      </c>
      <c r="D4554" t="s">
        <v>6122</v>
      </c>
      <c r="E4554" t="s">
        <v>11066</v>
      </c>
      <c r="F4554" t="b">
        <f>IF(tbl_obsv[[#This Row],[conservation_status]]&lt;&gt;"No Intervention",TRUE,FALSE)</f>
        <v>0</v>
      </c>
      <c r="J4554" t="s">
        <v>4559</v>
      </c>
      <c r="K4554">
        <f>COUNTIFS(tbl_obsv[scientific_name],$J4554)</f>
        <v>4</v>
      </c>
      <c r="L4554" t="str">
        <f>_xlfn.XLOOKUP(tbl_scientific_name[[#This Row],[scientific_name]],tbl_obsv[scientific_name],tbl_obsv[category])</f>
        <v>Nonvascular Plant</v>
      </c>
      <c r="M4554" t="str">
        <f>_xlfn.XLOOKUP(tbl_scientific_name[[#This Row],[scientific_name]],tbl_obsv[scientific_name],tbl_obsv[conservation_status])</f>
        <v>No Intervention</v>
      </c>
      <c r="N4554" t="b">
        <f>_xlfn.XLOOKUP(tbl_scientific_name[[#This Row],[scientific_name]],tbl_obsv[scientific_name],tbl_obsv[is_protected])</f>
        <v>0</v>
      </c>
    </row>
    <row r="4555" spans="1:14" x14ac:dyDescent="0.2">
      <c r="A4555" t="s">
        <v>3215</v>
      </c>
      <c r="B4555" t="s">
        <v>9</v>
      </c>
      <c r="C4555">
        <v>89</v>
      </c>
      <c r="D4555" t="s">
        <v>6122</v>
      </c>
      <c r="E4555" t="s">
        <v>11066</v>
      </c>
      <c r="F4555" t="b">
        <f>IF(tbl_obsv[[#This Row],[conservation_status]]&lt;&gt;"No Intervention",TRUE,FALSE)</f>
        <v>0</v>
      </c>
      <c r="J4555" t="s">
        <v>4560</v>
      </c>
      <c r="K4555">
        <f>COUNTIFS(tbl_obsv[scientific_name],$J4555)</f>
        <v>4</v>
      </c>
      <c r="L4555" t="str">
        <f>_xlfn.XLOOKUP(tbl_scientific_name[[#This Row],[scientific_name]],tbl_obsv[scientific_name],tbl_obsv[category])</f>
        <v>Vascular Plant</v>
      </c>
      <c r="M4555" t="str">
        <f>_xlfn.XLOOKUP(tbl_scientific_name[[#This Row],[scientific_name]],tbl_obsv[scientific_name],tbl_obsv[conservation_status])</f>
        <v>No Intervention</v>
      </c>
      <c r="N4555" t="b">
        <f>_xlfn.XLOOKUP(tbl_scientific_name[[#This Row],[scientific_name]],tbl_obsv[scientific_name],tbl_obsv[is_protected])</f>
        <v>0</v>
      </c>
    </row>
    <row r="4556" spans="1:14" x14ac:dyDescent="0.2">
      <c r="A4556" t="s">
        <v>3276</v>
      </c>
      <c r="B4556" t="s">
        <v>4</v>
      </c>
      <c r="C4556">
        <v>97</v>
      </c>
      <c r="D4556" t="s">
        <v>6122</v>
      </c>
      <c r="E4556" t="s">
        <v>11066</v>
      </c>
      <c r="F4556" t="b">
        <f>IF(tbl_obsv[[#This Row],[conservation_status]]&lt;&gt;"No Intervention",TRUE,FALSE)</f>
        <v>0</v>
      </c>
      <c r="J4556" t="s">
        <v>4561</v>
      </c>
      <c r="K4556">
        <f>COUNTIFS(tbl_obsv[scientific_name],$J4556)</f>
        <v>4</v>
      </c>
      <c r="L4556" t="str">
        <f>_xlfn.XLOOKUP(tbl_scientific_name[[#This Row],[scientific_name]],tbl_obsv[scientific_name],tbl_obsv[category])</f>
        <v>Bird</v>
      </c>
      <c r="M4556" t="str">
        <f>_xlfn.XLOOKUP(tbl_scientific_name[[#This Row],[scientific_name]],tbl_obsv[scientific_name],tbl_obsv[conservation_status])</f>
        <v>No Intervention</v>
      </c>
      <c r="N4556" t="b">
        <f>_xlfn.XLOOKUP(tbl_scientific_name[[#This Row],[scientific_name]],tbl_obsv[scientific_name],tbl_obsv[is_protected])</f>
        <v>0</v>
      </c>
    </row>
    <row r="4557" spans="1:14" x14ac:dyDescent="0.2">
      <c r="A4557" t="s">
        <v>1973</v>
      </c>
      <c r="B4557" t="s">
        <v>9</v>
      </c>
      <c r="C4557">
        <v>120</v>
      </c>
      <c r="D4557" t="s">
        <v>6122</v>
      </c>
      <c r="E4557" t="s">
        <v>11066</v>
      </c>
      <c r="F4557" t="b">
        <f>IF(tbl_obsv[[#This Row],[conservation_status]]&lt;&gt;"No Intervention",TRUE,FALSE)</f>
        <v>0</v>
      </c>
      <c r="J4557" t="s">
        <v>4562</v>
      </c>
      <c r="K4557">
        <f>COUNTIFS(tbl_obsv[scientific_name],$J4557)</f>
        <v>4</v>
      </c>
      <c r="L4557" t="str">
        <f>_xlfn.XLOOKUP(tbl_scientific_name[[#This Row],[scientific_name]],tbl_obsv[scientific_name],tbl_obsv[category])</f>
        <v>Vascular Plant</v>
      </c>
      <c r="M4557" t="str">
        <f>_xlfn.XLOOKUP(tbl_scientific_name[[#This Row],[scientific_name]],tbl_obsv[scientific_name],tbl_obsv[conservation_status])</f>
        <v>No Intervention</v>
      </c>
      <c r="N4557" t="b">
        <f>_xlfn.XLOOKUP(tbl_scientific_name[[#This Row],[scientific_name]],tbl_obsv[scientific_name],tbl_obsv[is_protected])</f>
        <v>0</v>
      </c>
    </row>
    <row r="4558" spans="1:14" x14ac:dyDescent="0.2">
      <c r="A4558" t="s">
        <v>919</v>
      </c>
      <c r="B4558" t="s">
        <v>13</v>
      </c>
      <c r="C4558">
        <v>235</v>
      </c>
      <c r="D4558" t="s">
        <v>8148</v>
      </c>
      <c r="E4558" t="s">
        <v>11066</v>
      </c>
      <c r="F4558" t="b">
        <f>IF(tbl_obsv[[#This Row],[conservation_status]]&lt;&gt;"No Intervention",TRUE,FALSE)</f>
        <v>0</v>
      </c>
      <c r="J4558" t="s">
        <v>4563</v>
      </c>
      <c r="K4558">
        <f>COUNTIFS(tbl_obsv[scientific_name],$J4558)</f>
        <v>4</v>
      </c>
      <c r="L4558" t="str">
        <f>_xlfn.XLOOKUP(tbl_scientific_name[[#This Row],[scientific_name]],tbl_obsv[scientific_name],tbl_obsv[category])</f>
        <v>Vascular Plant</v>
      </c>
      <c r="M4558" t="str">
        <f>_xlfn.XLOOKUP(tbl_scientific_name[[#This Row],[scientific_name]],tbl_obsv[scientific_name],tbl_obsv[conservation_status])</f>
        <v>No Intervention</v>
      </c>
      <c r="N4558" t="b">
        <f>_xlfn.XLOOKUP(tbl_scientific_name[[#This Row],[scientific_name]],tbl_obsv[scientific_name],tbl_obsv[is_protected])</f>
        <v>0</v>
      </c>
    </row>
    <row r="4559" spans="1:14" x14ac:dyDescent="0.2">
      <c r="A4559" t="s">
        <v>3277</v>
      </c>
      <c r="B4559" t="s">
        <v>9</v>
      </c>
      <c r="C4559">
        <v>79</v>
      </c>
      <c r="D4559" t="s">
        <v>6122</v>
      </c>
      <c r="E4559" t="s">
        <v>11066</v>
      </c>
      <c r="F4559" t="b">
        <f>IF(tbl_obsv[[#This Row],[conservation_status]]&lt;&gt;"No Intervention",TRUE,FALSE)</f>
        <v>0</v>
      </c>
      <c r="J4559" t="s">
        <v>4564</v>
      </c>
      <c r="K4559">
        <f>COUNTIFS(tbl_obsv[scientific_name],$J4559)</f>
        <v>4</v>
      </c>
      <c r="L4559" t="str">
        <f>_xlfn.XLOOKUP(tbl_scientific_name[[#This Row],[scientific_name]],tbl_obsv[scientific_name],tbl_obsv[category])</f>
        <v>Vascular Plant</v>
      </c>
      <c r="M4559" t="str">
        <f>_xlfn.XLOOKUP(tbl_scientific_name[[#This Row],[scientific_name]],tbl_obsv[scientific_name],tbl_obsv[conservation_status])</f>
        <v>No Intervention</v>
      </c>
      <c r="N4559" t="b">
        <f>_xlfn.XLOOKUP(tbl_scientific_name[[#This Row],[scientific_name]],tbl_obsv[scientific_name],tbl_obsv[is_protected])</f>
        <v>0</v>
      </c>
    </row>
    <row r="4560" spans="1:14" x14ac:dyDescent="0.2">
      <c r="A4560" t="s">
        <v>3278</v>
      </c>
      <c r="B4560" t="s">
        <v>9</v>
      </c>
      <c r="C4560">
        <v>93</v>
      </c>
      <c r="D4560" t="s">
        <v>8148</v>
      </c>
      <c r="E4560" t="s">
        <v>11066</v>
      </c>
      <c r="F4560" t="b">
        <f>IF(tbl_obsv[[#This Row],[conservation_status]]&lt;&gt;"No Intervention",TRUE,FALSE)</f>
        <v>0</v>
      </c>
      <c r="J4560" t="s">
        <v>4565</v>
      </c>
      <c r="K4560">
        <f>COUNTIFS(tbl_obsv[scientific_name],$J4560)</f>
        <v>4</v>
      </c>
      <c r="L4560" t="str">
        <f>_xlfn.XLOOKUP(tbl_scientific_name[[#This Row],[scientific_name]],tbl_obsv[scientific_name],tbl_obsv[category])</f>
        <v>Vascular Plant</v>
      </c>
      <c r="M4560" t="str">
        <f>_xlfn.XLOOKUP(tbl_scientific_name[[#This Row],[scientific_name]],tbl_obsv[scientific_name],tbl_obsv[conservation_status])</f>
        <v>No Intervention</v>
      </c>
      <c r="N4560" t="b">
        <f>_xlfn.XLOOKUP(tbl_scientific_name[[#This Row],[scientific_name]],tbl_obsv[scientific_name],tbl_obsv[is_protected])</f>
        <v>0</v>
      </c>
    </row>
    <row r="4561" spans="1:14" x14ac:dyDescent="0.2">
      <c r="A4561" t="s">
        <v>3279</v>
      </c>
      <c r="B4561" t="s">
        <v>13</v>
      </c>
      <c r="C4561">
        <v>224</v>
      </c>
      <c r="D4561" t="s">
        <v>8148</v>
      </c>
      <c r="E4561" t="s">
        <v>11066</v>
      </c>
      <c r="F4561" t="b">
        <f>IF(tbl_obsv[[#This Row],[conservation_status]]&lt;&gt;"No Intervention",TRUE,FALSE)</f>
        <v>0</v>
      </c>
      <c r="J4561" t="s">
        <v>4566</v>
      </c>
      <c r="K4561">
        <f>COUNTIFS(tbl_obsv[scientific_name],$J4561)</f>
        <v>4</v>
      </c>
      <c r="L4561" t="str">
        <f>_xlfn.XLOOKUP(tbl_scientific_name[[#This Row],[scientific_name]],tbl_obsv[scientific_name],tbl_obsv[category])</f>
        <v>Vascular Plant</v>
      </c>
      <c r="M4561" t="str">
        <f>_xlfn.XLOOKUP(tbl_scientific_name[[#This Row],[scientific_name]],tbl_obsv[scientific_name],tbl_obsv[conservation_status])</f>
        <v>No Intervention</v>
      </c>
      <c r="N4561" t="b">
        <f>_xlfn.XLOOKUP(tbl_scientific_name[[#This Row],[scientific_name]],tbl_obsv[scientific_name],tbl_obsv[is_protected])</f>
        <v>0</v>
      </c>
    </row>
    <row r="4562" spans="1:14" x14ac:dyDescent="0.2">
      <c r="A4562" t="s">
        <v>2925</v>
      </c>
      <c r="B4562" t="s">
        <v>4</v>
      </c>
      <c r="C4562">
        <v>103</v>
      </c>
      <c r="D4562" t="s">
        <v>5644</v>
      </c>
      <c r="E4562" t="s">
        <v>11066</v>
      </c>
      <c r="F4562" t="b">
        <f>IF(tbl_obsv[[#This Row],[conservation_status]]&lt;&gt;"No Intervention",TRUE,FALSE)</f>
        <v>0</v>
      </c>
      <c r="J4562" t="s">
        <v>4567</v>
      </c>
      <c r="K4562">
        <f>COUNTIFS(tbl_obsv[scientific_name],$J4562)</f>
        <v>4</v>
      </c>
      <c r="L4562" t="str">
        <f>_xlfn.XLOOKUP(tbl_scientific_name[[#This Row],[scientific_name]],tbl_obsv[scientific_name],tbl_obsv[category])</f>
        <v>Bird</v>
      </c>
      <c r="M4562" t="str">
        <f>_xlfn.XLOOKUP(tbl_scientific_name[[#This Row],[scientific_name]],tbl_obsv[scientific_name],tbl_obsv[conservation_status])</f>
        <v>No Intervention</v>
      </c>
      <c r="N4562" t="b">
        <f>_xlfn.XLOOKUP(tbl_scientific_name[[#This Row],[scientific_name]],tbl_obsv[scientific_name],tbl_obsv[is_protected])</f>
        <v>0</v>
      </c>
    </row>
    <row r="4563" spans="1:14" x14ac:dyDescent="0.2">
      <c r="A4563" t="s">
        <v>2290</v>
      </c>
      <c r="B4563" t="s">
        <v>4</v>
      </c>
      <c r="C4563">
        <v>91</v>
      </c>
      <c r="D4563" t="s">
        <v>5644</v>
      </c>
      <c r="E4563" t="s">
        <v>11066</v>
      </c>
      <c r="F4563" t="b">
        <f>IF(tbl_obsv[[#This Row],[conservation_status]]&lt;&gt;"No Intervention",TRUE,FALSE)</f>
        <v>0</v>
      </c>
      <c r="J4563" t="s">
        <v>4568</v>
      </c>
      <c r="K4563">
        <f>COUNTIFS(tbl_obsv[scientific_name],$J4563)</f>
        <v>4</v>
      </c>
      <c r="L4563" t="str">
        <f>_xlfn.XLOOKUP(tbl_scientific_name[[#This Row],[scientific_name]],tbl_obsv[scientific_name],tbl_obsv[category])</f>
        <v>Vascular Plant</v>
      </c>
      <c r="M4563" t="str">
        <f>_xlfn.XLOOKUP(tbl_scientific_name[[#This Row],[scientific_name]],tbl_obsv[scientific_name],tbl_obsv[conservation_status])</f>
        <v>No Intervention</v>
      </c>
      <c r="N4563" t="b">
        <f>_xlfn.XLOOKUP(tbl_scientific_name[[#This Row],[scientific_name]],tbl_obsv[scientific_name],tbl_obsv[is_protected])</f>
        <v>0</v>
      </c>
    </row>
    <row r="4564" spans="1:14" x14ac:dyDescent="0.2">
      <c r="A4564" t="s">
        <v>630</v>
      </c>
      <c r="B4564" t="s">
        <v>13</v>
      </c>
      <c r="C4564">
        <v>256</v>
      </c>
      <c r="D4564" t="s">
        <v>6122</v>
      </c>
      <c r="E4564" t="s">
        <v>11066</v>
      </c>
      <c r="F4564" t="b">
        <f>IF(tbl_obsv[[#This Row],[conservation_status]]&lt;&gt;"No Intervention",TRUE,FALSE)</f>
        <v>0</v>
      </c>
      <c r="J4564" t="s">
        <v>4569</v>
      </c>
      <c r="K4564">
        <f>COUNTIFS(tbl_obsv[scientific_name],$J4564)</f>
        <v>4</v>
      </c>
      <c r="L4564" t="str">
        <f>_xlfn.XLOOKUP(tbl_scientific_name[[#This Row],[scientific_name]],tbl_obsv[scientific_name],tbl_obsv[category])</f>
        <v>Vascular Plant</v>
      </c>
      <c r="M4564" t="str">
        <f>_xlfn.XLOOKUP(tbl_scientific_name[[#This Row],[scientific_name]],tbl_obsv[scientific_name],tbl_obsv[conservation_status])</f>
        <v>No Intervention</v>
      </c>
      <c r="N4564" t="b">
        <f>_xlfn.XLOOKUP(tbl_scientific_name[[#This Row],[scientific_name]],tbl_obsv[scientific_name],tbl_obsv[is_protected])</f>
        <v>0</v>
      </c>
    </row>
    <row r="4565" spans="1:14" x14ac:dyDescent="0.2">
      <c r="A4565" t="s">
        <v>3280</v>
      </c>
      <c r="B4565" t="s">
        <v>7</v>
      </c>
      <c r="C4565">
        <v>146</v>
      </c>
      <c r="D4565" t="s">
        <v>8148</v>
      </c>
      <c r="E4565" t="s">
        <v>11066</v>
      </c>
      <c r="F4565" t="b">
        <f>IF(tbl_obsv[[#This Row],[conservation_status]]&lt;&gt;"No Intervention",TRUE,FALSE)</f>
        <v>0</v>
      </c>
      <c r="J4565" t="s">
        <v>4570</v>
      </c>
      <c r="K4565">
        <f>COUNTIFS(tbl_obsv[scientific_name],$J4565)</f>
        <v>4</v>
      </c>
      <c r="L4565" t="str">
        <f>_xlfn.XLOOKUP(tbl_scientific_name[[#This Row],[scientific_name]],tbl_obsv[scientific_name],tbl_obsv[category])</f>
        <v>Vascular Plant</v>
      </c>
      <c r="M4565" t="str">
        <f>_xlfn.XLOOKUP(tbl_scientific_name[[#This Row],[scientific_name]],tbl_obsv[scientific_name],tbl_obsv[conservation_status])</f>
        <v>No Intervention</v>
      </c>
      <c r="N4565" t="b">
        <f>_xlfn.XLOOKUP(tbl_scientific_name[[#This Row],[scientific_name]],tbl_obsv[scientific_name],tbl_obsv[is_protected])</f>
        <v>0</v>
      </c>
    </row>
    <row r="4566" spans="1:14" x14ac:dyDescent="0.2">
      <c r="A4566" t="s">
        <v>3281</v>
      </c>
      <c r="B4566" t="s">
        <v>13</v>
      </c>
      <c r="C4566">
        <v>248</v>
      </c>
      <c r="D4566" t="s">
        <v>5551</v>
      </c>
      <c r="E4566" t="s">
        <v>11066</v>
      </c>
      <c r="F4566" t="b">
        <f>IF(tbl_obsv[[#This Row],[conservation_status]]&lt;&gt;"No Intervention",TRUE,FALSE)</f>
        <v>0</v>
      </c>
      <c r="J4566" t="s">
        <v>4571</v>
      </c>
      <c r="K4566">
        <f>COUNTIFS(tbl_obsv[scientific_name],$J4566)</f>
        <v>4</v>
      </c>
      <c r="L4566" t="str">
        <f>_xlfn.XLOOKUP(tbl_scientific_name[[#This Row],[scientific_name]],tbl_obsv[scientific_name],tbl_obsv[category])</f>
        <v>Vascular Plant</v>
      </c>
      <c r="M4566" t="str">
        <f>_xlfn.XLOOKUP(tbl_scientific_name[[#This Row],[scientific_name]],tbl_obsv[scientific_name],tbl_obsv[conservation_status])</f>
        <v>No Intervention</v>
      </c>
      <c r="N4566" t="b">
        <f>_xlfn.XLOOKUP(tbl_scientific_name[[#This Row],[scientific_name]],tbl_obsv[scientific_name],tbl_obsv[is_protected])</f>
        <v>0</v>
      </c>
    </row>
    <row r="4567" spans="1:14" x14ac:dyDescent="0.2">
      <c r="A4567" t="s">
        <v>1634</v>
      </c>
      <c r="B4567" t="s">
        <v>13</v>
      </c>
      <c r="C4567">
        <v>288</v>
      </c>
      <c r="D4567" t="s">
        <v>6122</v>
      </c>
      <c r="E4567" t="s">
        <v>11066</v>
      </c>
      <c r="F4567" t="b">
        <f>IF(tbl_obsv[[#This Row],[conservation_status]]&lt;&gt;"No Intervention",TRUE,FALSE)</f>
        <v>0</v>
      </c>
      <c r="J4567" t="s">
        <v>4572</v>
      </c>
      <c r="K4567">
        <f>COUNTIFS(tbl_obsv[scientific_name],$J4567)</f>
        <v>4</v>
      </c>
      <c r="L4567" t="str">
        <f>_xlfn.XLOOKUP(tbl_scientific_name[[#This Row],[scientific_name]],tbl_obsv[scientific_name],tbl_obsv[category])</f>
        <v>Vascular Plant</v>
      </c>
      <c r="M4567" t="str">
        <f>_xlfn.XLOOKUP(tbl_scientific_name[[#This Row],[scientific_name]],tbl_obsv[scientific_name],tbl_obsv[conservation_status])</f>
        <v>No Intervention</v>
      </c>
      <c r="N4567" t="b">
        <f>_xlfn.XLOOKUP(tbl_scientific_name[[#This Row],[scientific_name]],tbl_obsv[scientific_name],tbl_obsv[is_protected])</f>
        <v>0</v>
      </c>
    </row>
    <row r="4568" spans="1:14" x14ac:dyDescent="0.2">
      <c r="A4568" t="s">
        <v>1150</v>
      </c>
      <c r="B4568" t="s">
        <v>9</v>
      </c>
      <c r="C4568">
        <v>128</v>
      </c>
      <c r="D4568" t="s">
        <v>6122</v>
      </c>
      <c r="E4568" t="s">
        <v>11066</v>
      </c>
      <c r="F4568" t="b">
        <f>IF(tbl_obsv[[#This Row],[conservation_status]]&lt;&gt;"No Intervention",TRUE,FALSE)</f>
        <v>0</v>
      </c>
      <c r="J4568" t="s">
        <v>4573</v>
      </c>
      <c r="K4568">
        <f>COUNTIFS(tbl_obsv[scientific_name],$J4568)</f>
        <v>4</v>
      </c>
      <c r="L4568" t="str">
        <f>_xlfn.XLOOKUP(tbl_scientific_name[[#This Row],[scientific_name]],tbl_obsv[scientific_name],tbl_obsv[category])</f>
        <v>Vascular Plant</v>
      </c>
      <c r="M4568" t="str">
        <f>_xlfn.XLOOKUP(tbl_scientific_name[[#This Row],[scientific_name]],tbl_obsv[scientific_name],tbl_obsv[conservation_status])</f>
        <v>No Intervention</v>
      </c>
      <c r="N4568" t="b">
        <f>_xlfn.XLOOKUP(tbl_scientific_name[[#This Row],[scientific_name]],tbl_obsv[scientific_name],tbl_obsv[is_protected])</f>
        <v>0</v>
      </c>
    </row>
    <row r="4569" spans="1:14" x14ac:dyDescent="0.2">
      <c r="A4569" t="s">
        <v>3282</v>
      </c>
      <c r="B4569" t="s">
        <v>7</v>
      </c>
      <c r="C4569">
        <v>129</v>
      </c>
      <c r="D4569" t="s">
        <v>5644</v>
      </c>
      <c r="E4569" t="s">
        <v>11066</v>
      </c>
      <c r="F4569" t="b">
        <f>IF(tbl_obsv[[#This Row],[conservation_status]]&lt;&gt;"No Intervention",TRUE,FALSE)</f>
        <v>0</v>
      </c>
      <c r="J4569" t="s">
        <v>4574</v>
      </c>
      <c r="K4569">
        <f>COUNTIFS(tbl_obsv[scientific_name],$J4569)</f>
        <v>4</v>
      </c>
      <c r="L4569" t="str">
        <f>_xlfn.XLOOKUP(tbl_scientific_name[[#This Row],[scientific_name]],tbl_obsv[scientific_name],tbl_obsv[category])</f>
        <v>Vascular Plant</v>
      </c>
      <c r="M4569" t="str">
        <f>_xlfn.XLOOKUP(tbl_scientific_name[[#This Row],[scientific_name]],tbl_obsv[scientific_name],tbl_obsv[conservation_status])</f>
        <v>No Intervention</v>
      </c>
      <c r="N4569" t="b">
        <f>_xlfn.XLOOKUP(tbl_scientific_name[[#This Row],[scientific_name]],tbl_obsv[scientific_name],tbl_obsv[is_protected])</f>
        <v>0</v>
      </c>
    </row>
    <row r="4570" spans="1:14" x14ac:dyDescent="0.2">
      <c r="A4570" t="s">
        <v>3283</v>
      </c>
      <c r="B4570" t="s">
        <v>9</v>
      </c>
      <c r="C4570">
        <v>39</v>
      </c>
      <c r="D4570" t="s">
        <v>6122</v>
      </c>
      <c r="E4570" t="s">
        <v>11066</v>
      </c>
      <c r="F4570" t="b">
        <f>IF(tbl_obsv[[#This Row],[conservation_status]]&lt;&gt;"No Intervention",TRUE,FALSE)</f>
        <v>0</v>
      </c>
      <c r="J4570" t="s">
        <v>4575</v>
      </c>
      <c r="K4570">
        <f>COUNTIFS(tbl_obsv[scientific_name],$J4570)</f>
        <v>4</v>
      </c>
      <c r="L4570" t="str">
        <f>_xlfn.XLOOKUP(tbl_scientific_name[[#This Row],[scientific_name]],tbl_obsv[scientific_name],tbl_obsv[category])</f>
        <v>Vascular Plant</v>
      </c>
      <c r="M4570" t="str">
        <f>_xlfn.XLOOKUP(tbl_scientific_name[[#This Row],[scientific_name]],tbl_obsv[scientific_name],tbl_obsv[conservation_status])</f>
        <v>No Intervention</v>
      </c>
      <c r="N4570" t="b">
        <f>_xlfn.XLOOKUP(tbl_scientific_name[[#This Row],[scientific_name]],tbl_obsv[scientific_name],tbl_obsv[is_protected])</f>
        <v>0</v>
      </c>
    </row>
    <row r="4571" spans="1:14" x14ac:dyDescent="0.2">
      <c r="A4571" t="s">
        <v>1708</v>
      </c>
      <c r="B4571" t="s">
        <v>7</v>
      </c>
      <c r="C4571">
        <v>183</v>
      </c>
      <c r="D4571" t="s">
        <v>6122</v>
      </c>
      <c r="E4571" t="s">
        <v>11066</v>
      </c>
      <c r="F4571" t="b">
        <f>IF(tbl_obsv[[#This Row],[conservation_status]]&lt;&gt;"No Intervention",TRUE,FALSE)</f>
        <v>0</v>
      </c>
      <c r="J4571" t="s">
        <v>4576</v>
      </c>
      <c r="K4571">
        <f>COUNTIFS(tbl_obsv[scientific_name],$J4571)</f>
        <v>4</v>
      </c>
      <c r="L4571" t="str">
        <f>_xlfn.XLOOKUP(tbl_scientific_name[[#This Row],[scientific_name]],tbl_obsv[scientific_name],tbl_obsv[category])</f>
        <v>Vascular Plant</v>
      </c>
      <c r="M4571" t="str">
        <f>_xlfn.XLOOKUP(tbl_scientific_name[[#This Row],[scientific_name]],tbl_obsv[scientific_name],tbl_obsv[conservation_status])</f>
        <v>No Intervention</v>
      </c>
      <c r="N4571" t="b">
        <f>_xlfn.XLOOKUP(tbl_scientific_name[[#This Row],[scientific_name]],tbl_obsv[scientific_name],tbl_obsv[is_protected])</f>
        <v>0</v>
      </c>
    </row>
    <row r="4572" spans="1:14" x14ac:dyDescent="0.2">
      <c r="A4572" t="s">
        <v>2005</v>
      </c>
      <c r="B4572" t="s">
        <v>9</v>
      </c>
      <c r="C4572">
        <v>123</v>
      </c>
      <c r="D4572" t="s">
        <v>6122</v>
      </c>
      <c r="E4572" t="s">
        <v>11066</v>
      </c>
      <c r="F4572" t="b">
        <f>IF(tbl_obsv[[#This Row],[conservation_status]]&lt;&gt;"No Intervention",TRUE,FALSE)</f>
        <v>0</v>
      </c>
      <c r="J4572" t="s">
        <v>4577</v>
      </c>
      <c r="K4572">
        <f>COUNTIFS(tbl_obsv[scientific_name],$J4572)</f>
        <v>4</v>
      </c>
      <c r="L4572" t="str">
        <f>_xlfn.XLOOKUP(tbl_scientific_name[[#This Row],[scientific_name]],tbl_obsv[scientific_name],tbl_obsv[category])</f>
        <v>Bird</v>
      </c>
      <c r="M4572" t="str">
        <f>_xlfn.XLOOKUP(tbl_scientific_name[[#This Row],[scientific_name]],tbl_obsv[scientific_name],tbl_obsv[conservation_status])</f>
        <v>No Intervention</v>
      </c>
      <c r="N4572" t="b">
        <f>_xlfn.XLOOKUP(tbl_scientific_name[[#This Row],[scientific_name]],tbl_obsv[scientific_name],tbl_obsv[is_protected])</f>
        <v>0</v>
      </c>
    </row>
    <row r="4573" spans="1:14" x14ac:dyDescent="0.2">
      <c r="A4573" t="s">
        <v>1159</v>
      </c>
      <c r="B4573" t="s">
        <v>7</v>
      </c>
      <c r="C4573">
        <v>171</v>
      </c>
      <c r="D4573" t="s">
        <v>6122</v>
      </c>
      <c r="E4573" t="s">
        <v>11066</v>
      </c>
      <c r="F4573" t="b">
        <f>IF(tbl_obsv[[#This Row],[conservation_status]]&lt;&gt;"No Intervention",TRUE,FALSE)</f>
        <v>0</v>
      </c>
      <c r="J4573" t="s">
        <v>4578</v>
      </c>
      <c r="K4573">
        <f>COUNTIFS(tbl_obsv[scientific_name],$J4573)</f>
        <v>4</v>
      </c>
      <c r="L4573" t="str">
        <f>_xlfn.XLOOKUP(tbl_scientific_name[[#This Row],[scientific_name]],tbl_obsv[scientific_name],tbl_obsv[category])</f>
        <v>Vascular Plant</v>
      </c>
      <c r="M4573" t="str">
        <f>_xlfn.XLOOKUP(tbl_scientific_name[[#This Row],[scientific_name]],tbl_obsv[scientific_name],tbl_obsv[conservation_status])</f>
        <v>No Intervention</v>
      </c>
      <c r="N4573" t="b">
        <f>_xlfn.XLOOKUP(tbl_scientific_name[[#This Row],[scientific_name]],tbl_obsv[scientific_name],tbl_obsv[is_protected])</f>
        <v>0</v>
      </c>
    </row>
    <row r="4574" spans="1:14" x14ac:dyDescent="0.2">
      <c r="A4574" t="s">
        <v>2742</v>
      </c>
      <c r="B4574" t="s">
        <v>4</v>
      </c>
      <c r="C4574">
        <v>114</v>
      </c>
      <c r="D4574" t="s">
        <v>6122</v>
      </c>
      <c r="E4574" t="s">
        <v>11066</v>
      </c>
      <c r="F4574" t="b">
        <f>IF(tbl_obsv[[#This Row],[conservation_status]]&lt;&gt;"No Intervention",TRUE,FALSE)</f>
        <v>0</v>
      </c>
      <c r="J4574" t="s">
        <v>4579</v>
      </c>
      <c r="K4574">
        <f>COUNTIFS(tbl_obsv[scientific_name],$J4574)</f>
        <v>4</v>
      </c>
      <c r="L4574" t="str">
        <f>_xlfn.XLOOKUP(tbl_scientific_name[[#This Row],[scientific_name]],tbl_obsv[scientific_name],tbl_obsv[category])</f>
        <v>Bird</v>
      </c>
      <c r="M4574" t="str">
        <f>_xlfn.XLOOKUP(tbl_scientific_name[[#This Row],[scientific_name]],tbl_obsv[scientific_name],tbl_obsv[conservation_status])</f>
        <v>No Intervention</v>
      </c>
      <c r="N4574" t="b">
        <f>_xlfn.XLOOKUP(tbl_scientific_name[[#This Row],[scientific_name]],tbl_obsv[scientific_name],tbl_obsv[is_protected])</f>
        <v>0</v>
      </c>
    </row>
    <row r="4575" spans="1:14" x14ac:dyDescent="0.2">
      <c r="A4575" t="s">
        <v>151</v>
      </c>
      <c r="B4575" t="s">
        <v>7</v>
      </c>
      <c r="C4575">
        <v>143</v>
      </c>
      <c r="D4575" t="s">
        <v>6122</v>
      </c>
      <c r="E4575" t="s">
        <v>11066</v>
      </c>
      <c r="F4575" t="b">
        <f>IF(tbl_obsv[[#This Row],[conservation_status]]&lt;&gt;"No Intervention",TRUE,FALSE)</f>
        <v>0</v>
      </c>
      <c r="J4575" t="s">
        <v>4580</v>
      </c>
      <c r="K4575">
        <f>COUNTIFS(tbl_obsv[scientific_name],$J4575)</f>
        <v>4</v>
      </c>
      <c r="L4575" t="str">
        <f>_xlfn.XLOOKUP(tbl_scientific_name[[#This Row],[scientific_name]],tbl_obsv[scientific_name],tbl_obsv[category])</f>
        <v>Vascular Plant</v>
      </c>
      <c r="M4575" t="str">
        <f>_xlfn.XLOOKUP(tbl_scientific_name[[#This Row],[scientific_name]],tbl_obsv[scientific_name],tbl_obsv[conservation_status])</f>
        <v>No Intervention</v>
      </c>
      <c r="N4575" t="b">
        <f>_xlfn.XLOOKUP(tbl_scientific_name[[#This Row],[scientific_name]],tbl_obsv[scientific_name],tbl_obsv[is_protected])</f>
        <v>0</v>
      </c>
    </row>
    <row r="4576" spans="1:14" x14ac:dyDescent="0.2">
      <c r="A4576" t="s">
        <v>3284</v>
      </c>
      <c r="B4576" t="s">
        <v>7</v>
      </c>
      <c r="C4576">
        <v>145</v>
      </c>
      <c r="D4576" t="s">
        <v>6020</v>
      </c>
      <c r="E4576" t="s">
        <v>11066</v>
      </c>
      <c r="F4576" t="b">
        <f>IF(tbl_obsv[[#This Row],[conservation_status]]&lt;&gt;"No Intervention",TRUE,FALSE)</f>
        <v>0</v>
      </c>
      <c r="J4576" t="s">
        <v>4581</v>
      </c>
      <c r="K4576">
        <f>COUNTIFS(tbl_obsv[scientific_name],$J4576)</f>
        <v>4</v>
      </c>
      <c r="L4576" t="str">
        <f>_xlfn.XLOOKUP(tbl_scientific_name[[#This Row],[scientific_name]],tbl_obsv[scientific_name],tbl_obsv[category])</f>
        <v>Vascular Plant</v>
      </c>
      <c r="M4576" t="str">
        <f>_xlfn.XLOOKUP(tbl_scientific_name[[#This Row],[scientific_name]],tbl_obsv[scientific_name],tbl_obsv[conservation_status])</f>
        <v>No Intervention</v>
      </c>
      <c r="N4576" t="b">
        <f>_xlfn.XLOOKUP(tbl_scientific_name[[#This Row],[scientific_name]],tbl_obsv[scientific_name],tbl_obsv[is_protected])</f>
        <v>0</v>
      </c>
    </row>
    <row r="4577" spans="1:14" x14ac:dyDescent="0.2">
      <c r="A4577" t="s">
        <v>2465</v>
      </c>
      <c r="B4577" t="s">
        <v>9</v>
      </c>
      <c r="C4577">
        <v>113</v>
      </c>
      <c r="D4577" t="s">
        <v>5551</v>
      </c>
      <c r="E4577" t="s">
        <v>11066</v>
      </c>
      <c r="F4577" t="b">
        <f>IF(tbl_obsv[[#This Row],[conservation_status]]&lt;&gt;"No Intervention",TRUE,FALSE)</f>
        <v>0</v>
      </c>
      <c r="J4577" t="s">
        <v>4582</v>
      </c>
      <c r="K4577">
        <f>COUNTIFS(tbl_obsv[scientific_name],$J4577)</f>
        <v>4</v>
      </c>
      <c r="L4577" t="str">
        <f>_xlfn.XLOOKUP(tbl_scientific_name[[#This Row],[scientific_name]],tbl_obsv[scientific_name],tbl_obsv[category])</f>
        <v>Vascular Plant</v>
      </c>
      <c r="M4577" t="str">
        <f>_xlfn.XLOOKUP(tbl_scientific_name[[#This Row],[scientific_name]],tbl_obsv[scientific_name],tbl_obsv[conservation_status])</f>
        <v>No Intervention</v>
      </c>
      <c r="N4577" t="b">
        <f>_xlfn.XLOOKUP(tbl_scientific_name[[#This Row],[scientific_name]],tbl_obsv[scientific_name],tbl_obsv[is_protected])</f>
        <v>0</v>
      </c>
    </row>
    <row r="4578" spans="1:14" x14ac:dyDescent="0.2">
      <c r="A4578" t="s">
        <v>3285</v>
      </c>
      <c r="B4578" t="s">
        <v>9</v>
      </c>
      <c r="C4578">
        <v>91</v>
      </c>
      <c r="D4578" t="s">
        <v>6122</v>
      </c>
      <c r="E4578" t="s">
        <v>11066</v>
      </c>
      <c r="F4578" t="b">
        <f>IF(tbl_obsv[[#This Row],[conservation_status]]&lt;&gt;"No Intervention",TRUE,FALSE)</f>
        <v>0</v>
      </c>
      <c r="J4578" t="s">
        <v>4583</v>
      </c>
      <c r="K4578">
        <f>COUNTIFS(tbl_obsv[scientific_name],$J4578)</f>
        <v>4</v>
      </c>
      <c r="L4578" t="str">
        <f>_xlfn.XLOOKUP(tbl_scientific_name[[#This Row],[scientific_name]],tbl_obsv[scientific_name],tbl_obsv[category])</f>
        <v>Vascular Plant</v>
      </c>
      <c r="M4578" t="str">
        <f>_xlfn.XLOOKUP(tbl_scientific_name[[#This Row],[scientific_name]],tbl_obsv[scientific_name],tbl_obsv[conservation_status])</f>
        <v>No Intervention</v>
      </c>
      <c r="N4578" t="b">
        <f>_xlfn.XLOOKUP(tbl_scientific_name[[#This Row],[scientific_name]],tbl_obsv[scientific_name],tbl_obsv[is_protected])</f>
        <v>0</v>
      </c>
    </row>
    <row r="4579" spans="1:14" x14ac:dyDescent="0.2">
      <c r="A4579" t="s">
        <v>3286</v>
      </c>
      <c r="B4579" t="s">
        <v>13</v>
      </c>
      <c r="C4579">
        <v>246</v>
      </c>
      <c r="D4579" t="s">
        <v>6122</v>
      </c>
      <c r="E4579" t="s">
        <v>11066</v>
      </c>
      <c r="F4579" t="b">
        <f>IF(tbl_obsv[[#This Row],[conservation_status]]&lt;&gt;"No Intervention",TRUE,FALSE)</f>
        <v>0</v>
      </c>
      <c r="J4579" t="s">
        <v>4584</v>
      </c>
      <c r="K4579">
        <f>COUNTIFS(tbl_obsv[scientific_name],$J4579)</f>
        <v>4</v>
      </c>
      <c r="L4579" t="str">
        <f>_xlfn.XLOOKUP(tbl_scientific_name[[#This Row],[scientific_name]],tbl_obsv[scientific_name],tbl_obsv[category])</f>
        <v>Vascular Plant</v>
      </c>
      <c r="M4579" t="str">
        <f>_xlfn.XLOOKUP(tbl_scientific_name[[#This Row],[scientific_name]],tbl_obsv[scientific_name],tbl_obsv[conservation_status])</f>
        <v>No Intervention</v>
      </c>
      <c r="N4579" t="b">
        <f>_xlfn.XLOOKUP(tbl_scientific_name[[#This Row],[scientific_name]],tbl_obsv[scientific_name],tbl_obsv[is_protected])</f>
        <v>0</v>
      </c>
    </row>
    <row r="4580" spans="1:14" x14ac:dyDescent="0.2">
      <c r="A4580" t="s">
        <v>3287</v>
      </c>
      <c r="B4580" t="s">
        <v>4</v>
      </c>
      <c r="C4580">
        <v>62</v>
      </c>
      <c r="D4580" t="s">
        <v>6122</v>
      </c>
      <c r="E4580" t="s">
        <v>11066</v>
      </c>
      <c r="F4580" t="b">
        <f>IF(tbl_obsv[[#This Row],[conservation_status]]&lt;&gt;"No Intervention",TRUE,FALSE)</f>
        <v>0</v>
      </c>
      <c r="J4580" t="s">
        <v>4585</v>
      </c>
      <c r="K4580">
        <f>COUNTIFS(tbl_obsv[scientific_name],$J4580)</f>
        <v>4</v>
      </c>
      <c r="L4580" t="str">
        <f>_xlfn.XLOOKUP(tbl_scientific_name[[#This Row],[scientific_name]],tbl_obsv[scientific_name],tbl_obsv[category])</f>
        <v>Vascular Plant</v>
      </c>
      <c r="M4580" t="str">
        <f>_xlfn.XLOOKUP(tbl_scientific_name[[#This Row],[scientific_name]],tbl_obsv[scientific_name],tbl_obsv[conservation_status])</f>
        <v>No Intervention</v>
      </c>
      <c r="N4580" t="b">
        <f>_xlfn.XLOOKUP(tbl_scientific_name[[#This Row],[scientific_name]],tbl_obsv[scientific_name],tbl_obsv[is_protected])</f>
        <v>0</v>
      </c>
    </row>
    <row r="4581" spans="1:14" x14ac:dyDescent="0.2">
      <c r="A4581" t="s">
        <v>3288</v>
      </c>
      <c r="B4581" t="s">
        <v>9</v>
      </c>
      <c r="C4581">
        <v>100</v>
      </c>
      <c r="D4581" t="s">
        <v>6122</v>
      </c>
      <c r="E4581" t="s">
        <v>11066</v>
      </c>
      <c r="F4581" t="b">
        <f>IF(tbl_obsv[[#This Row],[conservation_status]]&lt;&gt;"No Intervention",TRUE,FALSE)</f>
        <v>0</v>
      </c>
      <c r="J4581" t="s">
        <v>4586</v>
      </c>
      <c r="K4581">
        <f>COUNTIFS(tbl_obsv[scientific_name],$J4581)</f>
        <v>4</v>
      </c>
      <c r="L4581" t="str">
        <f>_xlfn.XLOOKUP(tbl_scientific_name[[#This Row],[scientific_name]],tbl_obsv[scientific_name],tbl_obsv[category])</f>
        <v>Vascular Plant</v>
      </c>
      <c r="M4581" t="str">
        <f>_xlfn.XLOOKUP(tbl_scientific_name[[#This Row],[scientific_name]],tbl_obsv[scientific_name],tbl_obsv[conservation_status])</f>
        <v>No Intervention</v>
      </c>
      <c r="N4581" t="b">
        <f>_xlfn.XLOOKUP(tbl_scientific_name[[#This Row],[scientific_name]],tbl_obsv[scientific_name],tbl_obsv[is_protected])</f>
        <v>0</v>
      </c>
    </row>
    <row r="4582" spans="1:14" x14ac:dyDescent="0.2">
      <c r="A4582" t="s">
        <v>305</v>
      </c>
      <c r="B4582" t="s">
        <v>9</v>
      </c>
      <c r="C4582">
        <v>89</v>
      </c>
      <c r="D4582" t="s">
        <v>6122</v>
      </c>
      <c r="E4582" t="s">
        <v>11066</v>
      </c>
      <c r="F4582" t="b">
        <f>IF(tbl_obsv[[#This Row],[conservation_status]]&lt;&gt;"No Intervention",TRUE,FALSE)</f>
        <v>0</v>
      </c>
      <c r="J4582" t="s">
        <v>4587</v>
      </c>
      <c r="K4582">
        <f>COUNTIFS(tbl_obsv[scientific_name],$J4582)</f>
        <v>4</v>
      </c>
      <c r="L4582" t="str">
        <f>_xlfn.XLOOKUP(tbl_scientific_name[[#This Row],[scientific_name]],tbl_obsv[scientific_name],tbl_obsv[category])</f>
        <v>Vascular Plant</v>
      </c>
      <c r="M4582" t="str">
        <f>_xlfn.XLOOKUP(tbl_scientific_name[[#This Row],[scientific_name]],tbl_obsv[scientific_name],tbl_obsv[conservation_status])</f>
        <v>No Intervention</v>
      </c>
      <c r="N4582" t="b">
        <f>_xlfn.XLOOKUP(tbl_scientific_name[[#This Row],[scientific_name]],tbl_obsv[scientific_name],tbl_obsv[is_protected])</f>
        <v>0</v>
      </c>
    </row>
    <row r="4583" spans="1:14" x14ac:dyDescent="0.2">
      <c r="A4583" t="s">
        <v>2528</v>
      </c>
      <c r="B4583" t="s">
        <v>9</v>
      </c>
      <c r="C4583">
        <v>81</v>
      </c>
      <c r="D4583" t="s">
        <v>6122</v>
      </c>
      <c r="E4583" t="s">
        <v>11066</v>
      </c>
      <c r="F4583" t="b">
        <f>IF(tbl_obsv[[#This Row],[conservation_status]]&lt;&gt;"No Intervention",TRUE,FALSE)</f>
        <v>0</v>
      </c>
      <c r="J4583" t="s">
        <v>4588</v>
      </c>
      <c r="K4583">
        <f>COUNTIFS(tbl_obsv[scientific_name],$J4583)</f>
        <v>4</v>
      </c>
      <c r="L4583" t="str">
        <f>_xlfn.XLOOKUP(tbl_scientific_name[[#This Row],[scientific_name]],tbl_obsv[scientific_name],tbl_obsv[category])</f>
        <v>Vascular Plant</v>
      </c>
      <c r="M4583" t="str">
        <f>_xlfn.XLOOKUP(tbl_scientific_name[[#This Row],[scientific_name]],tbl_obsv[scientific_name],tbl_obsv[conservation_status])</f>
        <v>No Intervention</v>
      </c>
      <c r="N4583" t="b">
        <f>_xlfn.XLOOKUP(tbl_scientific_name[[#This Row],[scientific_name]],tbl_obsv[scientific_name],tbl_obsv[is_protected])</f>
        <v>0</v>
      </c>
    </row>
    <row r="4584" spans="1:14" x14ac:dyDescent="0.2">
      <c r="A4584" t="s">
        <v>3289</v>
      </c>
      <c r="B4584" t="s">
        <v>9</v>
      </c>
      <c r="C4584">
        <v>118</v>
      </c>
      <c r="D4584" t="s">
        <v>6122</v>
      </c>
      <c r="E4584" t="s">
        <v>11066</v>
      </c>
      <c r="F4584" t="b">
        <f>IF(tbl_obsv[[#This Row],[conservation_status]]&lt;&gt;"No Intervention",TRUE,FALSE)</f>
        <v>0</v>
      </c>
      <c r="J4584" t="s">
        <v>4589</v>
      </c>
      <c r="K4584">
        <f>COUNTIFS(tbl_obsv[scientific_name],$J4584)</f>
        <v>4</v>
      </c>
      <c r="L4584" t="str">
        <f>_xlfn.XLOOKUP(tbl_scientific_name[[#This Row],[scientific_name]],tbl_obsv[scientific_name],tbl_obsv[category])</f>
        <v>Vascular Plant</v>
      </c>
      <c r="M4584" t="str">
        <f>_xlfn.XLOOKUP(tbl_scientific_name[[#This Row],[scientific_name]],tbl_obsv[scientific_name],tbl_obsv[conservation_status])</f>
        <v>No Intervention</v>
      </c>
      <c r="N4584" t="b">
        <f>_xlfn.XLOOKUP(tbl_scientific_name[[#This Row],[scientific_name]],tbl_obsv[scientific_name],tbl_obsv[is_protected])</f>
        <v>0</v>
      </c>
    </row>
    <row r="4585" spans="1:14" x14ac:dyDescent="0.2">
      <c r="A4585" t="s">
        <v>3290</v>
      </c>
      <c r="B4585" t="s">
        <v>9</v>
      </c>
      <c r="C4585">
        <v>94</v>
      </c>
      <c r="D4585" t="s">
        <v>6122</v>
      </c>
      <c r="E4585" t="s">
        <v>11066</v>
      </c>
      <c r="F4585" t="b">
        <f>IF(tbl_obsv[[#This Row],[conservation_status]]&lt;&gt;"No Intervention",TRUE,FALSE)</f>
        <v>0</v>
      </c>
      <c r="J4585" t="s">
        <v>4590</v>
      </c>
      <c r="K4585">
        <f>COUNTIFS(tbl_obsv[scientific_name],$J4585)</f>
        <v>4</v>
      </c>
      <c r="L4585" t="str">
        <f>_xlfn.XLOOKUP(tbl_scientific_name[[#This Row],[scientific_name]],tbl_obsv[scientific_name],tbl_obsv[category])</f>
        <v>Mammal</v>
      </c>
      <c r="M4585" t="str">
        <f>_xlfn.XLOOKUP(tbl_scientific_name[[#This Row],[scientific_name]],tbl_obsv[scientific_name],tbl_obsv[conservation_status])</f>
        <v>No Intervention</v>
      </c>
      <c r="N4585" t="b">
        <f>_xlfn.XLOOKUP(tbl_scientific_name[[#This Row],[scientific_name]],tbl_obsv[scientific_name],tbl_obsv[is_protected])</f>
        <v>0</v>
      </c>
    </row>
    <row r="4586" spans="1:14" x14ac:dyDescent="0.2">
      <c r="A4586" t="s">
        <v>1112</v>
      </c>
      <c r="B4586" t="s">
        <v>9</v>
      </c>
      <c r="C4586">
        <v>126</v>
      </c>
      <c r="D4586" t="s">
        <v>6122</v>
      </c>
      <c r="E4586" t="s">
        <v>11066</v>
      </c>
      <c r="F4586" t="b">
        <f>IF(tbl_obsv[[#This Row],[conservation_status]]&lt;&gt;"No Intervention",TRUE,FALSE)</f>
        <v>0</v>
      </c>
      <c r="J4586" t="s">
        <v>4591</v>
      </c>
      <c r="K4586">
        <f>COUNTIFS(tbl_obsv[scientific_name],$J4586)</f>
        <v>4</v>
      </c>
      <c r="L4586" t="str">
        <f>_xlfn.XLOOKUP(tbl_scientific_name[[#This Row],[scientific_name]],tbl_obsv[scientific_name],tbl_obsv[category])</f>
        <v>Vascular Plant</v>
      </c>
      <c r="M4586" t="str">
        <f>_xlfn.XLOOKUP(tbl_scientific_name[[#This Row],[scientific_name]],tbl_obsv[scientific_name],tbl_obsv[conservation_status])</f>
        <v>No Intervention</v>
      </c>
      <c r="N4586" t="b">
        <f>_xlfn.XLOOKUP(tbl_scientific_name[[#This Row],[scientific_name]],tbl_obsv[scientific_name],tbl_obsv[is_protected])</f>
        <v>0</v>
      </c>
    </row>
    <row r="4587" spans="1:14" x14ac:dyDescent="0.2">
      <c r="A4587" t="s">
        <v>3291</v>
      </c>
      <c r="B4587" t="s">
        <v>9</v>
      </c>
      <c r="C4587">
        <v>124</v>
      </c>
      <c r="D4587" t="s">
        <v>6122</v>
      </c>
      <c r="E4587" t="s">
        <v>11066</v>
      </c>
      <c r="F4587" t="b">
        <f>IF(tbl_obsv[[#This Row],[conservation_status]]&lt;&gt;"No Intervention",TRUE,FALSE)</f>
        <v>0</v>
      </c>
      <c r="J4587" t="s">
        <v>4592</v>
      </c>
      <c r="K4587">
        <f>COUNTIFS(tbl_obsv[scientific_name],$J4587)</f>
        <v>4</v>
      </c>
      <c r="L4587" t="str">
        <f>_xlfn.XLOOKUP(tbl_scientific_name[[#This Row],[scientific_name]],tbl_obsv[scientific_name],tbl_obsv[category])</f>
        <v>Vascular Plant</v>
      </c>
      <c r="M4587" t="str">
        <f>_xlfn.XLOOKUP(tbl_scientific_name[[#This Row],[scientific_name]],tbl_obsv[scientific_name],tbl_obsv[conservation_status])</f>
        <v>No Intervention</v>
      </c>
      <c r="N4587" t="b">
        <f>_xlfn.XLOOKUP(tbl_scientific_name[[#This Row],[scientific_name]],tbl_obsv[scientific_name],tbl_obsv[is_protected])</f>
        <v>0</v>
      </c>
    </row>
    <row r="4588" spans="1:14" x14ac:dyDescent="0.2">
      <c r="A4588" t="s">
        <v>2295</v>
      </c>
      <c r="B4588" t="s">
        <v>7</v>
      </c>
      <c r="C4588">
        <v>149</v>
      </c>
      <c r="D4588" t="s">
        <v>6122</v>
      </c>
      <c r="E4588" t="s">
        <v>11066</v>
      </c>
      <c r="F4588" t="b">
        <f>IF(tbl_obsv[[#This Row],[conservation_status]]&lt;&gt;"No Intervention",TRUE,FALSE)</f>
        <v>0</v>
      </c>
      <c r="J4588" t="s">
        <v>4593</v>
      </c>
      <c r="K4588">
        <f>COUNTIFS(tbl_obsv[scientific_name],$J4588)</f>
        <v>4</v>
      </c>
      <c r="L4588" t="str">
        <f>_xlfn.XLOOKUP(tbl_scientific_name[[#This Row],[scientific_name]],tbl_obsv[scientific_name],tbl_obsv[category])</f>
        <v>Vascular Plant</v>
      </c>
      <c r="M4588" t="str">
        <f>_xlfn.XLOOKUP(tbl_scientific_name[[#This Row],[scientific_name]],tbl_obsv[scientific_name],tbl_obsv[conservation_status])</f>
        <v>No Intervention</v>
      </c>
      <c r="N4588" t="b">
        <f>_xlfn.XLOOKUP(tbl_scientific_name[[#This Row],[scientific_name]],tbl_obsv[scientific_name],tbl_obsv[is_protected])</f>
        <v>0</v>
      </c>
    </row>
    <row r="4589" spans="1:14" x14ac:dyDescent="0.2">
      <c r="A4589" t="s">
        <v>3292</v>
      </c>
      <c r="B4589" t="s">
        <v>13</v>
      </c>
      <c r="C4589">
        <v>271</v>
      </c>
      <c r="D4589" t="s">
        <v>6122</v>
      </c>
      <c r="E4589" t="s">
        <v>11066</v>
      </c>
      <c r="F4589" t="b">
        <f>IF(tbl_obsv[[#This Row],[conservation_status]]&lt;&gt;"No Intervention",TRUE,FALSE)</f>
        <v>0</v>
      </c>
      <c r="J4589" t="s">
        <v>4594</v>
      </c>
      <c r="K4589">
        <f>COUNTIFS(tbl_obsv[scientific_name],$J4589)</f>
        <v>4</v>
      </c>
      <c r="L4589" t="str">
        <f>_xlfn.XLOOKUP(tbl_scientific_name[[#This Row],[scientific_name]],tbl_obsv[scientific_name],tbl_obsv[category])</f>
        <v>Vascular Plant</v>
      </c>
      <c r="M4589" t="str">
        <f>_xlfn.XLOOKUP(tbl_scientific_name[[#This Row],[scientific_name]],tbl_obsv[scientific_name],tbl_obsv[conservation_status])</f>
        <v>No Intervention</v>
      </c>
      <c r="N4589" t="b">
        <f>_xlfn.XLOOKUP(tbl_scientific_name[[#This Row],[scientific_name]],tbl_obsv[scientific_name],tbl_obsv[is_protected])</f>
        <v>0</v>
      </c>
    </row>
    <row r="4590" spans="1:14" x14ac:dyDescent="0.2">
      <c r="A4590" t="s">
        <v>3293</v>
      </c>
      <c r="B4590" t="s">
        <v>9</v>
      </c>
      <c r="C4590">
        <v>77</v>
      </c>
      <c r="D4590" t="s">
        <v>6122</v>
      </c>
      <c r="E4590" t="s">
        <v>11066</v>
      </c>
      <c r="F4590" t="b">
        <f>IF(tbl_obsv[[#This Row],[conservation_status]]&lt;&gt;"No Intervention",TRUE,FALSE)</f>
        <v>0</v>
      </c>
      <c r="J4590" t="s">
        <v>4595</v>
      </c>
      <c r="K4590">
        <f>COUNTIFS(tbl_obsv[scientific_name],$J4590)</f>
        <v>4</v>
      </c>
      <c r="L4590" t="str">
        <f>_xlfn.XLOOKUP(tbl_scientific_name[[#This Row],[scientific_name]],tbl_obsv[scientific_name],tbl_obsv[category])</f>
        <v>Vascular Plant</v>
      </c>
      <c r="M4590" t="str">
        <f>_xlfn.XLOOKUP(tbl_scientific_name[[#This Row],[scientific_name]],tbl_obsv[scientific_name],tbl_obsv[conservation_status])</f>
        <v>No Intervention</v>
      </c>
      <c r="N4590" t="b">
        <f>_xlfn.XLOOKUP(tbl_scientific_name[[#This Row],[scientific_name]],tbl_obsv[scientific_name],tbl_obsv[is_protected])</f>
        <v>0</v>
      </c>
    </row>
    <row r="4591" spans="1:14" x14ac:dyDescent="0.2">
      <c r="A4591" t="s">
        <v>1135</v>
      </c>
      <c r="B4591" t="s">
        <v>4</v>
      </c>
      <c r="C4591">
        <v>57</v>
      </c>
      <c r="D4591" t="s">
        <v>5551</v>
      </c>
      <c r="E4591" t="s">
        <v>11066</v>
      </c>
      <c r="F4591" t="b">
        <f>IF(tbl_obsv[[#This Row],[conservation_status]]&lt;&gt;"No Intervention",TRUE,FALSE)</f>
        <v>0</v>
      </c>
      <c r="J4591" t="s">
        <v>4596</v>
      </c>
      <c r="K4591">
        <f>COUNTIFS(tbl_obsv[scientific_name],$J4591)</f>
        <v>4</v>
      </c>
      <c r="L4591" t="str">
        <f>_xlfn.XLOOKUP(tbl_scientific_name[[#This Row],[scientific_name]],tbl_obsv[scientific_name],tbl_obsv[category])</f>
        <v>Amphibian</v>
      </c>
      <c r="M4591" t="str">
        <f>_xlfn.XLOOKUP(tbl_scientific_name[[#This Row],[scientific_name]],tbl_obsv[scientific_name],tbl_obsv[conservation_status])</f>
        <v>No Intervention</v>
      </c>
      <c r="N4591" t="b">
        <f>_xlfn.XLOOKUP(tbl_scientific_name[[#This Row],[scientific_name]],tbl_obsv[scientific_name],tbl_obsv[is_protected])</f>
        <v>0</v>
      </c>
    </row>
    <row r="4592" spans="1:14" x14ac:dyDescent="0.2">
      <c r="A4592" t="s">
        <v>2329</v>
      </c>
      <c r="B4592" t="s">
        <v>13</v>
      </c>
      <c r="C4592">
        <v>233</v>
      </c>
      <c r="D4592" t="s">
        <v>6122</v>
      </c>
      <c r="E4592" t="s">
        <v>11066</v>
      </c>
      <c r="F4592" t="b">
        <f>IF(tbl_obsv[[#This Row],[conservation_status]]&lt;&gt;"No Intervention",TRUE,FALSE)</f>
        <v>0</v>
      </c>
      <c r="J4592" t="s">
        <v>4597</v>
      </c>
      <c r="K4592">
        <f>COUNTIFS(tbl_obsv[scientific_name],$J4592)</f>
        <v>4</v>
      </c>
      <c r="L4592" t="str">
        <f>_xlfn.XLOOKUP(tbl_scientific_name[[#This Row],[scientific_name]],tbl_obsv[scientific_name],tbl_obsv[category])</f>
        <v>Bird</v>
      </c>
      <c r="M4592" t="str">
        <f>_xlfn.XLOOKUP(tbl_scientific_name[[#This Row],[scientific_name]],tbl_obsv[scientific_name],tbl_obsv[conservation_status])</f>
        <v>No Intervention</v>
      </c>
      <c r="N4592" t="b">
        <f>_xlfn.XLOOKUP(tbl_scientific_name[[#This Row],[scientific_name]],tbl_obsv[scientific_name],tbl_obsv[is_protected])</f>
        <v>0</v>
      </c>
    </row>
    <row r="4593" spans="1:14" x14ac:dyDescent="0.2">
      <c r="A4593" t="s">
        <v>3294</v>
      </c>
      <c r="B4593" t="s">
        <v>4</v>
      </c>
      <c r="C4593">
        <v>43</v>
      </c>
      <c r="D4593" t="s">
        <v>6122</v>
      </c>
      <c r="E4593" t="s">
        <v>11066</v>
      </c>
      <c r="F4593" t="b">
        <f>IF(tbl_obsv[[#This Row],[conservation_status]]&lt;&gt;"No Intervention",TRUE,FALSE)</f>
        <v>0</v>
      </c>
      <c r="J4593" t="s">
        <v>4598</v>
      </c>
      <c r="K4593">
        <f>COUNTIFS(tbl_obsv[scientific_name],$J4593)</f>
        <v>4</v>
      </c>
      <c r="L4593" t="str">
        <f>_xlfn.XLOOKUP(tbl_scientific_name[[#This Row],[scientific_name]],tbl_obsv[scientific_name],tbl_obsv[category])</f>
        <v>Vascular Plant</v>
      </c>
      <c r="M4593" t="str">
        <f>_xlfn.XLOOKUP(tbl_scientific_name[[#This Row],[scientific_name]],tbl_obsv[scientific_name],tbl_obsv[conservation_status])</f>
        <v>No Intervention</v>
      </c>
      <c r="N4593" t="b">
        <f>_xlfn.XLOOKUP(tbl_scientific_name[[#This Row],[scientific_name]],tbl_obsv[scientific_name],tbl_obsv[is_protected])</f>
        <v>0</v>
      </c>
    </row>
    <row r="4594" spans="1:14" x14ac:dyDescent="0.2">
      <c r="A4594" t="s">
        <v>908</v>
      </c>
      <c r="B4594" t="s">
        <v>4</v>
      </c>
      <c r="C4594">
        <v>79</v>
      </c>
      <c r="D4594" t="s">
        <v>6122</v>
      </c>
      <c r="E4594" t="s">
        <v>11066</v>
      </c>
      <c r="F4594" t="b">
        <f>IF(tbl_obsv[[#This Row],[conservation_status]]&lt;&gt;"No Intervention",TRUE,FALSE)</f>
        <v>0</v>
      </c>
      <c r="J4594" t="s">
        <v>4599</v>
      </c>
      <c r="K4594">
        <f>COUNTIFS(tbl_obsv[scientific_name],$J4594)</f>
        <v>4</v>
      </c>
      <c r="L4594" t="str">
        <f>_xlfn.XLOOKUP(tbl_scientific_name[[#This Row],[scientific_name]],tbl_obsv[scientific_name],tbl_obsv[category])</f>
        <v>Nonvascular Plant</v>
      </c>
      <c r="M4594" t="str">
        <f>_xlfn.XLOOKUP(tbl_scientific_name[[#This Row],[scientific_name]],tbl_obsv[scientific_name],tbl_obsv[conservation_status])</f>
        <v>No Intervention</v>
      </c>
      <c r="N4594" t="b">
        <f>_xlfn.XLOOKUP(tbl_scientific_name[[#This Row],[scientific_name]],tbl_obsv[scientific_name],tbl_obsv[is_protected])</f>
        <v>0</v>
      </c>
    </row>
    <row r="4595" spans="1:14" x14ac:dyDescent="0.2">
      <c r="A4595" t="s">
        <v>15</v>
      </c>
      <c r="B4595" t="s">
        <v>4</v>
      </c>
      <c r="C4595">
        <v>50</v>
      </c>
      <c r="D4595" t="s">
        <v>6122</v>
      </c>
      <c r="E4595" t="s">
        <v>11066</v>
      </c>
      <c r="F4595" t="b">
        <f>IF(tbl_obsv[[#This Row],[conservation_status]]&lt;&gt;"No Intervention",TRUE,FALSE)</f>
        <v>0</v>
      </c>
      <c r="J4595" t="s">
        <v>4600</v>
      </c>
      <c r="K4595">
        <f>COUNTIFS(tbl_obsv[scientific_name],$J4595)</f>
        <v>4</v>
      </c>
      <c r="L4595" t="str">
        <f>_xlfn.XLOOKUP(tbl_scientific_name[[#This Row],[scientific_name]],tbl_obsv[scientific_name],tbl_obsv[category])</f>
        <v>Vascular Plant</v>
      </c>
      <c r="M4595" t="str">
        <f>_xlfn.XLOOKUP(tbl_scientific_name[[#This Row],[scientific_name]],tbl_obsv[scientific_name],tbl_obsv[conservation_status])</f>
        <v>No Intervention</v>
      </c>
      <c r="N4595" t="b">
        <f>_xlfn.XLOOKUP(tbl_scientific_name[[#This Row],[scientific_name]],tbl_obsv[scientific_name],tbl_obsv[is_protected])</f>
        <v>0</v>
      </c>
    </row>
    <row r="4596" spans="1:14" x14ac:dyDescent="0.2">
      <c r="A4596" t="s">
        <v>1594</v>
      </c>
      <c r="B4596" t="s">
        <v>13</v>
      </c>
      <c r="C4596">
        <v>247</v>
      </c>
      <c r="D4596" t="s">
        <v>6122</v>
      </c>
      <c r="E4596" t="s">
        <v>11066</v>
      </c>
      <c r="F4596" t="b">
        <f>IF(tbl_obsv[[#This Row],[conservation_status]]&lt;&gt;"No Intervention",TRUE,FALSE)</f>
        <v>0</v>
      </c>
      <c r="J4596" t="s">
        <v>4601</v>
      </c>
      <c r="K4596">
        <f>COUNTIFS(tbl_obsv[scientific_name],$J4596)</f>
        <v>4</v>
      </c>
      <c r="L4596" t="str">
        <f>_xlfn.XLOOKUP(tbl_scientific_name[[#This Row],[scientific_name]],tbl_obsv[scientific_name],tbl_obsv[category])</f>
        <v>Fish</v>
      </c>
      <c r="M4596" t="str">
        <f>_xlfn.XLOOKUP(tbl_scientific_name[[#This Row],[scientific_name]],tbl_obsv[scientific_name],tbl_obsv[conservation_status])</f>
        <v>Species of Concern</v>
      </c>
      <c r="N4596" t="b">
        <f>_xlfn.XLOOKUP(tbl_scientific_name[[#This Row],[scientific_name]],tbl_obsv[scientific_name],tbl_obsv[is_protected])</f>
        <v>1</v>
      </c>
    </row>
    <row r="4597" spans="1:14" x14ac:dyDescent="0.2">
      <c r="A4597" t="s">
        <v>2061</v>
      </c>
      <c r="B4597" t="s">
        <v>7</v>
      </c>
      <c r="C4597">
        <v>132</v>
      </c>
      <c r="D4597" t="s">
        <v>6122</v>
      </c>
      <c r="E4597" t="s">
        <v>5560</v>
      </c>
      <c r="F4597" t="b">
        <f>IF(tbl_obsv[[#This Row],[conservation_status]]&lt;&gt;"No Intervention",TRUE,FALSE)</f>
        <v>1</v>
      </c>
      <c r="J4597" t="s">
        <v>4602</v>
      </c>
      <c r="K4597">
        <f>COUNTIFS(tbl_obsv[scientific_name],$J4597)</f>
        <v>4</v>
      </c>
      <c r="L4597" t="str">
        <f>_xlfn.XLOOKUP(tbl_scientific_name[[#This Row],[scientific_name]],tbl_obsv[scientific_name],tbl_obsv[category])</f>
        <v>Vascular Plant</v>
      </c>
      <c r="M4597" t="str">
        <f>_xlfn.XLOOKUP(tbl_scientific_name[[#This Row],[scientific_name]],tbl_obsv[scientific_name],tbl_obsv[conservation_status])</f>
        <v>No Intervention</v>
      </c>
      <c r="N4597" t="b">
        <f>_xlfn.XLOOKUP(tbl_scientific_name[[#This Row],[scientific_name]],tbl_obsv[scientific_name],tbl_obsv[is_protected])</f>
        <v>0</v>
      </c>
    </row>
    <row r="4598" spans="1:14" x14ac:dyDescent="0.2">
      <c r="A4598" t="s">
        <v>2603</v>
      </c>
      <c r="B4598" t="s">
        <v>7</v>
      </c>
      <c r="C4598">
        <v>145</v>
      </c>
      <c r="D4598" t="s">
        <v>5551</v>
      </c>
      <c r="E4598" t="s">
        <v>11066</v>
      </c>
      <c r="F4598" t="b">
        <f>IF(tbl_obsv[[#This Row],[conservation_status]]&lt;&gt;"No Intervention",TRUE,FALSE)</f>
        <v>0</v>
      </c>
      <c r="J4598" t="s">
        <v>4603</v>
      </c>
      <c r="K4598">
        <f>COUNTIFS(tbl_obsv[scientific_name],$J4598)</f>
        <v>4</v>
      </c>
      <c r="L4598" t="str">
        <f>_xlfn.XLOOKUP(tbl_scientific_name[[#This Row],[scientific_name]],tbl_obsv[scientific_name],tbl_obsv[category])</f>
        <v>Vascular Plant</v>
      </c>
      <c r="M4598" t="str">
        <f>_xlfn.XLOOKUP(tbl_scientific_name[[#This Row],[scientific_name]],tbl_obsv[scientific_name],tbl_obsv[conservation_status])</f>
        <v>No Intervention</v>
      </c>
      <c r="N4598" t="b">
        <f>_xlfn.XLOOKUP(tbl_scientific_name[[#This Row],[scientific_name]],tbl_obsv[scientific_name],tbl_obsv[is_protected])</f>
        <v>0</v>
      </c>
    </row>
    <row r="4599" spans="1:14" x14ac:dyDescent="0.2">
      <c r="A4599" t="s">
        <v>3295</v>
      </c>
      <c r="B4599" t="s">
        <v>7</v>
      </c>
      <c r="C4599">
        <v>169</v>
      </c>
      <c r="D4599" t="s">
        <v>6122</v>
      </c>
      <c r="E4599" t="s">
        <v>11066</v>
      </c>
      <c r="F4599" t="b">
        <f>IF(tbl_obsv[[#This Row],[conservation_status]]&lt;&gt;"No Intervention",TRUE,FALSE)</f>
        <v>0</v>
      </c>
      <c r="J4599" t="s">
        <v>4604</v>
      </c>
      <c r="K4599">
        <f>COUNTIFS(tbl_obsv[scientific_name],$J4599)</f>
        <v>4</v>
      </c>
      <c r="L4599" t="str">
        <f>_xlfn.XLOOKUP(tbl_scientific_name[[#This Row],[scientific_name]],tbl_obsv[scientific_name],tbl_obsv[category])</f>
        <v>Vascular Plant</v>
      </c>
      <c r="M4599" t="str">
        <f>_xlfn.XLOOKUP(tbl_scientific_name[[#This Row],[scientific_name]],tbl_obsv[scientific_name],tbl_obsv[conservation_status])</f>
        <v>No Intervention</v>
      </c>
      <c r="N4599" t="b">
        <f>_xlfn.XLOOKUP(tbl_scientific_name[[#This Row],[scientific_name]],tbl_obsv[scientific_name],tbl_obsv[is_protected])</f>
        <v>0</v>
      </c>
    </row>
    <row r="4600" spans="1:14" x14ac:dyDescent="0.2">
      <c r="A4600" t="s">
        <v>3296</v>
      </c>
      <c r="B4600" t="s">
        <v>13</v>
      </c>
      <c r="C4600">
        <v>231</v>
      </c>
      <c r="D4600" t="s">
        <v>6122</v>
      </c>
      <c r="E4600" t="s">
        <v>11066</v>
      </c>
      <c r="F4600" t="b">
        <f>IF(tbl_obsv[[#This Row],[conservation_status]]&lt;&gt;"No Intervention",TRUE,FALSE)</f>
        <v>0</v>
      </c>
      <c r="J4600" t="s">
        <v>4605</v>
      </c>
      <c r="K4600">
        <f>COUNTIFS(tbl_obsv[scientific_name],$J4600)</f>
        <v>4</v>
      </c>
      <c r="L4600" t="str">
        <f>_xlfn.XLOOKUP(tbl_scientific_name[[#This Row],[scientific_name]],tbl_obsv[scientific_name],tbl_obsv[category])</f>
        <v>Vascular Plant</v>
      </c>
      <c r="M4600" t="str">
        <f>_xlfn.XLOOKUP(tbl_scientific_name[[#This Row],[scientific_name]],tbl_obsv[scientific_name],tbl_obsv[conservation_status])</f>
        <v>No Intervention</v>
      </c>
      <c r="N4600" t="b">
        <f>_xlfn.XLOOKUP(tbl_scientific_name[[#This Row],[scientific_name]],tbl_obsv[scientific_name],tbl_obsv[is_protected])</f>
        <v>0</v>
      </c>
    </row>
    <row r="4601" spans="1:14" x14ac:dyDescent="0.2">
      <c r="A4601" t="s">
        <v>1178</v>
      </c>
      <c r="B4601" t="s">
        <v>7</v>
      </c>
      <c r="C4601">
        <v>133</v>
      </c>
      <c r="D4601" t="s">
        <v>5644</v>
      </c>
      <c r="E4601" t="s">
        <v>5560</v>
      </c>
      <c r="F4601" t="b">
        <f>IF(tbl_obsv[[#This Row],[conservation_status]]&lt;&gt;"No Intervention",TRUE,FALSE)</f>
        <v>1</v>
      </c>
      <c r="J4601" t="s">
        <v>4606</v>
      </c>
      <c r="K4601">
        <f>COUNTIFS(tbl_obsv[scientific_name],$J4601)</f>
        <v>4</v>
      </c>
      <c r="L4601" t="str">
        <f>_xlfn.XLOOKUP(tbl_scientific_name[[#This Row],[scientific_name]],tbl_obsv[scientific_name],tbl_obsv[category])</f>
        <v>Vascular Plant</v>
      </c>
      <c r="M4601" t="str">
        <f>_xlfn.XLOOKUP(tbl_scientific_name[[#This Row],[scientific_name]],tbl_obsv[scientific_name],tbl_obsv[conservation_status])</f>
        <v>No Intervention</v>
      </c>
      <c r="N4601" t="b">
        <f>_xlfn.XLOOKUP(tbl_scientific_name[[#This Row],[scientific_name]],tbl_obsv[scientific_name],tbl_obsv[is_protected])</f>
        <v>0</v>
      </c>
    </row>
    <row r="4602" spans="1:14" x14ac:dyDescent="0.2">
      <c r="A4602" t="s">
        <v>3297</v>
      </c>
      <c r="B4602" t="s">
        <v>13</v>
      </c>
      <c r="C4602">
        <v>243</v>
      </c>
      <c r="D4602" t="s">
        <v>6122</v>
      </c>
      <c r="E4602" t="s">
        <v>11066</v>
      </c>
      <c r="F4602" t="b">
        <f>IF(tbl_obsv[[#This Row],[conservation_status]]&lt;&gt;"No Intervention",TRUE,FALSE)</f>
        <v>0</v>
      </c>
      <c r="J4602" t="s">
        <v>4607</v>
      </c>
      <c r="K4602">
        <f>COUNTIFS(tbl_obsv[scientific_name],$J4602)</f>
        <v>4</v>
      </c>
      <c r="L4602" t="str">
        <f>_xlfn.XLOOKUP(tbl_scientific_name[[#This Row],[scientific_name]],tbl_obsv[scientific_name],tbl_obsv[category])</f>
        <v>Vascular Plant</v>
      </c>
      <c r="M4602" t="str">
        <f>_xlfn.XLOOKUP(tbl_scientific_name[[#This Row],[scientific_name]],tbl_obsv[scientific_name],tbl_obsv[conservation_status])</f>
        <v>No Intervention</v>
      </c>
      <c r="N4602" t="b">
        <f>_xlfn.XLOOKUP(tbl_scientific_name[[#This Row],[scientific_name]],tbl_obsv[scientific_name],tbl_obsv[is_protected])</f>
        <v>0</v>
      </c>
    </row>
    <row r="4603" spans="1:14" x14ac:dyDescent="0.2">
      <c r="A4603" t="s">
        <v>3051</v>
      </c>
      <c r="B4603" t="s">
        <v>9</v>
      </c>
      <c r="C4603">
        <v>60</v>
      </c>
      <c r="D4603" t="s">
        <v>6122</v>
      </c>
      <c r="E4603" t="s">
        <v>11066</v>
      </c>
      <c r="F4603" t="b">
        <f>IF(tbl_obsv[[#This Row],[conservation_status]]&lt;&gt;"No Intervention",TRUE,FALSE)</f>
        <v>0</v>
      </c>
      <c r="J4603" t="s">
        <v>4608</v>
      </c>
      <c r="K4603">
        <f>COUNTIFS(tbl_obsv[scientific_name],$J4603)</f>
        <v>4</v>
      </c>
      <c r="L4603" t="str">
        <f>_xlfn.XLOOKUP(tbl_scientific_name[[#This Row],[scientific_name]],tbl_obsv[scientific_name],tbl_obsv[category])</f>
        <v>Vascular Plant</v>
      </c>
      <c r="M4603" t="str">
        <f>_xlfn.XLOOKUP(tbl_scientific_name[[#This Row],[scientific_name]],tbl_obsv[scientific_name],tbl_obsv[conservation_status])</f>
        <v>No Intervention</v>
      </c>
      <c r="N4603" t="b">
        <f>_xlfn.XLOOKUP(tbl_scientific_name[[#This Row],[scientific_name]],tbl_obsv[scientific_name],tbl_obsv[is_protected])</f>
        <v>0</v>
      </c>
    </row>
    <row r="4604" spans="1:14" x14ac:dyDescent="0.2">
      <c r="A4604" t="s">
        <v>3298</v>
      </c>
      <c r="B4604" t="s">
        <v>13</v>
      </c>
      <c r="C4604">
        <v>278</v>
      </c>
      <c r="D4604" t="s">
        <v>6122</v>
      </c>
      <c r="E4604" t="s">
        <v>11066</v>
      </c>
      <c r="F4604" t="b">
        <f>IF(tbl_obsv[[#This Row],[conservation_status]]&lt;&gt;"No Intervention",TRUE,FALSE)</f>
        <v>0</v>
      </c>
      <c r="J4604" t="s">
        <v>4609</v>
      </c>
      <c r="K4604">
        <f>COUNTIFS(tbl_obsv[scientific_name],$J4604)</f>
        <v>4</v>
      </c>
      <c r="L4604" t="str">
        <f>_xlfn.XLOOKUP(tbl_scientific_name[[#This Row],[scientific_name]],tbl_obsv[scientific_name],tbl_obsv[category])</f>
        <v>Bird</v>
      </c>
      <c r="M4604" t="str">
        <f>_xlfn.XLOOKUP(tbl_scientific_name[[#This Row],[scientific_name]],tbl_obsv[scientific_name],tbl_obsv[conservation_status])</f>
        <v>Species of Concern</v>
      </c>
      <c r="N4604" t="b">
        <f>_xlfn.XLOOKUP(tbl_scientific_name[[#This Row],[scientific_name]],tbl_obsv[scientific_name],tbl_obsv[is_protected])</f>
        <v>1</v>
      </c>
    </row>
    <row r="4605" spans="1:14" x14ac:dyDescent="0.2">
      <c r="A4605" t="s">
        <v>3299</v>
      </c>
      <c r="B4605" t="s">
        <v>13</v>
      </c>
      <c r="C4605">
        <v>225</v>
      </c>
      <c r="D4605" t="s">
        <v>8148</v>
      </c>
      <c r="E4605" t="s">
        <v>11066</v>
      </c>
      <c r="F4605" t="b">
        <f>IF(tbl_obsv[[#This Row],[conservation_status]]&lt;&gt;"No Intervention",TRUE,FALSE)</f>
        <v>0</v>
      </c>
      <c r="J4605" t="s">
        <v>4610</v>
      </c>
      <c r="K4605">
        <f>COUNTIFS(tbl_obsv[scientific_name],$J4605)</f>
        <v>4</v>
      </c>
      <c r="L4605" t="str">
        <f>_xlfn.XLOOKUP(tbl_scientific_name[[#This Row],[scientific_name]],tbl_obsv[scientific_name],tbl_obsv[category])</f>
        <v>Vascular Plant</v>
      </c>
      <c r="M4605" t="str">
        <f>_xlfn.XLOOKUP(tbl_scientific_name[[#This Row],[scientific_name]],tbl_obsv[scientific_name],tbl_obsv[conservation_status])</f>
        <v>No Intervention</v>
      </c>
      <c r="N4605" t="b">
        <f>_xlfn.XLOOKUP(tbl_scientific_name[[#This Row],[scientific_name]],tbl_obsv[scientific_name],tbl_obsv[is_protected])</f>
        <v>0</v>
      </c>
    </row>
    <row r="4606" spans="1:14" x14ac:dyDescent="0.2">
      <c r="A4606" t="s">
        <v>1857</v>
      </c>
      <c r="B4606" t="s">
        <v>7</v>
      </c>
      <c r="C4606">
        <v>169</v>
      </c>
      <c r="D4606" t="s">
        <v>8148</v>
      </c>
      <c r="E4606" t="s">
        <v>11066</v>
      </c>
      <c r="F4606" t="b">
        <f>IF(tbl_obsv[[#This Row],[conservation_status]]&lt;&gt;"No Intervention",TRUE,FALSE)</f>
        <v>0</v>
      </c>
      <c r="J4606" t="s">
        <v>4611</v>
      </c>
      <c r="K4606">
        <f>COUNTIFS(tbl_obsv[scientific_name],$J4606)</f>
        <v>4</v>
      </c>
      <c r="L4606" t="str">
        <f>_xlfn.XLOOKUP(tbl_scientific_name[[#This Row],[scientific_name]],tbl_obsv[scientific_name],tbl_obsv[category])</f>
        <v>Vascular Plant</v>
      </c>
      <c r="M4606" t="str">
        <f>_xlfn.XLOOKUP(tbl_scientific_name[[#This Row],[scientific_name]],tbl_obsv[scientific_name],tbl_obsv[conservation_status])</f>
        <v>No Intervention</v>
      </c>
      <c r="N4606" t="b">
        <f>_xlfn.XLOOKUP(tbl_scientific_name[[#This Row],[scientific_name]],tbl_obsv[scientific_name],tbl_obsv[is_protected])</f>
        <v>0</v>
      </c>
    </row>
    <row r="4607" spans="1:14" x14ac:dyDescent="0.2">
      <c r="A4607" t="s">
        <v>2538</v>
      </c>
      <c r="B4607" t="s">
        <v>7</v>
      </c>
      <c r="C4607">
        <v>139</v>
      </c>
      <c r="D4607" t="s">
        <v>6020</v>
      </c>
      <c r="E4607" t="s">
        <v>11066</v>
      </c>
      <c r="F4607" t="b">
        <f>IF(tbl_obsv[[#This Row],[conservation_status]]&lt;&gt;"No Intervention",TRUE,FALSE)</f>
        <v>0</v>
      </c>
      <c r="J4607" t="s">
        <v>4612</v>
      </c>
      <c r="K4607">
        <f>COUNTIFS(tbl_obsv[scientific_name],$J4607)</f>
        <v>4</v>
      </c>
      <c r="L4607" t="str">
        <f>_xlfn.XLOOKUP(tbl_scientific_name[[#This Row],[scientific_name]],tbl_obsv[scientific_name],tbl_obsv[category])</f>
        <v>Vascular Plant</v>
      </c>
      <c r="M4607" t="str">
        <f>_xlfn.XLOOKUP(tbl_scientific_name[[#This Row],[scientific_name]],tbl_obsv[scientific_name],tbl_obsv[conservation_status])</f>
        <v>No Intervention</v>
      </c>
      <c r="N4607" t="b">
        <f>_xlfn.XLOOKUP(tbl_scientific_name[[#This Row],[scientific_name]],tbl_obsv[scientific_name],tbl_obsv[is_protected])</f>
        <v>0</v>
      </c>
    </row>
    <row r="4608" spans="1:14" x14ac:dyDescent="0.2">
      <c r="A4608" t="s">
        <v>3300</v>
      </c>
      <c r="B4608" t="s">
        <v>13</v>
      </c>
      <c r="C4608">
        <v>250</v>
      </c>
      <c r="D4608" t="s">
        <v>6122</v>
      </c>
      <c r="E4608" t="s">
        <v>11066</v>
      </c>
      <c r="F4608" t="b">
        <f>IF(tbl_obsv[[#This Row],[conservation_status]]&lt;&gt;"No Intervention",TRUE,FALSE)</f>
        <v>0</v>
      </c>
      <c r="J4608" t="s">
        <v>4613</v>
      </c>
      <c r="K4608">
        <f>COUNTIFS(tbl_obsv[scientific_name],$J4608)</f>
        <v>4</v>
      </c>
      <c r="L4608" t="str">
        <f>_xlfn.XLOOKUP(tbl_scientific_name[[#This Row],[scientific_name]],tbl_obsv[scientific_name],tbl_obsv[category])</f>
        <v>Vascular Plant</v>
      </c>
      <c r="M4608" t="str">
        <f>_xlfn.XLOOKUP(tbl_scientific_name[[#This Row],[scientific_name]],tbl_obsv[scientific_name],tbl_obsv[conservation_status])</f>
        <v>No Intervention</v>
      </c>
      <c r="N4608" t="b">
        <f>_xlfn.XLOOKUP(tbl_scientific_name[[#This Row],[scientific_name]],tbl_obsv[scientific_name],tbl_obsv[is_protected])</f>
        <v>0</v>
      </c>
    </row>
    <row r="4609" spans="1:14" x14ac:dyDescent="0.2">
      <c r="A4609" t="s">
        <v>3038</v>
      </c>
      <c r="B4609" t="s">
        <v>7</v>
      </c>
      <c r="C4609">
        <v>114</v>
      </c>
      <c r="D4609" t="s">
        <v>6122</v>
      </c>
      <c r="E4609" t="s">
        <v>11066</v>
      </c>
      <c r="F4609" t="b">
        <f>IF(tbl_obsv[[#This Row],[conservation_status]]&lt;&gt;"No Intervention",TRUE,FALSE)</f>
        <v>0</v>
      </c>
      <c r="J4609" t="s">
        <v>4614</v>
      </c>
      <c r="K4609">
        <f>COUNTIFS(tbl_obsv[scientific_name],$J4609)</f>
        <v>4</v>
      </c>
      <c r="L4609" t="str">
        <f>_xlfn.XLOOKUP(tbl_scientific_name[[#This Row],[scientific_name]],tbl_obsv[scientific_name],tbl_obsv[category])</f>
        <v>Vascular Plant</v>
      </c>
      <c r="M4609" t="str">
        <f>_xlfn.XLOOKUP(tbl_scientific_name[[#This Row],[scientific_name]],tbl_obsv[scientific_name],tbl_obsv[conservation_status])</f>
        <v>No Intervention</v>
      </c>
      <c r="N4609" t="b">
        <f>_xlfn.XLOOKUP(tbl_scientific_name[[#This Row],[scientific_name]],tbl_obsv[scientific_name],tbl_obsv[is_protected])</f>
        <v>0</v>
      </c>
    </row>
    <row r="4610" spans="1:14" x14ac:dyDescent="0.2">
      <c r="A4610" t="s">
        <v>3301</v>
      </c>
      <c r="B4610" t="s">
        <v>13</v>
      </c>
      <c r="C4610">
        <v>211</v>
      </c>
      <c r="D4610" t="s">
        <v>6122</v>
      </c>
      <c r="E4610" t="s">
        <v>11066</v>
      </c>
      <c r="F4610" t="b">
        <f>IF(tbl_obsv[[#This Row],[conservation_status]]&lt;&gt;"No Intervention",TRUE,FALSE)</f>
        <v>0</v>
      </c>
      <c r="J4610" t="s">
        <v>4615</v>
      </c>
      <c r="K4610">
        <f>COUNTIFS(tbl_obsv[scientific_name],$J4610)</f>
        <v>4</v>
      </c>
      <c r="L4610" t="str">
        <f>_xlfn.XLOOKUP(tbl_scientific_name[[#This Row],[scientific_name]],tbl_obsv[scientific_name],tbl_obsv[category])</f>
        <v>Vascular Plant</v>
      </c>
      <c r="M4610" t="str">
        <f>_xlfn.XLOOKUP(tbl_scientific_name[[#This Row],[scientific_name]],tbl_obsv[scientific_name],tbl_obsv[conservation_status])</f>
        <v>No Intervention</v>
      </c>
      <c r="N4610" t="b">
        <f>_xlfn.XLOOKUP(tbl_scientific_name[[#This Row],[scientific_name]],tbl_obsv[scientific_name],tbl_obsv[is_protected])</f>
        <v>0</v>
      </c>
    </row>
    <row r="4611" spans="1:14" x14ac:dyDescent="0.2">
      <c r="A4611" t="s">
        <v>3302</v>
      </c>
      <c r="B4611" t="s">
        <v>13</v>
      </c>
      <c r="C4611">
        <v>266</v>
      </c>
      <c r="D4611" t="s">
        <v>6122</v>
      </c>
      <c r="E4611" t="s">
        <v>11066</v>
      </c>
      <c r="F4611" t="b">
        <f>IF(tbl_obsv[[#This Row],[conservation_status]]&lt;&gt;"No Intervention",TRUE,FALSE)</f>
        <v>0</v>
      </c>
      <c r="J4611" t="s">
        <v>4616</v>
      </c>
      <c r="K4611">
        <f>COUNTIFS(tbl_obsv[scientific_name],$J4611)</f>
        <v>4</v>
      </c>
      <c r="L4611" t="str">
        <f>_xlfn.XLOOKUP(tbl_scientific_name[[#This Row],[scientific_name]],tbl_obsv[scientific_name],tbl_obsv[category])</f>
        <v>Vascular Plant</v>
      </c>
      <c r="M4611" t="str">
        <f>_xlfn.XLOOKUP(tbl_scientific_name[[#This Row],[scientific_name]],tbl_obsv[scientific_name],tbl_obsv[conservation_status])</f>
        <v>No Intervention</v>
      </c>
      <c r="N4611" t="b">
        <f>_xlfn.XLOOKUP(tbl_scientific_name[[#This Row],[scientific_name]],tbl_obsv[scientific_name],tbl_obsv[is_protected])</f>
        <v>0</v>
      </c>
    </row>
    <row r="4612" spans="1:14" x14ac:dyDescent="0.2">
      <c r="A4612" t="s">
        <v>3303</v>
      </c>
      <c r="B4612" t="s">
        <v>7</v>
      </c>
      <c r="C4612">
        <v>138</v>
      </c>
      <c r="D4612" t="s">
        <v>8148</v>
      </c>
      <c r="E4612" t="s">
        <v>11066</v>
      </c>
      <c r="F4612" t="b">
        <f>IF(tbl_obsv[[#This Row],[conservation_status]]&lt;&gt;"No Intervention",TRUE,FALSE)</f>
        <v>0</v>
      </c>
      <c r="J4612" t="s">
        <v>4617</v>
      </c>
      <c r="K4612">
        <f>COUNTIFS(tbl_obsv[scientific_name],$J4612)</f>
        <v>4</v>
      </c>
      <c r="L4612" t="str">
        <f>_xlfn.XLOOKUP(tbl_scientific_name[[#This Row],[scientific_name]],tbl_obsv[scientific_name],tbl_obsv[category])</f>
        <v>Nonvascular Plant</v>
      </c>
      <c r="M4612" t="str">
        <f>_xlfn.XLOOKUP(tbl_scientific_name[[#This Row],[scientific_name]],tbl_obsv[scientific_name],tbl_obsv[conservation_status])</f>
        <v>No Intervention</v>
      </c>
      <c r="N4612" t="b">
        <f>_xlfn.XLOOKUP(tbl_scientific_name[[#This Row],[scientific_name]],tbl_obsv[scientific_name],tbl_obsv[is_protected])</f>
        <v>0</v>
      </c>
    </row>
    <row r="4613" spans="1:14" x14ac:dyDescent="0.2">
      <c r="A4613" t="s">
        <v>3304</v>
      </c>
      <c r="B4613" t="s">
        <v>9</v>
      </c>
      <c r="C4613">
        <v>103</v>
      </c>
      <c r="D4613" t="s">
        <v>5551</v>
      </c>
      <c r="E4613" t="s">
        <v>11066</v>
      </c>
      <c r="F4613" t="b">
        <f>IF(tbl_obsv[[#This Row],[conservation_status]]&lt;&gt;"No Intervention",TRUE,FALSE)</f>
        <v>0</v>
      </c>
      <c r="J4613" t="s">
        <v>4618</v>
      </c>
      <c r="K4613">
        <f>COUNTIFS(tbl_obsv[scientific_name],$J4613)</f>
        <v>4</v>
      </c>
      <c r="L4613" t="str">
        <f>_xlfn.XLOOKUP(tbl_scientific_name[[#This Row],[scientific_name]],tbl_obsv[scientific_name],tbl_obsv[category])</f>
        <v>Bird</v>
      </c>
      <c r="M4613" t="str">
        <f>_xlfn.XLOOKUP(tbl_scientific_name[[#This Row],[scientific_name]],tbl_obsv[scientific_name],tbl_obsv[conservation_status])</f>
        <v>No Intervention</v>
      </c>
      <c r="N4613" t="b">
        <f>_xlfn.XLOOKUP(tbl_scientific_name[[#This Row],[scientific_name]],tbl_obsv[scientific_name],tbl_obsv[is_protected])</f>
        <v>0</v>
      </c>
    </row>
    <row r="4614" spans="1:14" x14ac:dyDescent="0.2">
      <c r="A4614" t="s">
        <v>3305</v>
      </c>
      <c r="B4614" t="s">
        <v>9</v>
      </c>
      <c r="C4614">
        <v>123</v>
      </c>
      <c r="D4614" t="s">
        <v>6122</v>
      </c>
      <c r="E4614" t="s">
        <v>11066</v>
      </c>
      <c r="F4614" t="b">
        <f>IF(tbl_obsv[[#This Row],[conservation_status]]&lt;&gt;"No Intervention",TRUE,FALSE)</f>
        <v>0</v>
      </c>
      <c r="J4614" t="s">
        <v>4619</v>
      </c>
      <c r="K4614">
        <f>COUNTIFS(tbl_obsv[scientific_name],$J4614)</f>
        <v>4</v>
      </c>
      <c r="L4614" t="str">
        <f>_xlfn.XLOOKUP(tbl_scientific_name[[#This Row],[scientific_name]],tbl_obsv[scientific_name],tbl_obsv[category])</f>
        <v>Vascular Plant</v>
      </c>
      <c r="M4614" t="str">
        <f>_xlfn.XLOOKUP(tbl_scientific_name[[#This Row],[scientific_name]],tbl_obsv[scientific_name],tbl_obsv[conservation_status])</f>
        <v>No Intervention</v>
      </c>
      <c r="N4614" t="b">
        <f>_xlfn.XLOOKUP(tbl_scientific_name[[#This Row],[scientific_name]],tbl_obsv[scientific_name],tbl_obsv[is_protected])</f>
        <v>0</v>
      </c>
    </row>
    <row r="4615" spans="1:14" x14ac:dyDescent="0.2">
      <c r="A4615" t="s">
        <v>241</v>
      </c>
      <c r="B4615" t="s">
        <v>4</v>
      </c>
      <c r="C4615">
        <v>81</v>
      </c>
      <c r="D4615" t="s">
        <v>6122</v>
      </c>
      <c r="E4615" t="s">
        <v>11066</v>
      </c>
      <c r="F4615" t="b">
        <f>IF(tbl_obsv[[#This Row],[conservation_status]]&lt;&gt;"No Intervention",TRUE,FALSE)</f>
        <v>0</v>
      </c>
      <c r="J4615" t="s">
        <v>4620</v>
      </c>
      <c r="K4615">
        <f>COUNTIFS(tbl_obsv[scientific_name],$J4615)</f>
        <v>4</v>
      </c>
      <c r="L4615" t="str">
        <f>_xlfn.XLOOKUP(tbl_scientific_name[[#This Row],[scientific_name]],tbl_obsv[scientific_name],tbl_obsv[category])</f>
        <v>Vascular Plant</v>
      </c>
      <c r="M4615" t="str">
        <f>_xlfn.XLOOKUP(tbl_scientific_name[[#This Row],[scientific_name]],tbl_obsv[scientific_name],tbl_obsv[conservation_status])</f>
        <v>No Intervention</v>
      </c>
      <c r="N4615" t="b">
        <f>_xlfn.XLOOKUP(tbl_scientific_name[[#This Row],[scientific_name]],tbl_obsv[scientific_name],tbl_obsv[is_protected])</f>
        <v>0</v>
      </c>
    </row>
    <row r="4616" spans="1:14" x14ac:dyDescent="0.2">
      <c r="A4616" t="s">
        <v>2648</v>
      </c>
      <c r="B4616" t="s">
        <v>7</v>
      </c>
      <c r="C4616">
        <v>163</v>
      </c>
      <c r="D4616" t="s">
        <v>6122</v>
      </c>
      <c r="E4616" t="s">
        <v>11066</v>
      </c>
      <c r="F4616" t="b">
        <f>IF(tbl_obsv[[#This Row],[conservation_status]]&lt;&gt;"No Intervention",TRUE,FALSE)</f>
        <v>0</v>
      </c>
      <c r="J4616" t="s">
        <v>4621</v>
      </c>
      <c r="K4616">
        <f>COUNTIFS(tbl_obsv[scientific_name],$J4616)</f>
        <v>4</v>
      </c>
      <c r="L4616" t="str">
        <f>_xlfn.XLOOKUP(tbl_scientific_name[[#This Row],[scientific_name]],tbl_obsv[scientific_name],tbl_obsv[category])</f>
        <v>Vascular Plant</v>
      </c>
      <c r="M4616" t="str">
        <f>_xlfn.XLOOKUP(tbl_scientific_name[[#This Row],[scientific_name]],tbl_obsv[scientific_name],tbl_obsv[conservation_status])</f>
        <v>No Intervention</v>
      </c>
      <c r="N4616" t="b">
        <f>_xlfn.XLOOKUP(tbl_scientific_name[[#This Row],[scientific_name]],tbl_obsv[scientific_name],tbl_obsv[is_protected])</f>
        <v>0</v>
      </c>
    </row>
    <row r="4617" spans="1:14" x14ac:dyDescent="0.2">
      <c r="A4617" t="s">
        <v>2395</v>
      </c>
      <c r="B4617" t="s">
        <v>13</v>
      </c>
      <c r="C4617">
        <v>222</v>
      </c>
      <c r="D4617" t="s">
        <v>6122</v>
      </c>
      <c r="E4617" t="s">
        <v>11066</v>
      </c>
      <c r="F4617" t="b">
        <f>IF(tbl_obsv[[#This Row],[conservation_status]]&lt;&gt;"No Intervention",TRUE,FALSE)</f>
        <v>0</v>
      </c>
      <c r="J4617" t="s">
        <v>4622</v>
      </c>
      <c r="K4617">
        <f>COUNTIFS(tbl_obsv[scientific_name],$J4617)</f>
        <v>4</v>
      </c>
      <c r="L4617" t="str">
        <f>_xlfn.XLOOKUP(tbl_scientific_name[[#This Row],[scientific_name]],tbl_obsv[scientific_name],tbl_obsv[category])</f>
        <v>Vascular Plant</v>
      </c>
      <c r="M4617" t="str">
        <f>_xlfn.XLOOKUP(tbl_scientific_name[[#This Row],[scientific_name]],tbl_obsv[scientific_name],tbl_obsv[conservation_status])</f>
        <v>No Intervention</v>
      </c>
      <c r="N4617" t="b">
        <f>_xlfn.XLOOKUP(tbl_scientific_name[[#This Row],[scientific_name]],tbl_obsv[scientific_name],tbl_obsv[is_protected])</f>
        <v>0</v>
      </c>
    </row>
    <row r="4618" spans="1:14" x14ac:dyDescent="0.2">
      <c r="A4618" t="s">
        <v>2088</v>
      </c>
      <c r="B4618" t="s">
        <v>13</v>
      </c>
      <c r="C4618">
        <v>210</v>
      </c>
      <c r="D4618" t="s">
        <v>6122</v>
      </c>
      <c r="E4618" t="s">
        <v>11066</v>
      </c>
      <c r="F4618" t="b">
        <f>IF(tbl_obsv[[#This Row],[conservation_status]]&lt;&gt;"No Intervention",TRUE,FALSE)</f>
        <v>0</v>
      </c>
      <c r="J4618" t="s">
        <v>4623</v>
      </c>
      <c r="K4618">
        <f>COUNTIFS(tbl_obsv[scientific_name],$J4618)</f>
        <v>4</v>
      </c>
      <c r="L4618" t="str">
        <f>_xlfn.XLOOKUP(tbl_scientific_name[[#This Row],[scientific_name]],tbl_obsv[scientific_name],tbl_obsv[category])</f>
        <v>Vascular Plant</v>
      </c>
      <c r="M4618" t="str">
        <f>_xlfn.XLOOKUP(tbl_scientific_name[[#This Row],[scientific_name]],tbl_obsv[scientific_name],tbl_obsv[conservation_status])</f>
        <v>No Intervention</v>
      </c>
      <c r="N4618" t="b">
        <f>_xlfn.XLOOKUP(tbl_scientific_name[[#This Row],[scientific_name]],tbl_obsv[scientific_name],tbl_obsv[is_protected])</f>
        <v>0</v>
      </c>
    </row>
    <row r="4619" spans="1:14" x14ac:dyDescent="0.2">
      <c r="A4619" t="s">
        <v>3306</v>
      </c>
      <c r="B4619" t="s">
        <v>4</v>
      </c>
      <c r="C4619">
        <v>48</v>
      </c>
      <c r="D4619" t="s">
        <v>6122</v>
      </c>
      <c r="E4619" t="s">
        <v>11066</v>
      </c>
      <c r="F4619" t="b">
        <f>IF(tbl_obsv[[#This Row],[conservation_status]]&lt;&gt;"No Intervention",TRUE,FALSE)</f>
        <v>0</v>
      </c>
      <c r="J4619" t="s">
        <v>4624</v>
      </c>
      <c r="K4619">
        <f>COUNTIFS(tbl_obsv[scientific_name],$J4619)</f>
        <v>4</v>
      </c>
      <c r="L4619" t="str">
        <f>_xlfn.XLOOKUP(tbl_scientific_name[[#This Row],[scientific_name]],tbl_obsv[scientific_name],tbl_obsv[category])</f>
        <v>Nonvascular Plant</v>
      </c>
      <c r="M4619" t="str">
        <f>_xlfn.XLOOKUP(tbl_scientific_name[[#This Row],[scientific_name]],tbl_obsv[scientific_name],tbl_obsv[conservation_status])</f>
        <v>No Intervention</v>
      </c>
      <c r="N4619" t="b">
        <f>_xlfn.XLOOKUP(tbl_scientific_name[[#This Row],[scientific_name]],tbl_obsv[scientific_name],tbl_obsv[is_protected])</f>
        <v>0</v>
      </c>
    </row>
    <row r="4620" spans="1:14" x14ac:dyDescent="0.2">
      <c r="A4620" t="s">
        <v>3307</v>
      </c>
      <c r="B4620" t="s">
        <v>7</v>
      </c>
      <c r="C4620">
        <v>121</v>
      </c>
      <c r="D4620" t="s">
        <v>6122</v>
      </c>
      <c r="E4620" t="s">
        <v>11066</v>
      </c>
      <c r="F4620" t="b">
        <f>IF(tbl_obsv[[#This Row],[conservation_status]]&lt;&gt;"No Intervention",TRUE,FALSE)</f>
        <v>0</v>
      </c>
      <c r="J4620" t="s">
        <v>4625</v>
      </c>
      <c r="K4620">
        <f>COUNTIFS(tbl_obsv[scientific_name],$J4620)</f>
        <v>8</v>
      </c>
      <c r="L4620" t="str">
        <f>_xlfn.XLOOKUP(tbl_scientific_name[[#This Row],[scientific_name]],tbl_obsv[scientific_name],tbl_obsv[category])</f>
        <v>Vascular Plant</v>
      </c>
      <c r="M4620" t="str">
        <f>_xlfn.XLOOKUP(tbl_scientific_name[[#This Row],[scientific_name]],tbl_obsv[scientific_name],tbl_obsv[conservation_status])</f>
        <v>No Intervention</v>
      </c>
      <c r="N4620" t="b">
        <f>_xlfn.XLOOKUP(tbl_scientific_name[[#This Row],[scientific_name]],tbl_obsv[scientific_name],tbl_obsv[is_protected])</f>
        <v>0</v>
      </c>
    </row>
    <row r="4621" spans="1:14" x14ac:dyDescent="0.2">
      <c r="A4621" t="s">
        <v>3086</v>
      </c>
      <c r="B4621" t="s">
        <v>9</v>
      </c>
      <c r="C4621">
        <v>103</v>
      </c>
      <c r="D4621" t="s">
        <v>6122</v>
      </c>
      <c r="E4621" t="s">
        <v>11066</v>
      </c>
      <c r="F4621" t="b">
        <f>IF(tbl_obsv[[#This Row],[conservation_status]]&lt;&gt;"No Intervention",TRUE,FALSE)</f>
        <v>0</v>
      </c>
      <c r="J4621" t="s">
        <v>4626</v>
      </c>
      <c r="K4621">
        <f>COUNTIFS(tbl_obsv[scientific_name],$J4621)</f>
        <v>4</v>
      </c>
      <c r="L4621" t="str">
        <f>_xlfn.XLOOKUP(tbl_scientific_name[[#This Row],[scientific_name]],tbl_obsv[scientific_name],tbl_obsv[category])</f>
        <v>Vascular Plant</v>
      </c>
      <c r="M4621" t="str">
        <f>_xlfn.XLOOKUP(tbl_scientific_name[[#This Row],[scientific_name]],tbl_obsv[scientific_name],tbl_obsv[conservation_status])</f>
        <v>No Intervention</v>
      </c>
      <c r="N4621" t="b">
        <f>_xlfn.XLOOKUP(tbl_scientific_name[[#This Row],[scientific_name]],tbl_obsv[scientific_name],tbl_obsv[is_protected])</f>
        <v>0</v>
      </c>
    </row>
    <row r="4622" spans="1:14" x14ac:dyDescent="0.2">
      <c r="A4622" t="s">
        <v>3308</v>
      </c>
      <c r="B4622" t="s">
        <v>7</v>
      </c>
      <c r="C4622">
        <v>140</v>
      </c>
      <c r="D4622" t="s">
        <v>6122</v>
      </c>
      <c r="E4622" t="s">
        <v>11066</v>
      </c>
      <c r="F4622" t="b">
        <f>IF(tbl_obsv[[#This Row],[conservation_status]]&lt;&gt;"No Intervention",TRUE,FALSE)</f>
        <v>0</v>
      </c>
      <c r="J4622" t="s">
        <v>4627</v>
      </c>
      <c r="K4622">
        <f>COUNTIFS(tbl_obsv[scientific_name],$J4622)</f>
        <v>4</v>
      </c>
      <c r="L4622" t="str">
        <f>_xlfn.XLOOKUP(tbl_scientific_name[[#This Row],[scientific_name]],tbl_obsv[scientific_name],tbl_obsv[category])</f>
        <v>Vascular Plant</v>
      </c>
      <c r="M4622" t="str">
        <f>_xlfn.XLOOKUP(tbl_scientific_name[[#This Row],[scientific_name]],tbl_obsv[scientific_name],tbl_obsv[conservation_status])</f>
        <v>No Intervention</v>
      </c>
      <c r="N4622" t="b">
        <f>_xlfn.XLOOKUP(tbl_scientific_name[[#This Row],[scientific_name]],tbl_obsv[scientific_name],tbl_obsv[is_protected])</f>
        <v>0</v>
      </c>
    </row>
    <row r="4623" spans="1:14" x14ac:dyDescent="0.2">
      <c r="A4623" t="s">
        <v>3309</v>
      </c>
      <c r="B4623" t="s">
        <v>13</v>
      </c>
      <c r="C4623">
        <v>271</v>
      </c>
      <c r="D4623" t="s">
        <v>5644</v>
      </c>
      <c r="E4623" t="s">
        <v>11066</v>
      </c>
      <c r="F4623" t="b">
        <f>IF(tbl_obsv[[#This Row],[conservation_status]]&lt;&gt;"No Intervention",TRUE,FALSE)</f>
        <v>0</v>
      </c>
      <c r="J4623" t="s">
        <v>4628</v>
      </c>
      <c r="K4623">
        <f>COUNTIFS(tbl_obsv[scientific_name],$J4623)</f>
        <v>4</v>
      </c>
      <c r="L4623" t="str">
        <f>_xlfn.XLOOKUP(tbl_scientific_name[[#This Row],[scientific_name]],tbl_obsv[scientific_name],tbl_obsv[category])</f>
        <v>Vascular Plant</v>
      </c>
      <c r="M4623" t="str">
        <f>_xlfn.XLOOKUP(tbl_scientific_name[[#This Row],[scientific_name]],tbl_obsv[scientific_name],tbl_obsv[conservation_status])</f>
        <v>No Intervention</v>
      </c>
      <c r="N4623" t="b">
        <f>_xlfn.XLOOKUP(tbl_scientific_name[[#This Row],[scientific_name]],tbl_obsv[scientific_name],tbl_obsv[is_protected])</f>
        <v>0</v>
      </c>
    </row>
    <row r="4624" spans="1:14" x14ac:dyDescent="0.2">
      <c r="A4624" t="s">
        <v>95</v>
      </c>
      <c r="B4624" t="s">
        <v>13</v>
      </c>
      <c r="C4624">
        <v>266</v>
      </c>
      <c r="D4624" t="s">
        <v>6122</v>
      </c>
      <c r="E4624" t="s">
        <v>11066</v>
      </c>
      <c r="F4624" t="b">
        <f>IF(tbl_obsv[[#This Row],[conservation_status]]&lt;&gt;"No Intervention",TRUE,FALSE)</f>
        <v>0</v>
      </c>
      <c r="J4624" t="s">
        <v>4629</v>
      </c>
      <c r="K4624">
        <f>COUNTIFS(tbl_obsv[scientific_name],$J4624)</f>
        <v>4</v>
      </c>
      <c r="L4624" t="str">
        <f>_xlfn.XLOOKUP(tbl_scientific_name[[#This Row],[scientific_name]],tbl_obsv[scientific_name],tbl_obsv[category])</f>
        <v>Vascular Plant</v>
      </c>
      <c r="M4624" t="str">
        <f>_xlfn.XLOOKUP(tbl_scientific_name[[#This Row],[scientific_name]],tbl_obsv[scientific_name],tbl_obsv[conservation_status])</f>
        <v>No Intervention</v>
      </c>
      <c r="N4624" t="b">
        <f>_xlfn.XLOOKUP(tbl_scientific_name[[#This Row],[scientific_name]],tbl_obsv[scientific_name],tbl_obsv[is_protected])</f>
        <v>0</v>
      </c>
    </row>
    <row r="4625" spans="1:14" x14ac:dyDescent="0.2">
      <c r="A4625" t="s">
        <v>3310</v>
      </c>
      <c r="B4625" t="s">
        <v>4</v>
      </c>
      <c r="C4625">
        <v>86</v>
      </c>
      <c r="D4625" t="s">
        <v>6122</v>
      </c>
      <c r="E4625" t="s">
        <v>11066</v>
      </c>
      <c r="F4625" t="b">
        <f>IF(tbl_obsv[[#This Row],[conservation_status]]&lt;&gt;"No Intervention",TRUE,FALSE)</f>
        <v>0</v>
      </c>
      <c r="J4625" t="s">
        <v>4630</v>
      </c>
      <c r="K4625">
        <f>COUNTIFS(tbl_obsv[scientific_name],$J4625)</f>
        <v>4</v>
      </c>
      <c r="L4625" t="str">
        <f>_xlfn.XLOOKUP(tbl_scientific_name[[#This Row],[scientific_name]],tbl_obsv[scientific_name],tbl_obsv[category])</f>
        <v>Vascular Plant</v>
      </c>
      <c r="M4625" t="str">
        <f>_xlfn.XLOOKUP(tbl_scientific_name[[#This Row],[scientific_name]],tbl_obsv[scientific_name],tbl_obsv[conservation_status])</f>
        <v>No Intervention</v>
      </c>
      <c r="N4625" t="b">
        <f>_xlfn.XLOOKUP(tbl_scientific_name[[#This Row],[scientific_name]],tbl_obsv[scientific_name],tbl_obsv[is_protected])</f>
        <v>0</v>
      </c>
    </row>
    <row r="4626" spans="1:14" x14ac:dyDescent="0.2">
      <c r="A4626" t="s">
        <v>2674</v>
      </c>
      <c r="B4626" t="s">
        <v>4</v>
      </c>
      <c r="C4626">
        <v>77</v>
      </c>
      <c r="D4626" t="s">
        <v>6122</v>
      </c>
      <c r="E4626" t="s">
        <v>11066</v>
      </c>
      <c r="F4626" t="b">
        <f>IF(tbl_obsv[[#This Row],[conservation_status]]&lt;&gt;"No Intervention",TRUE,FALSE)</f>
        <v>0</v>
      </c>
      <c r="J4626" t="s">
        <v>4631</v>
      </c>
      <c r="K4626">
        <f>COUNTIFS(tbl_obsv[scientific_name],$J4626)</f>
        <v>4</v>
      </c>
      <c r="L4626" t="str">
        <f>_xlfn.XLOOKUP(tbl_scientific_name[[#This Row],[scientific_name]],tbl_obsv[scientific_name],tbl_obsv[category])</f>
        <v>Vascular Plant</v>
      </c>
      <c r="M4626" t="str">
        <f>_xlfn.XLOOKUP(tbl_scientific_name[[#This Row],[scientific_name]],tbl_obsv[scientific_name],tbl_obsv[conservation_status])</f>
        <v>No Intervention</v>
      </c>
      <c r="N4626" t="b">
        <f>_xlfn.XLOOKUP(tbl_scientific_name[[#This Row],[scientific_name]],tbl_obsv[scientific_name],tbl_obsv[is_protected])</f>
        <v>0</v>
      </c>
    </row>
    <row r="4627" spans="1:14" x14ac:dyDescent="0.2">
      <c r="A4627" t="s">
        <v>3311</v>
      </c>
      <c r="B4627" t="s">
        <v>9</v>
      </c>
      <c r="C4627">
        <v>93</v>
      </c>
      <c r="D4627" t="s">
        <v>6122</v>
      </c>
      <c r="E4627" t="s">
        <v>11066</v>
      </c>
      <c r="F4627" t="b">
        <f>IF(tbl_obsv[[#This Row],[conservation_status]]&lt;&gt;"No Intervention",TRUE,FALSE)</f>
        <v>0</v>
      </c>
      <c r="J4627" t="s">
        <v>4632</v>
      </c>
      <c r="K4627">
        <f>COUNTIFS(tbl_obsv[scientific_name],$J4627)</f>
        <v>4</v>
      </c>
      <c r="L4627" t="str">
        <f>_xlfn.XLOOKUP(tbl_scientific_name[[#This Row],[scientific_name]],tbl_obsv[scientific_name],tbl_obsv[category])</f>
        <v>Vascular Plant</v>
      </c>
      <c r="M4627" t="str">
        <f>_xlfn.XLOOKUP(tbl_scientific_name[[#This Row],[scientific_name]],tbl_obsv[scientific_name],tbl_obsv[conservation_status])</f>
        <v>No Intervention</v>
      </c>
      <c r="N4627" t="b">
        <f>_xlfn.XLOOKUP(tbl_scientific_name[[#This Row],[scientific_name]],tbl_obsv[scientific_name],tbl_obsv[is_protected])</f>
        <v>0</v>
      </c>
    </row>
    <row r="4628" spans="1:14" x14ac:dyDescent="0.2">
      <c r="A4628" t="s">
        <v>3312</v>
      </c>
      <c r="B4628" t="s">
        <v>4</v>
      </c>
      <c r="C4628">
        <v>83</v>
      </c>
      <c r="D4628" t="s">
        <v>5551</v>
      </c>
      <c r="E4628" t="s">
        <v>5560</v>
      </c>
      <c r="F4628" t="b">
        <f>IF(tbl_obsv[[#This Row],[conservation_status]]&lt;&gt;"No Intervention",TRUE,FALSE)</f>
        <v>1</v>
      </c>
      <c r="J4628" t="s">
        <v>4633</v>
      </c>
      <c r="K4628">
        <f>COUNTIFS(tbl_obsv[scientific_name],$J4628)</f>
        <v>4</v>
      </c>
      <c r="L4628" t="str">
        <f>_xlfn.XLOOKUP(tbl_scientific_name[[#This Row],[scientific_name]],tbl_obsv[scientific_name],tbl_obsv[category])</f>
        <v>Nonvascular Plant</v>
      </c>
      <c r="M4628" t="str">
        <f>_xlfn.XLOOKUP(tbl_scientific_name[[#This Row],[scientific_name]],tbl_obsv[scientific_name],tbl_obsv[conservation_status])</f>
        <v>No Intervention</v>
      </c>
      <c r="N4628" t="b">
        <f>_xlfn.XLOOKUP(tbl_scientific_name[[#This Row],[scientific_name]],tbl_obsv[scientific_name],tbl_obsv[is_protected])</f>
        <v>0</v>
      </c>
    </row>
    <row r="4629" spans="1:14" x14ac:dyDescent="0.2">
      <c r="A4629" t="s">
        <v>1818</v>
      </c>
      <c r="B4629" t="s">
        <v>9</v>
      </c>
      <c r="C4629">
        <v>80</v>
      </c>
      <c r="D4629" t="s">
        <v>5644</v>
      </c>
      <c r="E4629" t="s">
        <v>11066</v>
      </c>
      <c r="F4629" t="b">
        <f>IF(tbl_obsv[[#This Row],[conservation_status]]&lt;&gt;"No Intervention",TRUE,FALSE)</f>
        <v>0</v>
      </c>
      <c r="J4629" t="s">
        <v>4634</v>
      </c>
      <c r="K4629">
        <f>COUNTIFS(tbl_obsv[scientific_name],$J4629)</f>
        <v>4</v>
      </c>
      <c r="L4629" t="str">
        <f>_xlfn.XLOOKUP(tbl_scientific_name[[#This Row],[scientific_name]],tbl_obsv[scientific_name],tbl_obsv[category])</f>
        <v>Vascular Plant</v>
      </c>
      <c r="M4629" t="str">
        <f>_xlfn.XLOOKUP(tbl_scientific_name[[#This Row],[scientific_name]],tbl_obsv[scientific_name],tbl_obsv[conservation_status])</f>
        <v>No Intervention</v>
      </c>
      <c r="N4629" t="b">
        <f>_xlfn.XLOOKUP(tbl_scientific_name[[#This Row],[scientific_name]],tbl_obsv[scientific_name],tbl_obsv[is_protected])</f>
        <v>0</v>
      </c>
    </row>
    <row r="4630" spans="1:14" x14ac:dyDescent="0.2">
      <c r="A4630" t="s">
        <v>1995</v>
      </c>
      <c r="B4630" t="s">
        <v>4</v>
      </c>
      <c r="C4630">
        <v>57</v>
      </c>
      <c r="D4630" t="s">
        <v>6122</v>
      </c>
      <c r="E4630" t="s">
        <v>11066</v>
      </c>
      <c r="F4630" t="b">
        <f>IF(tbl_obsv[[#This Row],[conservation_status]]&lt;&gt;"No Intervention",TRUE,FALSE)</f>
        <v>0</v>
      </c>
      <c r="J4630" t="s">
        <v>4635</v>
      </c>
      <c r="K4630">
        <f>COUNTIFS(tbl_obsv[scientific_name],$J4630)</f>
        <v>4</v>
      </c>
      <c r="L4630" t="str">
        <f>_xlfn.XLOOKUP(tbl_scientific_name[[#This Row],[scientific_name]],tbl_obsv[scientific_name],tbl_obsv[category])</f>
        <v>Bird</v>
      </c>
      <c r="M4630" t="str">
        <f>_xlfn.XLOOKUP(tbl_scientific_name[[#This Row],[scientific_name]],tbl_obsv[scientific_name],tbl_obsv[conservation_status])</f>
        <v>No Intervention</v>
      </c>
      <c r="N4630" t="b">
        <f>_xlfn.XLOOKUP(tbl_scientific_name[[#This Row],[scientific_name]],tbl_obsv[scientific_name],tbl_obsv[is_protected])</f>
        <v>0</v>
      </c>
    </row>
    <row r="4631" spans="1:14" x14ac:dyDescent="0.2">
      <c r="A4631" t="s">
        <v>86</v>
      </c>
      <c r="B4631" t="s">
        <v>13</v>
      </c>
      <c r="C4631">
        <v>258</v>
      </c>
      <c r="D4631" t="s">
        <v>6122</v>
      </c>
      <c r="E4631" t="s">
        <v>11066</v>
      </c>
      <c r="F4631" t="b">
        <f>IF(tbl_obsv[[#This Row],[conservation_status]]&lt;&gt;"No Intervention",TRUE,FALSE)</f>
        <v>0</v>
      </c>
      <c r="J4631" t="s">
        <v>4636</v>
      </c>
      <c r="K4631">
        <f>COUNTIFS(tbl_obsv[scientific_name],$J4631)</f>
        <v>4</v>
      </c>
      <c r="L4631" t="str">
        <f>_xlfn.XLOOKUP(tbl_scientific_name[[#This Row],[scientific_name]],tbl_obsv[scientific_name],tbl_obsv[category])</f>
        <v>Vascular Plant</v>
      </c>
      <c r="M4631" t="str">
        <f>_xlfn.XLOOKUP(tbl_scientific_name[[#This Row],[scientific_name]],tbl_obsv[scientific_name],tbl_obsv[conservation_status])</f>
        <v>No Intervention</v>
      </c>
      <c r="N4631" t="b">
        <f>_xlfn.XLOOKUP(tbl_scientific_name[[#This Row],[scientific_name]],tbl_obsv[scientific_name],tbl_obsv[is_protected])</f>
        <v>0</v>
      </c>
    </row>
    <row r="4632" spans="1:14" x14ac:dyDescent="0.2">
      <c r="A4632" t="s">
        <v>1554</v>
      </c>
      <c r="B4632" t="s">
        <v>7</v>
      </c>
      <c r="C4632">
        <v>101</v>
      </c>
      <c r="D4632" t="s">
        <v>6122</v>
      </c>
      <c r="E4632" t="s">
        <v>11066</v>
      </c>
      <c r="F4632" t="b">
        <f>IF(tbl_obsv[[#This Row],[conservation_status]]&lt;&gt;"No Intervention",TRUE,FALSE)</f>
        <v>0</v>
      </c>
      <c r="J4632" t="s">
        <v>4637</v>
      </c>
      <c r="K4632">
        <f>COUNTIFS(tbl_obsv[scientific_name],$J4632)</f>
        <v>4</v>
      </c>
      <c r="L4632" t="str">
        <f>_xlfn.XLOOKUP(tbl_scientific_name[[#This Row],[scientific_name]],tbl_obsv[scientific_name],tbl_obsv[category])</f>
        <v>Vascular Plant</v>
      </c>
      <c r="M4632" t="str">
        <f>_xlfn.XLOOKUP(tbl_scientific_name[[#This Row],[scientific_name]],tbl_obsv[scientific_name],tbl_obsv[conservation_status])</f>
        <v>No Intervention</v>
      </c>
      <c r="N4632" t="b">
        <f>_xlfn.XLOOKUP(tbl_scientific_name[[#This Row],[scientific_name]],tbl_obsv[scientific_name],tbl_obsv[is_protected])</f>
        <v>0</v>
      </c>
    </row>
    <row r="4633" spans="1:14" x14ac:dyDescent="0.2">
      <c r="A4633" t="s">
        <v>2892</v>
      </c>
      <c r="B4633" t="s">
        <v>9</v>
      </c>
      <c r="C4633">
        <v>103</v>
      </c>
      <c r="D4633" t="s">
        <v>6122</v>
      </c>
      <c r="E4633" t="s">
        <v>11066</v>
      </c>
      <c r="F4633" t="b">
        <f>IF(tbl_obsv[[#This Row],[conservation_status]]&lt;&gt;"No Intervention",TRUE,FALSE)</f>
        <v>0</v>
      </c>
      <c r="J4633" t="s">
        <v>4638</v>
      </c>
      <c r="K4633">
        <f>COUNTIFS(tbl_obsv[scientific_name],$J4633)</f>
        <v>4</v>
      </c>
      <c r="L4633" t="str">
        <f>_xlfn.XLOOKUP(tbl_scientific_name[[#This Row],[scientific_name]],tbl_obsv[scientific_name],tbl_obsv[category])</f>
        <v>Bird</v>
      </c>
      <c r="M4633" t="str">
        <f>_xlfn.XLOOKUP(tbl_scientific_name[[#This Row],[scientific_name]],tbl_obsv[scientific_name],tbl_obsv[conservation_status])</f>
        <v>No Intervention</v>
      </c>
      <c r="N4633" t="b">
        <f>_xlfn.XLOOKUP(tbl_scientific_name[[#This Row],[scientific_name]],tbl_obsv[scientific_name],tbl_obsv[is_protected])</f>
        <v>0</v>
      </c>
    </row>
    <row r="4634" spans="1:14" x14ac:dyDescent="0.2">
      <c r="A4634" t="s">
        <v>3313</v>
      </c>
      <c r="B4634" t="s">
        <v>13</v>
      </c>
      <c r="C4634">
        <v>253</v>
      </c>
      <c r="D4634" t="s">
        <v>6122</v>
      </c>
      <c r="E4634" t="s">
        <v>11066</v>
      </c>
      <c r="F4634" t="b">
        <f>IF(tbl_obsv[[#This Row],[conservation_status]]&lt;&gt;"No Intervention",TRUE,FALSE)</f>
        <v>0</v>
      </c>
      <c r="J4634" t="s">
        <v>4639</v>
      </c>
      <c r="K4634">
        <f>COUNTIFS(tbl_obsv[scientific_name],$J4634)</f>
        <v>4</v>
      </c>
      <c r="L4634" t="str">
        <f>_xlfn.XLOOKUP(tbl_scientific_name[[#This Row],[scientific_name]],tbl_obsv[scientific_name],tbl_obsv[category])</f>
        <v>Bird</v>
      </c>
      <c r="M4634" t="str">
        <f>_xlfn.XLOOKUP(tbl_scientific_name[[#This Row],[scientific_name]],tbl_obsv[scientific_name],tbl_obsv[conservation_status])</f>
        <v>No Intervention</v>
      </c>
      <c r="N4634" t="b">
        <f>_xlfn.XLOOKUP(tbl_scientific_name[[#This Row],[scientific_name]],tbl_obsv[scientific_name],tbl_obsv[is_protected])</f>
        <v>0</v>
      </c>
    </row>
    <row r="4635" spans="1:14" x14ac:dyDescent="0.2">
      <c r="A4635" t="s">
        <v>3314</v>
      </c>
      <c r="B4635" t="s">
        <v>7</v>
      </c>
      <c r="C4635">
        <v>172</v>
      </c>
      <c r="D4635" t="s">
        <v>6122</v>
      </c>
      <c r="E4635" t="s">
        <v>11066</v>
      </c>
      <c r="F4635" t="b">
        <f>IF(tbl_obsv[[#This Row],[conservation_status]]&lt;&gt;"No Intervention",TRUE,FALSE)</f>
        <v>0</v>
      </c>
      <c r="J4635" t="s">
        <v>4640</v>
      </c>
      <c r="K4635">
        <f>COUNTIFS(tbl_obsv[scientific_name],$J4635)</f>
        <v>4</v>
      </c>
      <c r="L4635" t="str">
        <f>_xlfn.XLOOKUP(tbl_scientific_name[[#This Row],[scientific_name]],tbl_obsv[scientific_name],tbl_obsv[category])</f>
        <v>Vascular Plant</v>
      </c>
      <c r="M4635" t="str">
        <f>_xlfn.XLOOKUP(tbl_scientific_name[[#This Row],[scientific_name]],tbl_obsv[scientific_name],tbl_obsv[conservation_status])</f>
        <v>No Intervention</v>
      </c>
      <c r="N4635" t="b">
        <f>_xlfn.XLOOKUP(tbl_scientific_name[[#This Row],[scientific_name]],tbl_obsv[scientific_name],tbl_obsv[is_protected])</f>
        <v>0</v>
      </c>
    </row>
    <row r="4636" spans="1:14" x14ac:dyDescent="0.2">
      <c r="A4636" t="s">
        <v>3315</v>
      </c>
      <c r="B4636" t="s">
        <v>13</v>
      </c>
      <c r="C4636">
        <v>261</v>
      </c>
      <c r="D4636" t="s">
        <v>6122</v>
      </c>
      <c r="E4636" t="s">
        <v>11066</v>
      </c>
      <c r="F4636" t="b">
        <f>IF(tbl_obsv[[#This Row],[conservation_status]]&lt;&gt;"No Intervention",TRUE,FALSE)</f>
        <v>0</v>
      </c>
      <c r="J4636" t="s">
        <v>4641</v>
      </c>
      <c r="K4636">
        <f>COUNTIFS(tbl_obsv[scientific_name],$J4636)</f>
        <v>4</v>
      </c>
      <c r="L4636" t="str">
        <f>_xlfn.XLOOKUP(tbl_scientific_name[[#This Row],[scientific_name]],tbl_obsv[scientific_name],tbl_obsv[category])</f>
        <v>Vascular Plant</v>
      </c>
      <c r="M4636" t="str">
        <f>_xlfn.XLOOKUP(tbl_scientific_name[[#This Row],[scientific_name]],tbl_obsv[scientific_name],tbl_obsv[conservation_status])</f>
        <v>No Intervention</v>
      </c>
      <c r="N4636" t="b">
        <f>_xlfn.XLOOKUP(tbl_scientific_name[[#This Row],[scientific_name]],tbl_obsv[scientific_name],tbl_obsv[is_protected])</f>
        <v>0</v>
      </c>
    </row>
    <row r="4637" spans="1:14" x14ac:dyDescent="0.2">
      <c r="A4637" t="s">
        <v>3316</v>
      </c>
      <c r="B4637" t="s">
        <v>7</v>
      </c>
      <c r="C4637">
        <v>140</v>
      </c>
      <c r="D4637" t="s">
        <v>6122</v>
      </c>
      <c r="E4637" t="s">
        <v>11066</v>
      </c>
      <c r="F4637" t="b">
        <f>IF(tbl_obsv[[#This Row],[conservation_status]]&lt;&gt;"No Intervention",TRUE,FALSE)</f>
        <v>0</v>
      </c>
      <c r="J4637" t="s">
        <v>4642</v>
      </c>
      <c r="K4637">
        <f>COUNTIFS(tbl_obsv[scientific_name],$J4637)</f>
        <v>4</v>
      </c>
      <c r="L4637" t="str">
        <f>_xlfn.XLOOKUP(tbl_scientific_name[[#This Row],[scientific_name]],tbl_obsv[scientific_name],tbl_obsv[category])</f>
        <v>Fish</v>
      </c>
      <c r="M4637" t="str">
        <f>_xlfn.XLOOKUP(tbl_scientific_name[[#This Row],[scientific_name]],tbl_obsv[scientific_name],tbl_obsv[conservation_status])</f>
        <v>No Intervention</v>
      </c>
      <c r="N4637" t="b">
        <f>_xlfn.XLOOKUP(tbl_scientific_name[[#This Row],[scientific_name]],tbl_obsv[scientific_name],tbl_obsv[is_protected])</f>
        <v>0</v>
      </c>
    </row>
    <row r="4638" spans="1:14" x14ac:dyDescent="0.2">
      <c r="A4638" t="s">
        <v>549</v>
      </c>
      <c r="B4638" t="s">
        <v>7</v>
      </c>
      <c r="C4638">
        <v>125</v>
      </c>
      <c r="D4638" t="s">
        <v>6122</v>
      </c>
      <c r="E4638" t="s">
        <v>11066</v>
      </c>
      <c r="F4638" t="b">
        <f>IF(tbl_obsv[[#This Row],[conservation_status]]&lt;&gt;"No Intervention",TRUE,FALSE)</f>
        <v>0</v>
      </c>
      <c r="J4638" t="s">
        <v>4643</v>
      </c>
      <c r="K4638">
        <f>COUNTIFS(tbl_obsv[scientific_name],$J4638)</f>
        <v>4</v>
      </c>
      <c r="L4638" t="str">
        <f>_xlfn.XLOOKUP(tbl_scientific_name[[#This Row],[scientific_name]],tbl_obsv[scientific_name],tbl_obsv[category])</f>
        <v>Vascular Plant</v>
      </c>
      <c r="M4638" t="str">
        <f>_xlfn.XLOOKUP(tbl_scientific_name[[#This Row],[scientific_name]],tbl_obsv[scientific_name],tbl_obsv[conservation_status])</f>
        <v>No Intervention</v>
      </c>
      <c r="N4638" t="b">
        <f>_xlfn.XLOOKUP(tbl_scientific_name[[#This Row],[scientific_name]],tbl_obsv[scientific_name],tbl_obsv[is_protected])</f>
        <v>0</v>
      </c>
    </row>
    <row r="4639" spans="1:14" x14ac:dyDescent="0.2">
      <c r="A4639" t="s">
        <v>480</v>
      </c>
      <c r="B4639" t="s">
        <v>9</v>
      </c>
      <c r="C4639">
        <v>84</v>
      </c>
      <c r="D4639" t="s">
        <v>6020</v>
      </c>
      <c r="E4639" t="s">
        <v>11066</v>
      </c>
      <c r="F4639" t="b">
        <f>IF(tbl_obsv[[#This Row],[conservation_status]]&lt;&gt;"No Intervention",TRUE,FALSE)</f>
        <v>0</v>
      </c>
      <c r="J4639" t="s">
        <v>4644</v>
      </c>
      <c r="K4639">
        <f>COUNTIFS(tbl_obsv[scientific_name],$J4639)</f>
        <v>4</v>
      </c>
      <c r="L4639" t="str">
        <f>_xlfn.XLOOKUP(tbl_scientific_name[[#This Row],[scientific_name]],tbl_obsv[scientific_name],tbl_obsv[category])</f>
        <v>Vascular Plant</v>
      </c>
      <c r="M4639" t="str">
        <f>_xlfn.XLOOKUP(tbl_scientific_name[[#This Row],[scientific_name]],tbl_obsv[scientific_name],tbl_obsv[conservation_status])</f>
        <v>No Intervention</v>
      </c>
      <c r="N4639" t="b">
        <f>_xlfn.XLOOKUP(tbl_scientific_name[[#This Row],[scientific_name]],tbl_obsv[scientific_name],tbl_obsv[is_protected])</f>
        <v>0</v>
      </c>
    </row>
    <row r="4640" spans="1:14" x14ac:dyDescent="0.2">
      <c r="A4640" t="s">
        <v>2175</v>
      </c>
      <c r="B4640" t="s">
        <v>7</v>
      </c>
      <c r="C4640">
        <v>107</v>
      </c>
      <c r="D4640" t="s">
        <v>5551</v>
      </c>
      <c r="E4640" t="s">
        <v>11066</v>
      </c>
      <c r="F4640" t="b">
        <f>IF(tbl_obsv[[#This Row],[conservation_status]]&lt;&gt;"No Intervention",TRUE,FALSE)</f>
        <v>0</v>
      </c>
      <c r="J4640" t="s">
        <v>4645</v>
      </c>
      <c r="K4640">
        <f>COUNTIFS(tbl_obsv[scientific_name],$J4640)</f>
        <v>4</v>
      </c>
      <c r="L4640" t="str">
        <f>_xlfn.XLOOKUP(tbl_scientific_name[[#This Row],[scientific_name]],tbl_obsv[scientific_name],tbl_obsv[category])</f>
        <v>Vascular Plant</v>
      </c>
      <c r="M4640" t="str">
        <f>_xlfn.XLOOKUP(tbl_scientific_name[[#This Row],[scientific_name]],tbl_obsv[scientific_name],tbl_obsv[conservation_status])</f>
        <v>No Intervention</v>
      </c>
      <c r="N4640" t="b">
        <f>_xlfn.XLOOKUP(tbl_scientific_name[[#This Row],[scientific_name]],tbl_obsv[scientific_name],tbl_obsv[is_protected])</f>
        <v>0</v>
      </c>
    </row>
    <row r="4641" spans="1:14" x14ac:dyDescent="0.2">
      <c r="A4641" t="s">
        <v>3317</v>
      </c>
      <c r="B4641" t="s">
        <v>9</v>
      </c>
      <c r="C4641">
        <v>76</v>
      </c>
      <c r="D4641" t="s">
        <v>6122</v>
      </c>
      <c r="E4641" t="s">
        <v>11066</v>
      </c>
      <c r="F4641" t="b">
        <f>IF(tbl_obsv[[#This Row],[conservation_status]]&lt;&gt;"No Intervention",TRUE,FALSE)</f>
        <v>0</v>
      </c>
      <c r="J4641" t="s">
        <v>4646</v>
      </c>
      <c r="K4641">
        <f>COUNTIFS(tbl_obsv[scientific_name],$J4641)</f>
        <v>4</v>
      </c>
      <c r="L4641" t="str">
        <f>_xlfn.XLOOKUP(tbl_scientific_name[[#This Row],[scientific_name]],tbl_obsv[scientific_name],tbl_obsv[category])</f>
        <v>Vascular Plant</v>
      </c>
      <c r="M4641" t="str">
        <f>_xlfn.XLOOKUP(tbl_scientific_name[[#This Row],[scientific_name]],tbl_obsv[scientific_name],tbl_obsv[conservation_status])</f>
        <v>No Intervention</v>
      </c>
      <c r="N4641" t="b">
        <f>_xlfn.XLOOKUP(tbl_scientific_name[[#This Row],[scientific_name]],tbl_obsv[scientific_name],tbl_obsv[is_protected])</f>
        <v>0</v>
      </c>
    </row>
    <row r="4642" spans="1:14" x14ac:dyDescent="0.2">
      <c r="A4642" t="s">
        <v>3318</v>
      </c>
      <c r="B4642" t="s">
        <v>4</v>
      </c>
      <c r="C4642">
        <v>93</v>
      </c>
      <c r="D4642" t="s">
        <v>6122</v>
      </c>
      <c r="E4642" t="s">
        <v>11066</v>
      </c>
      <c r="F4642" t="b">
        <f>IF(tbl_obsv[[#This Row],[conservation_status]]&lt;&gt;"No Intervention",TRUE,FALSE)</f>
        <v>0</v>
      </c>
      <c r="J4642" t="s">
        <v>4647</v>
      </c>
      <c r="K4642">
        <f>COUNTIFS(tbl_obsv[scientific_name],$J4642)</f>
        <v>4</v>
      </c>
      <c r="L4642" t="str">
        <f>_xlfn.XLOOKUP(tbl_scientific_name[[#This Row],[scientific_name]],tbl_obsv[scientific_name],tbl_obsv[category])</f>
        <v>Vascular Plant</v>
      </c>
      <c r="M4642" t="str">
        <f>_xlfn.XLOOKUP(tbl_scientific_name[[#This Row],[scientific_name]],tbl_obsv[scientific_name],tbl_obsv[conservation_status])</f>
        <v>No Intervention</v>
      </c>
      <c r="N4642" t="b">
        <f>_xlfn.XLOOKUP(tbl_scientific_name[[#This Row],[scientific_name]],tbl_obsv[scientific_name],tbl_obsv[is_protected])</f>
        <v>0</v>
      </c>
    </row>
    <row r="4643" spans="1:14" x14ac:dyDescent="0.2">
      <c r="A4643" t="s">
        <v>378</v>
      </c>
      <c r="B4643" t="s">
        <v>13</v>
      </c>
      <c r="C4643">
        <v>265</v>
      </c>
      <c r="D4643" t="s">
        <v>5644</v>
      </c>
      <c r="E4643" t="s">
        <v>11066</v>
      </c>
      <c r="F4643" t="b">
        <f>IF(tbl_obsv[[#This Row],[conservation_status]]&lt;&gt;"No Intervention",TRUE,FALSE)</f>
        <v>0</v>
      </c>
      <c r="J4643" t="s">
        <v>4648</v>
      </c>
      <c r="K4643">
        <f>COUNTIFS(tbl_obsv[scientific_name],$J4643)</f>
        <v>4</v>
      </c>
      <c r="L4643" t="str">
        <f>_xlfn.XLOOKUP(tbl_scientific_name[[#This Row],[scientific_name]],tbl_obsv[scientific_name],tbl_obsv[category])</f>
        <v>Bird</v>
      </c>
      <c r="M4643" t="str">
        <f>_xlfn.XLOOKUP(tbl_scientific_name[[#This Row],[scientific_name]],tbl_obsv[scientific_name],tbl_obsv[conservation_status])</f>
        <v>No Intervention</v>
      </c>
      <c r="N4643" t="b">
        <f>_xlfn.XLOOKUP(tbl_scientific_name[[#This Row],[scientific_name]],tbl_obsv[scientific_name],tbl_obsv[is_protected])</f>
        <v>0</v>
      </c>
    </row>
    <row r="4644" spans="1:14" x14ac:dyDescent="0.2">
      <c r="A4644" t="s">
        <v>180</v>
      </c>
      <c r="B4644" t="s">
        <v>9</v>
      </c>
      <c r="C4644">
        <v>105</v>
      </c>
      <c r="D4644" t="s">
        <v>6122</v>
      </c>
      <c r="E4644" t="s">
        <v>11066</v>
      </c>
      <c r="F4644" t="b">
        <f>IF(tbl_obsv[[#This Row],[conservation_status]]&lt;&gt;"No Intervention",TRUE,FALSE)</f>
        <v>0</v>
      </c>
      <c r="J4644" t="s">
        <v>4649</v>
      </c>
      <c r="K4644">
        <f>COUNTIFS(tbl_obsv[scientific_name],$J4644)</f>
        <v>4</v>
      </c>
      <c r="L4644" t="str">
        <f>_xlfn.XLOOKUP(tbl_scientific_name[[#This Row],[scientific_name]],tbl_obsv[scientific_name],tbl_obsv[category])</f>
        <v>Vascular Plant</v>
      </c>
      <c r="M4644" t="str">
        <f>_xlfn.XLOOKUP(tbl_scientific_name[[#This Row],[scientific_name]],tbl_obsv[scientific_name],tbl_obsv[conservation_status])</f>
        <v>No Intervention</v>
      </c>
      <c r="N4644" t="b">
        <f>_xlfn.XLOOKUP(tbl_scientific_name[[#This Row],[scientific_name]],tbl_obsv[scientific_name],tbl_obsv[is_protected])</f>
        <v>0</v>
      </c>
    </row>
    <row r="4645" spans="1:14" x14ac:dyDescent="0.2">
      <c r="A4645" t="s">
        <v>1787</v>
      </c>
      <c r="B4645" t="s">
        <v>4</v>
      </c>
      <c r="C4645">
        <v>69</v>
      </c>
      <c r="D4645" t="s">
        <v>6122</v>
      </c>
      <c r="E4645" t="s">
        <v>11066</v>
      </c>
      <c r="F4645" t="b">
        <f>IF(tbl_obsv[[#This Row],[conservation_status]]&lt;&gt;"No Intervention",TRUE,FALSE)</f>
        <v>0</v>
      </c>
      <c r="J4645" t="s">
        <v>4650</v>
      </c>
      <c r="K4645">
        <f>COUNTIFS(tbl_obsv[scientific_name],$J4645)</f>
        <v>4</v>
      </c>
      <c r="L4645" t="str">
        <f>_xlfn.XLOOKUP(tbl_scientific_name[[#This Row],[scientific_name]],tbl_obsv[scientific_name],tbl_obsv[category])</f>
        <v>Vascular Plant</v>
      </c>
      <c r="M4645" t="str">
        <f>_xlfn.XLOOKUP(tbl_scientific_name[[#This Row],[scientific_name]],tbl_obsv[scientific_name],tbl_obsv[conservation_status])</f>
        <v>No Intervention</v>
      </c>
      <c r="N4645" t="b">
        <f>_xlfn.XLOOKUP(tbl_scientific_name[[#This Row],[scientific_name]],tbl_obsv[scientific_name],tbl_obsv[is_protected])</f>
        <v>0</v>
      </c>
    </row>
    <row r="4646" spans="1:14" x14ac:dyDescent="0.2">
      <c r="A4646" t="s">
        <v>3319</v>
      </c>
      <c r="B4646" t="s">
        <v>13</v>
      </c>
      <c r="C4646">
        <v>247</v>
      </c>
      <c r="D4646" t="s">
        <v>6122</v>
      </c>
      <c r="E4646" t="s">
        <v>11066</v>
      </c>
      <c r="F4646" t="b">
        <f>IF(tbl_obsv[[#This Row],[conservation_status]]&lt;&gt;"No Intervention",TRUE,FALSE)</f>
        <v>0</v>
      </c>
      <c r="J4646" t="s">
        <v>4651</v>
      </c>
      <c r="K4646">
        <f>COUNTIFS(tbl_obsv[scientific_name],$J4646)</f>
        <v>4</v>
      </c>
      <c r="L4646" t="str">
        <f>_xlfn.XLOOKUP(tbl_scientific_name[[#This Row],[scientific_name]],tbl_obsv[scientific_name],tbl_obsv[category])</f>
        <v>Vascular Plant</v>
      </c>
      <c r="M4646" t="str">
        <f>_xlfn.XLOOKUP(tbl_scientific_name[[#This Row],[scientific_name]],tbl_obsv[scientific_name],tbl_obsv[conservation_status])</f>
        <v>No Intervention</v>
      </c>
      <c r="N4646" t="b">
        <f>_xlfn.XLOOKUP(tbl_scientific_name[[#This Row],[scientific_name]],tbl_obsv[scientific_name],tbl_obsv[is_protected])</f>
        <v>0</v>
      </c>
    </row>
    <row r="4647" spans="1:14" x14ac:dyDescent="0.2">
      <c r="A4647" t="s">
        <v>3320</v>
      </c>
      <c r="B4647" t="s">
        <v>4</v>
      </c>
      <c r="C4647">
        <v>58</v>
      </c>
      <c r="D4647" t="s">
        <v>6122</v>
      </c>
      <c r="E4647" t="s">
        <v>11066</v>
      </c>
      <c r="F4647" t="b">
        <f>IF(tbl_obsv[[#This Row],[conservation_status]]&lt;&gt;"No Intervention",TRUE,FALSE)</f>
        <v>0</v>
      </c>
      <c r="J4647" t="s">
        <v>4652</v>
      </c>
      <c r="K4647">
        <f>COUNTIFS(tbl_obsv[scientific_name],$J4647)</f>
        <v>4</v>
      </c>
      <c r="L4647" t="str">
        <f>_xlfn.XLOOKUP(tbl_scientific_name[[#This Row],[scientific_name]],tbl_obsv[scientific_name],tbl_obsv[category])</f>
        <v>Vascular Plant</v>
      </c>
      <c r="M4647" t="str">
        <f>_xlfn.XLOOKUP(tbl_scientific_name[[#This Row],[scientific_name]],tbl_obsv[scientific_name],tbl_obsv[conservation_status])</f>
        <v>No Intervention</v>
      </c>
      <c r="N4647" t="b">
        <f>_xlfn.XLOOKUP(tbl_scientific_name[[#This Row],[scientific_name]],tbl_obsv[scientific_name],tbl_obsv[is_protected])</f>
        <v>0</v>
      </c>
    </row>
    <row r="4648" spans="1:14" x14ac:dyDescent="0.2">
      <c r="A4648" t="s">
        <v>633</v>
      </c>
      <c r="B4648" t="s">
        <v>4</v>
      </c>
      <c r="C4648">
        <v>106</v>
      </c>
      <c r="D4648" t="s">
        <v>6122</v>
      </c>
      <c r="E4648" t="s">
        <v>11066</v>
      </c>
      <c r="F4648" t="b">
        <f>IF(tbl_obsv[[#This Row],[conservation_status]]&lt;&gt;"No Intervention",TRUE,FALSE)</f>
        <v>0</v>
      </c>
      <c r="J4648" t="s">
        <v>4653</v>
      </c>
      <c r="K4648">
        <f>COUNTIFS(tbl_obsv[scientific_name],$J4648)</f>
        <v>4</v>
      </c>
      <c r="L4648" t="str">
        <f>_xlfn.XLOOKUP(tbl_scientific_name[[#This Row],[scientific_name]],tbl_obsv[scientific_name],tbl_obsv[category])</f>
        <v>Vascular Plant</v>
      </c>
      <c r="M4648" t="str">
        <f>_xlfn.XLOOKUP(tbl_scientific_name[[#This Row],[scientific_name]],tbl_obsv[scientific_name],tbl_obsv[conservation_status])</f>
        <v>No Intervention</v>
      </c>
      <c r="N4648" t="b">
        <f>_xlfn.XLOOKUP(tbl_scientific_name[[#This Row],[scientific_name]],tbl_obsv[scientific_name],tbl_obsv[is_protected])</f>
        <v>0</v>
      </c>
    </row>
    <row r="4649" spans="1:14" x14ac:dyDescent="0.2">
      <c r="A4649" t="s">
        <v>3321</v>
      </c>
      <c r="B4649" t="s">
        <v>4</v>
      </c>
      <c r="C4649">
        <v>101</v>
      </c>
      <c r="D4649" t="s">
        <v>6122</v>
      </c>
      <c r="E4649" t="s">
        <v>11066</v>
      </c>
      <c r="F4649" t="b">
        <f>IF(tbl_obsv[[#This Row],[conservation_status]]&lt;&gt;"No Intervention",TRUE,FALSE)</f>
        <v>0</v>
      </c>
      <c r="J4649" t="s">
        <v>4654</v>
      </c>
      <c r="K4649">
        <f>COUNTIFS(tbl_obsv[scientific_name],$J4649)</f>
        <v>4</v>
      </c>
      <c r="L4649" t="str">
        <f>_xlfn.XLOOKUP(tbl_scientific_name[[#This Row],[scientific_name]],tbl_obsv[scientific_name],tbl_obsv[category])</f>
        <v>Vascular Plant</v>
      </c>
      <c r="M4649" t="str">
        <f>_xlfn.XLOOKUP(tbl_scientific_name[[#This Row],[scientific_name]],tbl_obsv[scientific_name],tbl_obsv[conservation_status])</f>
        <v>No Intervention</v>
      </c>
      <c r="N4649" t="b">
        <f>_xlfn.XLOOKUP(tbl_scientific_name[[#This Row],[scientific_name]],tbl_obsv[scientific_name],tbl_obsv[is_protected])</f>
        <v>0</v>
      </c>
    </row>
    <row r="4650" spans="1:14" x14ac:dyDescent="0.2">
      <c r="A4650" t="s">
        <v>1544</v>
      </c>
      <c r="B4650" t="s">
        <v>13</v>
      </c>
      <c r="C4650">
        <v>261</v>
      </c>
      <c r="D4650" t="s">
        <v>8148</v>
      </c>
      <c r="E4650" t="s">
        <v>11066</v>
      </c>
      <c r="F4650" t="b">
        <f>IF(tbl_obsv[[#This Row],[conservation_status]]&lt;&gt;"No Intervention",TRUE,FALSE)</f>
        <v>0</v>
      </c>
      <c r="J4650" t="s">
        <v>4655</v>
      </c>
      <c r="K4650">
        <f>COUNTIFS(tbl_obsv[scientific_name],$J4650)</f>
        <v>4</v>
      </c>
      <c r="L4650" t="str">
        <f>_xlfn.XLOOKUP(tbl_scientific_name[[#This Row],[scientific_name]],tbl_obsv[scientific_name],tbl_obsv[category])</f>
        <v>Vascular Plant</v>
      </c>
      <c r="M4650" t="str">
        <f>_xlfn.XLOOKUP(tbl_scientific_name[[#This Row],[scientific_name]],tbl_obsv[scientific_name],tbl_obsv[conservation_status])</f>
        <v>No Intervention</v>
      </c>
      <c r="N4650" t="b">
        <f>_xlfn.XLOOKUP(tbl_scientific_name[[#This Row],[scientific_name]],tbl_obsv[scientific_name],tbl_obsv[is_protected])</f>
        <v>0</v>
      </c>
    </row>
    <row r="4651" spans="1:14" x14ac:dyDescent="0.2">
      <c r="A4651" t="s">
        <v>172</v>
      </c>
      <c r="B4651" t="s">
        <v>13</v>
      </c>
      <c r="C4651">
        <v>119</v>
      </c>
      <c r="D4651" t="s">
        <v>6020</v>
      </c>
      <c r="E4651" t="s">
        <v>11066</v>
      </c>
      <c r="F4651" t="b">
        <f>IF(tbl_obsv[[#This Row],[conservation_status]]&lt;&gt;"No Intervention",TRUE,FALSE)</f>
        <v>0</v>
      </c>
      <c r="J4651" t="s">
        <v>4656</v>
      </c>
      <c r="K4651">
        <f>COUNTIFS(tbl_obsv[scientific_name],$J4651)</f>
        <v>4</v>
      </c>
      <c r="L4651" t="str">
        <f>_xlfn.XLOOKUP(tbl_scientific_name[[#This Row],[scientific_name]],tbl_obsv[scientific_name],tbl_obsv[category])</f>
        <v>Vascular Plant</v>
      </c>
      <c r="M4651" t="str">
        <f>_xlfn.XLOOKUP(tbl_scientific_name[[#This Row],[scientific_name]],tbl_obsv[scientific_name],tbl_obsv[conservation_status])</f>
        <v>No Intervention</v>
      </c>
      <c r="N4651" t="b">
        <f>_xlfn.XLOOKUP(tbl_scientific_name[[#This Row],[scientific_name]],tbl_obsv[scientific_name],tbl_obsv[is_protected])</f>
        <v>0</v>
      </c>
    </row>
    <row r="4652" spans="1:14" x14ac:dyDescent="0.2">
      <c r="A4652" t="s">
        <v>3322</v>
      </c>
      <c r="B4652" t="s">
        <v>4</v>
      </c>
      <c r="C4652">
        <v>87</v>
      </c>
      <c r="D4652" t="s">
        <v>6122</v>
      </c>
      <c r="E4652" t="s">
        <v>11066</v>
      </c>
      <c r="F4652" t="b">
        <f>IF(tbl_obsv[[#This Row],[conservation_status]]&lt;&gt;"No Intervention",TRUE,FALSE)</f>
        <v>0</v>
      </c>
      <c r="J4652" t="s">
        <v>4657</v>
      </c>
      <c r="K4652">
        <f>COUNTIFS(tbl_obsv[scientific_name],$J4652)</f>
        <v>4</v>
      </c>
      <c r="L4652" t="str">
        <f>_xlfn.XLOOKUP(tbl_scientific_name[[#This Row],[scientific_name]],tbl_obsv[scientific_name],tbl_obsv[category])</f>
        <v>Vascular Plant</v>
      </c>
      <c r="M4652" t="str">
        <f>_xlfn.XLOOKUP(tbl_scientific_name[[#This Row],[scientific_name]],tbl_obsv[scientific_name],tbl_obsv[conservation_status])</f>
        <v>No Intervention</v>
      </c>
      <c r="N4652" t="b">
        <f>_xlfn.XLOOKUP(tbl_scientific_name[[#This Row],[scientific_name]],tbl_obsv[scientific_name],tbl_obsv[is_protected])</f>
        <v>0</v>
      </c>
    </row>
    <row r="4653" spans="1:14" x14ac:dyDescent="0.2">
      <c r="A4653" t="s">
        <v>3323</v>
      </c>
      <c r="B4653" t="s">
        <v>9</v>
      </c>
      <c r="C4653">
        <v>108</v>
      </c>
      <c r="D4653" t="s">
        <v>5960</v>
      </c>
      <c r="E4653" t="s">
        <v>11066</v>
      </c>
      <c r="F4653" t="b">
        <f>IF(tbl_obsv[[#This Row],[conservation_status]]&lt;&gt;"No Intervention",TRUE,FALSE)</f>
        <v>0</v>
      </c>
      <c r="J4653" t="s">
        <v>4658</v>
      </c>
      <c r="K4653">
        <f>COUNTIFS(tbl_obsv[scientific_name],$J4653)</f>
        <v>4</v>
      </c>
      <c r="L4653" t="str">
        <f>_xlfn.XLOOKUP(tbl_scientific_name[[#This Row],[scientific_name]],tbl_obsv[scientific_name],tbl_obsv[category])</f>
        <v>Bird</v>
      </c>
      <c r="M4653" t="str">
        <f>_xlfn.XLOOKUP(tbl_scientific_name[[#This Row],[scientific_name]],tbl_obsv[scientific_name],tbl_obsv[conservation_status])</f>
        <v>No Intervention</v>
      </c>
      <c r="N4653" t="b">
        <f>_xlfn.XLOOKUP(tbl_scientific_name[[#This Row],[scientific_name]],tbl_obsv[scientific_name],tbl_obsv[is_protected])</f>
        <v>0</v>
      </c>
    </row>
    <row r="4654" spans="1:14" x14ac:dyDescent="0.2">
      <c r="A4654" t="s">
        <v>1763</v>
      </c>
      <c r="B4654" t="s">
        <v>7</v>
      </c>
      <c r="C4654">
        <v>142</v>
      </c>
      <c r="D4654" t="s">
        <v>6122</v>
      </c>
      <c r="E4654" t="s">
        <v>11066</v>
      </c>
      <c r="F4654" t="b">
        <f>IF(tbl_obsv[[#This Row],[conservation_status]]&lt;&gt;"No Intervention",TRUE,FALSE)</f>
        <v>0</v>
      </c>
      <c r="J4654" t="s">
        <v>4659</v>
      </c>
      <c r="K4654">
        <f>COUNTIFS(tbl_obsv[scientific_name],$J4654)</f>
        <v>4</v>
      </c>
      <c r="L4654" t="str">
        <f>_xlfn.XLOOKUP(tbl_scientific_name[[#This Row],[scientific_name]],tbl_obsv[scientific_name],tbl_obsv[category])</f>
        <v>Vascular Plant</v>
      </c>
      <c r="M4654" t="str">
        <f>_xlfn.XLOOKUP(tbl_scientific_name[[#This Row],[scientific_name]],tbl_obsv[scientific_name],tbl_obsv[conservation_status])</f>
        <v>No Intervention</v>
      </c>
      <c r="N4654" t="b">
        <f>_xlfn.XLOOKUP(tbl_scientific_name[[#This Row],[scientific_name]],tbl_obsv[scientific_name],tbl_obsv[is_protected])</f>
        <v>0</v>
      </c>
    </row>
    <row r="4655" spans="1:14" x14ac:dyDescent="0.2">
      <c r="A4655" t="s">
        <v>2905</v>
      </c>
      <c r="B4655" t="s">
        <v>13</v>
      </c>
      <c r="C4655">
        <v>229</v>
      </c>
      <c r="D4655" t="s">
        <v>6122</v>
      </c>
      <c r="E4655" t="s">
        <v>11066</v>
      </c>
      <c r="F4655" t="b">
        <f>IF(tbl_obsv[[#This Row],[conservation_status]]&lt;&gt;"No Intervention",TRUE,FALSE)</f>
        <v>0</v>
      </c>
      <c r="J4655" t="s">
        <v>4660</v>
      </c>
      <c r="K4655">
        <f>COUNTIFS(tbl_obsv[scientific_name],$J4655)</f>
        <v>4</v>
      </c>
      <c r="L4655" t="str">
        <f>_xlfn.XLOOKUP(tbl_scientific_name[[#This Row],[scientific_name]],tbl_obsv[scientific_name],tbl_obsv[category])</f>
        <v>Vascular Plant</v>
      </c>
      <c r="M4655" t="str">
        <f>_xlfn.XLOOKUP(tbl_scientific_name[[#This Row],[scientific_name]],tbl_obsv[scientific_name],tbl_obsv[conservation_status])</f>
        <v>No Intervention</v>
      </c>
      <c r="N4655" t="b">
        <f>_xlfn.XLOOKUP(tbl_scientific_name[[#This Row],[scientific_name]],tbl_obsv[scientific_name],tbl_obsv[is_protected])</f>
        <v>0</v>
      </c>
    </row>
    <row r="4656" spans="1:14" x14ac:dyDescent="0.2">
      <c r="A4656" t="s">
        <v>441</v>
      </c>
      <c r="B4656" t="s">
        <v>9</v>
      </c>
      <c r="C4656">
        <v>50</v>
      </c>
      <c r="D4656" t="s">
        <v>6122</v>
      </c>
      <c r="E4656" t="s">
        <v>11066</v>
      </c>
      <c r="F4656" t="b">
        <f>IF(tbl_obsv[[#This Row],[conservation_status]]&lt;&gt;"No Intervention",TRUE,FALSE)</f>
        <v>0</v>
      </c>
      <c r="J4656" t="s">
        <v>4661</v>
      </c>
      <c r="K4656">
        <f>COUNTIFS(tbl_obsv[scientific_name],$J4656)</f>
        <v>4</v>
      </c>
      <c r="L4656" t="str">
        <f>_xlfn.XLOOKUP(tbl_scientific_name[[#This Row],[scientific_name]],tbl_obsv[scientific_name],tbl_obsv[category])</f>
        <v>Vascular Plant</v>
      </c>
      <c r="M4656" t="str">
        <f>_xlfn.XLOOKUP(tbl_scientific_name[[#This Row],[scientific_name]],tbl_obsv[scientific_name],tbl_obsv[conservation_status])</f>
        <v>No Intervention</v>
      </c>
      <c r="N4656" t="b">
        <f>_xlfn.XLOOKUP(tbl_scientific_name[[#This Row],[scientific_name]],tbl_obsv[scientific_name],tbl_obsv[is_protected])</f>
        <v>0</v>
      </c>
    </row>
    <row r="4657" spans="1:14" x14ac:dyDescent="0.2">
      <c r="A4657" t="s">
        <v>1375</v>
      </c>
      <c r="B4657" t="s">
        <v>13</v>
      </c>
      <c r="C4657">
        <v>253</v>
      </c>
      <c r="D4657" t="s">
        <v>6122</v>
      </c>
      <c r="E4657" t="s">
        <v>11066</v>
      </c>
      <c r="F4657" t="b">
        <f>IF(tbl_obsv[[#This Row],[conservation_status]]&lt;&gt;"No Intervention",TRUE,FALSE)</f>
        <v>0</v>
      </c>
      <c r="J4657" t="s">
        <v>4662</v>
      </c>
      <c r="K4657">
        <f>COUNTIFS(tbl_obsv[scientific_name],$J4657)</f>
        <v>4</v>
      </c>
      <c r="L4657" t="str">
        <f>_xlfn.XLOOKUP(tbl_scientific_name[[#This Row],[scientific_name]],tbl_obsv[scientific_name],tbl_obsv[category])</f>
        <v>Mammal</v>
      </c>
      <c r="M4657" t="str">
        <f>_xlfn.XLOOKUP(tbl_scientific_name[[#This Row],[scientific_name]],tbl_obsv[scientific_name],tbl_obsv[conservation_status])</f>
        <v>No Intervention</v>
      </c>
      <c r="N4657" t="b">
        <f>_xlfn.XLOOKUP(tbl_scientific_name[[#This Row],[scientific_name]],tbl_obsv[scientific_name],tbl_obsv[is_protected])</f>
        <v>0</v>
      </c>
    </row>
    <row r="4658" spans="1:14" x14ac:dyDescent="0.2">
      <c r="A4658" t="s">
        <v>954</v>
      </c>
      <c r="B4658" t="s">
        <v>4</v>
      </c>
      <c r="C4658">
        <v>49</v>
      </c>
      <c r="D4658" t="s">
        <v>6122</v>
      </c>
      <c r="E4658" t="s">
        <v>11066</v>
      </c>
      <c r="F4658" t="b">
        <f>IF(tbl_obsv[[#This Row],[conservation_status]]&lt;&gt;"No Intervention",TRUE,FALSE)</f>
        <v>0</v>
      </c>
      <c r="J4658" t="s">
        <v>4663</v>
      </c>
      <c r="K4658">
        <f>COUNTIFS(tbl_obsv[scientific_name],$J4658)</f>
        <v>4</v>
      </c>
      <c r="L4658" t="str">
        <f>_xlfn.XLOOKUP(tbl_scientific_name[[#This Row],[scientific_name]],tbl_obsv[scientific_name],tbl_obsv[category])</f>
        <v>Vascular Plant</v>
      </c>
      <c r="M4658" t="str">
        <f>_xlfn.XLOOKUP(tbl_scientific_name[[#This Row],[scientific_name]],tbl_obsv[scientific_name],tbl_obsv[conservation_status])</f>
        <v>No Intervention</v>
      </c>
      <c r="N4658" t="b">
        <f>_xlfn.XLOOKUP(tbl_scientific_name[[#This Row],[scientific_name]],tbl_obsv[scientific_name],tbl_obsv[is_protected])</f>
        <v>0</v>
      </c>
    </row>
    <row r="4659" spans="1:14" x14ac:dyDescent="0.2">
      <c r="A4659" t="s">
        <v>1984</v>
      </c>
      <c r="B4659" t="s">
        <v>13</v>
      </c>
      <c r="C4659">
        <v>248</v>
      </c>
      <c r="D4659" t="s">
        <v>6122</v>
      </c>
      <c r="E4659" t="s">
        <v>11066</v>
      </c>
      <c r="F4659" t="b">
        <f>IF(tbl_obsv[[#This Row],[conservation_status]]&lt;&gt;"No Intervention",TRUE,FALSE)</f>
        <v>0</v>
      </c>
      <c r="J4659" t="s">
        <v>4664</v>
      </c>
      <c r="K4659">
        <f>COUNTIFS(tbl_obsv[scientific_name],$J4659)</f>
        <v>4</v>
      </c>
      <c r="L4659" t="str">
        <f>_xlfn.XLOOKUP(tbl_scientific_name[[#This Row],[scientific_name]],tbl_obsv[scientific_name],tbl_obsv[category])</f>
        <v>Bird</v>
      </c>
      <c r="M4659" t="str">
        <f>_xlfn.XLOOKUP(tbl_scientific_name[[#This Row],[scientific_name]],tbl_obsv[scientific_name],tbl_obsv[conservation_status])</f>
        <v>No Intervention</v>
      </c>
      <c r="N4659" t="b">
        <f>_xlfn.XLOOKUP(tbl_scientific_name[[#This Row],[scientific_name]],tbl_obsv[scientific_name],tbl_obsv[is_protected])</f>
        <v>0</v>
      </c>
    </row>
    <row r="4660" spans="1:14" x14ac:dyDescent="0.2">
      <c r="A4660" t="s">
        <v>17</v>
      </c>
      <c r="B4660" t="s">
        <v>13</v>
      </c>
      <c r="C4660">
        <v>294</v>
      </c>
      <c r="D4660" t="s">
        <v>6122</v>
      </c>
      <c r="E4660" t="s">
        <v>11066</v>
      </c>
      <c r="F4660" t="b">
        <f>IF(tbl_obsv[[#This Row],[conservation_status]]&lt;&gt;"No Intervention",TRUE,FALSE)</f>
        <v>0</v>
      </c>
      <c r="J4660" t="s">
        <v>4665</v>
      </c>
      <c r="K4660">
        <f>COUNTIFS(tbl_obsv[scientific_name],$J4660)</f>
        <v>4</v>
      </c>
      <c r="L4660" t="str">
        <f>_xlfn.XLOOKUP(tbl_scientific_name[[#This Row],[scientific_name]],tbl_obsv[scientific_name],tbl_obsv[category])</f>
        <v>Vascular Plant</v>
      </c>
      <c r="M4660" t="str">
        <f>_xlfn.XLOOKUP(tbl_scientific_name[[#This Row],[scientific_name]],tbl_obsv[scientific_name],tbl_obsv[conservation_status])</f>
        <v>No Intervention</v>
      </c>
      <c r="N4660" t="b">
        <f>_xlfn.XLOOKUP(tbl_scientific_name[[#This Row],[scientific_name]],tbl_obsv[scientific_name],tbl_obsv[is_protected])</f>
        <v>0</v>
      </c>
    </row>
    <row r="4661" spans="1:14" x14ac:dyDescent="0.2">
      <c r="A4661" t="s">
        <v>3324</v>
      </c>
      <c r="B4661" t="s">
        <v>13</v>
      </c>
      <c r="C4661">
        <v>269</v>
      </c>
      <c r="D4661" t="s">
        <v>6122</v>
      </c>
      <c r="E4661" t="s">
        <v>11066</v>
      </c>
      <c r="F4661" t="b">
        <f>IF(tbl_obsv[[#This Row],[conservation_status]]&lt;&gt;"No Intervention",TRUE,FALSE)</f>
        <v>0</v>
      </c>
      <c r="J4661" t="s">
        <v>4666</v>
      </c>
      <c r="K4661">
        <f>COUNTIFS(tbl_obsv[scientific_name],$J4661)</f>
        <v>4</v>
      </c>
      <c r="L4661" t="str">
        <f>_xlfn.XLOOKUP(tbl_scientific_name[[#This Row],[scientific_name]],tbl_obsv[scientific_name],tbl_obsv[category])</f>
        <v>Vascular Plant</v>
      </c>
      <c r="M4661" t="str">
        <f>_xlfn.XLOOKUP(tbl_scientific_name[[#This Row],[scientific_name]],tbl_obsv[scientific_name],tbl_obsv[conservation_status])</f>
        <v>No Intervention</v>
      </c>
      <c r="N4661" t="b">
        <f>_xlfn.XLOOKUP(tbl_scientific_name[[#This Row],[scientific_name]],tbl_obsv[scientific_name],tbl_obsv[is_protected])</f>
        <v>0</v>
      </c>
    </row>
    <row r="4662" spans="1:14" x14ac:dyDescent="0.2">
      <c r="A4662" t="s">
        <v>3325</v>
      </c>
      <c r="B4662" t="s">
        <v>13</v>
      </c>
      <c r="C4662">
        <v>239</v>
      </c>
      <c r="D4662" t="s">
        <v>6122</v>
      </c>
      <c r="E4662" t="s">
        <v>11066</v>
      </c>
      <c r="F4662" t="b">
        <f>IF(tbl_obsv[[#This Row],[conservation_status]]&lt;&gt;"No Intervention",TRUE,FALSE)</f>
        <v>0</v>
      </c>
      <c r="J4662" t="s">
        <v>4667</v>
      </c>
      <c r="K4662">
        <f>COUNTIFS(tbl_obsv[scientific_name],$J4662)</f>
        <v>4</v>
      </c>
      <c r="L4662" t="str">
        <f>_xlfn.XLOOKUP(tbl_scientific_name[[#This Row],[scientific_name]],tbl_obsv[scientific_name],tbl_obsv[category])</f>
        <v>Amphibian</v>
      </c>
      <c r="M4662" t="str">
        <f>_xlfn.XLOOKUP(tbl_scientific_name[[#This Row],[scientific_name]],tbl_obsv[scientific_name],tbl_obsv[conservation_status])</f>
        <v>Species of Concern</v>
      </c>
      <c r="N4662" t="b">
        <f>_xlfn.XLOOKUP(tbl_scientific_name[[#This Row],[scientific_name]],tbl_obsv[scientific_name],tbl_obsv[is_protected])</f>
        <v>1</v>
      </c>
    </row>
    <row r="4663" spans="1:14" x14ac:dyDescent="0.2">
      <c r="A4663" t="s">
        <v>983</v>
      </c>
      <c r="B4663" t="s">
        <v>13</v>
      </c>
      <c r="C4663">
        <v>239</v>
      </c>
      <c r="D4663" t="s">
        <v>6122</v>
      </c>
      <c r="E4663" t="s">
        <v>11066</v>
      </c>
      <c r="F4663" t="b">
        <f>IF(tbl_obsv[[#This Row],[conservation_status]]&lt;&gt;"No Intervention",TRUE,FALSE)</f>
        <v>0</v>
      </c>
      <c r="J4663" t="s">
        <v>4668</v>
      </c>
      <c r="K4663">
        <f>COUNTIFS(tbl_obsv[scientific_name],$J4663)</f>
        <v>4</v>
      </c>
      <c r="L4663" t="str">
        <f>_xlfn.XLOOKUP(tbl_scientific_name[[#This Row],[scientific_name]],tbl_obsv[scientific_name],tbl_obsv[category])</f>
        <v>Vascular Plant</v>
      </c>
      <c r="M4663" t="str">
        <f>_xlfn.XLOOKUP(tbl_scientific_name[[#This Row],[scientific_name]],tbl_obsv[scientific_name],tbl_obsv[conservation_status])</f>
        <v>No Intervention</v>
      </c>
      <c r="N4663" t="b">
        <f>_xlfn.XLOOKUP(tbl_scientific_name[[#This Row],[scientific_name]],tbl_obsv[scientific_name],tbl_obsv[is_protected])</f>
        <v>0</v>
      </c>
    </row>
    <row r="4664" spans="1:14" x14ac:dyDescent="0.2">
      <c r="A4664" t="s">
        <v>3326</v>
      </c>
      <c r="B4664" t="s">
        <v>9</v>
      </c>
      <c r="C4664">
        <v>96</v>
      </c>
      <c r="D4664" t="s">
        <v>6122</v>
      </c>
      <c r="E4664" t="s">
        <v>11066</v>
      </c>
      <c r="F4664" t="b">
        <f>IF(tbl_obsv[[#This Row],[conservation_status]]&lt;&gt;"No Intervention",TRUE,FALSE)</f>
        <v>0</v>
      </c>
      <c r="J4664" t="s">
        <v>4669</v>
      </c>
      <c r="K4664">
        <f>COUNTIFS(tbl_obsv[scientific_name],$J4664)</f>
        <v>4</v>
      </c>
      <c r="L4664" t="str">
        <f>_xlfn.XLOOKUP(tbl_scientific_name[[#This Row],[scientific_name]],tbl_obsv[scientific_name],tbl_obsv[category])</f>
        <v>Vascular Plant</v>
      </c>
      <c r="M4664" t="str">
        <f>_xlfn.XLOOKUP(tbl_scientific_name[[#This Row],[scientific_name]],tbl_obsv[scientific_name],tbl_obsv[conservation_status])</f>
        <v>No Intervention</v>
      </c>
      <c r="N4664" t="b">
        <f>_xlfn.XLOOKUP(tbl_scientific_name[[#This Row],[scientific_name]],tbl_obsv[scientific_name],tbl_obsv[is_protected])</f>
        <v>0</v>
      </c>
    </row>
    <row r="4665" spans="1:14" x14ac:dyDescent="0.2">
      <c r="A4665" t="s">
        <v>3327</v>
      </c>
      <c r="B4665" t="s">
        <v>13</v>
      </c>
      <c r="C4665">
        <v>211</v>
      </c>
      <c r="D4665" t="s">
        <v>6122</v>
      </c>
      <c r="E4665" t="s">
        <v>11066</v>
      </c>
      <c r="F4665" t="b">
        <f>IF(tbl_obsv[[#This Row],[conservation_status]]&lt;&gt;"No Intervention",TRUE,FALSE)</f>
        <v>0</v>
      </c>
      <c r="J4665" t="s">
        <v>4670</v>
      </c>
      <c r="K4665">
        <f>COUNTIFS(tbl_obsv[scientific_name],$J4665)</f>
        <v>4</v>
      </c>
      <c r="L4665" t="str">
        <f>_xlfn.XLOOKUP(tbl_scientific_name[[#This Row],[scientific_name]],tbl_obsv[scientific_name],tbl_obsv[category])</f>
        <v>Vascular Plant</v>
      </c>
      <c r="M4665" t="str">
        <f>_xlfn.XLOOKUP(tbl_scientific_name[[#This Row],[scientific_name]],tbl_obsv[scientific_name],tbl_obsv[conservation_status])</f>
        <v>No Intervention</v>
      </c>
      <c r="N4665" t="b">
        <f>_xlfn.XLOOKUP(tbl_scientific_name[[#This Row],[scientific_name]],tbl_obsv[scientific_name],tbl_obsv[is_protected])</f>
        <v>0</v>
      </c>
    </row>
    <row r="4666" spans="1:14" x14ac:dyDescent="0.2">
      <c r="A4666" t="s">
        <v>891</v>
      </c>
      <c r="B4666" t="s">
        <v>9</v>
      </c>
      <c r="C4666">
        <v>109</v>
      </c>
      <c r="D4666" t="s">
        <v>6122</v>
      </c>
      <c r="E4666" t="s">
        <v>11066</v>
      </c>
      <c r="F4666" t="b">
        <f>IF(tbl_obsv[[#This Row],[conservation_status]]&lt;&gt;"No Intervention",TRUE,FALSE)</f>
        <v>0</v>
      </c>
      <c r="J4666" t="s">
        <v>4671</v>
      </c>
      <c r="K4666">
        <f>COUNTIFS(tbl_obsv[scientific_name],$J4666)</f>
        <v>8</v>
      </c>
      <c r="L4666" t="str">
        <f>_xlfn.XLOOKUP(tbl_scientific_name[[#This Row],[scientific_name]],tbl_obsv[scientific_name],tbl_obsv[category])</f>
        <v>Vascular Plant</v>
      </c>
      <c r="M4666" t="str">
        <f>_xlfn.XLOOKUP(tbl_scientific_name[[#This Row],[scientific_name]],tbl_obsv[scientific_name],tbl_obsv[conservation_status])</f>
        <v>No Intervention</v>
      </c>
      <c r="N4666" t="b">
        <f>_xlfn.XLOOKUP(tbl_scientific_name[[#This Row],[scientific_name]],tbl_obsv[scientific_name],tbl_obsv[is_protected])</f>
        <v>0</v>
      </c>
    </row>
    <row r="4667" spans="1:14" x14ac:dyDescent="0.2">
      <c r="A4667" t="s">
        <v>721</v>
      </c>
      <c r="B4667" t="s">
        <v>9</v>
      </c>
      <c r="C4667">
        <v>109</v>
      </c>
      <c r="D4667" t="s">
        <v>6122</v>
      </c>
      <c r="E4667" t="s">
        <v>11066</v>
      </c>
      <c r="F4667" t="b">
        <f>IF(tbl_obsv[[#This Row],[conservation_status]]&lt;&gt;"No Intervention",TRUE,FALSE)</f>
        <v>0</v>
      </c>
      <c r="J4667" t="s">
        <v>4672</v>
      </c>
      <c r="K4667">
        <f>COUNTIFS(tbl_obsv[scientific_name],$J4667)</f>
        <v>4</v>
      </c>
      <c r="L4667" t="str">
        <f>_xlfn.XLOOKUP(tbl_scientific_name[[#This Row],[scientific_name]],tbl_obsv[scientific_name],tbl_obsv[category])</f>
        <v>Vascular Plant</v>
      </c>
      <c r="M4667" t="str">
        <f>_xlfn.XLOOKUP(tbl_scientific_name[[#This Row],[scientific_name]],tbl_obsv[scientific_name],tbl_obsv[conservation_status])</f>
        <v>No Intervention</v>
      </c>
      <c r="N4667" t="b">
        <f>_xlfn.XLOOKUP(tbl_scientific_name[[#This Row],[scientific_name]],tbl_obsv[scientific_name],tbl_obsv[is_protected])</f>
        <v>0</v>
      </c>
    </row>
    <row r="4668" spans="1:14" x14ac:dyDescent="0.2">
      <c r="A4668" t="s">
        <v>3328</v>
      </c>
      <c r="B4668" t="s">
        <v>4</v>
      </c>
      <c r="C4668">
        <v>98</v>
      </c>
      <c r="D4668" t="s">
        <v>6122</v>
      </c>
      <c r="E4668" t="s">
        <v>11066</v>
      </c>
      <c r="F4668" t="b">
        <f>IF(tbl_obsv[[#This Row],[conservation_status]]&lt;&gt;"No Intervention",TRUE,FALSE)</f>
        <v>0</v>
      </c>
      <c r="J4668" t="s">
        <v>4673</v>
      </c>
      <c r="K4668">
        <f>COUNTIFS(tbl_obsv[scientific_name],$J4668)</f>
        <v>4</v>
      </c>
      <c r="L4668" t="str">
        <f>_xlfn.XLOOKUP(tbl_scientific_name[[#This Row],[scientific_name]],tbl_obsv[scientific_name],tbl_obsv[category])</f>
        <v>Vascular Plant</v>
      </c>
      <c r="M4668" t="str">
        <f>_xlfn.XLOOKUP(tbl_scientific_name[[#This Row],[scientific_name]],tbl_obsv[scientific_name],tbl_obsv[conservation_status])</f>
        <v>No Intervention</v>
      </c>
      <c r="N4668" t="b">
        <f>_xlfn.XLOOKUP(tbl_scientific_name[[#This Row],[scientific_name]],tbl_obsv[scientific_name],tbl_obsv[is_protected])</f>
        <v>0</v>
      </c>
    </row>
    <row r="4669" spans="1:14" x14ac:dyDescent="0.2">
      <c r="A4669" t="s">
        <v>2911</v>
      </c>
      <c r="B4669" t="s">
        <v>9</v>
      </c>
      <c r="C4669">
        <v>115</v>
      </c>
      <c r="D4669" t="s">
        <v>6122</v>
      </c>
      <c r="E4669" t="s">
        <v>11066</v>
      </c>
      <c r="F4669" t="b">
        <f>IF(tbl_obsv[[#This Row],[conservation_status]]&lt;&gt;"No Intervention",TRUE,FALSE)</f>
        <v>0</v>
      </c>
      <c r="J4669" t="s">
        <v>4674</v>
      </c>
      <c r="K4669">
        <f>COUNTIFS(tbl_obsv[scientific_name],$J4669)</f>
        <v>4</v>
      </c>
      <c r="L4669" t="str">
        <f>_xlfn.XLOOKUP(tbl_scientific_name[[#This Row],[scientific_name]],tbl_obsv[scientific_name],tbl_obsv[category])</f>
        <v>Bird</v>
      </c>
      <c r="M4669" t="str">
        <f>_xlfn.XLOOKUP(tbl_scientific_name[[#This Row],[scientific_name]],tbl_obsv[scientific_name],tbl_obsv[conservation_status])</f>
        <v>Species of Concern</v>
      </c>
      <c r="N4669" t="b">
        <f>_xlfn.XLOOKUP(tbl_scientific_name[[#This Row],[scientific_name]],tbl_obsv[scientific_name],tbl_obsv[is_protected])</f>
        <v>1</v>
      </c>
    </row>
    <row r="4670" spans="1:14" x14ac:dyDescent="0.2">
      <c r="A4670" t="s">
        <v>3329</v>
      </c>
      <c r="B4670" t="s">
        <v>13</v>
      </c>
      <c r="C4670">
        <v>298</v>
      </c>
      <c r="D4670" t="s">
        <v>6122</v>
      </c>
      <c r="E4670" t="s">
        <v>11066</v>
      </c>
      <c r="F4670" t="b">
        <f>IF(tbl_obsv[[#This Row],[conservation_status]]&lt;&gt;"No Intervention",TRUE,FALSE)</f>
        <v>0</v>
      </c>
      <c r="J4670" t="s">
        <v>4675</v>
      </c>
      <c r="K4670">
        <f>COUNTIFS(tbl_obsv[scientific_name],$J4670)</f>
        <v>4</v>
      </c>
      <c r="L4670" t="str">
        <f>_xlfn.XLOOKUP(tbl_scientific_name[[#This Row],[scientific_name]],tbl_obsv[scientific_name],tbl_obsv[category])</f>
        <v>Vascular Plant</v>
      </c>
      <c r="M4670" t="str">
        <f>_xlfn.XLOOKUP(tbl_scientific_name[[#This Row],[scientific_name]],tbl_obsv[scientific_name],tbl_obsv[conservation_status])</f>
        <v>No Intervention</v>
      </c>
      <c r="N4670" t="b">
        <f>_xlfn.XLOOKUP(tbl_scientific_name[[#This Row],[scientific_name]],tbl_obsv[scientific_name],tbl_obsv[is_protected])</f>
        <v>0</v>
      </c>
    </row>
    <row r="4671" spans="1:14" x14ac:dyDescent="0.2">
      <c r="A4671" t="s">
        <v>2239</v>
      </c>
      <c r="B4671" t="s">
        <v>7</v>
      </c>
      <c r="C4671">
        <v>171</v>
      </c>
      <c r="D4671" t="s">
        <v>6122</v>
      </c>
      <c r="E4671" t="s">
        <v>11066</v>
      </c>
      <c r="F4671" t="b">
        <f>IF(tbl_obsv[[#This Row],[conservation_status]]&lt;&gt;"No Intervention",TRUE,FALSE)</f>
        <v>0</v>
      </c>
      <c r="J4671" t="s">
        <v>4676</v>
      </c>
      <c r="K4671">
        <f>COUNTIFS(tbl_obsv[scientific_name],$J4671)</f>
        <v>4</v>
      </c>
      <c r="L4671" t="str">
        <f>_xlfn.XLOOKUP(tbl_scientific_name[[#This Row],[scientific_name]],tbl_obsv[scientific_name],tbl_obsv[category])</f>
        <v>Vascular Plant</v>
      </c>
      <c r="M4671" t="str">
        <f>_xlfn.XLOOKUP(tbl_scientific_name[[#This Row],[scientific_name]],tbl_obsv[scientific_name],tbl_obsv[conservation_status])</f>
        <v>No Intervention</v>
      </c>
      <c r="N4671" t="b">
        <f>_xlfn.XLOOKUP(tbl_scientific_name[[#This Row],[scientific_name]],tbl_obsv[scientific_name],tbl_obsv[is_protected])</f>
        <v>0</v>
      </c>
    </row>
    <row r="4672" spans="1:14" x14ac:dyDescent="0.2">
      <c r="A4672" t="s">
        <v>2343</v>
      </c>
      <c r="B4672" t="s">
        <v>13</v>
      </c>
      <c r="C4672">
        <v>223</v>
      </c>
      <c r="D4672" t="s">
        <v>5644</v>
      </c>
      <c r="E4672" t="s">
        <v>11066</v>
      </c>
      <c r="F4672" t="b">
        <f>IF(tbl_obsv[[#This Row],[conservation_status]]&lt;&gt;"No Intervention",TRUE,FALSE)</f>
        <v>0</v>
      </c>
      <c r="J4672" t="s">
        <v>4677</v>
      </c>
      <c r="K4672">
        <f>COUNTIFS(tbl_obsv[scientific_name],$J4672)</f>
        <v>4</v>
      </c>
      <c r="L4672" t="str">
        <f>_xlfn.XLOOKUP(tbl_scientific_name[[#This Row],[scientific_name]],tbl_obsv[scientific_name],tbl_obsv[category])</f>
        <v>Bird</v>
      </c>
      <c r="M4672" t="str">
        <f>_xlfn.XLOOKUP(tbl_scientific_name[[#This Row],[scientific_name]],tbl_obsv[scientific_name],tbl_obsv[conservation_status])</f>
        <v>Species of Concern</v>
      </c>
      <c r="N4672" t="b">
        <f>_xlfn.XLOOKUP(tbl_scientific_name[[#This Row],[scientific_name]],tbl_obsv[scientific_name],tbl_obsv[is_protected])</f>
        <v>1</v>
      </c>
    </row>
    <row r="4673" spans="1:14" x14ac:dyDescent="0.2">
      <c r="A4673" t="s">
        <v>2729</v>
      </c>
      <c r="B4673" t="s">
        <v>4</v>
      </c>
      <c r="C4673">
        <v>67</v>
      </c>
      <c r="D4673" t="s">
        <v>6122</v>
      </c>
      <c r="E4673" t="s">
        <v>11066</v>
      </c>
      <c r="F4673" t="b">
        <f>IF(tbl_obsv[[#This Row],[conservation_status]]&lt;&gt;"No Intervention",TRUE,FALSE)</f>
        <v>0</v>
      </c>
      <c r="J4673" t="s">
        <v>4678</v>
      </c>
      <c r="K4673">
        <f>COUNTIFS(tbl_obsv[scientific_name],$J4673)</f>
        <v>4</v>
      </c>
      <c r="L4673" t="str">
        <f>_xlfn.XLOOKUP(tbl_scientific_name[[#This Row],[scientific_name]],tbl_obsv[scientific_name],tbl_obsv[category])</f>
        <v>Nonvascular Plant</v>
      </c>
      <c r="M4673" t="str">
        <f>_xlfn.XLOOKUP(tbl_scientific_name[[#This Row],[scientific_name]],tbl_obsv[scientific_name],tbl_obsv[conservation_status])</f>
        <v>No Intervention</v>
      </c>
      <c r="N4673" t="b">
        <f>_xlfn.XLOOKUP(tbl_scientific_name[[#This Row],[scientific_name]],tbl_obsv[scientific_name],tbl_obsv[is_protected])</f>
        <v>0</v>
      </c>
    </row>
    <row r="4674" spans="1:14" x14ac:dyDescent="0.2">
      <c r="A4674" t="s">
        <v>2390</v>
      </c>
      <c r="B4674" t="s">
        <v>9</v>
      </c>
      <c r="C4674">
        <v>84</v>
      </c>
      <c r="D4674" t="s">
        <v>6122</v>
      </c>
      <c r="E4674" t="s">
        <v>11066</v>
      </c>
      <c r="F4674" t="b">
        <f>IF(tbl_obsv[[#This Row],[conservation_status]]&lt;&gt;"No Intervention",TRUE,FALSE)</f>
        <v>0</v>
      </c>
      <c r="J4674" t="s">
        <v>4679</v>
      </c>
      <c r="K4674">
        <f>COUNTIFS(tbl_obsv[scientific_name],$J4674)</f>
        <v>4</v>
      </c>
      <c r="L4674" t="str">
        <f>_xlfn.XLOOKUP(tbl_scientific_name[[#This Row],[scientific_name]],tbl_obsv[scientific_name],tbl_obsv[category])</f>
        <v>Vascular Plant</v>
      </c>
      <c r="M4674" t="str">
        <f>_xlfn.XLOOKUP(tbl_scientific_name[[#This Row],[scientific_name]],tbl_obsv[scientific_name],tbl_obsv[conservation_status])</f>
        <v>No Intervention</v>
      </c>
      <c r="N4674" t="b">
        <f>_xlfn.XLOOKUP(tbl_scientific_name[[#This Row],[scientific_name]],tbl_obsv[scientific_name],tbl_obsv[is_protected])</f>
        <v>0</v>
      </c>
    </row>
    <row r="4675" spans="1:14" x14ac:dyDescent="0.2">
      <c r="A4675" t="s">
        <v>2218</v>
      </c>
      <c r="B4675" t="s">
        <v>7</v>
      </c>
      <c r="C4675">
        <v>115</v>
      </c>
      <c r="D4675" t="s">
        <v>6122</v>
      </c>
      <c r="E4675" t="s">
        <v>11066</v>
      </c>
      <c r="F4675" t="b">
        <f>IF(tbl_obsv[[#This Row],[conservation_status]]&lt;&gt;"No Intervention",TRUE,FALSE)</f>
        <v>0</v>
      </c>
      <c r="J4675" t="s">
        <v>4680</v>
      </c>
      <c r="K4675">
        <f>COUNTIFS(tbl_obsv[scientific_name],$J4675)</f>
        <v>4</v>
      </c>
      <c r="L4675" t="str">
        <f>_xlfn.XLOOKUP(tbl_scientific_name[[#This Row],[scientific_name]],tbl_obsv[scientific_name],tbl_obsv[category])</f>
        <v>Vascular Plant</v>
      </c>
      <c r="M4675" t="str">
        <f>_xlfn.XLOOKUP(tbl_scientific_name[[#This Row],[scientific_name]],tbl_obsv[scientific_name],tbl_obsv[conservation_status])</f>
        <v>No Intervention</v>
      </c>
      <c r="N4675" t="b">
        <f>_xlfn.XLOOKUP(tbl_scientific_name[[#This Row],[scientific_name]],tbl_obsv[scientific_name],tbl_obsv[is_protected])</f>
        <v>0</v>
      </c>
    </row>
    <row r="4676" spans="1:14" x14ac:dyDescent="0.2">
      <c r="A4676" t="s">
        <v>1293</v>
      </c>
      <c r="B4676" t="s">
        <v>4</v>
      </c>
      <c r="C4676">
        <v>71</v>
      </c>
      <c r="D4676" t="s">
        <v>6122</v>
      </c>
      <c r="E4676" t="s">
        <v>11066</v>
      </c>
      <c r="F4676" t="b">
        <f>IF(tbl_obsv[[#This Row],[conservation_status]]&lt;&gt;"No Intervention",TRUE,FALSE)</f>
        <v>0</v>
      </c>
      <c r="J4676" t="s">
        <v>4681</v>
      </c>
      <c r="K4676">
        <f>COUNTIFS(tbl_obsv[scientific_name],$J4676)</f>
        <v>4</v>
      </c>
      <c r="L4676" t="str">
        <f>_xlfn.XLOOKUP(tbl_scientific_name[[#This Row],[scientific_name]],tbl_obsv[scientific_name],tbl_obsv[category])</f>
        <v>Bird</v>
      </c>
      <c r="M4676" t="str">
        <f>_xlfn.XLOOKUP(tbl_scientific_name[[#This Row],[scientific_name]],tbl_obsv[scientific_name],tbl_obsv[conservation_status])</f>
        <v>No Intervention</v>
      </c>
      <c r="N4676" t="b">
        <f>_xlfn.XLOOKUP(tbl_scientific_name[[#This Row],[scientific_name]],tbl_obsv[scientific_name],tbl_obsv[is_protected])</f>
        <v>0</v>
      </c>
    </row>
    <row r="4677" spans="1:14" x14ac:dyDescent="0.2">
      <c r="A4677" t="s">
        <v>3330</v>
      </c>
      <c r="B4677" t="s">
        <v>9</v>
      </c>
      <c r="C4677">
        <v>100</v>
      </c>
      <c r="D4677" t="s">
        <v>6122</v>
      </c>
      <c r="E4677" t="s">
        <v>11066</v>
      </c>
      <c r="F4677" t="b">
        <f>IF(tbl_obsv[[#This Row],[conservation_status]]&lt;&gt;"No Intervention",TRUE,FALSE)</f>
        <v>0</v>
      </c>
      <c r="J4677" t="s">
        <v>4682</v>
      </c>
      <c r="K4677">
        <f>COUNTIFS(tbl_obsv[scientific_name],$J4677)</f>
        <v>4</v>
      </c>
      <c r="L4677" t="str">
        <f>_xlfn.XLOOKUP(tbl_scientific_name[[#This Row],[scientific_name]],tbl_obsv[scientific_name],tbl_obsv[category])</f>
        <v>Vascular Plant</v>
      </c>
      <c r="M4677" t="str">
        <f>_xlfn.XLOOKUP(tbl_scientific_name[[#This Row],[scientific_name]],tbl_obsv[scientific_name],tbl_obsv[conservation_status])</f>
        <v>No Intervention</v>
      </c>
      <c r="N4677" t="b">
        <f>_xlfn.XLOOKUP(tbl_scientific_name[[#This Row],[scientific_name]],tbl_obsv[scientific_name],tbl_obsv[is_protected])</f>
        <v>0</v>
      </c>
    </row>
    <row r="4678" spans="1:14" x14ac:dyDescent="0.2">
      <c r="A4678" t="s">
        <v>3331</v>
      </c>
      <c r="B4678" t="s">
        <v>13</v>
      </c>
      <c r="C4678">
        <v>282</v>
      </c>
      <c r="D4678" t="s">
        <v>6122</v>
      </c>
      <c r="E4678" t="s">
        <v>11066</v>
      </c>
      <c r="F4678" t="b">
        <f>IF(tbl_obsv[[#This Row],[conservation_status]]&lt;&gt;"No Intervention",TRUE,FALSE)</f>
        <v>0</v>
      </c>
      <c r="J4678" t="s">
        <v>4683</v>
      </c>
      <c r="K4678">
        <f>COUNTIFS(tbl_obsv[scientific_name],$J4678)</f>
        <v>4</v>
      </c>
      <c r="L4678" t="str">
        <f>_xlfn.XLOOKUP(tbl_scientific_name[[#This Row],[scientific_name]],tbl_obsv[scientific_name],tbl_obsv[category])</f>
        <v>Vascular Plant</v>
      </c>
      <c r="M4678" t="str">
        <f>_xlfn.XLOOKUP(tbl_scientific_name[[#This Row],[scientific_name]],tbl_obsv[scientific_name],tbl_obsv[conservation_status])</f>
        <v>No Intervention</v>
      </c>
      <c r="N4678" t="b">
        <f>_xlfn.XLOOKUP(tbl_scientific_name[[#This Row],[scientific_name]],tbl_obsv[scientific_name],tbl_obsv[is_protected])</f>
        <v>0</v>
      </c>
    </row>
    <row r="4679" spans="1:14" x14ac:dyDescent="0.2">
      <c r="A4679" t="s">
        <v>3332</v>
      </c>
      <c r="B4679" t="s">
        <v>7</v>
      </c>
      <c r="C4679">
        <v>133</v>
      </c>
      <c r="D4679" t="s">
        <v>6122</v>
      </c>
      <c r="E4679" t="s">
        <v>11066</v>
      </c>
      <c r="F4679" t="b">
        <f>IF(tbl_obsv[[#This Row],[conservation_status]]&lt;&gt;"No Intervention",TRUE,FALSE)</f>
        <v>0</v>
      </c>
      <c r="J4679" t="s">
        <v>4684</v>
      </c>
      <c r="K4679">
        <f>COUNTIFS(tbl_obsv[scientific_name],$J4679)</f>
        <v>4</v>
      </c>
      <c r="L4679" t="str">
        <f>_xlfn.XLOOKUP(tbl_scientific_name[[#This Row],[scientific_name]],tbl_obsv[scientific_name],tbl_obsv[category])</f>
        <v>Vascular Plant</v>
      </c>
      <c r="M4679" t="str">
        <f>_xlfn.XLOOKUP(tbl_scientific_name[[#This Row],[scientific_name]],tbl_obsv[scientific_name],tbl_obsv[conservation_status])</f>
        <v>No Intervention</v>
      </c>
      <c r="N4679" t="b">
        <f>_xlfn.XLOOKUP(tbl_scientific_name[[#This Row],[scientific_name]],tbl_obsv[scientific_name],tbl_obsv[is_protected])</f>
        <v>0</v>
      </c>
    </row>
    <row r="4680" spans="1:14" x14ac:dyDescent="0.2">
      <c r="A4680" t="s">
        <v>3333</v>
      </c>
      <c r="B4680" t="s">
        <v>9</v>
      </c>
      <c r="C4680">
        <v>107</v>
      </c>
      <c r="D4680" t="s">
        <v>6122</v>
      </c>
      <c r="E4680" t="s">
        <v>11066</v>
      </c>
      <c r="F4680" t="b">
        <f>IF(tbl_obsv[[#This Row],[conservation_status]]&lt;&gt;"No Intervention",TRUE,FALSE)</f>
        <v>0</v>
      </c>
      <c r="J4680" t="s">
        <v>4685</v>
      </c>
      <c r="K4680">
        <f>COUNTIFS(tbl_obsv[scientific_name],$J4680)</f>
        <v>4</v>
      </c>
      <c r="L4680" t="str">
        <f>_xlfn.XLOOKUP(tbl_scientific_name[[#This Row],[scientific_name]],tbl_obsv[scientific_name],tbl_obsv[category])</f>
        <v>Vascular Plant</v>
      </c>
      <c r="M4680" t="str">
        <f>_xlfn.XLOOKUP(tbl_scientific_name[[#This Row],[scientific_name]],tbl_obsv[scientific_name],tbl_obsv[conservation_status])</f>
        <v>No Intervention</v>
      </c>
      <c r="N4680" t="b">
        <f>_xlfn.XLOOKUP(tbl_scientific_name[[#This Row],[scientific_name]],tbl_obsv[scientific_name],tbl_obsv[is_protected])</f>
        <v>0</v>
      </c>
    </row>
    <row r="4681" spans="1:14" x14ac:dyDescent="0.2">
      <c r="A4681" t="s">
        <v>2964</v>
      </c>
      <c r="B4681" t="s">
        <v>9</v>
      </c>
      <c r="C4681">
        <v>138</v>
      </c>
      <c r="D4681" t="s">
        <v>6122</v>
      </c>
      <c r="E4681" t="s">
        <v>11066</v>
      </c>
      <c r="F4681" t="b">
        <f>IF(tbl_obsv[[#This Row],[conservation_status]]&lt;&gt;"No Intervention",TRUE,FALSE)</f>
        <v>0</v>
      </c>
      <c r="J4681" t="s">
        <v>4686</v>
      </c>
      <c r="K4681">
        <f>COUNTIFS(tbl_obsv[scientific_name],$J4681)</f>
        <v>4</v>
      </c>
      <c r="L4681" t="str">
        <f>_xlfn.XLOOKUP(tbl_scientific_name[[#This Row],[scientific_name]],tbl_obsv[scientific_name],tbl_obsv[category])</f>
        <v>Nonvascular Plant</v>
      </c>
      <c r="M4681" t="str">
        <f>_xlfn.XLOOKUP(tbl_scientific_name[[#This Row],[scientific_name]],tbl_obsv[scientific_name],tbl_obsv[conservation_status])</f>
        <v>No Intervention</v>
      </c>
      <c r="N4681" t="b">
        <f>_xlfn.XLOOKUP(tbl_scientific_name[[#This Row],[scientific_name]],tbl_obsv[scientific_name],tbl_obsv[is_protected])</f>
        <v>0</v>
      </c>
    </row>
    <row r="4682" spans="1:14" x14ac:dyDescent="0.2">
      <c r="A4682" t="s">
        <v>3334</v>
      </c>
      <c r="B4682" t="s">
        <v>9</v>
      </c>
      <c r="C4682">
        <v>98</v>
      </c>
      <c r="D4682" t="s">
        <v>5644</v>
      </c>
      <c r="E4682" t="s">
        <v>11066</v>
      </c>
      <c r="F4682" t="b">
        <f>IF(tbl_obsv[[#This Row],[conservation_status]]&lt;&gt;"No Intervention",TRUE,FALSE)</f>
        <v>0</v>
      </c>
      <c r="J4682" t="s">
        <v>4687</v>
      </c>
      <c r="K4682">
        <f>COUNTIFS(tbl_obsv[scientific_name],$J4682)</f>
        <v>4</v>
      </c>
      <c r="L4682" t="str">
        <f>_xlfn.XLOOKUP(tbl_scientific_name[[#This Row],[scientific_name]],tbl_obsv[scientific_name],tbl_obsv[category])</f>
        <v>Fish</v>
      </c>
      <c r="M4682" t="str">
        <f>_xlfn.XLOOKUP(tbl_scientific_name[[#This Row],[scientific_name]],tbl_obsv[scientific_name],tbl_obsv[conservation_status])</f>
        <v>No Intervention</v>
      </c>
      <c r="N4682" t="b">
        <f>_xlfn.XLOOKUP(tbl_scientific_name[[#This Row],[scientific_name]],tbl_obsv[scientific_name],tbl_obsv[is_protected])</f>
        <v>0</v>
      </c>
    </row>
    <row r="4683" spans="1:14" x14ac:dyDescent="0.2">
      <c r="A4683" t="s">
        <v>1449</v>
      </c>
      <c r="B4683" t="s">
        <v>7</v>
      </c>
      <c r="C4683">
        <v>170</v>
      </c>
      <c r="D4683" t="s">
        <v>5644</v>
      </c>
      <c r="E4683" t="s">
        <v>11066</v>
      </c>
      <c r="F4683" t="b">
        <f>IF(tbl_obsv[[#This Row],[conservation_status]]&lt;&gt;"No Intervention",TRUE,FALSE)</f>
        <v>0</v>
      </c>
      <c r="J4683" t="s">
        <v>4688</v>
      </c>
      <c r="K4683">
        <f>COUNTIFS(tbl_obsv[scientific_name],$J4683)</f>
        <v>4</v>
      </c>
      <c r="L4683" t="str">
        <f>_xlfn.XLOOKUP(tbl_scientific_name[[#This Row],[scientific_name]],tbl_obsv[scientific_name],tbl_obsv[category])</f>
        <v>Vascular Plant</v>
      </c>
      <c r="M4683" t="str">
        <f>_xlfn.XLOOKUP(tbl_scientific_name[[#This Row],[scientific_name]],tbl_obsv[scientific_name],tbl_obsv[conservation_status])</f>
        <v>No Intervention</v>
      </c>
      <c r="N4683" t="b">
        <f>_xlfn.XLOOKUP(tbl_scientific_name[[#This Row],[scientific_name]],tbl_obsv[scientific_name],tbl_obsv[is_protected])</f>
        <v>0</v>
      </c>
    </row>
    <row r="4684" spans="1:14" x14ac:dyDescent="0.2">
      <c r="A4684" t="s">
        <v>1801</v>
      </c>
      <c r="B4684" t="s">
        <v>13</v>
      </c>
      <c r="C4684">
        <v>233</v>
      </c>
      <c r="D4684" t="s">
        <v>8148</v>
      </c>
      <c r="E4684" t="s">
        <v>11066</v>
      </c>
      <c r="F4684" t="b">
        <f>IF(tbl_obsv[[#This Row],[conservation_status]]&lt;&gt;"No Intervention",TRUE,FALSE)</f>
        <v>0</v>
      </c>
      <c r="J4684" t="s">
        <v>4689</v>
      </c>
      <c r="K4684">
        <f>COUNTIFS(tbl_obsv[scientific_name],$J4684)</f>
        <v>4</v>
      </c>
      <c r="L4684" t="str">
        <f>_xlfn.XLOOKUP(tbl_scientific_name[[#This Row],[scientific_name]],tbl_obsv[scientific_name],tbl_obsv[category])</f>
        <v>Vascular Plant</v>
      </c>
      <c r="M4684" t="str">
        <f>_xlfn.XLOOKUP(tbl_scientific_name[[#This Row],[scientific_name]],tbl_obsv[scientific_name],tbl_obsv[conservation_status])</f>
        <v>No Intervention</v>
      </c>
      <c r="N4684" t="b">
        <f>_xlfn.XLOOKUP(tbl_scientific_name[[#This Row],[scientific_name]],tbl_obsv[scientific_name],tbl_obsv[is_protected])</f>
        <v>0</v>
      </c>
    </row>
    <row r="4685" spans="1:14" x14ac:dyDescent="0.2">
      <c r="A4685" t="s">
        <v>3335</v>
      </c>
      <c r="B4685" t="s">
        <v>13</v>
      </c>
      <c r="C4685">
        <v>268</v>
      </c>
      <c r="D4685" t="s">
        <v>6122</v>
      </c>
      <c r="E4685" t="s">
        <v>11066</v>
      </c>
      <c r="F4685" t="b">
        <f>IF(tbl_obsv[[#This Row],[conservation_status]]&lt;&gt;"No Intervention",TRUE,FALSE)</f>
        <v>0</v>
      </c>
      <c r="J4685" t="s">
        <v>4690</v>
      </c>
      <c r="K4685">
        <f>COUNTIFS(tbl_obsv[scientific_name],$J4685)</f>
        <v>4</v>
      </c>
      <c r="L4685" t="str">
        <f>_xlfn.XLOOKUP(tbl_scientific_name[[#This Row],[scientific_name]],tbl_obsv[scientific_name],tbl_obsv[category])</f>
        <v>Vascular Plant</v>
      </c>
      <c r="M4685" t="str">
        <f>_xlfn.XLOOKUP(tbl_scientific_name[[#This Row],[scientific_name]],tbl_obsv[scientific_name],tbl_obsv[conservation_status])</f>
        <v>No Intervention</v>
      </c>
      <c r="N4685" t="b">
        <f>_xlfn.XLOOKUP(tbl_scientific_name[[#This Row],[scientific_name]],tbl_obsv[scientific_name],tbl_obsv[is_protected])</f>
        <v>0</v>
      </c>
    </row>
    <row r="4686" spans="1:14" x14ac:dyDescent="0.2">
      <c r="A4686" t="s">
        <v>2315</v>
      </c>
      <c r="B4686" t="s">
        <v>13</v>
      </c>
      <c r="C4686">
        <v>264</v>
      </c>
      <c r="D4686" t="s">
        <v>6122</v>
      </c>
      <c r="E4686" t="s">
        <v>11066</v>
      </c>
      <c r="F4686" t="b">
        <f>IF(tbl_obsv[[#This Row],[conservation_status]]&lt;&gt;"No Intervention",TRUE,FALSE)</f>
        <v>0</v>
      </c>
      <c r="J4686" t="s">
        <v>4691</v>
      </c>
      <c r="K4686">
        <f>COUNTIFS(tbl_obsv[scientific_name],$J4686)</f>
        <v>4</v>
      </c>
      <c r="L4686" t="str">
        <f>_xlfn.XLOOKUP(tbl_scientific_name[[#This Row],[scientific_name]],tbl_obsv[scientific_name],tbl_obsv[category])</f>
        <v>Amphibian</v>
      </c>
      <c r="M4686" t="str">
        <f>_xlfn.XLOOKUP(tbl_scientific_name[[#This Row],[scientific_name]],tbl_obsv[scientific_name],tbl_obsv[conservation_status])</f>
        <v>No Intervention</v>
      </c>
      <c r="N4686" t="b">
        <f>_xlfn.XLOOKUP(tbl_scientific_name[[#This Row],[scientific_name]],tbl_obsv[scientific_name],tbl_obsv[is_protected])</f>
        <v>0</v>
      </c>
    </row>
    <row r="4687" spans="1:14" x14ac:dyDescent="0.2">
      <c r="A4687" t="s">
        <v>1542</v>
      </c>
      <c r="B4687" t="s">
        <v>9</v>
      </c>
      <c r="C4687">
        <v>109</v>
      </c>
      <c r="D4687" t="s">
        <v>6122</v>
      </c>
      <c r="E4687" t="s">
        <v>11066</v>
      </c>
      <c r="F4687" t="b">
        <f>IF(tbl_obsv[[#This Row],[conservation_status]]&lt;&gt;"No Intervention",TRUE,FALSE)</f>
        <v>0</v>
      </c>
      <c r="J4687" t="s">
        <v>4692</v>
      </c>
      <c r="K4687">
        <f>COUNTIFS(tbl_obsv[scientific_name],$J4687)</f>
        <v>4</v>
      </c>
      <c r="L4687" t="str">
        <f>_xlfn.XLOOKUP(tbl_scientific_name[[#This Row],[scientific_name]],tbl_obsv[scientific_name],tbl_obsv[category])</f>
        <v>Vascular Plant</v>
      </c>
      <c r="M4687" t="str">
        <f>_xlfn.XLOOKUP(tbl_scientific_name[[#This Row],[scientific_name]],tbl_obsv[scientific_name],tbl_obsv[conservation_status])</f>
        <v>No Intervention</v>
      </c>
      <c r="N4687" t="b">
        <f>_xlfn.XLOOKUP(tbl_scientific_name[[#This Row],[scientific_name]],tbl_obsv[scientific_name],tbl_obsv[is_protected])</f>
        <v>0</v>
      </c>
    </row>
    <row r="4688" spans="1:14" x14ac:dyDescent="0.2">
      <c r="A4688" t="s">
        <v>3336</v>
      </c>
      <c r="B4688" t="s">
        <v>13</v>
      </c>
      <c r="C4688">
        <v>257</v>
      </c>
      <c r="D4688" t="s">
        <v>6122</v>
      </c>
      <c r="E4688" t="s">
        <v>11066</v>
      </c>
      <c r="F4688" t="b">
        <f>IF(tbl_obsv[[#This Row],[conservation_status]]&lt;&gt;"No Intervention",TRUE,FALSE)</f>
        <v>0</v>
      </c>
      <c r="J4688" t="s">
        <v>4693</v>
      </c>
      <c r="K4688">
        <f>COUNTIFS(tbl_obsv[scientific_name],$J4688)</f>
        <v>4</v>
      </c>
      <c r="L4688" t="str">
        <f>_xlfn.XLOOKUP(tbl_scientific_name[[#This Row],[scientific_name]],tbl_obsv[scientific_name],tbl_obsv[category])</f>
        <v>Vascular Plant</v>
      </c>
      <c r="M4688" t="str">
        <f>_xlfn.XLOOKUP(tbl_scientific_name[[#This Row],[scientific_name]],tbl_obsv[scientific_name],tbl_obsv[conservation_status])</f>
        <v>No Intervention</v>
      </c>
      <c r="N4688" t="b">
        <f>_xlfn.XLOOKUP(tbl_scientific_name[[#This Row],[scientific_name]],tbl_obsv[scientific_name],tbl_obsv[is_protected])</f>
        <v>0</v>
      </c>
    </row>
    <row r="4689" spans="1:14" x14ac:dyDescent="0.2">
      <c r="A4689" t="s">
        <v>3337</v>
      </c>
      <c r="B4689" t="s">
        <v>13</v>
      </c>
      <c r="C4689">
        <v>232</v>
      </c>
      <c r="D4689" t="s">
        <v>6122</v>
      </c>
      <c r="E4689" t="s">
        <v>11066</v>
      </c>
      <c r="F4689" t="b">
        <f>IF(tbl_obsv[[#This Row],[conservation_status]]&lt;&gt;"No Intervention",TRUE,FALSE)</f>
        <v>0</v>
      </c>
      <c r="J4689" t="s">
        <v>4694</v>
      </c>
      <c r="K4689">
        <f>COUNTIFS(tbl_obsv[scientific_name],$J4689)</f>
        <v>4</v>
      </c>
      <c r="L4689" t="str">
        <f>_xlfn.XLOOKUP(tbl_scientific_name[[#This Row],[scientific_name]],tbl_obsv[scientific_name],tbl_obsv[category])</f>
        <v>Vascular Plant</v>
      </c>
      <c r="M4689" t="str">
        <f>_xlfn.XLOOKUP(tbl_scientific_name[[#This Row],[scientific_name]],tbl_obsv[scientific_name],tbl_obsv[conservation_status])</f>
        <v>No Intervention</v>
      </c>
      <c r="N4689" t="b">
        <f>_xlfn.XLOOKUP(tbl_scientific_name[[#This Row],[scientific_name]],tbl_obsv[scientific_name],tbl_obsv[is_protected])</f>
        <v>0</v>
      </c>
    </row>
    <row r="4690" spans="1:14" x14ac:dyDescent="0.2">
      <c r="A4690" t="s">
        <v>1319</v>
      </c>
      <c r="B4690" t="s">
        <v>7</v>
      </c>
      <c r="C4690">
        <v>129</v>
      </c>
      <c r="D4690" t="s">
        <v>6122</v>
      </c>
      <c r="E4690" t="s">
        <v>11066</v>
      </c>
      <c r="F4690" t="b">
        <f>IF(tbl_obsv[[#This Row],[conservation_status]]&lt;&gt;"No Intervention",TRUE,FALSE)</f>
        <v>0</v>
      </c>
      <c r="J4690" t="s">
        <v>4695</v>
      </c>
      <c r="K4690">
        <f>COUNTIFS(tbl_obsv[scientific_name],$J4690)</f>
        <v>4</v>
      </c>
      <c r="L4690" t="str">
        <f>_xlfn.XLOOKUP(tbl_scientific_name[[#This Row],[scientific_name]],tbl_obsv[scientific_name],tbl_obsv[category])</f>
        <v>Vascular Plant</v>
      </c>
      <c r="M4690" t="str">
        <f>_xlfn.XLOOKUP(tbl_scientific_name[[#This Row],[scientific_name]],tbl_obsv[scientific_name],tbl_obsv[conservation_status])</f>
        <v>No Intervention</v>
      </c>
      <c r="N4690" t="b">
        <f>_xlfn.XLOOKUP(tbl_scientific_name[[#This Row],[scientific_name]],tbl_obsv[scientific_name],tbl_obsv[is_protected])</f>
        <v>0</v>
      </c>
    </row>
    <row r="4691" spans="1:14" x14ac:dyDescent="0.2">
      <c r="A4691" t="s">
        <v>3338</v>
      </c>
      <c r="B4691" t="s">
        <v>9</v>
      </c>
      <c r="C4691">
        <v>88</v>
      </c>
      <c r="D4691" t="s">
        <v>6122</v>
      </c>
      <c r="E4691" t="s">
        <v>11066</v>
      </c>
      <c r="F4691" t="b">
        <f>IF(tbl_obsv[[#This Row],[conservation_status]]&lt;&gt;"No Intervention",TRUE,FALSE)</f>
        <v>0</v>
      </c>
      <c r="J4691" t="s">
        <v>4696</v>
      </c>
      <c r="K4691">
        <f>COUNTIFS(tbl_obsv[scientific_name],$J4691)</f>
        <v>4</v>
      </c>
      <c r="L4691" t="str">
        <f>_xlfn.XLOOKUP(tbl_scientific_name[[#This Row],[scientific_name]],tbl_obsv[scientific_name],tbl_obsv[category])</f>
        <v>Vascular Plant</v>
      </c>
      <c r="M4691" t="str">
        <f>_xlfn.XLOOKUP(tbl_scientific_name[[#This Row],[scientific_name]],tbl_obsv[scientific_name],tbl_obsv[conservation_status])</f>
        <v>No Intervention</v>
      </c>
      <c r="N4691" t="b">
        <f>_xlfn.XLOOKUP(tbl_scientific_name[[#This Row],[scientific_name]],tbl_obsv[scientific_name],tbl_obsv[is_protected])</f>
        <v>0</v>
      </c>
    </row>
    <row r="4692" spans="1:14" x14ac:dyDescent="0.2">
      <c r="A4692" t="s">
        <v>3339</v>
      </c>
      <c r="B4692" t="s">
        <v>7</v>
      </c>
      <c r="C4692">
        <v>148</v>
      </c>
      <c r="D4692" t="s">
        <v>6122</v>
      </c>
      <c r="E4692" t="s">
        <v>11066</v>
      </c>
      <c r="F4692" t="b">
        <f>IF(tbl_obsv[[#This Row],[conservation_status]]&lt;&gt;"No Intervention",TRUE,FALSE)</f>
        <v>0</v>
      </c>
      <c r="J4692" t="s">
        <v>4697</v>
      </c>
      <c r="K4692">
        <f>COUNTIFS(tbl_obsv[scientific_name],$J4692)</f>
        <v>4</v>
      </c>
      <c r="L4692" t="str">
        <f>_xlfn.XLOOKUP(tbl_scientific_name[[#This Row],[scientific_name]],tbl_obsv[scientific_name],tbl_obsv[category])</f>
        <v>Vascular Plant</v>
      </c>
      <c r="M4692" t="str">
        <f>_xlfn.XLOOKUP(tbl_scientific_name[[#This Row],[scientific_name]],tbl_obsv[scientific_name],tbl_obsv[conservation_status])</f>
        <v>No Intervention</v>
      </c>
      <c r="N4692" t="b">
        <f>_xlfn.XLOOKUP(tbl_scientific_name[[#This Row],[scientific_name]],tbl_obsv[scientific_name],tbl_obsv[is_protected])</f>
        <v>0</v>
      </c>
    </row>
    <row r="4693" spans="1:14" x14ac:dyDescent="0.2">
      <c r="A4693" t="s">
        <v>3340</v>
      </c>
      <c r="B4693" t="s">
        <v>4</v>
      </c>
      <c r="C4693">
        <v>89</v>
      </c>
      <c r="D4693" t="s">
        <v>8148</v>
      </c>
      <c r="E4693" t="s">
        <v>11066</v>
      </c>
      <c r="F4693" t="b">
        <f>IF(tbl_obsv[[#This Row],[conservation_status]]&lt;&gt;"No Intervention",TRUE,FALSE)</f>
        <v>0</v>
      </c>
      <c r="J4693" t="s">
        <v>4698</v>
      </c>
      <c r="K4693">
        <f>COUNTIFS(tbl_obsv[scientific_name],$J4693)</f>
        <v>4</v>
      </c>
      <c r="L4693" t="str">
        <f>_xlfn.XLOOKUP(tbl_scientific_name[[#This Row],[scientific_name]],tbl_obsv[scientific_name],tbl_obsv[category])</f>
        <v>Fish</v>
      </c>
      <c r="M4693" t="str">
        <f>_xlfn.XLOOKUP(tbl_scientific_name[[#This Row],[scientific_name]],tbl_obsv[scientific_name],tbl_obsv[conservation_status])</f>
        <v>No Intervention</v>
      </c>
      <c r="N4693" t="b">
        <f>_xlfn.XLOOKUP(tbl_scientific_name[[#This Row],[scientific_name]],tbl_obsv[scientific_name],tbl_obsv[is_protected])</f>
        <v>0</v>
      </c>
    </row>
    <row r="4694" spans="1:14" x14ac:dyDescent="0.2">
      <c r="A4694" t="s">
        <v>3341</v>
      </c>
      <c r="B4694" t="s">
        <v>4</v>
      </c>
      <c r="C4694">
        <v>63</v>
      </c>
      <c r="D4694" t="s">
        <v>6122</v>
      </c>
      <c r="E4694" t="s">
        <v>11066</v>
      </c>
      <c r="F4694" t="b">
        <f>IF(tbl_obsv[[#This Row],[conservation_status]]&lt;&gt;"No Intervention",TRUE,FALSE)</f>
        <v>0</v>
      </c>
      <c r="J4694" t="s">
        <v>4699</v>
      </c>
      <c r="K4694">
        <f>COUNTIFS(tbl_obsv[scientific_name],$J4694)</f>
        <v>4</v>
      </c>
      <c r="L4694" t="str">
        <f>_xlfn.XLOOKUP(tbl_scientific_name[[#This Row],[scientific_name]],tbl_obsv[scientific_name],tbl_obsv[category])</f>
        <v>Bird</v>
      </c>
      <c r="M4694" t="str">
        <f>_xlfn.XLOOKUP(tbl_scientific_name[[#This Row],[scientific_name]],tbl_obsv[scientific_name],tbl_obsv[conservation_status])</f>
        <v>No Intervention</v>
      </c>
      <c r="N4694" t="b">
        <f>_xlfn.XLOOKUP(tbl_scientific_name[[#This Row],[scientific_name]],tbl_obsv[scientific_name],tbl_obsv[is_protected])</f>
        <v>0</v>
      </c>
    </row>
    <row r="4695" spans="1:14" x14ac:dyDescent="0.2">
      <c r="A4695" t="s">
        <v>3342</v>
      </c>
      <c r="B4695" t="s">
        <v>13</v>
      </c>
      <c r="C4695">
        <v>253</v>
      </c>
      <c r="D4695" t="s">
        <v>6122</v>
      </c>
      <c r="E4695" t="s">
        <v>11066</v>
      </c>
      <c r="F4695" t="b">
        <f>IF(tbl_obsv[[#This Row],[conservation_status]]&lt;&gt;"No Intervention",TRUE,FALSE)</f>
        <v>0</v>
      </c>
      <c r="J4695" t="s">
        <v>4700</v>
      </c>
      <c r="K4695">
        <f>COUNTIFS(tbl_obsv[scientific_name],$J4695)</f>
        <v>4</v>
      </c>
      <c r="L4695" t="str">
        <f>_xlfn.XLOOKUP(tbl_scientific_name[[#This Row],[scientific_name]],tbl_obsv[scientific_name],tbl_obsv[category])</f>
        <v>Vascular Plant</v>
      </c>
      <c r="M4695" t="str">
        <f>_xlfn.XLOOKUP(tbl_scientific_name[[#This Row],[scientific_name]],tbl_obsv[scientific_name],tbl_obsv[conservation_status])</f>
        <v>No Intervention</v>
      </c>
      <c r="N4695" t="b">
        <f>_xlfn.XLOOKUP(tbl_scientific_name[[#This Row],[scientific_name]],tbl_obsv[scientific_name],tbl_obsv[is_protected])</f>
        <v>0</v>
      </c>
    </row>
    <row r="4696" spans="1:14" x14ac:dyDescent="0.2">
      <c r="A4696" t="s">
        <v>409</v>
      </c>
      <c r="B4696" t="s">
        <v>13</v>
      </c>
      <c r="C4696">
        <v>247</v>
      </c>
      <c r="D4696" t="s">
        <v>6122</v>
      </c>
      <c r="E4696" t="s">
        <v>11066</v>
      </c>
      <c r="F4696" t="b">
        <f>IF(tbl_obsv[[#This Row],[conservation_status]]&lt;&gt;"No Intervention",TRUE,FALSE)</f>
        <v>0</v>
      </c>
      <c r="J4696" t="s">
        <v>4701</v>
      </c>
      <c r="K4696">
        <f>COUNTIFS(tbl_obsv[scientific_name],$J4696)</f>
        <v>4</v>
      </c>
      <c r="L4696" t="str">
        <f>_xlfn.XLOOKUP(tbl_scientific_name[[#This Row],[scientific_name]],tbl_obsv[scientific_name],tbl_obsv[category])</f>
        <v>Bird</v>
      </c>
      <c r="M4696" t="str">
        <f>_xlfn.XLOOKUP(tbl_scientific_name[[#This Row],[scientific_name]],tbl_obsv[scientific_name],tbl_obsv[conservation_status])</f>
        <v>No Intervention</v>
      </c>
      <c r="N4696" t="b">
        <f>_xlfn.XLOOKUP(tbl_scientific_name[[#This Row],[scientific_name]],tbl_obsv[scientific_name],tbl_obsv[is_protected])</f>
        <v>0</v>
      </c>
    </row>
    <row r="4697" spans="1:14" x14ac:dyDescent="0.2">
      <c r="A4697" t="s">
        <v>3343</v>
      </c>
      <c r="B4697" t="s">
        <v>7</v>
      </c>
      <c r="C4697">
        <v>167</v>
      </c>
      <c r="D4697" t="s">
        <v>6122</v>
      </c>
      <c r="E4697" t="s">
        <v>11066</v>
      </c>
      <c r="F4697" t="b">
        <f>IF(tbl_obsv[[#This Row],[conservation_status]]&lt;&gt;"No Intervention",TRUE,FALSE)</f>
        <v>0</v>
      </c>
      <c r="J4697" t="s">
        <v>4702</v>
      </c>
      <c r="K4697">
        <f>COUNTIFS(tbl_obsv[scientific_name],$J4697)</f>
        <v>4</v>
      </c>
      <c r="L4697" t="str">
        <f>_xlfn.XLOOKUP(tbl_scientific_name[[#This Row],[scientific_name]],tbl_obsv[scientific_name],tbl_obsv[category])</f>
        <v>Vascular Plant</v>
      </c>
      <c r="M4697" t="str">
        <f>_xlfn.XLOOKUP(tbl_scientific_name[[#This Row],[scientific_name]],tbl_obsv[scientific_name],tbl_obsv[conservation_status])</f>
        <v>No Intervention</v>
      </c>
      <c r="N4697" t="b">
        <f>_xlfn.XLOOKUP(tbl_scientific_name[[#This Row],[scientific_name]],tbl_obsv[scientific_name],tbl_obsv[is_protected])</f>
        <v>0</v>
      </c>
    </row>
    <row r="4698" spans="1:14" x14ac:dyDescent="0.2">
      <c r="A4698" t="s">
        <v>2097</v>
      </c>
      <c r="B4698" t="s">
        <v>7</v>
      </c>
      <c r="C4698">
        <v>130</v>
      </c>
      <c r="D4698" t="s">
        <v>6122</v>
      </c>
      <c r="E4698" t="s">
        <v>11066</v>
      </c>
      <c r="F4698" t="b">
        <f>IF(tbl_obsv[[#This Row],[conservation_status]]&lt;&gt;"No Intervention",TRUE,FALSE)</f>
        <v>0</v>
      </c>
      <c r="J4698" t="s">
        <v>4703</v>
      </c>
      <c r="K4698">
        <f>COUNTIFS(tbl_obsv[scientific_name],$J4698)</f>
        <v>4</v>
      </c>
      <c r="L4698" t="str">
        <f>_xlfn.XLOOKUP(tbl_scientific_name[[#This Row],[scientific_name]],tbl_obsv[scientific_name],tbl_obsv[category])</f>
        <v>Vascular Plant</v>
      </c>
      <c r="M4698" t="str">
        <f>_xlfn.XLOOKUP(tbl_scientific_name[[#This Row],[scientific_name]],tbl_obsv[scientific_name],tbl_obsv[conservation_status])</f>
        <v>No Intervention</v>
      </c>
      <c r="N4698" t="b">
        <f>_xlfn.XLOOKUP(tbl_scientific_name[[#This Row],[scientific_name]],tbl_obsv[scientific_name],tbl_obsv[is_protected])</f>
        <v>0</v>
      </c>
    </row>
    <row r="4699" spans="1:14" x14ac:dyDescent="0.2">
      <c r="A4699" t="s">
        <v>1881</v>
      </c>
      <c r="B4699" t="s">
        <v>13</v>
      </c>
      <c r="C4699">
        <v>247</v>
      </c>
      <c r="D4699" t="s">
        <v>5644</v>
      </c>
      <c r="E4699" t="s">
        <v>11066</v>
      </c>
      <c r="F4699" t="b">
        <f>IF(tbl_obsv[[#This Row],[conservation_status]]&lt;&gt;"No Intervention",TRUE,FALSE)</f>
        <v>0</v>
      </c>
      <c r="J4699" t="s">
        <v>4704</v>
      </c>
      <c r="K4699">
        <f>COUNTIFS(tbl_obsv[scientific_name],$J4699)</f>
        <v>4</v>
      </c>
      <c r="L4699" t="str">
        <f>_xlfn.XLOOKUP(tbl_scientific_name[[#This Row],[scientific_name]],tbl_obsv[scientific_name],tbl_obsv[category])</f>
        <v>Vascular Plant</v>
      </c>
      <c r="M4699" t="str">
        <f>_xlfn.XLOOKUP(tbl_scientific_name[[#This Row],[scientific_name]],tbl_obsv[scientific_name],tbl_obsv[conservation_status])</f>
        <v>No Intervention</v>
      </c>
      <c r="N4699" t="b">
        <f>_xlfn.XLOOKUP(tbl_scientific_name[[#This Row],[scientific_name]],tbl_obsv[scientific_name],tbl_obsv[is_protected])</f>
        <v>0</v>
      </c>
    </row>
    <row r="4700" spans="1:14" x14ac:dyDescent="0.2">
      <c r="A4700" t="s">
        <v>3344</v>
      </c>
      <c r="B4700" t="s">
        <v>9</v>
      </c>
      <c r="C4700">
        <v>139</v>
      </c>
      <c r="D4700" t="s">
        <v>6122</v>
      </c>
      <c r="E4700" t="s">
        <v>11066</v>
      </c>
      <c r="F4700" t="b">
        <f>IF(tbl_obsv[[#This Row],[conservation_status]]&lt;&gt;"No Intervention",TRUE,FALSE)</f>
        <v>0</v>
      </c>
      <c r="J4700" t="s">
        <v>4705</v>
      </c>
      <c r="K4700">
        <f>COUNTIFS(tbl_obsv[scientific_name],$J4700)</f>
        <v>4</v>
      </c>
      <c r="L4700" t="str">
        <f>_xlfn.XLOOKUP(tbl_scientific_name[[#This Row],[scientific_name]],tbl_obsv[scientific_name],tbl_obsv[category])</f>
        <v>Bird</v>
      </c>
      <c r="M4700" t="str">
        <f>_xlfn.XLOOKUP(tbl_scientific_name[[#This Row],[scientific_name]],tbl_obsv[scientific_name],tbl_obsv[conservation_status])</f>
        <v>Species of Concern</v>
      </c>
      <c r="N4700" t="b">
        <f>_xlfn.XLOOKUP(tbl_scientific_name[[#This Row],[scientific_name]],tbl_obsv[scientific_name],tbl_obsv[is_protected])</f>
        <v>1</v>
      </c>
    </row>
    <row r="4701" spans="1:14" x14ac:dyDescent="0.2">
      <c r="A4701" t="s">
        <v>3345</v>
      </c>
      <c r="B4701" t="s">
        <v>9</v>
      </c>
      <c r="C4701">
        <v>100</v>
      </c>
      <c r="D4701" t="s">
        <v>6122</v>
      </c>
      <c r="E4701" t="s">
        <v>11066</v>
      </c>
      <c r="F4701" t="b">
        <f>IF(tbl_obsv[[#This Row],[conservation_status]]&lt;&gt;"No Intervention",TRUE,FALSE)</f>
        <v>0</v>
      </c>
      <c r="J4701" t="s">
        <v>4706</v>
      </c>
      <c r="K4701">
        <f>COUNTIFS(tbl_obsv[scientific_name],$J4701)</f>
        <v>4</v>
      </c>
      <c r="L4701" t="str">
        <f>_xlfn.XLOOKUP(tbl_scientific_name[[#This Row],[scientific_name]],tbl_obsv[scientific_name],tbl_obsv[category])</f>
        <v>Vascular Plant</v>
      </c>
      <c r="M4701" t="str">
        <f>_xlfn.XLOOKUP(tbl_scientific_name[[#This Row],[scientific_name]],tbl_obsv[scientific_name],tbl_obsv[conservation_status])</f>
        <v>No Intervention</v>
      </c>
      <c r="N4701" t="b">
        <f>_xlfn.XLOOKUP(tbl_scientific_name[[#This Row],[scientific_name]],tbl_obsv[scientific_name],tbl_obsv[is_protected])</f>
        <v>0</v>
      </c>
    </row>
    <row r="4702" spans="1:14" x14ac:dyDescent="0.2">
      <c r="A4702" t="s">
        <v>1991</v>
      </c>
      <c r="B4702" t="s">
        <v>4</v>
      </c>
      <c r="C4702">
        <v>75</v>
      </c>
      <c r="D4702" t="s">
        <v>6122</v>
      </c>
      <c r="E4702" t="s">
        <v>11066</v>
      </c>
      <c r="F4702" t="b">
        <f>IF(tbl_obsv[[#This Row],[conservation_status]]&lt;&gt;"No Intervention",TRUE,FALSE)</f>
        <v>0</v>
      </c>
      <c r="J4702" t="s">
        <v>4707</v>
      </c>
      <c r="K4702">
        <f>COUNTIFS(tbl_obsv[scientific_name],$J4702)</f>
        <v>4</v>
      </c>
      <c r="L4702" t="str">
        <f>_xlfn.XLOOKUP(tbl_scientific_name[[#This Row],[scientific_name]],tbl_obsv[scientific_name],tbl_obsv[category])</f>
        <v>Bird</v>
      </c>
      <c r="M4702" t="str">
        <f>_xlfn.XLOOKUP(tbl_scientific_name[[#This Row],[scientific_name]],tbl_obsv[scientific_name],tbl_obsv[conservation_status])</f>
        <v>No Intervention</v>
      </c>
      <c r="N4702" t="b">
        <f>_xlfn.XLOOKUP(tbl_scientific_name[[#This Row],[scientific_name]],tbl_obsv[scientific_name],tbl_obsv[is_protected])</f>
        <v>0</v>
      </c>
    </row>
    <row r="4703" spans="1:14" x14ac:dyDescent="0.2">
      <c r="A4703" t="s">
        <v>3346</v>
      </c>
      <c r="B4703" t="s">
        <v>9</v>
      </c>
      <c r="C4703">
        <v>93</v>
      </c>
      <c r="D4703" t="s">
        <v>8148</v>
      </c>
      <c r="E4703" t="s">
        <v>11066</v>
      </c>
      <c r="F4703" t="b">
        <f>IF(tbl_obsv[[#This Row],[conservation_status]]&lt;&gt;"No Intervention",TRUE,FALSE)</f>
        <v>0</v>
      </c>
      <c r="J4703" t="s">
        <v>4708</v>
      </c>
      <c r="K4703">
        <f>COUNTIFS(tbl_obsv[scientific_name],$J4703)</f>
        <v>4</v>
      </c>
      <c r="L4703" t="str">
        <f>_xlfn.XLOOKUP(tbl_scientific_name[[#This Row],[scientific_name]],tbl_obsv[scientific_name],tbl_obsv[category])</f>
        <v>Bird</v>
      </c>
      <c r="M4703" t="str">
        <f>_xlfn.XLOOKUP(tbl_scientific_name[[#This Row],[scientific_name]],tbl_obsv[scientific_name],tbl_obsv[conservation_status])</f>
        <v>No Intervention</v>
      </c>
      <c r="N4703" t="b">
        <f>_xlfn.XLOOKUP(tbl_scientific_name[[#This Row],[scientific_name]],tbl_obsv[scientific_name],tbl_obsv[is_protected])</f>
        <v>0</v>
      </c>
    </row>
    <row r="4704" spans="1:14" x14ac:dyDescent="0.2">
      <c r="A4704" t="s">
        <v>3347</v>
      </c>
      <c r="B4704" t="s">
        <v>13</v>
      </c>
      <c r="C4704">
        <v>257</v>
      </c>
      <c r="D4704" t="s">
        <v>5960</v>
      </c>
      <c r="E4704" t="s">
        <v>11066</v>
      </c>
      <c r="F4704" t="b">
        <f>IF(tbl_obsv[[#This Row],[conservation_status]]&lt;&gt;"No Intervention",TRUE,FALSE)</f>
        <v>0</v>
      </c>
      <c r="J4704" t="s">
        <v>4709</v>
      </c>
      <c r="K4704">
        <f>COUNTIFS(tbl_obsv[scientific_name],$J4704)</f>
        <v>4</v>
      </c>
      <c r="L4704" t="str">
        <f>_xlfn.XLOOKUP(tbl_scientific_name[[#This Row],[scientific_name]],tbl_obsv[scientific_name],tbl_obsv[category])</f>
        <v>Vascular Plant</v>
      </c>
      <c r="M4704" t="str">
        <f>_xlfn.XLOOKUP(tbl_scientific_name[[#This Row],[scientific_name]],tbl_obsv[scientific_name],tbl_obsv[conservation_status])</f>
        <v>No Intervention</v>
      </c>
      <c r="N4704" t="b">
        <f>_xlfn.XLOOKUP(tbl_scientific_name[[#This Row],[scientific_name]],tbl_obsv[scientific_name],tbl_obsv[is_protected])</f>
        <v>0</v>
      </c>
    </row>
    <row r="4705" spans="1:14" x14ac:dyDescent="0.2">
      <c r="A4705" t="s">
        <v>1571</v>
      </c>
      <c r="B4705" t="s">
        <v>4</v>
      </c>
      <c r="C4705">
        <v>88</v>
      </c>
      <c r="D4705" t="s">
        <v>6122</v>
      </c>
      <c r="E4705" t="s">
        <v>11066</v>
      </c>
      <c r="F4705" t="b">
        <f>IF(tbl_obsv[[#This Row],[conservation_status]]&lt;&gt;"No Intervention",TRUE,FALSE)</f>
        <v>0</v>
      </c>
      <c r="J4705" t="s">
        <v>4710</v>
      </c>
      <c r="K4705">
        <f>COUNTIFS(tbl_obsv[scientific_name],$J4705)</f>
        <v>4</v>
      </c>
      <c r="L4705" t="str">
        <f>_xlfn.XLOOKUP(tbl_scientific_name[[#This Row],[scientific_name]],tbl_obsv[scientific_name],tbl_obsv[category])</f>
        <v>Vascular Plant</v>
      </c>
      <c r="M4705" t="str">
        <f>_xlfn.XLOOKUP(tbl_scientific_name[[#This Row],[scientific_name]],tbl_obsv[scientific_name],tbl_obsv[conservation_status])</f>
        <v>No Intervention</v>
      </c>
      <c r="N4705" t="b">
        <f>_xlfn.XLOOKUP(tbl_scientific_name[[#This Row],[scientific_name]],tbl_obsv[scientific_name],tbl_obsv[is_protected])</f>
        <v>0</v>
      </c>
    </row>
    <row r="4706" spans="1:14" x14ac:dyDescent="0.2">
      <c r="A4706" t="s">
        <v>3135</v>
      </c>
      <c r="B4706" t="s">
        <v>7</v>
      </c>
      <c r="C4706">
        <v>133</v>
      </c>
      <c r="D4706" t="s">
        <v>5644</v>
      </c>
      <c r="E4706" t="s">
        <v>11066</v>
      </c>
      <c r="F4706" t="b">
        <f>IF(tbl_obsv[[#This Row],[conservation_status]]&lt;&gt;"No Intervention",TRUE,FALSE)</f>
        <v>0</v>
      </c>
      <c r="J4706" t="s">
        <v>4711</v>
      </c>
      <c r="K4706">
        <f>COUNTIFS(tbl_obsv[scientific_name],$J4706)</f>
        <v>4</v>
      </c>
      <c r="L4706" t="str">
        <f>_xlfn.XLOOKUP(tbl_scientific_name[[#This Row],[scientific_name]],tbl_obsv[scientific_name],tbl_obsv[category])</f>
        <v>Vascular Plant</v>
      </c>
      <c r="M4706" t="str">
        <f>_xlfn.XLOOKUP(tbl_scientific_name[[#This Row],[scientific_name]],tbl_obsv[scientific_name],tbl_obsv[conservation_status])</f>
        <v>No Intervention</v>
      </c>
      <c r="N4706" t="b">
        <f>_xlfn.XLOOKUP(tbl_scientific_name[[#This Row],[scientific_name]],tbl_obsv[scientific_name],tbl_obsv[is_protected])</f>
        <v>0</v>
      </c>
    </row>
    <row r="4707" spans="1:14" x14ac:dyDescent="0.2">
      <c r="A4707" t="s">
        <v>3348</v>
      </c>
      <c r="B4707" t="s">
        <v>7</v>
      </c>
      <c r="C4707">
        <v>180</v>
      </c>
      <c r="D4707" t="s">
        <v>6122</v>
      </c>
      <c r="E4707" t="s">
        <v>11066</v>
      </c>
      <c r="F4707" t="b">
        <f>IF(tbl_obsv[[#This Row],[conservation_status]]&lt;&gt;"No Intervention",TRUE,FALSE)</f>
        <v>0</v>
      </c>
      <c r="J4707" t="s">
        <v>4712</v>
      </c>
      <c r="K4707">
        <f>COUNTIFS(tbl_obsv[scientific_name],$J4707)</f>
        <v>4</v>
      </c>
      <c r="L4707" t="str">
        <f>_xlfn.XLOOKUP(tbl_scientific_name[[#This Row],[scientific_name]],tbl_obsv[scientific_name],tbl_obsv[category])</f>
        <v>Reptile</v>
      </c>
      <c r="M4707" t="str">
        <f>_xlfn.XLOOKUP(tbl_scientific_name[[#This Row],[scientific_name]],tbl_obsv[scientific_name],tbl_obsv[conservation_status])</f>
        <v>No Intervention</v>
      </c>
      <c r="N4707" t="b">
        <f>_xlfn.XLOOKUP(tbl_scientific_name[[#This Row],[scientific_name]],tbl_obsv[scientific_name],tbl_obsv[is_protected])</f>
        <v>0</v>
      </c>
    </row>
    <row r="4708" spans="1:14" x14ac:dyDescent="0.2">
      <c r="A4708" t="s">
        <v>2449</v>
      </c>
      <c r="B4708" t="s">
        <v>13</v>
      </c>
      <c r="C4708">
        <v>235</v>
      </c>
      <c r="D4708" t="s">
        <v>6122</v>
      </c>
      <c r="E4708" t="s">
        <v>11066</v>
      </c>
      <c r="F4708" t="b">
        <f>IF(tbl_obsv[[#This Row],[conservation_status]]&lt;&gt;"No Intervention",TRUE,FALSE)</f>
        <v>0</v>
      </c>
      <c r="J4708" t="s">
        <v>4713</v>
      </c>
      <c r="K4708">
        <f>COUNTIFS(tbl_obsv[scientific_name],$J4708)</f>
        <v>4</v>
      </c>
      <c r="L4708" t="str">
        <f>_xlfn.XLOOKUP(tbl_scientific_name[[#This Row],[scientific_name]],tbl_obsv[scientific_name],tbl_obsv[category])</f>
        <v>Vascular Plant</v>
      </c>
      <c r="M4708" t="str">
        <f>_xlfn.XLOOKUP(tbl_scientific_name[[#This Row],[scientific_name]],tbl_obsv[scientific_name],tbl_obsv[conservation_status])</f>
        <v>No Intervention</v>
      </c>
      <c r="N4708" t="b">
        <f>_xlfn.XLOOKUP(tbl_scientific_name[[#This Row],[scientific_name]],tbl_obsv[scientific_name],tbl_obsv[is_protected])</f>
        <v>0</v>
      </c>
    </row>
    <row r="4709" spans="1:14" x14ac:dyDescent="0.2">
      <c r="A4709" t="s">
        <v>1916</v>
      </c>
      <c r="B4709" t="s">
        <v>7</v>
      </c>
      <c r="C4709">
        <v>119</v>
      </c>
      <c r="D4709" t="s">
        <v>6122</v>
      </c>
      <c r="E4709" t="s">
        <v>5560</v>
      </c>
      <c r="F4709" t="b">
        <f>IF(tbl_obsv[[#This Row],[conservation_status]]&lt;&gt;"No Intervention",TRUE,FALSE)</f>
        <v>1</v>
      </c>
      <c r="J4709" t="s">
        <v>4714</v>
      </c>
      <c r="K4709">
        <f>COUNTIFS(tbl_obsv[scientific_name],$J4709)</f>
        <v>4</v>
      </c>
      <c r="L4709" t="str">
        <f>_xlfn.XLOOKUP(tbl_scientific_name[[#This Row],[scientific_name]],tbl_obsv[scientific_name],tbl_obsv[category])</f>
        <v>Vascular Plant</v>
      </c>
      <c r="M4709" t="str">
        <f>_xlfn.XLOOKUP(tbl_scientific_name[[#This Row],[scientific_name]],tbl_obsv[scientific_name],tbl_obsv[conservation_status])</f>
        <v>No Intervention</v>
      </c>
      <c r="N4709" t="b">
        <f>_xlfn.XLOOKUP(tbl_scientific_name[[#This Row],[scientific_name]],tbl_obsv[scientific_name],tbl_obsv[is_protected])</f>
        <v>0</v>
      </c>
    </row>
    <row r="4710" spans="1:14" x14ac:dyDescent="0.2">
      <c r="A4710" t="s">
        <v>1401</v>
      </c>
      <c r="B4710" t="s">
        <v>7</v>
      </c>
      <c r="C4710">
        <v>122</v>
      </c>
      <c r="D4710" t="s">
        <v>5551</v>
      </c>
      <c r="E4710" t="s">
        <v>5560</v>
      </c>
      <c r="F4710" t="b">
        <f>IF(tbl_obsv[[#This Row],[conservation_status]]&lt;&gt;"No Intervention",TRUE,FALSE)</f>
        <v>1</v>
      </c>
      <c r="J4710" t="s">
        <v>4715</v>
      </c>
      <c r="K4710">
        <f>COUNTIFS(tbl_obsv[scientific_name],$J4710)</f>
        <v>4</v>
      </c>
      <c r="L4710" t="str">
        <f>_xlfn.XLOOKUP(tbl_scientific_name[[#This Row],[scientific_name]],tbl_obsv[scientific_name],tbl_obsv[category])</f>
        <v>Vascular Plant</v>
      </c>
      <c r="M4710" t="str">
        <f>_xlfn.XLOOKUP(tbl_scientific_name[[#This Row],[scientific_name]],tbl_obsv[scientific_name],tbl_obsv[conservation_status])</f>
        <v>No Intervention</v>
      </c>
      <c r="N4710" t="b">
        <f>_xlfn.XLOOKUP(tbl_scientific_name[[#This Row],[scientific_name]],tbl_obsv[scientific_name],tbl_obsv[is_protected])</f>
        <v>0</v>
      </c>
    </row>
    <row r="4711" spans="1:14" x14ac:dyDescent="0.2">
      <c r="A4711" t="s">
        <v>3349</v>
      </c>
      <c r="B4711" t="s">
        <v>13</v>
      </c>
      <c r="C4711">
        <v>213</v>
      </c>
      <c r="D4711" t="s">
        <v>6122</v>
      </c>
      <c r="E4711" t="s">
        <v>11066</v>
      </c>
      <c r="F4711" t="b">
        <f>IF(tbl_obsv[[#This Row],[conservation_status]]&lt;&gt;"No Intervention",TRUE,FALSE)</f>
        <v>0</v>
      </c>
      <c r="J4711" t="s">
        <v>4716</v>
      </c>
      <c r="K4711">
        <f>COUNTIFS(tbl_obsv[scientific_name],$J4711)</f>
        <v>4</v>
      </c>
      <c r="L4711" t="str">
        <f>_xlfn.XLOOKUP(tbl_scientific_name[[#This Row],[scientific_name]],tbl_obsv[scientific_name],tbl_obsv[category])</f>
        <v>Amphibian</v>
      </c>
      <c r="M4711" t="str">
        <f>_xlfn.XLOOKUP(tbl_scientific_name[[#This Row],[scientific_name]],tbl_obsv[scientific_name],tbl_obsv[conservation_status])</f>
        <v>No Intervention</v>
      </c>
      <c r="N4711" t="b">
        <f>_xlfn.XLOOKUP(tbl_scientific_name[[#This Row],[scientific_name]],tbl_obsv[scientific_name],tbl_obsv[is_protected])</f>
        <v>0</v>
      </c>
    </row>
    <row r="4712" spans="1:14" x14ac:dyDescent="0.2">
      <c r="A4712" t="s">
        <v>3350</v>
      </c>
      <c r="B4712" t="s">
        <v>7</v>
      </c>
      <c r="C4712">
        <v>133</v>
      </c>
      <c r="D4712" t="s">
        <v>6122</v>
      </c>
      <c r="E4712" t="s">
        <v>11066</v>
      </c>
      <c r="F4712" t="b">
        <f>IF(tbl_obsv[[#This Row],[conservation_status]]&lt;&gt;"No Intervention",TRUE,FALSE)</f>
        <v>0</v>
      </c>
      <c r="J4712" t="s">
        <v>4717</v>
      </c>
      <c r="K4712">
        <f>COUNTIFS(tbl_obsv[scientific_name],$J4712)</f>
        <v>4</v>
      </c>
      <c r="L4712" t="str">
        <f>_xlfn.XLOOKUP(tbl_scientific_name[[#This Row],[scientific_name]],tbl_obsv[scientific_name],tbl_obsv[category])</f>
        <v>Vascular Plant</v>
      </c>
      <c r="M4712" t="str">
        <f>_xlfn.XLOOKUP(tbl_scientific_name[[#This Row],[scientific_name]],tbl_obsv[scientific_name],tbl_obsv[conservation_status])</f>
        <v>No Intervention</v>
      </c>
      <c r="N4712" t="b">
        <f>_xlfn.XLOOKUP(tbl_scientific_name[[#This Row],[scientific_name]],tbl_obsv[scientific_name],tbl_obsv[is_protected])</f>
        <v>0</v>
      </c>
    </row>
    <row r="4713" spans="1:14" x14ac:dyDescent="0.2">
      <c r="A4713" t="s">
        <v>953</v>
      </c>
      <c r="B4713" t="s">
        <v>7</v>
      </c>
      <c r="C4713">
        <v>107</v>
      </c>
      <c r="D4713" t="s">
        <v>6122</v>
      </c>
      <c r="E4713" t="s">
        <v>11066</v>
      </c>
      <c r="F4713" t="b">
        <f>IF(tbl_obsv[[#This Row],[conservation_status]]&lt;&gt;"No Intervention",TRUE,FALSE)</f>
        <v>0</v>
      </c>
      <c r="J4713" t="s">
        <v>4718</v>
      </c>
      <c r="K4713">
        <f>COUNTIFS(tbl_obsv[scientific_name],$J4713)</f>
        <v>4</v>
      </c>
      <c r="L4713" t="str">
        <f>_xlfn.XLOOKUP(tbl_scientific_name[[#This Row],[scientific_name]],tbl_obsv[scientific_name],tbl_obsv[category])</f>
        <v>Vascular Plant</v>
      </c>
      <c r="M4713" t="str">
        <f>_xlfn.XLOOKUP(tbl_scientific_name[[#This Row],[scientific_name]],tbl_obsv[scientific_name],tbl_obsv[conservation_status])</f>
        <v>No Intervention</v>
      </c>
      <c r="N4713" t="b">
        <f>_xlfn.XLOOKUP(tbl_scientific_name[[#This Row],[scientific_name]],tbl_obsv[scientific_name],tbl_obsv[is_protected])</f>
        <v>0</v>
      </c>
    </row>
    <row r="4714" spans="1:14" x14ac:dyDescent="0.2">
      <c r="A4714" t="s">
        <v>3233</v>
      </c>
      <c r="B4714" t="s">
        <v>13</v>
      </c>
      <c r="C4714">
        <v>250</v>
      </c>
      <c r="D4714" t="s">
        <v>6122</v>
      </c>
      <c r="E4714" t="s">
        <v>11066</v>
      </c>
      <c r="F4714" t="b">
        <f>IF(tbl_obsv[[#This Row],[conservation_status]]&lt;&gt;"No Intervention",TRUE,FALSE)</f>
        <v>0</v>
      </c>
      <c r="J4714" t="s">
        <v>4719</v>
      </c>
      <c r="K4714">
        <f>COUNTIFS(tbl_obsv[scientific_name],$J4714)</f>
        <v>4</v>
      </c>
      <c r="L4714" t="str">
        <f>_xlfn.XLOOKUP(tbl_scientific_name[[#This Row],[scientific_name]],tbl_obsv[scientific_name],tbl_obsv[category])</f>
        <v>Nonvascular Plant</v>
      </c>
      <c r="M4714" t="str">
        <f>_xlfn.XLOOKUP(tbl_scientific_name[[#This Row],[scientific_name]],tbl_obsv[scientific_name],tbl_obsv[conservation_status])</f>
        <v>No Intervention</v>
      </c>
      <c r="N4714" t="b">
        <f>_xlfn.XLOOKUP(tbl_scientific_name[[#This Row],[scientific_name]],tbl_obsv[scientific_name],tbl_obsv[is_protected])</f>
        <v>0</v>
      </c>
    </row>
    <row r="4715" spans="1:14" x14ac:dyDescent="0.2">
      <c r="A4715" t="s">
        <v>842</v>
      </c>
      <c r="B4715" t="s">
        <v>4</v>
      </c>
      <c r="C4715">
        <v>57</v>
      </c>
      <c r="D4715" t="s">
        <v>6122</v>
      </c>
      <c r="E4715" t="s">
        <v>11066</v>
      </c>
      <c r="F4715" t="b">
        <f>IF(tbl_obsv[[#This Row],[conservation_status]]&lt;&gt;"No Intervention",TRUE,FALSE)</f>
        <v>0</v>
      </c>
      <c r="J4715" t="s">
        <v>4720</v>
      </c>
      <c r="K4715">
        <f>COUNTIFS(tbl_obsv[scientific_name],$J4715)</f>
        <v>4</v>
      </c>
      <c r="L4715" t="str">
        <f>_xlfn.XLOOKUP(tbl_scientific_name[[#This Row],[scientific_name]],tbl_obsv[scientific_name],tbl_obsv[category])</f>
        <v>Vascular Plant</v>
      </c>
      <c r="M4715" t="str">
        <f>_xlfn.XLOOKUP(tbl_scientific_name[[#This Row],[scientific_name]],tbl_obsv[scientific_name],tbl_obsv[conservation_status])</f>
        <v>No Intervention</v>
      </c>
      <c r="N4715" t="b">
        <f>_xlfn.XLOOKUP(tbl_scientific_name[[#This Row],[scientific_name]],tbl_obsv[scientific_name],tbl_obsv[is_protected])</f>
        <v>0</v>
      </c>
    </row>
    <row r="4716" spans="1:14" x14ac:dyDescent="0.2">
      <c r="A4716" t="s">
        <v>1035</v>
      </c>
      <c r="B4716" t="s">
        <v>9</v>
      </c>
      <c r="C4716">
        <v>103</v>
      </c>
      <c r="D4716" t="s">
        <v>6122</v>
      </c>
      <c r="E4716" t="s">
        <v>11066</v>
      </c>
      <c r="F4716" t="b">
        <f>IF(tbl_obsv[[#This Row],[conservation_status]]&lt;&gt;"No Intervention",TRUE,FALSE)</f>
        <v>0</v>
      </c>
      <c r="J4716" t="s">
        <v>4721</v>
      </c>
      <c r="K4716">
        <f>COUNTIFS(tbl_obsv[scientific_name],$J4716)</f>
        <v>4</v>
      </c>
      <c r="L4716" t="str">
        <f>_xlfn.XLOOKUP(tbl_scientific_name[[#This Row],[scientific_name]],tbl_obsv[scientific_name],tbl_obsv[category])</f>
        <v>Vascular Plant</v>
      </c>
      <c r="M4716" t="str">
        <f>_xlfn.XLOOKUP(tbl_scientific_name[[#This Row],[scientific_name]],tbl_obsv[scientific_name],tbl_obsv[conservation_status])</f>
        <v>No Intervention</v>
      </c>
      <c r="N4716" t="b">
        <f>_xlfn.XLOOKUP(tbl_scientific_name[[#This Row],[scientific_name]],tbl_obsv[scientific_name],tbl_obsv[is_protected])</f>
        <v>0</v>
      </c>
    </row>
    <row r="4717" spans="1:14" x14ac:dyDescent="0.2">
      <c r="A4717" t="s">
        <v>2315</v>
      </c>
      <c r="B4717" t="s">
        <v>4</v>
      </c>
      <c r="C4717">
        <v>110</v>
      </c>
      <c r="D4717" t="s">
        <v>6122</v>
      </c>
      <c r="E4717" t="s">
        <v>11066</v>
      </c>
      <c r="F4717" t="b">
        <f>IF(tbl_obsv[[#This Row],[conservation_status]]&lt;&gt;"No Intervention",TRUE,FALSE)</f>
        <v>0</v>
      </c>
      <c r="J4717" t="s">
        <v>4722</v>
      </c>
      <c r="K4717">
        <f>COUNTIFS(tbl_obsv[scientific_name],$J4717)</f>
        <v>4</v>
      </c>
      <c r="L4717" t="str">
        <f>_xlfn.XLOOKUP(tbl_scientific_name[[#This Row],[scientific_name]],tbl_obsv[scientific_name],tbl_obsv[category])</f>
        <v>Vascular Plant</v>
      </c>
      <c r="M4717" t="str">
        <f>_xlfn.XLOOKUP(tbl_scientific_name[[#This Row],[scientific_name]],tbl_obsv[scientific_name],tbl_obsv[conservation_status])</f>
        <v>No Intervention</v>
      </c>
      <c r="N4717" t="b">
        <f>_xlfn.XLOOKUP(tbl_scientific_name[[#This Row],[scientific_name]],tbl_obsv[scientific_name],tbl_obsv[is_protected])</f>
        <v>0</v>
      </c>
    </row>
    <row r="4718" spans="1:14" x14ac:dyDescent="0.2">
      <c r="A4718" t="s">
        <v>3351</v>
      </c>
      <c r="B4718" t="s">
        <v>13</v>
      </c>
      <c r="C4718">
        <v>236</v>
      </c>
      <c r="D4718" t="s">
        <v>6122</v>
      </c>
      <c r="E4718" t="s">
        <v>11066</v>
      </c>
      <c r="F4718" t="b">
        <f>IF(tbl_obsv[[#This Row],[conservation_status]]&lt;&gt;"No Intervention",TRUE,FALSE)</f>
        <v>0</v>
      </c>
      <c r="J4718" t="s">
        <v>4723</v>
      </c>
      <c r="K4718">
        <f>COUNTIFS(tbl_obsv[scientific_name],$J4718)</f>
        <v>4</v>
      </c>
      <c r="L4718" t="str">
        <f>_xlfn.XLOOKUP(tbl_scientific_name[[#This Row],[scientific_name]],tbl_obsv[scientific_name],tbl_obsv[category])</f>
        <v>Vascular Plant</v>
      </c>
      <c r="M4718" t="str">
        <f>_xlfn.XLOOKUP(tbl_scientific_name[[#This Row],[scientific_name]],tbl_obsv[scientific_name],tbl_obsv[conservation_status])</f>
        <v>No Intervention</v>
      </c>
      <c r="N4718" t="b">
        <f>_xlfn.XLOOKUP(tbl_scientific_name[[#This Row],[scientific_name]],tbl_obsv[scientific_name],tbl_obsv[is_protected])</f>
        <v>0</v>
      </c>
    </row>
    <row r="4719" spans="1:14" x14ac:dyDescent="0.2">
      <c r="A4719" t="s">
        <v>1903</v>
      </c>
      <c r="B4719" t="s">
        <v>4</v>
      </c>
      <c r="C4719">
        <v>99</v>
      </c>
      <c r="D4719" t="s">
        <v>6122</v>
      </c>
      <c r="E4719" t="s">
        <v>11066</v>
      </c>
      <c r="F4719" t="b">
        <f>IF(tbl_obsv[[#This Row],[conservation_status]]&lt;&gt;"No Intervention",TRUE,FALSE)</f>
        <v>0</v>
      </c>
      <c r="J4719" t="s">
        <v>4724</v>
      </c>
      <c r="K4719">
        <f>COUNTIFS(tbl_obsv[scientific_name],$J4719)</f>
        <v>4</v>
      </c>
      <c r="L4719" t="str">
        <f>_xlfn.XLOOKUP(tbl_scientific_name[[#This Row],[scientific_name]],tbl_obsv[scientific_name],tbl_obsv[category])</f>
        <v>Vascular Plant</v>
      </c>
      <c r="M4719" t="str">
        <f>_xlfn.XLOOKUP(tbl_scientific_name[[#This Row],[scientific_name]],tbl_obsv[scientific_name],tbl_obsv[conservation_status])</f>
        <v>No Intervention</v>
      </c>
      <c r="N4719" t="b">
        <f>_xlfn.XLOOKUP(tbl_scientific_name[[#This Row],[scientific_name]],tbl_obsv[scientific_name],tbl_obsv[is_protected])</f>
        <v>0</v>
      </c>
    </row>
    <row r="4720" spans="1:14" x14ac:dyDescent="0.2">
      <c r="A4720" t="s">
        <v>1620</v>
      </c>
      <c r="B4720" t="s">
        <v>4</v>
      </c>
      <c r="C4720">
        <v>95</v>
      </c>
      <c r="D4720" t="s">
        <v>6122</v>
      </c>
      <c r="E4720" t="s">
        <v>11066</v>
      </c>
      <c r="F4720" t="b">
        <f>IF(tbl_obsv[[#This Row],[conservation_status]]&lt;&gt;"No Intervention",TRUE,FALSE)</f>
        <v>0</v>
      </c>
      <c r="J4720" t="s">
        <v>4725</v>
      </c>
      <c r="K4720">
        <f>COUNTIFS(tbl_obsv[scientific_name],$J4720)</f>
        <v>4</v>
      </c>
      <c r="L4720" t="str">
        <f>_xlfn.XLOOKUP(tbl_scientific_name[[#This Row],[scientific_name]],tbl_obsv[scientific_name],tbl_obsv[category])</f>
        <v>Mammal</v>
      </c>
      <c r="M4720" t="str">
        <f>_xlfn.XLOOKUP(tbl_scientific_name[[#This Row],[scientific_name]],tbl_obsv[scientific_name],tbl_obsv[conservation_status])</f>
        <v>Threatened</v>
      </c>
      <c r="N4720" t="b">
        <f>_xlfn.XLOOKUP(tbl_scientific_name[[#This Row],[scientific_name]],tbl_obsv[scientific_name],tbl_obsv[is_protected])</f>
        <v>1</v>
      </c>
    </row>
    <row r="4721" spans="1:14" x14ac:dyDescent="0.2">
      <c r="A4721" t="s">
        <v>3352</v>
      </c>
      <c r="B4721" t="s">
        <v>13</v>
      </c>
      <c r="C4721">
        <v>230</v>
      </c>
      <c r="D4721" t="s">
        <v>6122</v>
      </c>
      <c r="E4721" t="s">
        <v>11066</v>
      </c>
      <c r="F4721" t="b">
        <f>IF(tbl_obsv[[#This Row],[conservation_status]]&lt;&gt;"No Intervention",TRUE,FALSE)</f>
        <v>0</v>
      </c>
      <c r="J4721" t="s">
        <v>4726</v>
      </c>
      <c r="K4721">
        <f>COUNTIFS(tbl_obsv[scientific_name],$J4721)</f>
        <v>4</v>
      </c>
      <c r="L4721" t="str">
        <f>_xlfn.XLOOKUP(tbl_scientific_name[[#This Row],[scientific_name]],tbl_obsv[scientific_name],tbl_obsv[category])</f>
        <v>Bird</v>
      </c>
      <c r="M4721" t="str">
        <f>_xlfn.XLOOKUP(tbl_scientific_name[[#This Row],[scientific_name]],tbl_obsv[scientific_name],tbl_obsv[conservation_status])</f>
        <v>No Intervention</v>
      </c>
      <c r="N4721" t="b">
        <f>_xlfn.XLOOKUP(tbl_scientific_name[[#This Row],[scientific_name]],tbl_obsv[scientific_name],tbl_obsv[is_protected])</f>
        <v>0</v>
      </c>
    </row>
    <row r="4722" spans="1:14" x14ac:dyDescent="0.2">
      <c r="A4722" t="s">
        <v>3353</v>
      </c>
      <c r="B4722" t="s">
        <v>7</v>
      </c>
      <c r="C4722">
        <v>155</v>
      </c>
      <c r="D4722" t="s">
        <v>6122</v>
      </c>
      <c r="E4722" t="s">
        <v>11066</v>
      </c>
      <c r="F4722" t="b">
        <f>IF(tbl_obsv[[#This Row],[conservation_status]]&lt;&gt;"No Intervention",TRUE,FALSE)</f>
        <v>0</v>
      </c>
      <c r="J4722" t="s">
        <v>4727</v>
      </c>
      <c r="K4722">
        <f>COUNTIFS(tbl_obsv[scientific_name],$J4722)</f>
        <v>4</v>
      </c>
      <c r="L4722" t="str">
        <f>_xlfn.XLOOKUP(tbl_scientific_name[[#This Row],[scientific_name]],tbl_obsv[scientific_name],tbl_obsv[category])</f>
        <v>Vascular Plant</v>
      </c>
      <c r="M4722" t="str">
        <f>_xlfn.XLOOKUP(tbl_scientific_name[[#This Row],[scientific_name]],tbl_obsv[scientific_name],tbl_obsv[conservation_status])</f>
        <v>No Intervention</v>
      </c>
      <c r="N4722" t="b">
        <f>_xlfn.XLOOKUP(tbl_scientific_name[[#This Row],[scientific_name]],tbl_obsv[scientific_name],tbl_obsv[is_protected])</f>
        <v>0</v>
      </c>
    </row>
    <row r="4723" spans="1:14" x14ac:dyDescent="0.2">
      <c r="A4723" t="s">
        <v>1310</v>
      </c>
      <c r="B4723" t="s">
        <v>13</v>
      </c>
      <c r="C4723">
        <v>241</v>
      </c>
      <c r="D4723" t="s">
        <v>6122</v>
      </c>
      <c r="E4723" t="s">
        <v>11066</v>
      </c>
      <c r="F4723" t="b">
        <f>IF(tbl_obsv[[#This Row],[conservation_status]]&lt;&gt;"No Intervention",TRUE,FALSE)</f>
        <v>0</v>
      </c>
      <c r="J4723" t="s">
        <v>4728</v>
      </c>
      <c r="K4723">
        <f>COUNTIFS(tbl_obsv[scientific_name],$J4723)</f>
        <v>4</v>
      </c>
      <c r="L4723" t="str">
        <f>_xlfn.XLOOKUP(tbl_scientific_name[[#This Row],[scientific_name]],tbl_obsv[scientific_name],tbl_obsv[category])</f>
        <v>Vascular Plant</v>
      </c>
      <c r="M4723" t="str">
        <f>_xlfn.XLOOKUP(tbl_scientific_name[[#This Row],[scientific_name]],tbl_obsv[scientific_name],tbl_obsv[conservation_status])</f>
        <v>No Intervention</v>
      </c>
      <c r="N4723" t="b">
        <f>_xlfn.XLOOKUP(tbl_scientific_name[[#This Row],[scientific_name]],tbl_obsv[scientific_name],tbl_obsv[is_protected])</f>
        <v>0</v>
      </c>
    </row>
    <row r="4724" spans="1:14" x14ac:dyDescent="0.2">
      <c r="A4724" t="s">
        <v>3354</v>
      </c>
      <c r="B4724" t="s">
        <v>9</v>
      </c>
      <c r="C4724">
        <v>91</v>
      </c>
      <c r="D4724" t="s">
        <v>8148</v>
      </c>
      <c r="E4724" t="s">
        <v>11066</v>
      </c>
      <c r="F4724" t="b">
        <f>IF(tbl_obsv[[#This Row],[conservation_status]]&lt;&gt;"No Intervention",TRUE,FALSE)</f>
        <v>0</v>
      </c>
      <c r="J4724" t="s">
        <v>4729</v>
      </c>
      <c r="K4724">
        <f>COUNTIFS(tbl_obsv[scientific_name],$J4724)</f>
        <v>4</v>
      </c>
      <c r="L4724" t="str">
        <f>_xlfn.XLOOKUP(tbl_scientific_name[[#This Row],[scientific_name]],tbl_obsv[scientific_name],tbl_obsv[category])</f>
        <v>Vascular Plant</v>
      </c>
      <c r="M4724" t="str">
        <f>_xlfn.XLOOKUP(tbl_scientific_name[[#This Row],[scientific_name]],tbl_obsv[scientific_name],tbl_obsv[conservation_status])</f>
        <v>No Intervention</v>
      </c>
      <c r="N4724" t="b">
        <f>_xlfn.XLOOKUP(tbl_scientific_name[[#This Row],[scientific_name]],tbl_obsv[scientific_name],tbl_obsv[is_protected])</f>
        <v>0</v>
      </c>
    </row>
    <row r="4725" spans="1:14" x14ac:dyDescent="0.2">
      <c r="A4725" t="s">
        <v>3355</v>
      </c>
      <c r="B4725" t="s">
        <v>4</v>
      </c>
      <c r="C4725">
        <v>93</v>
      </c>
      <c r="D4725" t="s">
        <v>6122</v>
      </c>
      <c r="E4725" t="s">
        <v>11066</v>
      </c>
      <c r="F4725" t="b">
        <f>IF(tbl_obsv[[#This Row],[conservation_status]]&lt;&gt;"No Intervention",TRUE,FALSE)</f>
        <v>0</v>
      </c>
      <c r="J4725" t="s">
        <v>4730</v>
      </c>
      <c r="K4725">
        <f>COUNTIFS(tbl_obsv[scientific_name],$J4725)</f>
        <v>4</v>
      </c>
      <c r="L4725" t="str">
        <f>_xlfn.XLOOKUP(tbl_scientific_name[[#This Row],[scientific_name]],tbl_obsv[scientific_name],tbl_obsv[category])</f>
        <v>Vascular Plant</v>
      </c>
      <c r="M4725" t="str">
        <f>_xlfn.XLOOKUP(tbl_scientific_name[[#This Row],[scientific_name]],tbl_obsv[scientific_name],tbl_obsv[conservation_status])</f>
        <v>Species of Concern</v>
      </c>
      <c r="N4725" t="b">
        <f>_xlfn.XLOOKUP(tbl_scientific_name[[#This Row],[scientific_name]],tbl_obsv[scientific_name],tbl_obsv[is_protected])</f>
        <v>1</v>
      </c>
    </row>
    <row r="4726" spans="1:14" x14ac:dyDescent="0.2">
      <c r="A4726" t="s">
        <v>1365</v>
      </c>
      <c r="B4726" t="s">
        <v>9</v>
      </c>
      <c r="C4726">
        <v>81</v>
      </c>
      <c r="D4726" t="s">
        <v>5644</v>
      </c>
      <c r="E4726" t="s">
        <v>11066</v>
      </c>
      <c r="F4726" t="b">
        <f>IF(tbl_obsv[[#This Row],[conservation_status]]&lt;&gt;"No Intervention",TRUE,FALSE)</f>
        <v>0</v>
      </c>
      <c r="J4726" t="s">
        <v>4731</v>
      </c>
      <c r="K4726">
        <f>COUNTIFS(tbl_obsv[scientific_name],$J4726)</f>
        <v>4</v>
      </c>
      <c r="L4726" t="str">
        <f>_xlfn.XLOOKUP(tbl_scientific_name[[#This Row],[scientific_name]],tbl_obsv[scientific_name],tbl_obsv[category])</f>
        <v>Vascular Plant</v>
      </c>
      <c r="M4726" t="str">
        <f>_xlfn.XLOOKUP(tbl_scientific_name[[#This Row],[scientific_name]],tbl_obsv[scientific_name],tbl_obsv[conservation_status])</f>
        <v>No Intervention</v>
      </c>
      <c r="N4726" t="b">
        <f>_xlfn.XLOOKUP(tbl_scientific_name[[#This Row],[scientific_name]],tbl_obsv[scientific_name],tbl_obsv[is_protected])</f>
        <v>0</v>
      </c>
    </row>
    <row r="4727" spans="1:14" x14ac:dyDescent="0.2">
      <c r="A4727" t="s">
        <v>2205</v>
      </c>
      <c r="B4727" t="s">
        <v>4</v>
      </c>
      <c r="C4727">
        <v>67</v>
      </c>
      <c r="D4727" t="s">
        <v>6122</v>
      </c>
      <c r="E4727" t="s">
        <v>11066</v>
      </c>
      <c r="F4727" t="b">
        <f>IF(tbl_obsv[[#This Row],[conservation_status]]&lt;&gt;"No Intervention",TRUE,FALSE)</f>
        <v>0</v>
      </c>
      <c r="J4727" t="s">
        <v>4732</v>
      </c>
      <c r="K4727">
        <f>COUNTIFS(tbl_obsv[scientific_name],$J4727)</f>
        <v>4</v>
      </c>
      <c r="L4727" t="str">
        <f>_xlfn.XLOOKUP(tbl_scientific_name[[#This Row],[scientific_name]],tbl_obsv[scientific_name],tbl_obsv[category])</f>
        <v>Vascular Plant</v>
      </c>
      <c r="M4727" t="str">
        <f>_xlfn.XLOOKUP(tbl_scientific_name[[#This Row],[scientific_name]],tbl_obsv[scientific_name],tbl_obsv[conservation_status])</f>
        <v>No Intervention</v>
      </c>
      <c r="N4727" t="b">
        <f>_xlfn.XLOOKUP(tbl_scientific_name[[#This Row],[scientific_name]],tbl_obsv[scientific_name],tbl_obsv[is_protected])</f>
        <v>0</v>
      </c>
    </row>
    <row r="4728" spans="1:14" x14ac:dyDescent="0.2">
      <c r="A4728" t="s">
        <v>3356</v>
      </c>
      <c r="B4728" t="s">
        <v>4</v>
      </c>
      <c r="C4728">
        <v>53</v>
      </c>
      <c r="D4728" t="s">
        <v>6122</v>
      </c>
      <c r="E4728" t="s">
        <v>11066</v>
      </c>
      <c r="F4728" t="b">
        <f>IF(tbl_obsv[[#This Row],[conservation_status]]&lt;&gt;"No Intervention",TRUE,FALSE)</f>
        <v>0</v>
      </c>
      <c r="J4728" t="s">
        <v>4733</v>
      </c>
      <c r="K4728">
        <f>COUNTIFS(tbl_obsv[scientific_name],$J4728)</f>
        <v>4</v>
      </c>
      <c r="L4728" t="str">
        <f>_xlfn.XLOOKUP(tbl_scientific_name[[#This Row],[scientific_name]],tbl_obsv[scientific_name],tbl_obsv[category])</f>
        <v>Vascular Plant</v>
      </c>
      <c r="M4728" t="str">
        <f>_xlfn.XLOOKUP(tbl_scientific_name[[#This Row],[scientific_name]],tbl_obsv[scientific_name],tbl_obsv[conservation_status])</f>
        <v>No Intervention</v>
      </c>
      <c r="N4728" t="b">
        <f>_xlfn.XLOOKUP(tbl_scientific_name[[#This Row],[scientific_name]],tbl_obsv[scientific_name],tbl_obsv[is_protected])</f>
        <v>0</v>
      </c>
    </row>
    <row r="4729" spans="1:14" x14ac:dyDescent="0.2">
      <c r="A4729" t="s">
        <v>3357</v>
      </c>
      <c r="B4729" t="s">
        <v>7</v>
      </c>
      <c r="C4729">
        <v>196</v>
      </c>
      <c r="D4729" t="s">
        <v>6122</v>
      </c>
      <c r="E4729" t="s">
        <v>11066</v>
      </c>
      <c r="F4729" t="b">
        <f>IF(tbl_obsv[[#This Row],[conservation_status]]&lt;&gt;"No Intervention",TRUE,FALSE)</f>
        <v>0</v>
      </c>
      <c r="J4729" t="s">
        <v>4734</v>
      </c>
      <c r="K4729">
        <f>COUNTIFS(tbl_obsv[scientific_name],$J4729)</f>
        <v>4</v>
      </c>
      <c r="L4729" t="str">
        <f>_xlfn.XLOOKUP(tbl_scientific_name[[#This Row],[scientific_name]],tbl_obsv[scientific_name],tbl_obsv[category])</f>
        <v>Amphibian</v>
      </c>
      <c r="M4729" t="str">
        <f>_xlfn.XLOOKUP(tbl_scientific_name[[#This Row],[scientific_name]],tbl_obsv[scientific_name],tbl_obsv[conservation_status])</f>
        <v>No Intervention</v>
      </c>
      <c r="N4729" t="b">
        <f>_xlfn.XLOOKUP(tbl_scientific_name[[#This Row],[scientific_name]],tbl_obsv[scientific_name],tbl_obsv[is_protected])</f>
        <v>0</v>
      </c>
    </row>
    <row r="4730" spans="1:14" x14ac:dyDescent="0.2">
      <c r="A4730" t="s">
        <v>3358</v>
      </c>
      <c r="B4730" t="s">
        <v>7</v>
      </c>
      <c r="C4730">
        <v>176</v>
      </c>
      <c r="D4730" t="s">
        <v>6020</v>
      </c>
      <c r="E4730" t="s">
        <v>11066</v>
      </c>
      <c r="F4730" t="b">
        <f>IF(tbl_obsv[[#This Row],[conservation_status]]&lt;&gt;"No Intervention",TRUE,FALSE)</f>
        <v>0</v>
      </c>
      <c r="J4730" t="s">
        <v>4735</v>
      </c>
      <c r="K4730">
        <f>COUNTIFS(tbl_obsv[scientific_name],$J4730)</f>
        <v>4</v>
      </c>
      <c r="L4730" t="str">
        <f>_xlfn.XLOOKUP(tbl_scientific_name[[#This Row],[scientific_name]],tbl_obsv[scientific_name],tbl_obsv[category])</f>
        <v>Bird</v>
      </c>
      <c r="M4730" t="str">
        <f>_xlfn.XLOOKUP(tbl_scientific_name[[#This Row],[scientific_name]],tbl_obsv[scientific_name],tbl_obsv[conservation_status])</f>
        <v>No Intervention</v>
      </c>
      <c r="N4730" t="b">
        <f>_xlfn.XLOOKUP(tbl_scientific_name[[#This Row],[scientific_name]],tbl_obsv[scientific_name],tbl_obsv[is_protected])</f>
        <v>0</v>
      </c>
    </row>
    <row r="4731" spans="1:14" x14ac:dyDescent="0.2">
      <c r="A4731" t="s">
        <v>381</v>
      </c>
      <c r="B4731" t="s">
        <v>13</v>
      </c>
      <c r="C4731">
        <v>232</v>
      </c>
      <c r="D4731" t="s">
        <v>8148</v>
      </c>
      <c r="E4731" t="s">
        <v>11066</v>
      </c>
      <c r="F4731" t="b">
        <f>IF(tbl_obsv[[#This Row],[conservation_status]]&lt;&gt;"No Intervention",TRUE,FALSE)</f>
        <v>0</v>
      </c>
      <c r="J4731" t="s">
        <v>4736</v>
      </c>
      <c r="K4731">
        <f>COUNTIFS(tbl_obsv[scientific_name],$J4731)</f>
        <v>4</v>
      </c>
      <c r="L4731" t="str">
        <f>_xlfn.XLOOKUP(tbl_scientific_name[[#This Row],[scientific_name]],tbl_obsv[scientific_name],tbl_obsv[category])</f>
        <v>Nonvascular Plant</v>
      </c>
      <c r="M4731" t="str">
        <f>_xlfn.XLOOKUP(tbl_scientific_name[[#This Row],[scientific_name]],tbl_obsv[scientific_name],tbl_obsv[conservation_status])</f>
        <v>No Intervention</v>
      </c>
      <c r="N4731" t="b">
        <f>_xlfn.XLOOKUP(tbl_scientific_name[[#This Row],[scientific_name]],tbl_obsv[scientific_name],tbl_obsv[is_protected])</f>
        <v>0</v>
      </c>
    </row>
    <row r="4732" spans="1:14" x14ac:dyDescent="0.2">
      <c r="A4732" t="s">
        <v>3359</v>
      </c>
      <c r="B4732" t="s">
        <v>7</v>
      </c>
      <c r="C4732">
        <v>133</v>
      </c>
      <c r="D4732" t="s">
        <v>6122</v>
      </c>
      <c r="E4732" t="s">
        <v>11066</v>
      </c>
      <c r="F4732" t="b">
        <f>IF(tbl_obsv[[#This Row],[conservation_status]]&lt;&gt;"No Intervention",TRUE,FALSE)</f>
        <v>0</v>
      </c>
      <c r="J4732" t="s">
        <v>4737</v>
      </c>
      <c r="K4732">
        <f>COUNTIFS(tbl_obsv[scientific_name],$J4732)</f>
        <v>4</v>
      </c>
      <c r="L4732" t="str">
        <f>_xlfn.XLOOKUP(tbl_scientific_name[[#This Row],[scientific_name]],tbl_obsv[scientific_name],tbl_obsv[category])</f>
        <v>Vascular Plant</v>
      </c>
      <c r="M4732" t="str">
        <f>_xlfn.XLOOKUP(tbl_scientific_name[[#This Row],[scientific_name]],tbl_obsv[scientific_name],tbl_obsv[conservation_status])</f>
        <v>No Intervention</v>
      </c>
      <c r="N4732" t="b">
        <f>_xlfn.XLOOKUP(tbl_scientific_name[[#This Row],[scientific_name]],tbl_obsv[scientific_name],tbl_obsv[is_protected])</f>
        <v>0</v>
      </c>
    </row>
    <row r="4733" spans="1:14" x14ac:dyDescent="0.2">
      <c r="A4733" t="s">
        <v>235</v>
      </c>
      <c r="B4733" t="s">
        <v>7</v>
      </c>
      <c r="C4733">
        <v>168</v>
      </c>
      <c r="D4733" t="s">
        <v>6122</v>
      </c>
      <c r="E4733" t="s">
        <v>11066</v>
      </c>
      <c r="F4733" t="b">
        <f>IF(tbl_obsv[[#This Row],[conservation_status]]&lt;&gt;"No Intervention",TRUE,FALSE)</f>
        <v>0</v>
      </c>
      <c r="J4733" t="s">
        <v>4738</v>
      </c>
      <c r="K4733">
        <f>COUNTIFS(tbl_obsv[scientific_name],$J4733)</f>
        <v>4</v>
      </c>
      <c r="L4733" t="str">
        <f>_xlfn.XLOOKUP(tbl_scientific_name[[#This Row],[scientific_name]],tbl_obsv[scientific_name],tbl_obsv[category])</f>
        <v>Vascular Plant</v>
      </c>
      <c r="M4733" t="str">
        <f>_xlfn.XLOOKUP(tbl_scientific_name[[#This Row],[scientific_name]],tbl_obsv[scientific_name],tbl_obsv[conservation_status])</f>
        <v>No Intervention</v>
      </c>
      <c r="N4733" t="b">
        <f>_xlfn.XLOOKUP(tbl_scientific_name[[#This Row],[scientific_name]],tbl_obsv[scientific_name],tbl_obsv[is_protected])</f>
        <v>0</v>
      </c>
    </row>
    <row r="4734" spans="1:14" x14ac:dyDescent="0.2">
      <c r="A4734" t="s">
        <v>455</v>
      </c>
      <c r="B4734" t="s">
        <v>4</v>
      </c>
      <c r="C4734">
        <v>56</v>
      </c>
      <c r="D4734" t="s">
        <v>5644</v>
      </c>
      <c r="E4734" t="s">
        <v>11066</v>
      </c>
      <c r="F4734" t="b">
        <f>IF(tbl_obsv[[#This Row],[conservation_status]]&lt;&gt;"No Intervention",TRUE,FALSE)</f>
        <v>0</v>
      </c>
      <c r="J4734" t="s">
        <v>4739</v>
      </c>
      <c r="K4734">
        <f>COUNTIFS(tbl_obsv[scientific_name],$J4734)</f>
        <v>4</v>
      </c>
      <c r="L4734" t="str">
        <f>_xlfn.XLOOKUP(tbl_scientific_name[[#This Row],[scientific_name]],tbl_obsv[scientific_name],tbl_obsv[category])</f>
        <v>Vascular Plant</v>
      </c>
      <c r="M4734" t="str">
        <f>_xlfn.XLOOKUP(tbl_scientific_name[[#This Row],[scientific_name]],tbl_obsv[scientific_name],tbl_obsv[conservation_status])</f>
        <v>No Intervention</v>
      </c>
      <c r="N4734" t="b">
        <f>_xlfn.XLOOKUP(tbl_scientific_name[[#This Row],[scientific_name]],tbl_obsv[scientific_name],tbl_obsv[is_protected])</f>
        <v>0</v>
      </c>
    </row>
    <row r="4735" spans="1:14" x14ac:dyDescent="0.2">
      <c r="A4735" t="s">
        <v>3360</v>
      </c>
      <c r="B4735" t="s">
        <v>4</v>
      </c>
      <c r="C4735">
        <v>55</v>
      </c>
      <c r="D4735" t="s">
        <v>6122</v>
      </c>
      <c r="E4735" t="s">
        <v>11066</v>
      </c>
      <c r="F4735" t="b">
        <f>IF(tbl_obsv[[#This Row],[conservation_status]]&lt;&gt;"No Intervention",TRUE,FALSE)</f>
        <v>0</v>
      </c>
      <c r="J4735" t="s">
        <v>4740</v>
      </c>
      <c r="K4735">
        <f>COUNTIFS(tbl_obsv[scientific_name],$J4735)</f>
        <v>4</v>
      </c>
      <c r="L4735" t="str">
        <f>_xlfn.XLOOKUP(tbl_scientific_name[[#This Row],[scientific_name]],tbl_obsv[scientific_name],tbl_obsv[category])</f>
        <v>Reptile</v>
      </c>
      <c r="M4735" t="str">
        <f>_xlfn.XLOOKUP(tbl_scientific_name[[#This Row],[scientific_name]],tbl_obsv[scientific_name],tbl_obsv[conservation_status])</f>
        <v>No Intervention</v>
      </c>
      <c r="N4735" t="b">
        <f>_xlfn.XLOOKUP(tbl_scientific_name[[#This Row],[scientific_name]],tbl_obsv[scientific_name],tbl_obsv[is_protected])</f>
        <v>0</v>
      </c>
    </row>
    <row r="4736" spans="1:14" x14ac:dyDescent="0.2">
      <c r="A4736" t="s">
        <v>3361</v>
      </c>
      <c r="B4736" t="s">
        <v>13</v>
      </c>
      <c r="C4736">
        <v>250</v>
      </c>
      <c r="D4736" t="s">
        <v>6122</v>
      </c>
      <c r="E4736" t="s">
        <v>11066</v>
      </c>
      <c r="F4736" t="b">
        <f>IF(tbl_obsv[[#This Row],[conservation_status]]&lt;&gt;"No Intervention",TRUE,FALSE)</f>
        <v>0</v>
      </c>
      <c r="J4736" t="s">
        <v>4741</v>
      </c>
      <c r="K4736">
        <f>COUNTIFS(tbl_obsv[scientific_name],$J4736)</f>
        <v>4</v>
      </c>
      <c r="L4736" t="str">
        <f>_xlfn.XLOOKUP(tbl_scientific_name[[#This Row],[scientific_name]],tbl_obsv[scientific_name],tbl_obsv[category])</f>
        <v>Vascular Plant</v>
      </c>
      <c r="M4736" t="str">
        <f>_xlfn.XLOOKUP(tbl_scientific_name[[#This Row],[scientific_name]],tbl_obsv[scientific_name],tbl_obsv[conservation_status])</f>
        <v>No Intervention</v>
      </c>
      <c r="N4736" t="b">
        <f>_xlfn.XLOOKUP(tbl_scientific_name[[#This Row],[scientific_name]],tbl_obsv[scientific_name],tbl_obsv[is_protected])</f>
        <v>0</v>
      </c>
    </row>
    <row r="4737" spans="1:14" x14ac:dyDescent="0.2">
      <c r="A4737" t="s">
        <v>3362</v>
      </c>
      <c r="B4737" t="s">
        <v>7</v>
      </c>
      <c r="C4737">
        <v>161</v>
      </c>
      <c r="D4737" t="s">
        <v>6122</v>
      </c>
      <c r="E4737" t="s">
        <v>11066</v>
      </c>
      <c r="F4737" t="b">
        <f>IF(tbl_obsv[[#This Row],[conservation_status]]&lt;&gt;"No Intervention",TRUE,FALSE)</f>
        <v>0</v>
      </c>
      <c r="J4737" t="s">
        <v>4742</v>
      </c>
      <c r="K4737">
        <f>COUNTIFS(tbl_obsv[scientific_name],$J4737)</f>
        <v>4</v>
      </c>
      <c r="L4737" t="str">
        <f>_xlfn.XLOOKUP(tbl_scientific_name[[#This Row],[scientific_name]],tbl_obsv[scientific_name],tbl_obsv[category])</f>
        <v>Vascular Plant</v>
      </c>
      <c r="M4737" t="str">
        <f>_xlfn.XLOOKUP(tbl_scientific_name[[#This Row],[scientific_name]],tbl_obsv[scientific_name],tbl_obsv[conservation_status])</f>
        <v>No Intervention</v>
      </c>
      <c r="N4737" t="b">
        <f>_xlfn.XLOOKUP(tbl_scientific_name[[#This Row],[scientific_name]],tbl_obsv[scientific_name],tbl_obsv[is_protected])</f>
        <v>0</v>
      </c>
    </row>
    <row r="4738" spans="1:14" x14ac:dyDescent="0.2">
      <c r="A4738" t="s">
        <v>2313</v>
      </c>
      <c r="B4738" t="s">
        <v>7</v>
      </c>
      <c r="C4738">
        <v>131</v>
      </c>
      <c r="D4738" t="s">
        <v>6122</v>
      </c>
      <c r="E4738" t="s">
        <v>11066</v>
      </c>
      <c r="F4738" t="b">
        <f>IF(tbl_obsv[[#This Row],[conservation_status]]&lt;&gt;"No Intervention",TRUE,FALSE)</f>
        <v>0</v>
      </c>
      <c r="J4738" t="s">
        <v>4743</v>
      </c>
      <c r="K4738">
        <f>COUNTIFS(tbl_obsv[scientific_name],$J4738)</f>
        <v>4</v>
      </c>
      <c r="L4738" t="str">
        <f>_xlfn.XLOOKUP(tbl_scientific_name[[#This Row],[scientific_name]],tbl_obsv[scientific_name],tbl_obsv[category])</f>
        <v>Vascular Plant</v>
      </c>
      <c r="M4738" t="str">
        <f>_xlfn.XLOOKUP(tbl_scientific_name[[#This Row],[scientific_name]],tbl_obsv[scientific_name],tbl_obsv[conservation_status])</f>
        <v>No Intervention</v>
      </c>
      <c r="N4738" t="b">
        <f>_xlfn.XLOOKUP(tbl_scientific_name[[#This Row],[scientific_name]],tbl_obsv[scientific_name],tbl_obsv[is_protected])</f>
        <v>0</v>
      </c>
    </row>
    <row r="4739" spans="1:14" x14ac:dyDescent="0.2">
      <c r="A4739" t="s">
        <v>3068</v>
      </c>
      <c r="B4739" t="s">
        <v>4</v>
      </c>
      <c r="C4739">
        <v>89</v>
      </c>
      <c r="D4739" t="s">
        <v>5551</v>
      </c>
      <c r="E4739" t="s">
        <v>11066</v>
      </c>
      <c r="F4739" t="b">
        <f>IF(tbl_obsv[[#This Row],[conservation_status]]&lt;&gt;"No Intervention",TRUE,FALSE)</f>
        <v>0</v>
      </c>
      <c r="J4739" t="s">
        <v>4744</v>
      </c>
      <c r="K4739">
        <f>COUNTIFS(tbl_obsv[scientific_name],$J4739)</f>
        <v>4</v>
      </c>
      <c r="L4739" t="str">
        <f>_xlfn.XLOOKUP(tbl_scientific_name[[#This Row],[scientific_name]],tbl_obsv[scientific_name],tbl_obsv[category])</f>
        <v>Vascular Plant</v>
      </c>
      <c r="M4739" t="str">
        <f>_xlfn.XLOOKUP(tbl_scientific_name[[#This Row],[scientific_name]],tbl_obsv[scientific_name],tbl_obsv[conservation_status])</f>
        <v>No Intervention</v>
      </c>
      <c r="N4739" t="b">
        <f>_xlfn.XLOOKUP(tbl_scientific_name[[#This Row],[scientific_name]],tbl_obsv[scientific_name],tbl_obsv[is_protected])</f>
        <v>0</v>
      </c>
    </row>
    <row r="4740" spans="1:14" x14ac:dyDescent="0.2">
      <c r="A4740" t="s">
        <v>3363</v>
      </c>
      <c r="B4740" t="s">
        <v>4</v>
      </c>
      <c r="C4740">
        <v>94</v>
      </c>
      <c r="D4740" t="s">
        <v>5551</v>
      </c>
      <c r="E4740" t="s">
        <v>5560</v>
      </c>
      <c r="F4740" t="b">
        <f>IF(tbl_obsv[[#This Row],[conservation_status]]&lt;&gt;"No Intervention",TRUE,FALSE)</f>
        <v>1</v>
      </c>
      <c r="J4740" t="s">
        <v>4745</v>
      </c>
      <c r="K4740">
        <f>COUNTIFS(tbl_obsv[scientific_name],$J4740)</f>
        <v>4</v>
      </c>
      <c r="L4740" t="str">
        <f>_xlfn.XLOOKUP(tbl_scientific_name[[#This Row],[scientific_name]],tbl_obsv[scientific_name],tbl_obsv[category])</f>
        <v>Vascular Plant</v>
      </c>
      <c r="M4740" t="str">
        <f>_xlfn.XLOOKUP(tbl_scientific_name[[#This Row],[scientific_name]],tbl_obsv[scientific_name],tbl_obsv[conservation_status])</f>
        <v>No Intervention</v>
      </c>
      <c r="N4740" t="b">
        <f>_xlfn.XLOOKUP(tbl_scientific_name[[#This Row],[scientific_name]],tbl_obsv[scientific_name],tbl_obsv[is_protected])</f>
        <v>0</v>
      </c>
    </row>
    <row r="4741" spans="1:14" x14ac:dyDescent="0.2">
      <c r="A4741" t="s">
        <v>3316</v>
      </c>
      <c r="B4741" t="s">
        <v>9</v>
      </c>
      <c r="C4741">
        <v>87</v>
      </c>
      <c r="D4741" t="s">
        <v>6122</v>
      </c>
      <c r="E4741" t="s">
        <v>11066</v>
      </c>
      <c r="F4741" t="b">
        <f>IF(tbl_obsv[[#This Row],[conservation_status]]&lt;&gt;"No Intervention",TRUE,FALSE)</f>
        <v>0</v>
      </c>
      <c r="J4741" t="s">
        <v>4746</v>
      </c>
      <c r="K4741">
        <f>COUNTIFS(tbl_obsv[scientific_name],$J4741)</f>
        <v>8</v>
      </c>
      <c r="L4741" t="str">
        <f>_xlfn.XLOOKUP(tbl_scientific_name[[#This Row],[scientific_name]],tbl_obsv[scientific_name],tbl_obsv[category])</f>
        <v>Mammal</v>
      </c>
      <c r="M4741" t="str">
        <f>_xlfn.XLOOKUP(tbl_scientific_name[[#This Row],[scientific_name]],tbl_obsv[scientific_name],tbl_obsv[conservation_status])</f>
        <v>No Intervention</v>
      </c>
      <c r="N4741" t="b">
        <f>_xlfn.XLOOKUP(tbl_scientific_name[[#This Row],[scientific_name]],tbl_obsv[scientific_name],tbl_obsv[is_protected])</f>
        <v>0</v>
      </c>
    </row>
    <row r="4742" spans="1:14" x14ac:dyDescent="0.2">
      <c r="A4742" t="s">
        <v>277</v>
      </c>
      <c r="B4742" t="s">
        <v>4</v>
      </c>
      <c r="C4742">
        <v>84</v>
      </c>
      <c r="D4742" t="s">
        <v>6122</v>
      </c>
      <c r="E4742" t="s">
        <v>11066</v>
      </c>
      <c r="F4742" t="b">
        <f>IF(tbl_obsv[[#This Row],[conservation_status]]&lt;&gt;"No Intervention",TRUE,FALSE)</f>
        <v>0</v>
      </c>
      <c r="J4742" t="s">
        <v>4747</v>
      </c>
      <c r="K4742">
        <f>COUNTIFS(tbl_obsv[scientific_name],$J4742)</f>
        <v>4</v>
      </c>
      <c r="L4742" t="str">
        <f>_xlfn.XLOOKUP(tbl_scientific_name[[#This Row],[scientific_name]],tbl_obsv[scientific_name],tbl_obsv[category])</f>
        <v>Vascular Plant</v>
      </c>
      <c r="M4742" t="str">
        <f>_xlfn.XLOOKUP(tbl_scientific_name[[#This Row],[scientific_name]],tbl_obsv[scientific_name],tbl_obsv[conservation_status])</f>
        <v>No Intervention</v>
      </c>
      <c r="N4742" t="b">
        <f>_xlfn.XLOOKUP(tbl_scientific_name[[#This Row],[scientific_name]],tbl_obsv[scientific_name],tbl_obsv[is_protected])</f>
        <v>0</v>
      </c>
    </row>
    <row r="4743" spans="1:14" x14ac:dyDescent="0.2">
      <c r="A4743" t="s">
        <v>3071</v>
      </c>
      <c r="B4743" t="s">
        <v>7</v>
      </c>
      <c r="C4743">
        <v>112</v>
      </c>
      <c r="D4743" t="s">
        <v>6122</v>
      </c>
      <c r="E4743" t="s">
        <v>11066</v>
      </c>
      <c r="F4743" t="b">
        <f>IF(tbl_obsv[[#This Row],[conservation_status]]&lt;&gt;"No Intervention",TRUE,FALSE)</f>
        <v>0</v>
      </c>
      <c r="J4743" t="s">
        <v>4748</v>
      </c>
      <c r="K4743">
        <f>COUNTIFS(tbl_obsv[scientific_name],$J4743)</f>
        <v>4</v>
      </c>
      <c r="L4743" t="str">
        <f>_xlfn.XLOOKUP(tbl_scientific_name[[#This Row],[scientific_name]],tbl_obsv[scientific_name],tbl_obsv[category])</f>
        <v>Vascular Plant</v>
      </c>
      <c r="M4743" t="str">
        <f>_xlfn.XLOOKUP(tbl_scientific_name[[#This Row],[scientific_name]],tbl_obsv[scientific_name],tbl_obsv[conservation_status])</f>
        <v>No Intervention</v>
      </c>
      <c r="N4743" t="b">
        <f>_xlfn.XLOOKUP(tbl_scientific_name[[#This Row],[scientific_name]],tbl_obsv[scientific_name],tbl_obsv[is_protected])</f>
        <v>0</v>
      </c>
    </row>
    <row r="4744" spans="1:14" x14ac:dyDescent="0.2">
      <c r="A4744" t="s">
        <v>3364</v>
      </c>
      <c r="B4744" t="s">
        <v>7</v>
      </c>
      <c r="C4744">
        <v>104</v>
      </c>
      <c r="D4744" t="s">
        <v>6122</v>
      </c>
      <c r="E4744" t="s">
        <v>11066</v>
      </c>
      <c r="F4744" t="b">
        <f>IF(tbl_obsv[[#This Row],[conservation_status]]&lt;&gt;"No Intervention",TRUE,FALSE)</f>
        <v>0</v>
      </c>
      <c r="J4744" t="s">
        <v>4749</v>
      </c>
      <c r="K4744">
        <f>COUNTIFS(tbl_obsv[scientific_name],$J4744)</f>
        <v>4</v>
      </c>
      <c r="L4744" t="str">
        <f>_xlfn.XLOOKUP(tbl_scientific_name[[#This Row],[scientific_name]],tbl_obsv[scientific_name],tbl_obsv[category])</f>
        <v>Bird</v>
      </c>
      <c r="M4744" t="str">
        <f>_xlfn.XLOOKUP(tbl_scientific_name[[#This Row],[scientific_name]],tbl_obsv[scientific_name],tbl_obsv[conservation_status])</f>
        <v>No Intervention</v>
      </c>
      <c r="N4744" t="b">
        <f>_xlfn.XLOOKUP(tbl_scientific_name[[#This Row],[scientific_name]],tbl_obsv[scientific_name],tbl_obsv[is_protected])</f>
        <v>0</v>
      </c>
    </row>
    <row r="4745" spans="1:14" x14ac:dyDescent="0.2">
      <c r="A4745" t="s">
        <v>3365</v>
      </c>
      <c r="B4745" t="s">
        <v>9</v>
      </c>
      <c r="C4745">
        <v>112</v>
      </c>
      <c r="D4745" t="s">
        <v>6122</v>
      </c>
      <c r="E4745" t="s">
        <v>11066</v>
      </c>
      <c r="F4745" t="b">
        <f>IF(tbl_obsv[[#This Row],[conservation_status]]&lt;&gt;"No Intervention",TRUE,FALSE)</f>
        <v>0</v>
      </c>
      <c r="J4745" t="s">
        <v>4750</v>
      </c>
      <c r="K4745">
        <f>COUNTIFS(tbl_obsv[scientific_name],$J4745)</f>
        <v>4</v>
      </c>
      <c r="L4745" t="str">
        <f>_xlfn.XLOOKUP(tbl_scientific_name[[#This Row],[scientific_name]],tbl_obsv[scientific_name],tbl_obsv[category])</f>
        <v>Vascular Plant</v>
      </c>
      <c r="M4745" t="str">
        <f>_xlfn.XLOOKUP(tbl_scientific_name[[#This Row],[scientific_name]],tbl_obsv[scientific_name],tbl_obsv[conservation_status])</f>
        <v>No Intervention</v>
      </c>
      <c r="N4745" t="b">
        <f>_xlfn.XLOOKUP(tbl_scientific_name[[#This Row],[scientific_name]],tbl_obsv[scientific_name],tbl_obsv[is_protected])</f>
        <v>0</v>
      </c>
    </row>
    <row r="4746" spans="1:14" x14ac:dyDescent="0.2">
      <c r="A4746" t="s">
        <v>3366</v>
      </c>
      <c r="B4746" t="s">
        <v>13</v>
      </c>
      <c r="C4746">
        <v>267</v>
      </c>
      <c r="D4746" t="s">
        <v>6122</v>
      </c>
      <c r="E4746" t="s">
        <v>11066</v>
      </c>
      <c r="F4746" t="b">
        <f>IF(tbl_obsv[[#This Row],[conservation_status]]&lt;&gt;"No Intervention",TRUE,FALSE)</f>
        <v>0</v>
      </c>
      <c r="J4746" t="s">
        <v>4751</v>
      </c>
      <c r="K4746">
        <f>COUNTIFS(tbl_obsv[scientific_name],$J4746)</f>
        <v>4</v>
      </c>
      <c r="L4746" t="str">
        <f>_xlfn.XLOOKUP(tbl_scientific_name[[#This Row],[scientific_name]],tbl_obsv[scientific_name],tbl_obsv[category])</f>
        <v>Vascular Plant</v>
      </c>
      <c r="M4746" t="str">
        <f>_xlfn.XLOOKUP(tbl_scientific_name[[#This Row],[scientific_name]],tbl_obsv[scientific_name],tbl_obsv[conservation_status])</f>
        <v>No Intervention</v>
      </c>
      <c r="N4746" t="b">
        <f>_xlfn.XLOOKUP(tbl_scientific_name[[#This Row],[scientific_name]],tbl_obsv[scientific_name],tbl_obsv[is_protected])</f>
        <v>0</v>
      </c>
    </row>
    <row r="4747" spans="1:14" x14ac:dyDescent="0.2">
      <c r="A4747" t="s">
        <v>1155</v>
      </c>
      <c r="B4747" t="s">
        <v>9</v>
      </c>
      <c r="C4747">
        <v>59</v>
      </c>
      <c r="D4747" t="s">
        <v>8148</v>
      </c>
      <c r="E4747" t="s">
        <v>11066</v>
      </c>
      <c r="F4747" t="b">
        <f>IF(tbl_obsv[[#This Row],[conservation_status]]&lt;&gt;"No Intervention",TRUE,FALSE)</f>
        <v>0</v>
      </c>
      <c r="J4747" t="s">
        <v>4752</v>
      </c>
      <c r="K4747">
        <f>COUNTIFS(tbl_obsv[scientific_name],$J4747)</f>
        <v>4</v>
      </c>
      <c r="L4747" t="str">
        <f>_xlfn.XLOOKUP(tbl_scientific_name[[#This Row],[scientific_name]],tbl_obsv[scientific_name],tbl_obsv[category])</f>
        <v>Vascular Plant</v>
      </c>
      <c r="M4747" t="str">
        <f>_xlfn.XLOOKUP(tbl_scientific_name[[#This Row],[scientific_name]],tbl_obsv[scientific_name],tbl_obsv[conservation_status])</f>
        <v>No Intervention</v>
      </c>
      <c r="N4747" t="b">
        <f>_xlfn.XLOOKUP(tbl_scientific_name[[#This Row],[scientific_name]],tbl_obsv[scientific_name],tbl_obsv[is_protected])</f>
        <v>0</v>
      </c>
    </row>
    <row r="4748" spans="1:14" x14ac:dyDescent="0.2">
      <c r="A4748" t="s">
        <v>1462</v>
      </c>
      <c r="B4748" t="s">
        <v>7</v>
      </c>
      <c r="C4748">
        <v>118</v>
      </c>
      <c r="D4748" t="s">
        <v>8148</v>
      </c>
      <c r="E4748" t="s">
        <v>11066</v>
      </c>
      <c r="F4748" t="b">
        <f>IF(tbl_obsv[[#This Row],[conservation_status]]&lt;&gt;"No Intervention",TRUE,FALSE)</f>
        <v>0</v>
      </c>
      <c r="J4748" t="s">
        <v>4753</v>
      </c>
      <c r="K4748">
        <f>COUNTIFS(tbl_obsv[scientific_name],$J4748)</f>
        <v>4</v>
      </c>
      <c r="L4748" t="str">
        <f>_xlfn.XLOOKUP(tbl_scientific_name[[#This Row],[scientific_name]],tbl_obsv[scientific_name],tbl_obsv[category])</f>
        <v>Vascular Plant</v>
      </c>
      <c r="M4748" t="str">
        <f>_xlfn.XLOOKUP(tbl_scientific_name[[#This Row],[scientific_name]],tbl_obsv[scientific_name],tbl_obsv[conservation_status])</f>
        <v>No Intervention</v>
      </c>
      <c r="N4748" t="b">
        <f>_xlfn.XLOOKUP(tbl_scientific_name[[#This Row],[scientific_name]],tbl_obsv[scientific_name],tbl_obsv[is_protected])</f>
        <v>0</v>
      </c>
    </row>
    <row r="4749" spans="1:14" x14ac:dyDescent="0.2">
      <c r="A4749" t="s">
        <v>3367</v>
      </c>
      <c r="B4749" t="s">
        <v>7</v>
      </c>
      <c r="C4749">
        <v>158</v>
      </c>
      <c r="D4749" t="s">
        <v>6122</v>
      </c>
      <c r="E4749" t="s">
        <v>11066</v>
      </c>
      <c r="F4749" t="b">
        <f>IF(tbl_obsv[[#This Row],[conservation_status]]&lt;&gt;"No Intervention",TRUE,FALSE)</f>
        <v>0</v>
      </c>
      <c r="J4749" t="s">
        <v>4754</v>
      </c>
      <c r="K4749">
        <f>COUNTIFS(tbl_obsv[scientific_name],$J4749)</f>
        <v>4</v>
      </c>
      <c r="L4749" t="str">
        <f>_xlfn.XLOOKUP(tbl_scientific_name[[#This Row],[scientific_name]],tbl_obsv[scientific_name],tbl_obsv[category])</f>
        <v>Vascular Plant</v>
      </c>
      <c r="M4749" t="str">
        <f>_xlfn.XLOOKUP(tbl_scientific_name[[#This Row],[scientific_name]],tbl_obsv[scientific_name],tbl_obsv[conservation_status])</f>
        <v>No Intervention</v>
      </c>
      <c r="N4749" t="b">
        <f>_xlfn.XLOOKUP(tbl_scientific_name[[#This Row],[scientific_name]],tbl_obsv[scientific_name],tbl_obsv[is_protected])</f>
        <v>0</v>
      </c>
    </row>
    <row r="4750" spans="1:14" x14ac:dyDescent="0.2">
      <c r="A4750" t="s">
        <v>3368</v>
      </c>
      <c r="B4750" t="s">
        <v>7</v>
      </c>
      <c r="C4750">
        <v>137</v>
      </c>
      <c r="D4750" t="s">
        <v>6122</v>
      </c>
      <c r="E4750" t="s">
        <v>11066</v>
      </c>
      <c r="F4750" t="b">
        <f>IF(tbl_obsv[[#This Row],[conservation_status]]&lt;&gt;"No Intervention",TRUE,FALSE)</f>
        <v>0</v>
      </c>
      <c r="J4750" t="s">
        <v>4755</v>
      </c>
      <c r="K4750">
        <f>COUNTIFS(tbl_obsv[scientific_name],$J4750)</f>
        <v>4</v>
      </c>
      <c r="L4750" t="str">
        <f>_xlfn.XLOOKUP(tbl_scientific_name[[#This Row],[scientific_name]],tbl_obsv[scientific_name],tbl_obsv[category])</f>
        <v>Vascular Plant</v>
      </c>
      <c r="M4750" t="str">
        <f>_xlfn.XLOOKUP(tbl_scientific_name[[#This Row],[scientific_name]],tbl_obsv[scientific_name],tbl_obsv[conservation_status])</f>
        <v>No Intervention</v>
      </c>
      <c r="N4750" t="b">
        <f>_xlfn.XLOOKUP(tbl_scientific_name[[#This Row],[scientific_name]],tbl_obsv[scientific_name],tbl_obsv[is_protected])</f>
        <v>0</v>
      </c>
    </row>
    <row r="4751" spans="1:14" x14ac:dyDescent="0.2">
      <c r="A4751" t="s">
        <v>3369</v>
      </c>
      <c r="B4751" t="s">
        <v>7</v>
      </c>
      <c r="C4751">
        <v>153</v>
      </c>
      <c r="D4751" t="s">
        <v>6122</v>
      </c>
      <c r="E4751" t="s">
        <v>11066</v>
      </c>
      <c r="F4751" t="b">
        <f>IF(tbl_obsv[[#This Row],[conservation_status]]&lt;&gt;"No Intervention",TRUE,FALSE)</f>
        <v>0</v>
      </c>
      <c r="J4751" t="s">
        <v>4756</v>
      </c>
      <c r="K4751">
        <f>COUNTIFS(tbl_obsv[scientific_name],$J4751)</f>
        <v>4</v>
      </c>
      <c r="L4751" t="str">
        <f>_xlfn.XLOOKUP(tbl_scientific_name[[#This Row],[scientific_name]],tbl_obsv[scientific_name],tbl_obsv[category])</f>
        <v>Amphibian</v>
      </c>
      <c r="M4751" t="str">
        <f>_xlfn.XLOOKUP(tbl_scientific_name[[#This Row],[scientific_name]],tbl_obsv[scientific_name],tbl_obsv[conservation_status])</f>
        <v>No Intervention</v>
      </c>
      <c r="N4751" t="b">
        <f>_xlfn.XLOOKUP(tbl_scientific_name[[#This Row],[scientific_name]],tbl_obsv[scientific_name],tbl_obsv[is_protected])</f>
        <v>0</v>
      </c>
    </row>
    <row r="4752" spans="1:14" x14ac:dyDescent="0.2">
      <c r="A4752" t="s">
        <v>3370</v>
      </c>
      <c r="B4752" t="s">
        <v>13</v>
      </c>
      <c r="C4752">
        <v>252</v>
      </c>
      <c r="D4752" t="s">
        <v>6122</v>
      </c>
      <c r="E4752" t="s">
        <v>11066</v>
      </c>
      <c r="F4752" t="b">
        <f>IF(tbl_obsv[[#This Row],[conservation_status]]&lt;&gt;"No Intervention",TRUE,FALSE)</f>
        <v>0</v>
      </c>
      <c r="J4752" t="s">
        <v>4757</v>
      </c>
      <c r="K4752">
        <f>COUNTIFS(tbl_obsv[scientific_name],$J4752)</f>
        <v>4</v>
      </c>
      <c r="L4752" t="str">
        <f>_xlfn.XLOOKUP(tbl_scientific_name[[#This Row],[scientific_name]],tbl_obsv[scientific_name],tbl_obsv[category])</f>
        <v>Mammal</v>
      </c>
      <c r="M4752" t="str">
        <f>_xlfn.XLOOKUP(tbl_scientific_name[[#This Row],[scientific_name]],tbl_obsv[scientific_name],tbl_obsv[conservation_status])</f>
        <v>No Intervention</v>
      </c>
      <c r="N4752" t="b">
        <f>_xlfn.XLOOKUP(tbl_scientific_name[[#This Row],[scientific_name]],tbl_obsv[scientific_name],tbl_obsv[is_protected])</f>
        <v>0</v>
      </c>
    </row>
    <row r="4753" spans="1:14" x14ac:dyDescent="0.2">
      <c r="A4753" t="s">
        <v>2072</v>
      </c>
      <c r="B4753" t="s">
        <v>13</v>
      </c>
      <c r="C4753">
        <v>258</v>
      </c>
      <c r="D4753" t="s">
        <v>5551</v>
      </c>
      <c r="E4753" t="s">
        <v>11066</v>
      </c>
      <c r="F4753" t="b">
        <f>IF(tbl_obsv[[#This Row],[conservation_status]]&lt;&gt;"No Intervention",TRUE,FALSE)</f>
        <v>0</v>
      </c>
      <c r="J4753" t="s">
        <v>4758</v>
      </c>
      <c r="K4753">
        <f>COUNTIFS(tbl_obsv[scientific_name],$J4753)</f>
        <v>4</v>
      </c>
      <c r="L4753" t="str">
        <f>_xlfn.XLOOKUP(tbl_scientific_name[[#This Row],[scientific_name]],tbl_obsv[scientific_name],tbl_obsv[category])</f>
        <v>Vascular Plant</v>
      </c>
      <c r="M4753" t="str">
        <f>_xlfn.XLOOKUP(tbl_scientific_name[[#This Row],[scientific_name]],tbl_obsv[scientific_name],tbl_obsv[conservation_status])</f>
        <v>No Intervention</v>
      </c>
      <c r="N4753" t="b">
        <f>_xlfn.XLOOKUP(tbl_scientific_name[[#This Row],[scientific_name]],tbl_obsv[scientific_name],tbl_obsv[is_protected])</f>
        <v>0</v>
      </c>
    </row>
    <row r="4754" spans="1:14" x14ac:dyDescent="0.2">
      <c r="A4754" t="s">
        <v>3371</v>
      </c>
      <c r="B4754" t="s">
        <v>9</v>
      </c>
      <c r="C4754">
        <v>144</v>
      </c>
      <c r="D4754" t="s">
        <v>6122</v>
      </c>
      <c r="E4754" t="s">
        <v>11066</v>
      </c>
      <c r="F4754" t="b">
        <f>IF(tbl_obsv[[#This Row],[conservation_status]]&lt;&gt;"No Intervention",TRUE,FALSE)</f>
        <v>0</v>
      </c>
      <c r="J4754" t="s">
        <v>4759</v>
      </c>
      <c r="K4754">
        <f>COUNTIFS(tbl_obsv[scientific_name],$J4754)</f>
        <v>4</v>
      </c>
      <c r="L4754" t="str">
        <f>_xlfn.XLOOKUP(tbl_scientific_name[[#This Row],[scientific_name]],tbl_obsv[scientific_name],tbl_obsv[category])</f>
        <v>Vascular Plant</v>
      </c>
      <c r="M4754" t="str">
        <f>_xlfn.XLOOKUP(tbl_scientific_name[[#This Row],[scientific_name]],tbl_obsv[scientific_name],tbl_obsv[conservation_status])</f>
        <v>No Intervention</v>
      </c>
      <c r="N4754" t="b">
        <f>_xlfn.XLOOKUP(tbl_scientific_name[[#This Row],[scientific_name]],tbl_obsv[scientific_name],tbl_obsv[is_protected])</f>
        <v>0</v>
      </c>
    </row>
    <row r="4755" spans="1:14" x14ac:dyDescent="0.2">
      <c r="A4755" t="s">
        <v>287</v>
      </c>
      <c r="B4755" t="s">
        <v>4</v>
      </c>
      <c r="C4755">
        <v>79</v>
      </c>
      <c r="D4755" t="s">
        <v>6122</v>
      </c>
      <c r="E4755" t="s">
        <v>11066</v>
      </c>
      <c r="F4755" t="b">
        <f>IF(tbl_obsv[[#This Row],[conservation_status]]&lt;&gt;"No Intervention",TRUE,FALSE)</f>
        <v>0</v>
      </c>
      <c r="J4755" t="s">
        <v>4760</v>
      </c>
      <c r="K4755">
        <f>COUNTIFS(tbl_obsv[scientific_name],$J4755)</f>
        <v>4</v>
      </c>
      <c r="L4755" t="str">
        <f>_xlfn.XLOOKUP(tbl_scientific_name[[#This Row],[scientific_name]],tbl_obsv[scientific_name],tbl_obsv[category])</f>
        <v>Vascular Plant</v>
      </c>
      <c r="M4755" t="str">
        <f>_xlfn.XLOOKUP(tbl_scientific_name[[#This Row],[scientific_name]],tbl_obsv[scientific_name],tbl_obsv[conservation_status])</f>
        <v>No Intervention</v>
      </c>
      <c r="N4755" t="b">
        <f>_xlfn.XLOOKUP(tbl_scientific_name[[#This Row],[scientific_name]],tbl_obsv[scientific_name],tbl_obsv[is_protected])</f>
        <v>0</v>
      </c>
    </row>
    <row r="4756" spans="1:14" x14ac:dyDescent="0.2">
      <c r="A4756" t="s">
        <v>3372</v>
      </c>
      <c r="B4756" t="s">
        <v>9</v>
      </c>
      <c r="C4756">
        <v>107</v>
      </c>
      <c r="D4756" t="s">
        <v>5644</v>
      </c>
      <c r="E4756" t="s">
        <v>11066</v>
      </c>
      <c r="F4756" t="b">
        <f>IF(tbl_obsv[[#This Row],[conservation_status]]&lt;&gt;"No Intervention",TRUE,FALSE)</f>
        <v>0</v>
      </c>
      <c r="J4756" t="s">
        <v>4761</v>
      </c>
      <c r="K4756">
        <f>COUNTIFS(tbl_obsv[scientific_name],$J4756)</f>
        <v>4</v>
      </c>
      <c r="L4756" t="str">
        <f>_xlfn.XLOOKUP(tbl_scientific_name[[#This Row],[scientific_name]],tbl_obsv[scientific_name],tbl_obsv[category])</f>
        <v>Vascular Plant</v>
      </c>
      <c r="M4756" t="str">
        <f>_xlfn.XLOOKUP(tbl_scientific_name[[#This Row],[scientific_name]],tbl_obsv[scientific_name],tbl_obsv[conservation_status])</f>
        <v>No Intervention</v>
      </c>
      <c r="N4756" t="b">
        <f>_xlfn.XLOOKUP(tbl_scientific_name[[#This Row],[scientific_name]],tbl_obsv[scientific_name],tbl_obsv[is_protected])</f>
        <v>0</v>
      </c>
    </row>
    <row r="4757" spans="1:14" x14ac:dyDescent="0.2">
      <c r="A4757" t="s">
        <v>3373</v>
      </c>
      <c r="B4757" t="s">
        <v>13</v>
      </c>
      <c r="C4757">
        <v>267</v>
      </c>
      <c r="D4757" t="s">
        <v>6122</v>
      </c>
      <c r="E4757" t="s">
        <v>11066</v>
      </c>
      <c r="F4757" t="b">
        <f>IF(tbl_obsv[[#This Row],[conservation_status]]&lt;&gt;"No Intervention",TRUE,FALSE)</f>
        <v>0</v>
      </c>
      <c r="J4757" t="s">
        <v>4762</v>
      </c>
      <c r="K4757">
        <f>COUNTIFS(tbl_obsv[scientific_name],$J4757)</f>
        <v>4</v>
      </c>
      <c r="L4757" t="str">
        <f>_xlfn.XLOOKUP(tbl_scientific_name[[#This Row],[scientific_name]],tbl_obsv[scientific_name],tbl_obsv[category])</f>
        <v>Vascular Plant</v>
      </c>
      <c r="M4757" t="str">
        <f>_xlfn.XLOOKUP(tbl_scientific_name[[#This Row],[scientific_name]],tbl_obsv[scientific_name],tbl_obsv[conservation_status])</f>
        <v>No Intervention</v>
      </c>
      <c r="N4757" t="b">
        <f>_xlfn.XLOOKUP(tbl_scientific_name[[#This Row],[scientific_name]],tbl_obsv[scientific_name],tbl_obsv[is_protected])</f>
        <v>0</v>
      </c>
    </row>
    <row r="4758" spans="1:14" x14ac:dyDescent="0.2">
      <c r="A4758" t="s">
        <v>2327</v>
      </c>
      <c r="B4758" t="s">
        <v>9</v>
      </c>
      <c r="C4758">
        <v>136</v>
      </c>
      <c r="D4758" t="s">
        <v>6122</v>
      </c>
      <c r="E4758" t="s">
        <v>11066</v>
      </c>
      <c r="F4758" t="b">
        <f>IF(tbl_obsv[[#This Row],[conservation_status]]&lt;&gt;"No Intervention",TRUE,FALSE)</f>
        <v>0</v>
      </c>
      <c r="J4758" t="s">
        <v>4763</v>
      </c>
      <c r="K4758">
        <f>COUNTIFS(tbl_obsv[scientific_name],$J4758)</f>
        <v>4</v>
      </c>
      <c r="L4758" t="str">
        <f>_xlfn.XLOOKUP(tbl_scientific_name[[#This Row],[scientific_name]],tbl_obsv[scientific_name],tbl_obsv[category])</f>
        <v>Vascular Plant</v>
      </c>
      <c r="M4758" t="str">
        <f>_xlfn.XLOOKUP(tbl_scientific_name[[#This Row],[scientific_name]],tbl_obsv[scientific_name],tbl_obsv[conservation_status])</f>
        <v>No Intervention</v>
      </c>
      <c r="N4758" t="b">
        <f>_xlfn.XLOOKUP(tbl_scientific_name[[#This Row],[scientific_name]],tbl_obsv[scientific_name],tbl_obsv[is_protected])</f>
        <v>0</v>
      </c>
    </row>
    <row r="4759" spans="1:14" x14ac:dyDescent="0.2">
      <c r="A4759" t="s">
        <v>507</v>
      </c>
      <c r="B4759" t="s">
        <v>4</v>
      </c>
      <c r="C4759">
        <v>34</v>
      </c>
      <c r="D4759" t="s">
        <v>5551</v>
      </c>
      <c r="E4759" t="s">
        <v>11066</v>
      </c>
      <c r="F4759" t="b">
        <f>IF(tbl_obsv[[#This Row],[conservation_status]]&lt;&gt;"No Intervention",TRUE,FALSE)</f>
        <v>0</v>
      </c>
      <c r="J4759" t="s">
        <v>4764</v>
      </c>
      <c r="K4759">
        <f>COUNTIFS(tbl_obsv[scientific_name],$J4759)</f>
        <v>4</v>
      </c>
      <c r="L4759" t="str">
        <f>_xlfn.XLOOKUP(tbl_scientific_name[[#This Row],[scientific_name]],tbl_obsv[scientific_name],tbl_obsv[category])</f>
        <v>Vascular Plant</v>
      </c>
      <c r="M4759" t="str">
        <f>_xlfn.XLOOKUP(tbl_scientific_name[[#This Row],[scientific_name]],tbl_obsv[scientific_name],tbl_obsv[conservation_status])</f>
        <v>No Intervention</v>
      </c>
      <c r="N4759" t="b">
        <f>_xlfn.XLOOKUP(tbl_scientific_name[[#This Row],[scientific_name]],tbl_obsv[scientific_name],tbl_obsv[is_protected])</f>
        <v>0</v>
      </c>
    </row>
    <row r="4760" spans="1:14" x14ac:dyDescent="0.2">
      <c r="A4760" t="s">
        <v>1696</v>
      </c>
      <c r="B4760" t="s">
        <v>4</v>
      </c>
      <c r="C4760">
        <v>66</v>
      </c>
      <c r="D4760" t="s">
        <v>6122</v>
      </c>
      <c r="E4760" t="s">
        <v>11066</v>
      </c>
      <c r="F4760" t="b">
        <f>IF(tbl_obsv[[#This Row],[conservation_status]]&lt;&gt;"No Intervention",TRUE,FALSE)</f>
        <v>0</v>
      </c>
      <c r="J4760" t="s">
        <v>4765</v>
      </c>
      <c r="K4760">
        <f>COUNTIFS(tbl_obsv[scientific_name],$J4760)</f>
        <v>4</v>
      </c>
      <c r="L4760" t="str">
        <f>_xlfn.XLOOKUP(tbl_scientific_name[[#This Row],[scientific_name]],tbl_obsv[scientific_name],tbl_obsv[category])</f>
        <v>Vascular Plant</v>
      </c>
      <c r="M4760" t="str">
        <f>_xlfn.XLOOKUP(tbl_scientific_name[[#This Row],[scientific_name]],tbl_obsv[scientific_name],tbl_obsv[conservation_status])</f>
        <v>No Intervention</v>
      </c>
      <c r="N4760" t="b">
        <f>_xlfn.XLOOKUP(tbl_scientific_name[[#This Row],[scientific_name]],tbl_obsv[scientific_name],tbl_obsv[is_protected])</f>
        <v>0</v>
      </c>
    </row>
    <row r="4761" spans="1:14" x14ac:dyDescent="0.2">
      <c r="A4761" t="s">
        <v>3374</v>
      </c>
      <c r="B4761" t="s">
        <v>9</v>
      </c>
      <c r="C4761">
        <v>87</v>
      </c>
      <c r="D4761" t="s">
        <v>6122</v>
      </c>
      <c r="E4761" t="s">
        <v>11066</v>
      </c>
      <c r="F4761" t="b">
        <f>IF(tbl_obsv[[#This Row],[conservation_status]]&lt;&gt;"No Intervention",TRUE,FALSE)</f>
        <v>0</v>
      </c>
      <c r="J4761" t="s">
        <v>4766</v>
      </c>
      <c r="K4761">
        <f>COUNTIFS(tbl_obsv[scientific_name],$J4761)</f>
        <v>4</v>
      </c>
      <c r="L4761" t="str">
        <f>_xlfn.XLOOKUP(tbl_scientific_name[[#This Row],[scientific_name]],tbl_obsv[scientific_name],tbl_obsv[category])</f>
        <v>Vascular Plant</v>
      </c>
      <c r="M4761" t="str">
        <f>_xlfn.XLOOKUP(tbl_scientific_name[[#This Row],[scientific_name]],tbl_obsv[scientific_name],tbl_obsv[conservation_status])</f>
        <v>No Intervention</v>
      </c>
      <c r="N4761" t="b">
        <f>_xlfn.XLOOKUP(tbl_scientific_name[[#This Row],[scientific_name]],tbl_obsv[scientific_name],tbl_obsv[is_protected])</f>
        <v>0</v>
      </c>
    </row>
    <row r="4762" spans="1:14" x14ac:dyDescent="0.2">
      <c r="A4762" t="s">
        <v>3375</v>
      </c>
      <c r="B4762" t="s">
        <v>4</v>
      </c>
      <c r="C4762">
        <v>82</v>
      </c>
      <c r="D4762" t="s">
        <v>6122</v>
      </c>
      <c r="E4762" t="s">
        <v>11066</v>
      </c>
      <c r="F4762" t="b">
        <f>IF(tbl_obsv[[#This Row],[conservation_status]]&lt;&gt;"No Intervention",TRUE,FALSE)</f>
        <v>0</v>
      </c>
      <c r="J4762" t="s">
        <v>4767</v>
      </c>
      <c r="K4762">
        <f>COUNTIFS(tbl_obsv[scientific_name],$J4762)</f>
        <v>4</v>
      </c>
      <c r="L4762" t="str">
        <f>_xlfn.XLOOKUP(tbl_scientific_name[[#This Row],[scientific_name]],tbl_obsv[scientific_name],tbl_obsv[category])</f>
        <v>Vascular Plant</v>
      </c>
      <c r="M4762" t="str">
        <f>_xlfn.XLOOKUP(tbl_scientific_name[[#This Row],[scientific_name]],tbl_obsv[scientific_name],tbl_obsv[conservation_status])</f>
        <v>No Intervention</v>
      </c>
      <c r="N4762" t="b">
        <f>_xlfn.XLOOKUP(tbl_scientific_name[[#This Row],[scientific_name]],tbl_obsv[scientific_name],tbl_obsv[is_protected])</f>
        <v>0</v>
      </c>
    </row>
    <row r="4763" spans="1:14" x14ac:dyDescent="0.2">
      <c r="A4763" t="s">
        <v>2657</v>
      </c>
      <c r="B4763" t="s">
        <v>13</v>
      </c>
      <c r="C4763">
        <v>223</v>
      </c>
      <c r="D4763" t="s">
        <v>6122</v>
      </c>
      <c r="E4763" t="s">
        <v>11066</v>
      </c>
      <c r="F4763" t="b">
        <f>IF(tbl_obsv[[#This Row],[conservation_status]]&lt;&gt;"No Intervention",TRUE,FALSE)</f>
        <v>0</v>
      </c>
      <c r="J4763" t="s">
        <v>4768</v>
      </c>
      <c r="K4763">
        <f>COUNTIFS(tbl_obsv[scientific_name],$J4763)</f>
        <v>4</v>
      </c>
      <c r="L4763" t="str">
        <f>_xlfn.XLOOKUP(tbl_scientific_name[[#This Row],[scientific_name]],tbl_obsv[scientific_name],tbl_obsv[category])</f>
        <v>Vascular Plant</v>
      </c>
      <c r="M4763" t="str">
        <f>_xlfn.XLOOKUP(tbl_scientific_name[[#This Row],[scientific_name]],tbl_obsv[scientific_name],tbl_obsv[conservation_status])</f>
        <v>No Intervention</v>
      </c>
      <c r="N4763" t="b">
        <f>_xlfn.XLOOKUP(tbl_scientific_name[[#This Row],[scientific_name]],tbl_obsv[scientific_name],tbl_obsv[is_protected])</f>
        <v>0</v>
      </c>
    </row>
    <row r="4764" spans="1:14" x14ac:dyDescent="0.2">
      <c r="A4764" t="s">
        <v>3348</v>
      </c>
      <c r="B4764" t="s">
        <v>9</v>
      </c>
      <c r="C4764">
        <v>104</v>
      </c>
      <c r="D4764" t="s">
        <v>6122</v>
      </c>
      <c r="E4764" t="s">
        <v>11066</v>
      </c>
      <c r="F4764" t="b">
        <f>IF(tbl_obsv[[#This Row],[conservation_status]]&lt;&gt;"No Intervention",TRUE,FALSE)</f>
        <v>0</v>
      </c>
      <c r="J4764" t="s">
        <v>4769</v>
      </c>
      <c r="K4764">
        <f>COUNTIFS(tbl_obsv[scientific_name],$J4764)</f>
        <v>4</v>
      </c>
      <c r="L4764" t="str">
        <f>_xlfn.XLOOKUP(tbl_scientific_name[[#This Row],[scientific_name]],tbl_obsv[scientific_name],tbl_obsv[category])</f>
        <v>Bird</v>
      </c>
      <c r="M4764" t="str">
        <f>_xlfn.XLOOKUP(tbl_scientific_name[[#This Row],[scientific_name]],tbl_obsv[scientific_name],tbl_obsv[conservation_status])</f>
        <v>No Intervention</v>
      </c>
      <c r="N4764" t="b">
        <f>_xlfn.XLOOKUP(tbl_scientific_name[[#This Row],[scientific_name]],tbl_obsv[scientific_name],tbl_obsv[is_protected])</f>
        <v>0</v>
      </c>
    </row>
    <row r="4765" spans="1:14" x14ac:dyDescent="0.2">
      <c r="A4765" t="s">
        <v>3376</v>
      </c>
      <c r="B4765" t="s">
        <v>13</v>
      </c>
      <c r="C4765">
        <v>272</v>
      </c>
      <c r="D4765" t="s">
        <v>6122</v>
      </c>
      <c r="E4765" t="s">
        <v>11066</v>
      </c>
      <c r="F4765" t="b">
        <f>IF(tbl_obsv[[#This Row],[conservation_status]]&lt;&gt;"No Intervention",TRUE,FALSE)</f>
        <v>0</v>
      </c>
      <c r="J4765" t="s">
        <v>4770</v>
      </c>
      <c r="K4765">
        <f>COUNTIFS(tbl_obsv[scientific_name],$J4765)</f>
        <v>4</v>
      </c>
      <c r="L4765" t="str">
        <f>_xlfn.XLOOKUP(tbl_scientific_name[[#This Row],[scientific_name]],tbl_obsv[scientific_name],tbl_obsv[category])</f>
        <v>Fish</v>
      </c>
      <c r="M4765" t="str">
        <f>_xlfn.XLOOKUP(tbl_scientific_name[[#This Row],[scientific_name]],tbl_obsv[scientific_name],tbl_obsv[conservation_status])</f>
        <v>No Intervention</v>
      </c>
      <c r="N4765" t="b">
        <f>_xlfn.XLOOKUP(tbl_scientific_name[[#This Row],[scientific_name]],tbl_obsv[scientific_name],tbl_obsv[is_protected])</f>
        <v>0</v>
      </c>
    </row>
    <row r="4766" spans="1:14" x14ac:dyDescent="0.2">
      <c r="A4766" t="s">
        <v>3377</v>
      </c>
      <c r="B4766" t="s">
        <v>13</v>
      </c>
      <c r="C4766">
        <v>254</v>
      </c>
      <c r="D4766" t="s">
        <v>6122</v>
      </c>
      <c r="E4766" t="s">
        <v>11066</v>
      </c>
      <c r="F4766" t="b">
        <f>IF(tbl_obsv[[#This Row],[conservation_status]]&lt;&gt;"No Intervention",TRUE,FALSE)</f>
        <v>0</v>
      </c>
      <c r="J4766" t="s">
        <v>4771</v>
      </c>
      <c r="K4766">
        <f>COUNTIFS(tbl_obsv[scientific_name],$J4766)</f>
        <v>4</v>
      </c>
      <c r="L4766" t="str">
        <f>_xlfn.XLOOKUP(tbl_scientific_name[[#This Row],[scientific_name]],tbl_obsv[scientific_name],tbl_obsv[category])</f>
        <v>Vascular Plant</v>
      </c>
      <c r="M4766" t="str">
        <f>_xlfn.XLOOKUP(tbl_scientific_name[[#This Row],[scientific_name]],tbl_obsv[scientific_name],tbl_obsv[conservation_status])</f>
        <v>No Intervention</v>
      </c>
      <c r="N4766" t="b">
        <f>_xlfn.XLOOKUP(tbl_scientific_name[[#This Row],[scientific_name]],tbl_obsv[scientific_name],tbl_obsv[is_protected])</f>
        <v>0</v>
      </c>
    </row>
    <row r="4767" spans="1:14" x14ac:dyDescent="0.2">
      <c r="A4767" t="s">
        <v>2551</v>
      </c>
      <c r="B4767" t="s">
        <v>13</v>
      </c>
      <c r="C4767">
        <v>264</v>
      </c>
      <c r="D4767" t="s">
        <v>5644</v>
      </c>
      <c r="E4767" t="s">
        <v>11066</v>
      </c>
      <c r="F4767" t="b">
        <f>IF(tbl_obsv[[#This Row],[conservation_status]]&lt;&gt;"No Intervention",TRUE,FALSE)</f>
        <v>0</v>
      </c>
      <c r="J4767" t="s">
        <v>4772</v>
      </c>
      <c r="K4767">
        <f>COUNTIFS(tbl_obsv[scientific_name],$J4767)</f>
        <v>4</v>
      </c>
      <c r="L4767" t="str">
        <f>_xlfn.XLOOKUP(tbl_scientific_name[[#This Row],[scientific_name]],tbl_obsv[scientific_name],tbl_obsv[category])</f>
        <v>Vascular Plant</v>
      </c>
      <c r="M4767" t="str">
        <f>_xlfn.XLOOKUP(tbl_scientific_name[[#This Row],[scientific_name]],tbl_obsv[scientific_name],tbl_obsv[conservation_status])</f>
        <v>No Intervention</v>
      </c>
      <c r="N4767" t="b">
        <f>_xlfn.XLOOKUP(tbl_scientific_name[[#This Row],[scientific_name]],tbl_obsv[scientific_name],tbl_obsv[is_protected])</f>
        <v>0</v>
      </c>
    </row>
    <row r="4768" spans="1:14" x14ac:dyDescent="0.2">
      <c r="A4768" t="s">
        <v>1378</v>
      </c>
      <c r="B4768" t="s">
        <v>13</v>
      </c>
      <c r="C4768">
        <v>246</v>
      </c>
      <c r="D4768" t="s">
        <v>6122</v>
      </c>
      <c r="E4768" t="s">
        <v>11066</v>
      </c>
      <c r="F4768" t="b">
        <f>IF(tbl_obsv[[#This Row],[conservation_status]]&lt;&gt;"No Intervention",TRUE,FALSE)</f>
        <v>0</v>
      </c>
      <c r="J4768" t="s">
        <v>4773</v>
      </c>
      <c r="K4768">
        <f>COUNTIFS(tbl_obsv[scientific_name],$J4768)</f>
        <v>4</v>
      </c>
      <c r="L4768" t="str">
        <f>_xlfn.XLOOKUP(tbl_scientific_name[[#This Row],[scientific_name]],tbl_obsv[scientific_name],tbl_obsv[category])</f>
        <v>Vascular Plant</v>
      </c>
      <c r="M4768" t="str">
        <f>_xlfn.XLOOKUP(tbl_scientific_name[[#This Row],[scientific_name]],tbl_obsv[scientific_name],tbl_obsv[conservation_status])</f>
        <v>No Intervention</v>
      </c>
      <c r="N4768" t="b">
        <f>_xlfn.XLOOKUP(tbl_scientific_name[[#This Row],[scientific_name]],tbl_obsv[scientific_name],tbl_obsv[is_protected])</f>
        <v>0</v>
      </c>
    </row>
    <row r="4769" spans="1:14" x14ac:dyDescent="0.2">
      <c r="A4769" t="s">
        <v>248</v>
      </c>
      <c r="B4769" t="s">
        <v>9</v>
      </c>
      <c r="C4769">
        <v>106</v>
      </c>
      <c r="D4769" t="s">
        <v>6122</v>
      </c>
      <c r="E4769" t="s">
        <v>11066</v>
      </c>
      <c r="F4769" t="b">
        <f>IF(tbl_obsv[[#This Row],[conservation_status]]&lt;&gt;"No Intervention",TRUE,FALSE)</f>
        <v>0</v>
      </c>
      <c r="J4769" t="s">
        <v>4774</v>
      </c>
      <c r="K4769">
        <f>COUNTIFS(tbl_obsv[scientific_name],$J4769)</f>
        <v>4</v>
      </c>
      <c r="L4769" t="str">
        <f>_xlfn.XLOOKUP(tbl_scientific_name[[#This Row],[scientific_name]],tbl_obsv[scientific_name],tbl_obsv[category])</f>
        <v>Vascular Plant</v>
      </c>
      <c r="M4769" t="str">
        <f>_xlfn.XLOOKUP(tbl_scientific_name[[#This Row],[scientific_name]],tbl_obsv[scientific_name],tbl_obsv[conservation_status])</f>
        <v>No Intervention</v>
      </c>
      <c r="N4769" t="b">
        <f>_xlfn.XLOOKUP(tbl_scientific_name[[#This Row],[scientific_name]],tbl_obsv[scientific_name],tbl_obsv[is_protected])</f>
        <v>0</v>
      </c>
    </row>
    <row r="4770" spans="1:14" x14ac:dyDescent="0.2">
      <c r="A4770" t="s">
        <v>3378</v>
      </c>
      <c r="B4770" t="s">
        <v>4</v>
      </c>
      <c r="C4770">
        <v>69</v>
      </c>
      <c r="D4770" t="s">
        <v>6122</v>
      </c>
      <c r="E4770" t="s">
        <v>11066</v>
      </c>
      <c r="F4770" t="b">
        <f>IF(tbl_obsv[[#This Row],[conservation_status]]&lt;&gt;"No Intervention",TRUE,FALSE)</f>
        <v>0</v>
      </c>
      <c r="J4770" t="s">
        <v>4775</v>
      </c>
      <c r="K4770">
        <f>COUNTIFS(tbl_obsv[scientific_name],$J4770)</f>
        <v>4</v>
      </c>
      <c r="L4770" t="str">
        <f>_xlfn.XLOOKUP(tbl_scientific_name[[#This Row],[scientific_name]],tbl_obsv[scientific_name],tbl_obsv[category])</f>
        <v>Vascular Plant</v>
      </c>
      <c r="M4770" t="str">
        <f>_xlfn.XLOOKUP(tbl_scientific_name[[#This Row],[scientific_name]],tbl_obsv[scientific_name],tbl_obsv[conservation_status])</f>
        <v>No Intervention</v>
      </c>
      <c r="N4770" t="b">
        <f>_xlfn.XLOOKUP(tbl_scientific_name[[#This Row],[scientific_name]],tbl_obsv[scientific_name],tbl_obsv[is_protected])</f>
        <v>0</v>
      </c>
    </row>
    <row r="4771" spans="1:14" x14ac:dyDescent="0.2">
      <c r="A4771" t="s">
        <v>3226</v>
      </c>
      <c r="B4771" t="s">
        <v>13</v>
      </c>
      <c r="C4771">
        <v>265</v>
      </c>
      <c r="D4771" t="s">
        <v>6122</v>
      </c>
      <c r="E4771" t="s">
        <v>11066</v>
      </c>
      <c r="F4771" t="b">
        <f>IF(tbl_obsv[[#This Row],[conservation_status]]&lt;&gt;"No Intervention",TRUE,FALSE)</f>
        <v>0</v>
      </c>
      <c r="J4771" t="s">
        <v>4776</v>
      </c>
      <c r="K4771">
        <f>COUNTIFS(tbl_obsv[scientific_name],$J4771)</f>
        <v>4</v>
      </c>
      <c r="L4771" t="str">
        <f>_xlfn.XLOOKUP(tbl_scientific_name[[#This Row],[scientific_name]],tbl_obsv[scientific_name],tbl_obsv[category])</f>
        <v>Vascular Plant</v>
      </c>
      <c r="M4771" t="str">
        <f>_xlfn.XLOOKUP(tbl_scientific_name[[#This Row],[scientific_name]],tbl_obsv[scientific_name],tbl_obsv[conservation_status])</f>
        <v>No Intervention</v>
      </c>
      <c r="N4771" t="b">
        <f>_xlfn.XLOOKUP(tbl_scientific_name[[#This Row],[scientific_name]],tbl_obsv[scientific_name],tbl_obsv[is_protected])</f>
        <v>0</v>
      </c>
    </row>
    <row r="4772" spans="1:14" x14ac:dyDescent="0.2">
      <c r="A4772" t="s">
        <v>3252</v>
      </c>
      <c r="B4772" t="s">
        <v>9</v>
      </c>
      <c r="C4772">
        <v>147</v>
      </c>
      <c r="D4772" t="s">
        <v>6122</v>
      </c>
      <c r="E4772" t="s">
        <v>11066</v>
      </c>
      <c r="F4772" t="b">
        <f>IF(tbl_obsv[[#This Row],[conservation_status]]&lt;&gt;"No Intervention",TRUE,FALSE)</f>
        <v>0</v>
      </c>
      <c r="J4772" t="s">
        <v>4777</v>
      </c>
      <c r="K4772">
        <f>COUNTIFS(tbl_obsv[scientific_name],$J4772)</f>
        <v>4</v>
      </c>
      <c r="L4772" t="str">
        <f>_xlfn.XLOOKUP(tbl_scientific_name[[#This Row],[scientific_name]],tbl_obsv[scientific_name],tbl_obsv[category])</f>
        <v>Vascular Plant</v>
      </c>
      <c r="M4772" t="str">
        <f>_xlfn.XLOOKUP(tbl_scientific_name[[#This Row],[scientific_name]],tbl_obsv[scientific_name],tbl_obsv[conservation_status])</f>
        <v>No Intervention</v>
      </c>
      <c r="N4772" t="b">
        <f>_xlfn.XLOOKUP(tbl_scientific_name[[#This Row],[scientific_name]],tbl_obsv[scientific_name],tbl_obsv[is_protected])</f>
        <v>0</v>
      </c>
    </row>
    <row r="4773" spans="1:14" x14ac:dyDescent="0.2">
      <c r="A4773" t="s">
        <v>1449</v>
      </c>
      <c r="B4773" t="s">
        <v>4</v>
      </c>
      <c r="C4773">
        <v>74</v>
      </c>
      <c r="D4773" t="s">
        <v>5644</v>
      </c>
      <c r="E4773" t="s">
        <v>11066</v>
      </c>
      <c r="F4773" t="b">
        <f>IF(tbl_obsv[[#This Row],[conservation_status]]&lt;&gt;"No Intervention",TRUE,FALSE)</f>
        <v>0</v>
      </c>
      <c r="J4773" t="s">
        <v>4778</v>
      </c>
      <c r="K4773">
        <f>COUNTIFS(tbl_obsv[scientific_name],$J4773)</f>
        <v>4</v>
      </c>
      <c r="L4773" t="str">
        <f>_xlfn.XLOOKUP(tbl_scientific_name[[#This Row],[scientific_name]],tbl_obsv[scientific_name],tbl_obsv[category])</f>
        <v>Vascular Plant</v>
      </c>
      <c r="M4773" t="str">
        <f>_xlfn.XLOOKUP(tbl_scientific_name[[#This Row],[scientific_name]],tbl_obsv[scientific_name],tbl_obsv[conservation_status])</f>
        <v>No Intervention</v>
      </c>
      <c r="N4773" t="b">
        <f>_xlfn.XLOOKUP(tbl_scientific_name[[#This Row],[scientific_name]],tbl_obsv[scientific_name],tbl_obsv[is_protected])</f>
        <v>0</v>
      </c>
    </row>
    <row r="4774" spans="1:14" x14ac:dyDescent="0.2">
      <c r="A4774" t="s">
        <v>3379</v>
      </c>
      <c r="B4774" t="s">
        <v>4</v>
      </c>
      <c r="C4774">
        <v>49</v>
      </c>
      <c r="D4774" t="s">
        <v>6122</v>
      </c>
      <c r="E4774" t="s">
        <v>11066</v>
      </c>
      <c r="F4774" t="b">
        <f>IF(tbl_obsv[[#This Row],[conservation_status]]&lt;&gt;"No Intervention",TRUE,FALSE)</f>
        <v>0</v>
      </c>
      <c r="J4774" t="s">
        <v>4779</v>
      </c>
      <c r="K4774">
        <f>COUNTIFS(tbl_obsv[scientific_name],$J4774)</f>
        <v>4</v>
      </c>
      <c r="L4774" t="str">
        <f>_xlfn.XLOOKUP(tbl_scientific_name[[#This Row],[scientific_name]],tbl_obsv[scientific_name],tbl_obsv[category])</f>
        <v>Nonvascular Plant</v>
      </c>
      <c r="M4774" t="str">
        <f>_xlfn.XLOOKUP(tbl_scientific_name[[#This Row],[scientific_name]],tbl_obsv[scientific_name],tbl_obsv[conservation_status])</f>
        <v>No Intervention</v>
      </c>
      <c r="N4774" t="b">
        <f>_xlfn.XLOOKUP(tbl_scientific_name[[#This Row],[scientific_name]],tbl_obsv[scientific_name],tbl_obsv[is_protected])</f>
        <v>0</v>
      </c>
    </row>
    <row r="4775" spans="1:14" x14ac:dyDescent="0.2">
      <c r="A4775" t="s">
        <v>3380</v>
      </c>
      <c r="B4775" t="s">
        <v>7</v>
      </c>
      <c r="C4775">
        <v>123</v>
      </c>
      <c r="D4775" t="s">
        <v>6122</v>
      </c>
      <c r="E4775" t="s">
        <v>11066</v>
      </c>
      <c r="F4775" t="b">
        <f>IF(tbl_obsv[[#This Row],[conservation_status]]&lt;&gt;"No Intervention",TRUE,FALSE)</f>
        <v>0</v>
      </c>
      <c r="J4775" t="s">
        <v>4780</v>
      </c>
      <c r="K4775">
        <f>COUNTIFS(tbl_obsv[scientific_name],$J4775)</f>
        <v>4</v>
      </c>
      <c r="L4775" t="str">
        <f>_xlfn.XLOOKUP(tbl_scientific_name[[#This Row],[scientific_name]],tbl_obsv[scientific_name],tbl_obsv[category])</f>
        <v>Vascular Plant</v>
      </c>
      <c r="M4775" t="str">
        <f>_xlfn.XLOOKUP(tbl_scientific_name[[#This Row],[scientific_name]],tbl_obsv[scientific_name],tbl_obsv[conservation_status])</f>
        <v>No Intervention</v>
      </c>
      <c r="N4775" t="b">
        <f>_xlfn.XLOOKUP(tbl_scientific_name[[#This Row],[scientific_name]],tbl_obsv[scientific_name],tbl_obsv[is_protected])</f>
        <v>0</v>
      </c>
    </row>
    <row r="4776" spans="1:14" x14ac:dyDescent="0.2">
      <c r="A4776" t="s">
        <v>2473</v>
      </c>
      <c r="B4776" t="s">
        <v>7</v>
      </c>
      <c r="C4776">
        <v>160</v>
      </c>
      <c r="D4776" t="s">
        <v>6122</v>
      </c>
      <c r="E4776" t="s">
        <v>11066</v>
      </c>
      <c r="F4776" t="b">
        <f>IF(tbl_obsv[[#This Row],[conservation_status]]&lt;&gt;"No Intervention",TRUE,FALSE)</f>
        <v>0</v>
      </c>
      <c r="J4776" t="s">
        <v>4781</v>
      </c>
      <c r="K4776">
        <f>COUNTIFS(tbl_obsv[scientific_name],$J4776)</f>
        <v>4</v>
      </c>
      <c r="L4776" t="str">
        <f>_xlfn.XLOOKUP(tbl_scientific_name[[#This Row],[scientific_name]],tbl_obsv[scientific_name],tbl_obsv[category])</f>
        <v>Fish</v>
      </c>
      <c r="M4776" t="str">
        <f>_xlfn.XLOOKUP(tbl_scientific_name[[#This Row],[scientific_name]],tbl_obsv[scientific_name],tbl_obsv[conservation_status])</f>
        <v>No Intervention</v>
      </c>
      <c r="N4776" t="b">
        <f>_xlfn.XLOOKUP(tbl_scientific_name[[#This Row],[scientific_name]],tbl_obsv[scientific_name],tbl_obsv[is_protected])</f>
        <v>0</v>
      </c>
    </row>
    <row r="4777" spans="1:14" x14ac:dyDescent="0.2">
      <c r="A4777" t="s">
        <v>3381</v>
      </c>
      <c r="B4777" t="s">
        <v>9</v>
      </c>
      <c r="C4777">
        <v>87</v>
      </c>
      <c r="D4777" t="s">
        <v>6122</v>
      </c>
      <c r="E4777" t="s">
        <v>11066</v>
      </c>
      <c r="F4777" t="b">
        <f>IF(tbl_obsv[[#This Row],[conservation_status]]&lt;&gt;"No Intervention",TRUE,FALSE)</f>
        <v>0</v>
      </c>
      <c r="J4777" t="s">
        <v>4782</v>
      </c>
      <c r="K4777">
        <f>COUNTIFS(tbl_obsv[scientific_name],$J4777)</f>
        <v>4</v>
      </c>
      <c r="L4777" t="str">
        <f>_xlfn.XLOOKUP(tbl_scientific_name[[#This Row],[scientific_name]],tbl_obsv[scientific_name],tbl_obsv[category])</f>
        <v>Vascular Plant</v>
      </c>
      <c r="M4777" t="str">
        <f>_xlfn.XLOOKUP(tbl_scientific_name[[#This Row],[scientific_name]],tbl_obsv[scientific_name],tbl_obsv[conservation_status])</f>
        <v>No Intervention</v>
      </c>
      <c r="N4777" t="b">
        <f>_xlfn.XLOOKUP(tbl_scientific_name[[#This Row],[scientific_name]],tbl_obsv[scientific_name],tbl_obsv[is_protected])</f>
        <v>0</v>
      </c>
    </row>
    <row r="4778" spans="1:14" x14ac:dyDescent="0.2">
      <c r="A4778" t="s">
        <v>495</v>
      </c>
      <c r="B4778" t="s">
        <v>13</v>
      </c>
      <c r="C4778">
        <v>250</v>
      </c>
      <c r="D4778" t="s">
        <v>6122</v>
      </c>
      <c r="E4778" t="s">
        <v>11066</v>
      </c>
      <c r="F4778" t="b">
        <f>IF(tbl_obsv[[#This Row],[conservation_status]]&lt;&gt;"No Intervention",TRUE,FALSE)</f>
        <v>0</v>
      </c>
      <c r="J4778" t="s">
        <v>4783</v>
      </c>
      <c r="K4778">
        <f>COUNTIFS(tbl_obsv[scientific_name],$J4778)</f>
        <v>4</v>
      </c>
      <c r="L4778" t="str">
        <f>_xlfn.XLOOKUP(tbl_scientific_name[[#This Row],[scientific_name]],tbl_obsv[scientific_name],tbl_obsv[category])</f>
        <v>Vascular Plant</v>
      </c>
      <c r="M4778" t="str">
        <f>_xlfn.XLOOKUP(tbl_scientific_name[[#This Row],[scientific_name]],tbl_obsv[scientific_name],tbl_obsv[conservation_status])</f>
        <v>No Intervention</v>
      </c>
      <c r="N4778" t="b">
        <f>_xlfn.XLOOKUP(tbl_scientific_name[[#This Row],[scientific_name]],tbl_obsv[scientific_name],tbl_obsv[is_protected])</f>
        <v>0</v>
      </c>
    </row>
    <row r="4779" spans="1:14" x14ac:dyDescent="0.2">
      <c r="A4779" t="s">
        <v>69</v>
      </c>
      <c r="B4779" t="s">
        <v>7</v>
      </c>
      <c r="C4779">
        <v>137</v>
      </c>
      <c r="D4779" t="s">
        <v>6122</v>
      </c>
      <c r="E4779" t="s">
        <v>11066</v>
      </c>
      <c r="F4779" t="b">
        <f>IF(tbl_obsv[[#This Row],[conservation_status]]&lt;&gt;"No Intervention",TRUE,FALSE)</f>
        <v>0</v>
      </c>
      <c r="J4779" t="s">
        <v>4784</v>
      </c>
      <c r="K4779">
        <f>COUNTIFS(tbl_obsv[scientific_name],$J4779)</f>
        <v>4</v>
      </c>
      <c r="L4779" t="str">
        <f>_xlfn.XLOOKUP(tbl_scientific_name[[#This Row],[scientific_name]],tbl_obsv[scientific_name],tbl_obsv[category])</f>
        <v>Vascular Plant</v>
      </c>
      <c r="M4779" t="str">
        <f>_xlfn.XLOOKUP(tbl_scientific_name[[#This Row],[scientific_name]],tbl_obsv[scientific_name],tbl_obsv[conservation_status])</f>
        <v>No Intervention</v>
      </c>
      <c r="N4779" t="b">
        <f>_xlfn.XLOOKUP(tbl_scientific_name[[#This Row],[scientific_name]],tbl_obsv[scientific_name],tbl_obsv[is_protected])</f>
        <v>0</v>
      </c>
    </row>
    <row r="4780" spans="1:14" x14ac:dyDescent="0.2">
      <c r="A4780" t="s">
        <v>3382</v>
      </c>
      <c r="B4780" t="s">
        <v>9</v>
      </c>
      <c r="C4780">
        <v>90</v>
      </c>
      <c r="D4780" t="s">
        <v>6122</v>
      </c>
      <c r="E4780" t="s">
        <v>11066</v>
      </c>
      <c r="F4780" t="b">
        <f>IF(tbl_obsv[[#This Row],[conservation_status]]&lt;&gt;"No Intervention",TRUE,FALSE)</f>
        <v>0</v>
      </c>
      <c r="J4780" t="s">
        <v>4785</v>
      </c>
      <c r="K4780">
        <f>COUNTIFS(tbl_obsv[scientific_name],$J4780)</f>
        <v>4</v>
      </c>
      <c r="L4780" t="str">
        <f>_xlfn.XLOOKUP(tbl_scientific_name[[#This Row],[scientific_name]],tbl_obsv[scientific_name],tbl_obsv[category])</f>
        <v>Vascular Plant</v>
      </c>
      <c r="M4780" t="str">
        <f>_xlfn.XLOOKUP(tbl_scientific_name[[#This Row],[scientific_name]],tbl_obsv[scientific_name],tbl_obsv[conservation_status])</f>
        <v>No Intervention</v>
      </c>
      <c r="N4780" t="b">
        <f>_xlfn.XLOOKUP(tbl_scientific_name[[#This Row],[scientific_name]],tbl_obsv[scientific_name],tbl_obsv[is_protected])</f>
        <v>0</v>
      </c>
    </row>
    <row r="4781" spans="1:14" x14ac:dyDescent="0.2">
      <c r="A4781" t="s">
        <v>216</v>
      </c>
      <c r="B4781" t="s">
        <v>13</v>
      </c>
      <c r="C4781">
        <v>234</v>
      </c>
      <c r="D4781" t="s">
        <v>6122</v>
      </c>
      <c r="E4781" t="s">
        <v>11066</v>
      </c>
      <c r="F4781" t="b">
        <f>IF(tbl_obsv[[#This Row],[conservation_status]]&lt;&gt;"No Intervention",TRUE,FALSE)</f>
        <v>0</v>
      </c>
      <c r="J4781" t="s">
        <v>4786</v>
      </c>
      <c r="K4781">
        <f>COUNTIFS(tbl_obsv[scientific_name],$J4781)</f>
        <v>4</v>
      </c>
      <c r="L4781" t="str">
        <f>_xlfn.XLOOKUP(tbl_scientific_name[[#This Row],[scientific_name]],tbl_obsv[scientific_name],tbl_obsv[category])</f>
        <v>Vascular Plant</v>
      </c>
      <c r="M4781" t="str">
        <f>_xlfn.XLOOKUP(tbl_scientific_name[[#This Row],[scientific_name]],tbl_obsv[scientific_name],tbl_obsv[conservation_status])</f>
        <v>No Intervention</v>
      </c>
      <c r="N4781" t="b">
        <f>_xlfn.XLOOKUP(tbl_scientific_name[[#This Row],[scientific_name]],tbl_obsv[scientific_name],tbl_obsv[is_protected])</f>
        <v>0</v>
      </c>
    </row>
    <row r="4782" spans="1:14" x14ac:dyDescent="0.2">
      <c r="A4782" t="s">
        <v>2128</v>
      </c>
      <c r="B4782" t="s">
        <v>7</v>
      </c>
      <c r="C4782">
        <v>127</v>
      </c>
      <c r="D4782" t="s">
        <v>6122</v>
      </c>
      <c r="E4782" t="s">
        <v>11066</v>
      </c>
      <c r="F4782" t="b">
        <f>IF(tbl_obsv[[#This Row],[conservation_status]]&lt;&gt;"No Intervention",TRUE,FALSE)</f>
        <v>0</v>
      </c>
      <c r="J4782" t="s">
        <v>4787</v>
      </c>
      <c r="K4782">
        <f>COUNTIFS(tbl_obsv[scientific_name],$J4782)</f>
        <v>4</v>
      </c>
      <c r="L4782" t="str">
        <f>_xlfn.XLOOKUP(tbl_scientific_name[[#This Row],[scientific_name]],tbl_obsv[scientific_name],tbl_obsv[category])</f>
        <v>Vascular Plant</v>
      </c>
      <c r="M4782" t="str">
        <f>_xlfn.XLOOKUP(tbl_scientific_name[[#This Row],[scientific_name]],tbl_obsv[scientific_name],tbl_obsv[conservation_status])</f>
        <v>No Intervention</v>
      </c>
      <c r="N4782" t="b">
        <f>_xlfn.XLOOKUP(tbl_scientific_name[[#This Row],[scientific_name]],tbl_obsv[scientific_name],tbl_obsv[is_protected])</f>
        <v>0</v>
      </c>
    </row>
    <row r="4783" spans="1:14" x14ac:dyDescent="0.2">
      <c r="A4783" t="s">
        <v>1289</v>
      </c>
      <c r="B4783" t="s">
        <v>9</v>
      </c>
      <c r="C4783">
        <v>129</v>
      </c>
      <c r="D4783" t="s">
        <v>6122</v>
      </c>
      <c r="E4783" t="s">
        <v>11066</v>
      </c>
      <c r="F4783" t="b">
        <f>IF(tbl_obsv[[#This Row],[conservation_status]]&lt;&gt;"No Intervention",TRUE,FALSE)</f>
        <v>0</v>
      </c>
      <c r="J4783" t="s">
        <v>4788</v>
      </c>
      <c r="K4783">
        <f>COUNTIFS(tbl_obsv[scientific_name],$J4783)</f>
        <v>4</v>
      </c>
      <c r="L4783" t="str">
        <f>_xlfn.XLOOKUP(tbl_scientific_name[[#This Row],[scientific_name]],tbl_obsv[scientific_name],tbl_obsv[category])</f>
        <v>Vascular Plant</v>
      </c>
      <c r="M4783" t="str">
        <f>_xlfn.XLOOKUP(tbl_scientific_name[[#This Row],[scientific_name]],tbl_obsv[scientific_name],tbl_obsv[conservation_status])</f>
        <v>No Intervention</v>
      </c>
      <c r="N4783" t="b">
        <f>_xlfn.XLOOKUP(tbl_scientific_name[[#This Row],[scientific_name]],tbl_obsv[scientific_name],tbl_obsv[is_protected])</f>
        <v>0</v>
      </c>
    </row>
    <row r="4784" spans="1:14" x14ac:dyDescent="0.2">
      <c r="A4784" t="s">
        <v>972</v>
      </c>
      <c r="B4784" t="s">
        <v>7</v>
      </c>
      <c r="C4784">
        <v>167</v>
      </c>
      <c r="D4784" t="s">
        <v>6122</v>
      </c>
      <c r="E4784" t="s">
        <v>11066</v>
      </c>
      <c r="F4784" t="b">
        <f>IF(tbl_obsv[[#This Row],[conservation_status]]&lt;&gt;"No Intervention",TRUE,FALSE)</f>
        <v>0</v>
      </c>
      <c r="J4784" t="s">
        <v>4789</v>
      </c>
      <c r="K4784">
        <f>COUNTIFS(tbl_obsv[scientific_name],$J4784)</f>
        <v>4</v>
      </c>
      <c r="L4784" t="str">
        <f>_xlfn.XLOOKUP(tbl_scientific_name[[#This Row],[scientific_name]],tbl_obsv[scientific_name],tbl_obsv[category])</f>
        <v>Bird</v>
      </c>
      <c r="M4784" t="str">
        <f>_xlfn.XLOOKUP(tbl_scientific_name[[#This Row],[scientific_name]],tbl_obsv[scientific_name],tbl_obsv[conservation_status])</f>
        <v>No Intervention</v>
      </c>
      <c r="N4784" t="b">
        <f>_xlfn.XLOOKUP(tbl_scientific_name[[#This Row],[scientific_name]],tbl_obsv[scientific_name],tbl_obsv[is_protected])</f>
        <v>0</v>
      </c>
    </row>
    <row r="4785" spans="1:14" x14ac:dyDescent="0.2">
      <c r="A4785" t="s">
        <v>1435</v>
      </c>
      <c r="B4785" t="s">
        <v>7</v>
      </c>
      <c r="C4785">
        <v>127</v>
      </c>
      <c r="D4785" t="s">
        <v>6122</v>
      </c>
      <c r="E4785" t="s">
        <v>11066</v>
      </c>
      <c r="F4785" t="b">
        <f>IF(tbl_obsv[[#This Row],[conservation_status]]&lt;&gt;"No Intervention",TRUE,FALSE)</f>
        <v>0</v>
      </c>
      <c r="J4785" t="s">
        <v>4790</v>
      </c>
      <c r="K4785">
        <f>COUNTIFS(tbl_obsv[scientific_name],$J4785)</f>
        <v>8</v>
      </c>
      <c r="L4785" t="str">
        <f>_xlfn.XLOOKUP(tbl_scientific_name[[#This Row],[scientific_name]],tbl_obsv[scientific_name],tbl_obsv[category])</f>
        <v>Vascular Plant</v>
      </c>
      <c r="M4785" t="str">
        <f>_xlfn.XLOOKUP(tbl_scientific_name[[#This Row],[scientific_name]],tbl_obsv[scientific_name],tbl_obsv[conservation_status])</f>
        <v>No Intervention</v>
      </c>
      <c r="N4785" t="b">
        <f>_xlfn.XLOOKUP(tbl_scientific_name[[#This Row],[scientific_name]],tbl_obsv[scientific_name],tbl_obsv[is_protected])</f>
        <v>0</v>
      </c>
    </row>
    <row r="4786" spans="1:14" x14ac:dyDescent="0.2">
      <c r="A4786" t="s">
        <v>1102</v>
      </c>
      <c r="B4786" t="s">
        <v>7</v>
      </c>
      <c r="C4786">
        <v>135</v>
      </c>
      <c r="D4786" t="s">
        <v>6122</v>
      </c>
      <c r="E4786" t="s">
        <v>11066</v>
      </c>
      <c r="F4786" t="b">
        <f>IF(tbl_obsv[[#This Row],[conservation_status]]&lt;&gt;"No Intervention",TRUE,FALSE)</f>
        <v>0</v>
      </c>
      <c r="J4786" t="s">
        <v>4791</v>
      </c>
      <c r="K4786">
        <f>COUNTIFS(tbl_obsv[scientific_name],$J4786)</f>
        <v>4</v>
      </c>
      <c r="L4786" t="str">
        <f>_xlfn.XLOOKUP(tbl_scientific_name[[#This Row],[scientific_name]],tbl_obsv[scientific_name],tbl_obsv[category])</f>
        <v>Vascular Plant</v>
      </c>
      <c r="M4786" t="str">
        <f>_xlfn.XLOOKUP(tbl_scientific_name[[#This Row],[scientific_name]],tbl_obsv[scientific_name],tbl_obsv[conservation_status])</f>
        <v>No Intervention</v>
      </c>
      <c r="N4786" t="b">
        <f>_xlfn.XLOOKUP(tbl_scientific_name[[#This Row],[scientific_name]],tbl_obsv[scientific_name],tbl_obsv[is_protected])</f>
        <v>0</v>
      </c>
    </row>
    <row r="4787" spans="1:14" x14ac:dyDescent="0.2">
      <c r="A4787" t="s">
        <v>1979</v>
      </c>
      <c r="B4787" t="s">
        <v>9</v>
      </c>
      <c r="C4787">
        <v>70</v>
      </c>
      <c r="D4787" t="s">
        <v>6122</v>
      </c>
      <c r="E4787" t="s">
        <v>11066</v>
      </c>
      <c r="F4787" t="b">
        <f>IF(tbl_obsv[[#This Row],[conservation_status]]&lt;&gt;"No Intervention",TRUE,FALSE)</f>
        <v>0</v>
      </c>
      <c r="J4787" t="s">
        <v>4792</v>
      </c>
      <c r="K4787">
        <f>COUNTIFS(tbl_obsv[scientific_name],$J4787)</f>
        <v>4</v>
      </c>
      <c r="L4787" t="str">
        <f>_xlfn.XLOOKUP(tbl_scientific_name[[#This Row],[scientific_name]],tbl_obsv[scientific_name],tbl_obsv[category])</f>
        <v>Vascular Plant</v>
      </c>
      <c r="M4787" t="str">
        <f>_xlfn.XLOOKUP(tbl_scientific_name[[#This Row],[scientific_name]],tbl_obsv[scientific_name],tbl_obsv[conservation_status])</f>
        <v>No Intervention</v>
      </c>
      <c r="N4787" t="b">
        <f>_xlfn.XLOOKUP(tbl_scientific_name[[#This Row],[scientific_name]],tbl_obsv[scientific_name],tbl_obsv[is_protected])</f>
        <v>0</v>
      </c>
    </row>
    <row r="4788" spans="1:14" x14ac:dyDescent="0.2">
      <c r="A4788" t="s">
        <v>2708</v>
      </c>
      <c r="B4788" t="s">
        <v>7</v>
      </c>
      <c r="C4788">
        <v>146</v>
      </c>
      <c r="D4788" t="s">
        <v>6122</v>
      </c>
      <c r="E4788" t="s">
        <v>11066</v>
      </c>
      <c r="F4788" t="b">
        <f>IF(tbl_obsv[[#This Row],[conservation_status]]&lt;&gt;"No Intervention",TRUE,FALSE)</f>
        <v>0</v>
      </c>
      <c r="J4788" t="s">
        <v>4793</v>
      </c>
      <c r="K4788">
        <f>COUNTIFS(tbl_obsv[scientific_name],$J4788)</f>
        <v>4</v>
      </c>
      <c r="L4788" t="str">
        <f>_xlfn.XLOOKUP(tbl_scientific_name[[#This Row],[scientific_name]],tbl_obsv[scientific_name],tbl_obsv[category])</f>
        <v>Vascular Plant</v>
      </c>
      <c r="M4788" t="str">
        <f>_xlfn.XLOOKUP(tbl_scientific_name[[#This Row],[scientific_name]],tbl_obsv[scientific_name],tbl_obsv[conservation_status])</f>
        <v>No Intervention</v>
      </c>
      <c r="N4788" t="b">
        <f>_xlfn.XLOOKUP(tbl_scientific_name[[#This Row],[scientific_name]],tbl_obsv[scientific_name],tbl_obsv[is_protected])</f>
        <v>0</v>
      </c>
    </row>
    <row r="4789" spans="1:14" x14ac:dyDescent="0.2">
      <c r="A4789" t="s">
        <v>2820</v>
      </c>
      <c r="B4789" t="s">
        <v>9</v>
      </c>
      <c r="C4789">
        <v>114</v>
      </c>
      <c r="D4789" t="s">
        <v>6122</v>
      </c>
      <c r="E4789" t="s">
        <v>11066</v>
      </c>
      <c r="F4789" t="b">
        <f>IF(tbl_obsv[[#This Row],[conservation_status]]&lt;&gt;"No Intervention",TRUE,FALSE)</f>
        <v>0</v>
      </c>
      <c r="J4789" t="s">
        <v>4794</v>
      </c>
      <c r="K4789">
        <f>COUNTIFS(tbl_obsv[scientific_name],$J4789)</f>
        <v>4</v>
      </c>
      <c r="L4789" t="str">
        <f>_xlfn.XLOOKUP(tbl_scientific_name[[#This Row],[scientific_name]],tbl_obsv[scientific_name],tbl_obsv[category])</f>
        <v>Bird</v>
      </c>
      <c r="M4789" t="str">
        <f>_xlfn.XLOOKUP(tbl_scientific_name[[#This Row],[scientific_name]],tbl_obsv[scientific_name],tbl_obsv[conservation_status])</f>
        <v>No Intervention</v>
      </c>
      <c r="N4789" t="b">
        <f>_xlfn.XLOOKUP(tbl_scientific_name[[#This Row],[scientific_name]],tbl_obsv[scientific_name],tbl_obsv[is_protected])</f>
        <v>0</v>
      </c>
    </row>
    <row r="4790" spans="1:14" x14ac:dyDescent="0.2">
      <c r="A4790" t="s">
        <v>425</v>
      </c>
      <c r="B4790" t="s">
        <v>9</v>
      </c>
      <c r="C4790">
        <v>92</v>
      </c>
      <c r="D4790" t="s">
        <v>6122</v>
      </c>
      <c r="E4790" t="s">
        <v>11066</v>
      </c>
      <c r="F4790" t="b">
        <f>IF(tbl_obsv[[#This Row],[conservation_status]]&lt;&gt;"No Intervention",TRUE,FALSE)</f>
        <v>0</v>
      </c>
      <c r="J4790" t="s">
        <v>4795</v>
      </c>
      <c r="K4790">
        <f>COUNTIFS(tbl_obsv[scientific_name],$J4790)</f>
        <v>4</v>
      </c>
      <c r="L4790" t="str">
        <f>_xlfn.XLOOKUP(tbl_scientific_name[[#This Row],[scientific_name]],tbl_obsv[scientific_name],tbl_obsv[category])</f>
        <v>Nonvascular Plant</v>
      </c>
      <c r="M4790" t="str">
        <f>_xlfn.XLOOKUP(tbl_scientific_name[[#This Row],[scientific_name]],tbl_obsv[scientific_name],tbl_obsv[conservation_status])</f>
        <v>No Intervention</v>
      </c>
      <c r="N4790" t="b">
        <f>_xlfn.XLOOKUP(tbl_scientific_name[[#This Row],[scientific_name]],tbl_obsv[scientific_name],tbl_obsv[is_protected])</f>
        <v>0</v>
      </c>
    </row>
    <row r="4791" spans="1:14" x14ac:dyDescent="0.2">
      <c r="A4791" t="s">
        <v>62</v>
      </c>
      <c r="B4791" t="s">
        <v>7</v>
      </c>
      <c r="C4791">
        <v>148</v>
      </c>
      <c r="D4791" t="s">
        <v>6122</v>
      </c>
      <c r="E4791" t="s">
        <v>11066</v>
      </c>
      <c r="F4791" t="b">
        <f>IF(tbl_obsv[[#This Row],[conservation_status]]&lt;&gt;"No Intervention",TRUE,FALSE)</f>
        <v>0</v>
      </c>
      <c r="J4791" t="s">
        <v>4796</v>
      </c>
      <c r="K4791">
        <f>COUNTIFS(tbl_obsv[scientific_name],$J4791)</f>
        <v>4</v>
      </c>
      <c r="L4791" t="str">
        <f>_xlfn.XLOOKUP(tbl_scientific_name[[#This Row],[scientific_name]],tbl_obsv[scientific_name],tbl_obsv[category])</f>
        <v>Vascular Plant</v>
      </c>
      <c r="M4791" t="str">
        <f>_xlfn.XLOOKUP(tbl_scientific_name[[#This Row],[scientific_name]],tbl_obsv[scientific_name],tbl_obsv[conservation_status])</f>
        <v>No Intervention</v>
      </c>
      <c r="N4791" t="b">
        <f>_xlfn.XLOOKUP(tbl_scientific_name[[#This Row],[scientific_name]],tbl_obsv[scientific_name],tbl_obsv[is_protected])</f>
        <v>0</v>
      </c>
    </row>
    <row r="4792" spans="1:14" x14ac:dyDescent="0.2">
      <c r="A4792" t="s">
        <v>2531</v>
      </c>
      <c r="B4792" t="s">
        <v>7</v>
      </c>
      <c r="C4792">
        <v>156</v>
      </c>
      <c r="D4792" t="s">
        <v>5644</v>
      </c>
      <c r="E4792" t="s">
        <v>11066</v>
      </c>
      <c r="F4792" t="b">
        <f>IF(tbl_obsv[[#This Row],[conservation_status]]&lt;&gt;"No Intervention",TRUE,FALSE)</f>
        <v>0</v>
      </c>
      <c r="J4792" t="s">
        <v>4797</v>
      </c>
      <c r="K4792">
        <f>COUNTIFS(tbl_obsv[scientific_name],$J4792)</f>
        <v>4</v>
      </c>
      <c r="L4792" t="str">
        <f>_xlfn.XLOOKUP(tbl_scientific_name[[#This Row],[scientific_name]],tbl_obsv[scientific_name],tbl_obsv[category])</f>
        <v>Vascular Plant</v>
      </c>
      <c r="M4792" t="str">
        <f>_xlfn.XLOOKUP(tbl_scientific_name[[#This Row],[scientific_name]],tbl_obsv[scientific_name],tbl_obsv[conservation_status])</f>
        <v>No Intervention</v>
      </c>
      <c r="N4792" t="b">
        <f>_xlfn.XLOOKUP(tbl_scientific_name[[#This Row],[scientific_name]],tbl_obsv[scientific_name],tbl_obsv[is_protected])</f>
        <v>0</v>
      </c>
    </row>
    <row r="4793" spans="1:14" x14ac:dyDescent="0.2">
      <c r="A4793" t="s">
        <v>2043</v>
      </c>
      <c r="B4793" t="s">
        <v>4</v>
      </c>
      <c r="C4793">
        <v>104</v>
      </c>
      <c r="D4793" t="s">
        <v>6122</v>
      </c>
      <c r="E4793" t="s">
        <v>11066</v>
      </c>
      <c r="F4793" t="b">
        <f>IF(tbl_obsv[[#This Row],[conservation_status]]&lt;&gt;"No Intervention",TRUE,FALSE)</f>
        <v>0</v>
      </c>
      <c r="J4793" t="s">
        <v>4798</v>
      </c>
      <c r="K4793">
        <f>COUNTIFS(tbl_obsv[scientific_name],$J4793)</f>
        <v>4</v>
      </c>
      <c r="L4793" t="str">
        <f>_xlfn.XLOOKUP(tbl_scientific_name[[#This Row],[scientific_name]],tbl_obsv[scientific_name],tbl_obsv[category])</f>
        <v>Vascular Plant</v>
      </c>
      <c r="M4793" t="str">
        <f>_xlfn.XLOOKUP(tbl_scientific_name[[#This Row],[scientific_name]],tbl_obsv[scientific_name],tbl_obsv[conservation_status])</f>
        <v>No Intervention</v>
      </c>
      <c r="N4793" t="b">
        <f>_xlfn.XLOOKUP(tbl_scientific_name[[#This Row],[scientific_name]],tbl_obsv[scientific_name],tbl_obsv[is_protected])</f>
        <v>0</v>
      </c>
    </row>
    <row r="4794" spans="1:14" x14ac:dyDescent="0.2">
      <c r="A4794" t="s">
        <v>3383</v>
      </c>
      <c r="B4794" t="s">
        <v>7</v>
      </c>
      <c r="C4794">
        <v>64</v>
      </c>
      <c r="D4794" t="s">
        <v>5644</v>
      </c>
      <c r="E4794" t="s">
        <v>11066</v>
      </c>
      <c r="F4794" t="b">
        <f>IF(tbl_obsv[[#This Row],[conservation_status]]&lt;&gt;"No Intervention",TRUE,FALSE)</f>
        <v>0</v>
      </c>
      <c r="J4794" t="s">
        <v>4799</v>
      </c>
      <c r="K4794">
        <f>COUNTIFS(tbl_obsv[scientific_name],$J4794)</f>
        <v>4</v>
      </c>
      <c r="L4794" t="str">
        <f>_xlfn.XLOOKUP(tbl_scientific_name[[#This Row],[scientific_name]],tbl_obsv[scientific_name],tbl_obsv[category])</f>
        <v>Vascular Plant</v>
      </c>
      <c r="M4794" t="str">
        <f>_xlfn.XLOOKUP(tbl_scientific_name[[#This Row],[scientific_name]],tbl_obsv[scientific_name],tbl_obsv[conservation_status])</f>
        <v>No Intervention</v>
      </c>
      <c r="N4794" t="b">
        <f>_xlfn.XLOOKUP(tbl_scientific_name[[#This Row],[scientific_name]],tbl_obsv[scientific_name],tbl_obsv[is_protected])</f>
        <v>0</v>
      </c>
    </row>
    <row r="4795" spans="1:14" x14ac:dyDescent="0.2">
      <c r="A4795" t="s">
        <v>2827</v>
      </c>
      <c r="B4795" t="s">
        <v>9</v>
      </c>
      <c r="C4795">
        <v>105</v>
      </c>
      <c r="D4795" t="s">
        <v>6122</v>
      </c>
      <c r="E4795" t="s">
        <v>11066</v>
      </c>
      <c r="F4795" t="b">
        <f>IF(tbl_obsv[[#This Row],[conservation_status]]&lt;&gt;"No Intervention",TRUE,FALSE)</f>
        <v>0</v>
      </c>
      <c r="J4795" t="s">
        <v>4800</v>
      </c>
      <c r="K4795">
        <f>COUNTIFS(tbl_obsv[scientific_name],$J4795)</f>
        <v>4</v>
      </c>
      <c r="L4795" t="str">
        <f>_xlfn.XLOOKUP(tbl_scientific_name[[#This Row],[scientific_name]],tbl_obsv[scientific_name],tbl_obsv[category])</f>
        <v>Vascular Plant</v>
      </c>
      <c r="M4795" t="str">
        <f>_xlfn.XLOOKUP(tbl_scientific_name[[#This Row],[scientific_name]],tbl_obsv[scientific_name],tbl_obsv[conservation_status])</f>
        <v>Species of Concern</v>
      </c>
      <c r="N4795" t="b">
        <f>_xlfn.XLOOKUP(tbl_scientific_name[[#This Row],[scientific_name]],tbl_obsv[scientific_name],tbl_obsv[is_protected])</f>
        <v>1</v>
      </c>
    </row>
    <row r="4796" spans="1:14" x14ac:dyDescent="0.2">
      <c r="A4796" t="s">
        <v>1780</v>
      </c>
      <c r="B4796" t="s">
        <v>9</v>
      </c>
      <c r="C4796">
        <v>130</v>
      </c>
      <c r="D4796" t="s">
        <v>6122</v>
      </c>
      <c r="E4796" t="s">
        <v>11066</v>
      </c>
      <c r="F4796" t="b">
        <f>IF(tbl_obsv[[#This Row],[conservation_status]]&lt;&gt;"No Intervention",TRUE,FALSE)</f>
        <v>0</v>
      </c>
      <c r="J4796" t="s">
        <v>4801</v>
      </c>
      <c r="K4796">
        <f>COUNTIFS(tbl_obsv[scientific_name],$J4796)</f>
        <v>4</v>
      </c>
      <c r="L4796" t="str">
        <f>_xlfn.XLOOKUP(tbl_scientific_name[[#This Row],[scientific_name]],tbl_obsv[scientific_name],tbl_obsv[category])</f>
        <v>Vascular Plant</v>
      </c>
      <c r="M4796" t="str">
        <f>_xlfn.XLOOKUP(tbl_scientific_name[[#This Row],[scientific_name]],tbl_obsv[scientific_name],tbl_obsv[conservation_status])</f>
        <v>No Intervention</v>
      </c>
      <c r="N4796" t="b">
        <f>_xlfn.XLOOKUP(tbl_scientific_name[[#This Row],[scientific_name]],tbl_obsv[scientific_name],tbl_obsv[is_protected])</f>
        <v>0</v>
      </c>
    </row>
    <row r="4797" spans="1:14" x14ac:dyDescent="0.2">
      <c r="A4797" t="s">
        <v>3384</v>
      </c>
      <c r="B4797" t="s">
        <v>4</v>
      </c>
      <c r="C4797">
        <v>120</v>
      </c>
      <c r="D4797" t="s">
        <v>6122</v>
      </c>
      <c r="E4797" t="s">
        <v>11066</v>
      </c>
      <c r="F4797" t="b">
        <f>IF(tbl_obsv[[#This Row],[conservation_status]]&lt;&gt;"No Intervention",TRUE,FALSE)</f>
        <v>0</v>
      </c>
      <c r="J4797" t="s">
        <v>4802</v>
      </c>
      <c r="K4797">
        <f>COUNTIFS(tbl_obsv[scientific_name],$J4797)</f>
        <v>4</v>
      </c>
      <c r="L4797" t="str">
        <f>_xlfn.XLOOKUP(tbl_scientific_name[[#This Row],[scientific_name]],tbl_obsv[scientific_name],tbl_obsv[category])</f>
        <v>Vascular Plant</v>
      </c>
      <c r="M4797" t="str">
        <f>_xlfn.XLOOKUP(tbl_scientific_name[[#This Row],[scientific_name]],tbl_obsv[scientific_name],tbl_obsv[conservation_status])</f>
        <v>No Intervention</v>
      </c>
      <c r="N4797" t="b">
        <f>_xlfn.XLOOKUP(tbl_scientific_name[[#This Row],[scientific_name]],tbl_obsv[scientific_name],tbl_obsv[is_protected])</f>
        <v>0</v>
      </c>
    </row>
    <row r="4798" spans="1:14" x14ac:dyDescent="0.2">
      <c r="A4798" t="s">
        <v>1876</v>
      </c>
      <c r="B4798" t="s">
        <v>13</v>
      </c>
      <c r="C4798">
        <v>274</v>
      </c>
      <c r="D4798" t="s">
        <v>6122</v>
      </c>
      <c r="E4798" t="s">
        <v>11066</v>
      </c>
      <c r="F4798" t="b">
        <f>IF(tbl_obsv[[#This Row],[conservation_status]]&lt;&gt;"No Intervention",TRUE,FALSE)</f>
        <v>0</v>
      </c>
      <c r="J4798" t="s">
        <v>4803</v>
      </c>
      <c r="K4798">
        <f>COUNTIFS(tbl_obsv[scientific_name],$J4798)</f>
        <v>4</v>
      </c>
      <c r="L4798" t="str">
        <f>_xlfn.XLOOKUP(tbl_scientific_name[[#This Row],[scientific_name]],tbl_obsv[scientific_name],tbl_obsv[category])</f>
        <v>Vascular Plant</v>
      </c>
      <c r="M4798" t="str">
        <f>_xlfn.XLOOKUP(tbl_scientific_name[[#This Row],[scientific_name]],tbl_obsv[scientific_name],tbl_obsv[conservation_status])</f>
        <v>No Intervention</v>
      </c>
      <c r="N4798" t="b">
        <f>_xlfn.XLOOKUP(tbl_scientific_name[[#This Row],[scientific_name]],tbl_obsv[scientific_name],tbl_obsv[is_protected])</f>
        <v>0</v>
      </c>
    </row>
    <row r="4799" spans="1:14" x14ac:dyDescent="0.2">
      <c r="A4799" t="s">
        <v>1068</v>
      </c>
      <c r="B4799" t="s">
        <v>9</v>
      </c>
      <c r="C4799">
        <v>109</v>
      </c>
      <c r="D4799" t="s">
        <v>6122</v>
      </c>
      <c r="E4799" t="s">
        <v>11066</v>
      </c>
      <c r="F4799" t="b">
        <f>IF(tbl_obsv[[#This Row],[conservation_status]]&lt;&gt;"No Intervention",TRUE,FALSE)</f>
        <v>0</v>
      </c>
      <c r="J4799" t="s">
        <v>4804</v>
      </c>
      <c r="K4799">
        <f>COUNTIFS(tbl_obsv[scientific_name],$J4799)</f>
        <v>4</v>
      </c>
      <c r="L4799" t="str">
        <f>_xlfn.XLOOKUP(tbl_scientific_name[[#This Row],[scientific_name]],tbl_obsv[scientific_name],tbl_obsv[category])</f>
        <v>Vascular Plant</v>
      </c>
      <c r="M4799" t="str">
        <f>_xlfn.XLOOKUP(tbl_scientific_name[[#This Row],[scientific_name]],tbl_obsv[scientific_name],tbl_obsv[conservation_status])</f>
        <v>No Intervention</v>
      </c>
      <c r="N4799" t="b">
        <f>_xlfn.XLOOKUP(tbl_scientific_name[[#This Row],[scientific_name]],tbl_obsv[scientific_name],tbl_obsv[is_protected])</f>
        <v>0</v>
      </c>
    </row>
    <row r="4800" spans="1:14" x14ac:dyDescent="0.2">
      <c r="A4800" t="s">
        <v>3385</v>
      </c>
      <c r="B4800" t="s">
        <v>9</v>
      </c>
      <c r="C4800">
        <v>96</v>
      </c>
      <c r="D4800" t="s">
        <v>5551</v>
      </c>
      <c r="E4800" t="s">
        <v>5560</v>
      </c>
      <c r="F4800" t="b">
        <f>IF(tbl_obsv[[#This Row],[conservation_status]]&lt;&gt;"No Intervention",TRUE,FALSE)</f>
        <v>1</v>
      </c>
      <c r="J4800" t="s">
        <v>4805</v>
      </c>
      <c r="K4800">
        <f>COUNTIFS(tbl_obsv[scientific_name],$J4800)</f>
        <v>4</v>
      </c>
      <c r="L4800" t="str">
        <f>_xlfn.XLOOKUP(tbl_scientific_name[[#This Row],[scientific_name]],tbl_obsv[scientific_name],tbl_obsv[category])</f>
        <v>Vascular Plant</v>
      </c>
      <c r="M4800" t="str">
        <f>_xlfn.XLOOKUP(tbl_scientific_name[[#This Row],[scientific_name]],tbl_obsv[scientific_name],tbl_obsv[conservation_status])</f>
        <v>No Intervention</v>
      </c>
      <c r="N4800" t="b">
        <f>_xlfn.XLOOKUP(tbl_scientific_name[[#This Row],[scientific_name]],tbl_obsv[scientific_name],tbl_obsv[is_protected])</f>
        <v>0</v>
      </c>
    </row>
    <row r="4801" spans="1:14" x14ac:dyDescent="0.2">
      <c r="A4801" t="s">
        <v>626</v>
      </c>
      <c r="B4801" t="s">
        <v>4</v>
      </c>
      <c r="C4801">
        <v>81</v>
      </c>
      <c r="D4801" t="s">
        <v>6122</v>
      </c>
      <c r="E4801" t="s">
        <v>11066</v>
      </c>
      <c r="F4801" t="b">
        <f>IF(tbl_obsv[[#This Row],[conservation_status]]&lt;&gt;"No Intervention",TRUE,FALSE)</f>
        <v>0</v>
      </c>
      <c r="J4801" t="s">
        <v>4806</v>
      </c>
      <c r="K4801">
        <f>COUNTIFS(tbl_obsv[scientific_name],$J4801)</f>
        <v>4</v>
      </c>
      <c r="L4801" t="str">
        <f>_xlfn.XLOOKUP(tbl_scientific_name[[#This Row],[scientific_name]],tbl_obsv[scientific_name],tbl_obsv[category])</f>
        <v>Vascular Plant</v>
      </c>
      <c r="M4801" t="str">
        <f>_xlfn.XLOOKUP(tbl_scientific_name[[#This Row],[scientific_name]],tbl_obsv[scientific_name],tbl_obsv[conservation_status])</f>
        <v>No Intervention</v>
      </c>
      <c r="N4801" t="b">
        <f>_xlfn.XLOOKUP(tbl_scientific_name[[#This Row],[scientific_name]],tbl_obsv[scientific_name],tbl_obsv[is_protected])</f>
        <v>0</v>
      </c>
    </row>
    <row r="4802" spans="1:14" x14ac:dyDescent="0.2">
      <c r="A4802" t="s">
        <v>2453</v>
      </c>
      <c r="B4802" t="s">
        <v>9</v>
      </c>
      <c r="C4802">
        <v>105</v>
      </c>
      <c r="D4802" t="s">
        <v>5960</v>
      </c>
      <c r="E4802" t="s">
        <v>11066</v>
      </c>
      <c r="F4802" t="b">
        <f>IF(tbl_obsv[[#This Row],[conservation_status]]&lt;&gt;"No Intervention",TRUE,FALSE)</f>
        <v>0</v>
      </c>
      <c r="J4802" t="s">
        <v>4807</v>
      </c>
      <c r="K4802">
        <f>COUNTIFS(tbl_obsv[scientific_name],$J4802)</f>
        <v>4</v>
      </c>
      <c r="L4802" t="str">
        <f>_xlfn.XLOOKUP(tbl_scientific_name[[#This Row],[scientific_name]],tbl_obsv[scientific_name],tbl_obsv[category])</f>
        <v>Vascular Plant</v>
      </c>
      <c r="M4802" t="str">
        <f>_xlfn.XLOOKUP(tbl_scientific_name[[#This Row],[scientific_name]],tbl_obsv[scientific_name],tbl_obsv[conservation_status])</f>
        <v>No Intervention</v>
      </c>
      <c r="N4802" t="b">
        <f>_xlfn.XLOOKUP(tbl_scientific_name[[#This Row],[scientific_name]],tbl_obsv[scientific_name],tbl_obsv[is_protected])</f>
        <v>0</v>
      </c>
    </row>
    <row r="4803" spans="1:14" x14ac:dyDescent="0.2">
      <c r="A4803" t="s">
        <v>598</v>
      </c>
      <c r="B4803" t="s">
        <v>7</v>
      </c>
      <c r="C4803">
        <v>121</v>
      </c>
      <c r="D4803" t="s">
        <v>6122</v>
      </c>
      <c r="E4803" t="s">
        <v>11066</v>
      </c>
      <c r="F4803" t="b">
        <f>IF(tbl_obsv[[#This Row],[conservation_status]]&lt;&gt;"No Intervention",TRUE,FALSE)</f>
        <v>0</v>
      </c>
      <c r="J4803" t="s">
        <v>4808</v>
      </c>
      <c r="K4803">
        <f>COUNTIFS(tbl_obsv[scientific_name],$J4803)</f>
        <v>4</v>
      </c>
      <c r="L4803" t="str">
        <f>_xlfn.XLOOKUP(tbl_scientific_name[[#This Row],[scientific_name]],tbl_obsv[scientific_name],tbl_obsv[category])</f>
        <v>Vascular Plant</v>
      </c>
      <c r="M4803" t="str">
        <f>_xlfn.XLOOKUP(tbl_scientific_name[[#This Row],[scientific_name]],tbl_obsv[scientific_name],tbl_obsv[conservation_status])</f>
        <v>No Intervention</v>
      </c>
      <c r="N4803" t="b">
        <f>_xlfn.XLOOKUP(tbl_scientific_name[[#This Row],[scientific_name]],tbl_obsv[scientific_name],tbl_obsv[is_protected])</f>
        <v>0</v>
      </c>
    </row>
    <row r="4804" spans="1:14" x14ac:dyDescent="0.2">
      <c r="A4804" t="s">
        <v>2441</v>
      </c>
      <c r="B4804" t="s">
        <v>9</v>
      </c>
      <c r="C4804">
        <v>104</v>
      </c>
      <c r="D4804" t="s">
        <v>6122</v>
      </c>
      <c r="E4804" t="s">
        <v>11066</v>
      </c>
      <c r="F4804" t="b">
        <f>IF(tbl_obsv[[#This Row],[conservation_status]]&lt;&gt;"No Intervention",TRUE,FALSE)</f>
        <v>0</v>
      </c>
      <c r="J4804" t="s">
        <v>4809</v>
      </c>
      <c r="K4804">
        <f>COUNTIFS(tbl_obsv[scientific_name],$J4804)</f>
        <v>4</v>
      </c>
      <c r="L4804" t="str">
        <f>_xlfn.XLOOKUP(tbl_scientific_name[[#This Row],[scientific_name]],tbl_obsv[scientific_name],tbl_obsv[category])</f>
        <v>Vascular Plant</v>
      </c>
      <c r="M4804" t="str">
        <f>_xlfn.XLOOKUP(tbl_scientific_name[[#This Row],[scientific_name]],tbl_obsv[scientific_name],tbl_obsv[conservation_status])</f>
        <v>No Intervention</v>
      </c>
      <c r="N4804" t="b">
        <f>_xlfn.XLOOKUP(tbl_scientific_name[[#This Row],[scientific_name]],tbl_obsv[scientific_name],tbl_obsv[is_protected])</f>
        <v>0</v>
      </c>
    </row>
    <row r="4805" spans="1:14" x14ac:dyDescent="0.2">
      <c r="A4805" t="s">
        <v>3386</v>
      </c>
      <c r="B4805" t="s">
        <v>7</v>
      </c>
      <c r="C4805">
        <v>144</v>
      </c>
      <c r="D4805" t="s">
        <v>6122</v>
      </c>
      <c r="E4805" t="s">
        <v>11066</v>
      </c>
      <c r="F4805" t="b">
        <f>IF(tbl_obsv[[#This Row],[conservation_status]]&lt;&gt;"No Intervention",TRUE,FALSE)</f>
        <v>0</v>
      </c>
      <c r="J4805" t="s">
        <v>4810</v>
      </c>
      <c r="K4805">
        <f>COUNTIFS(tbl_obsv[scientific_name],$J4805)</f>
        <v>4</v>
      </c>
      <c r="L4805" t="str">
        <f>_xlfn.XLOOKUP(tbl_scientific_name[[#This Row],[scientific_name]],tbl_obsv[scientific_name],tbl_obsv[category])</f>
        <v>Bird</v>
      </c>
      <c r="M4805" t="str">
        <f>_xlfn.XLOOKUP(tbl_scientific_name[[#This Row],[scientific_name]],tbl_obsv[scientific_name],tbl_obsv[conservation_status])</f>
        <v>No Intervention</v>
      </c>
      <c r="N4805" t="b">
        <f>_xlfn.XLOOKUP(tbl_scientific_name[[#This Row],[scientific_name]],tbl_obsv[scientific_name],tbl_obsv[is_protected])</f>
        <v>0</v>
      </c>
    </row>
    <row r="4806" spans="1:14" x14ac:dyDescent="0.2">
      <c r="A4806" t="s">
        <v>2156</v>
      </c>
      <c r="B4806" t="s">
        <v>4</v>
      </c>
      <c r="C4806">
        <v>95</v>
      </c>
      <c r="D4806" t="s">
        <v>6122</v>
      </c>
      <c r="E4806" t="s">
        <v>11066</v>
      </c>
      <c r="F4806" t="b">
        <f>IF(tbl_obsv[[#This Row],[conservation_status]]&lt;&gt;"No Intervention",TRUE,FALSE)</f>
        <v>0</v>
      </c>
      <c r="J4806" t="s">
        <v>4811</v>
      </c>
      <c r="K4806">
        <f>COUNTIFS(tbl_obsv[scientific_name],$J4806)</f>
        <v>4</v>
      </c>
      <c r="L4806" t="str">
        <f>_xlfn.XLOOKUP(tbl_scientific_name[[#This Row],[scientific_name]],tbl_obsv[scientific_name],tbl_obsv[category])</f>
        <v>Vascular Plant</v>
      </c>
      <c r="M4806" t="str">
        <f>_xlfn.XLOOKUP(tbl_scientific_name[[#This Row],[scientific_name]],tbl_obsv[scientific_name],tbl_obsv[conservation_status])</f>
        <v>No Intervention</v>
      </c>
      <c r="N4806" t="b">
        <f>_xlfn.XLOOKUP(tbl_scientific_name[[#This Row],[scientific_name]],tbl_obsv[scientific_name],tbl_obsv[is_protected])</f>
        <v>0</v>
      </c>
    </row>
    <row r="4807" spans="1:14" x14ac:dyDescent="0.2">
      <c r="A4807" t="s">
        <v>2977</v>
      </c>
      <c r="B4807" t="s">
        <v>13</v>
      </c>
      <c r="C4807">
        <v>242</v>
      </c>
      <c r="D4807" t="s">
        <v>6122</v>
      </c>
      <c r="E4807" t="s">
        <v>11066</v>
      </c>
      <c r="F4807" t="b">
        <f>IF(tbl_obsv[[#This Row],[conservation_status]]&lt;&gt;"No Intervention",TRUE,FALSE)</f>
        <v>0</v>
      </c>
      <c r="J4807" t="s">
        <v>4812</v>
      </c>
      <c r="K4807">
        <f>COUNTIFS(tbl_obsv[scientific_name],$J4807)</f>
        <v>4</v>
      </c>
      <c r="L4807" t="str">
        <f>_xlfn.XLOOKUP(tbl_scientific_name[[#This Row],[scientific_name]],tbl_obsv[scientific_name],tbl_obsv[category])</f>
        <v>Fish</v>
      </c>
      <c r="M4807" t="str">
        <f>_xlfn.XLOOKUP(tbl_scientific_name[[#This Row],[scientific_name]],tbl_obsv[scientific_name],tbl_obsv[conservation_status])</f>
        <v>No Intervention</v>
      </c>
      <c r="N4807" t="b">
        <f>_xlfn.XLOOKUP(tbl_scientific_name[[#This Row],[scientific_name]],tbl_obsv[scientific_name],tbl_obsv[is_protected])</f>
        <v>0</v>
      </c>
    </row>
    <row r="4808" spans="1:14" x14ac:dyDescent="0.2">
      <c r="A4808" t="s">
        <v>257</v>
      </c>
      <c r="B4808" t="s">
        <v>9</v>
      </c>
      <c r="C4808">
        <v>95</v>
      </c>
      <c r="D4808" t="s">
        <v>6122</v>
      </c>
      <c r="E4808" t="s">
        <v>11066</v>
      </c>
      <c r="F4808" t="b">
        <f>IF(tbl_obsv[[#This Row],[conservation_status]]&lt;&gt;"No Intervention",TRUE,FALSE)</f>
        <v>0</v>
      </c>
      <c r="J4808" t="s">
        <v>4813</v>
      </c>
      <c r="K4808">
        <f>COUNTIFS(tbl_obsv[scientific_name],$J4808)</f>
        <v>4</v>
      </c>
      <c r="L4808" t="str">
        <f>_xlfn.XLOOKUP(tbl_scientific_name[[#This Row],[scientific_name]],tbl_obsv[scientific_name],tbl_obsv[category])</f>
        <v>Vascular Plant</v>
      </c>
      <c r="M4808" t="str">
        <f>_xlfn.XLOOKUP(tbl_scientific_name[[#This Row],[scientific_name]],tbl_obsv[scientific_name],tbl_obsv[conservation_status])</f>
        <v>No Intervention</v>
      </c>
      <c r="N4808" t="b">
        <f>_xlfn.XLOOKUP(tbl_scientific_name[[#This Row],[scientific_name]],tbl_obsv[scientific_name],tbl_obsv[is_protected])</f>
        <v>0</v>
      </c>
    </row>
    <row r="4809" spans="1:14" x14ac:dyDescent="0.2">
      <c r="A4809" t="s">
        <v>3387</v>
      </c>
      <c r="B4809" t="s">
        <v>7</v>
      </c>
      <c r="C4809">
        <v>169</v>
      </c>
      <c r="D4809" t="s">
        <v>6122</v>
      </c>
      <c r="E4809" t="s">
        <v>11066</v>
      </c>
      <c r="F4809" t="b">
        <f>IF(tbl_obsv[[#This Row],[conservation_status]]&lt;&gt;"No Intervention",TRUE,FALSE)</f>
        <v>0</v>
      </c>
      <c r="J4809" t="s">
        <v>4814</v>
      </c>
      <c r="K4809">
        <f>COUNTIFS(tbl_obsv[scientific_name],$J4809)</f>
        <v>4</v>
      </c>
      <c r="L4809" t="str">
        <f>_xlfn.XLOOKUP(tbl_scientific_name[[#This Row],[scientific_name]],tbl_obsv[scientific_name],tbl_obsv[category])</f>
        <v>Vascular Plant</v>
      </c>
      <c r="M4809" t="str">
        <f>_xlfn.XLOOKUP(tbl_scientific_name[[#This Row],[scientific_name]],tbl_obsv[scientific_name],tbl_obsv[conservation_status])</f>
        <v>No Intervention</v>
      </c>
      <c r="N4809" t="b">
        <f>_xlfn.XLOOKUP(tbl_scientific_name[[#This Row],[scientific_name]],tbl_obsv[scientific_name],tbl_obsv[is_protected])</f>
        <v>0</v>
      </c>
    </row>
    <row r="4810" spans="1:14" x14ac:dyDescent="0.2">
      <c r="A4810" t="s">
        <v>3388</v>
      </c>
      <c r="B4810" t="s">
        <v>13</v>
      </c>
      <c r="C4810">
        <v>235</v>
      </c>
      <c r="D4810" t="s">
        <v>6122</v>
      </c>
      <c r="E4810" t="s">
        <v>11066</v>
      </c>
      <c r="F4810" t="b">
        <f>IF(tbl_obsv[[#This Row],[conservation_status]]&lt;&gt;"No Intervention",TRUE,FALSE)</f>
        <v>0</v>
      </c>
      <c r="J4810" t="s">
        <v>4815</v>
      </c>
      <c r="K4810">
        <f>COUNTIFS(tbl_obsv[scientific_name],$J4810)</f>
        <v>4</v>
      </c>
      <c r="L4810" t="str">
        <f>_xlfn.XLOOKUP(tbl_scientific_name[[#This Row],[scientific_name]],tbl_obsv[scientific_name],tbl_obsv[category])</f>
        <v>Vascular Plant</v>
      </c>
      <c r="M4810" t="str">
        <f>_xlfn.XLOOKUP(tbl_scientific_name[[#This Row],[scientific_name]],tbl_obsv[scientific_name],tbl_obsv[conservation_status])</f>
        <v>No Intervention</v>
      </c>
      <c r="N4810" t="b">
        <f>_xlfn.XLOOKUP(tbl_scientific_name[[#This Row],[scientific_name]],tbl_obsv[scientific_name],tbl_obsv[is_protected])</f>
        <v>0</v>
      </c>
    </row>
    <row r="4811" spans="1:14" x14ac:dyDescent="0.2">
      <c r="A4811" t="s">
        <v>1027</v>
      </c>
      <c r="B4811" t="s">
        <v>7</v>
      </c>
      <c r="C4811">
        <v>174</v>
      </c>
      <c r="D4811" t="s">
        <v>6122</v>
      </c>
      <c r="E4811" t="s">
        <v>11066</v>
      </c>
      <c r="F4811" t="b">
        <f>IF(tbl_obsv[[#This Row],[conservation_status]]&lt;&gt;"No Intervention",TRUE,FALSE)</f>
        <v>0</v>
      </c>
      <c r="J4811" t="s">
        <v>4816</v>
      </c>
      <c r="K4811">
        <f>COUNTIFS(tbl_obsv[scientific_name],$J4811)</f>
        <v>4</v>
      </c>
      <c r="L4811" t="str">
        <f>_xlfn.XLOOKUP(tbl_scientific_name[[#This Row],[scientific_name]],tbl_obsv[scientific_name],tbl_obsv[category])</f>
        <v>Bird</v>
      </c>
      <c r="M4811" t="str">
        <f>_xlfn.XLOOKUP(tbl_scientific_name[[#This Row],[scientific_name]],tbl_obsv[scientific_name],tbl_obsv[conservation_status])</f>
        <v>No Intervention</v>
      </c>
      <c r="N4811" t="b">
        <f>_xlfn.XLOOKUP(tbl_scientific_name[[#This Row],[scientific_name]],tbl_obsv[scientific_name],tbl_obsv[is_protected])</f>
        <v>0</v>
      </c>
    </row>
    <row r="4812" spans="1:14" x14ac:dyDescent="0.2">
      <c r="A4812" t="s">
        <v>3389</v>
      </c>
      <c r="B4812" t="s">
        <v>7</v>
      </c>
      <c r="C4812">
        <v>154</v>
      </c>
      <c r="D4812" t="s">
        <v>6122</v>
      </c>
      <c r="E4812" t="s">
        <v>5560</v>
      </c>
      <c r="F4812" t="b">
        <f>IF(tbl_obsv[[#This Row],[conservation_status]]&lt;&gt;"No Intervention",TRUE,FALSE)</f>
        <v>1</v>
      </c>
      <c r="J4812" t="s">
        <v>4817</v>
      </c>
      <c r="K4812">
        <f>COUNTIFS(tbl_obsv[scientific_name],$J4812)</f>
        <v>4</v>
      </c>
      <c r="L4812" t="str">
        <f>_xlfn.XLOOKUP(tbl_scientific_name[[#This Row],[scientific_name]],tbl_obsv[scientific_name],tbl_obsv[category])</f>
        <v>Vascular Plant</v>
      </c>
      <c r="M4812" t="str">
        <f>_xlfn.XLOOKUP(tbl_scientific_name[[#This Row],[scientific_name]],tbl_obsv[scientific_name],tbl_obsv[conservation_status])</f>
        <v>No Intervention</v>
      </c>
      <c r="N4812" t="b">
        <f>_xlfn.XLOOKUP(tbl_scientific_name[[#This Row],[scientific_name]],tbl_obsv[scientific_name],tbl_obsv[is_protected])</f>
        <v>0</v>
      </c>
    </row>
    <row r="4813" spans="1:14" x14ac:dyDescent="0.2">
      <c r="A4813" t="s">
        <v>3390</v>
      </c>
      <c r="B4813" t="s">
        <v>7</v>
      </c>
      <c r="C4813">
        <v>166</v>
      </c>
      <c r="D4813" t="s">
        <v>6122</v>
      </c>
      <c r="E4813" t="s">
        <v>11066</v>
      </c>
      <c r="F4813" t="b">
        <f>IF(tbl_obsv[[#This Row],[conservation_status]]&lt;&gt;"No Intervention",TRUE,FALSE)</f>
        <v>0</v>
      </c>
      <c r="J4813" t="s">
        <v>4818</v>
      </c>
      <c r="K4813">
        <f>COUNTIFS(tbl_obsv[scientific_name],$J4813)</f>
        <v>4</v>
      </c>
      <c r="L4813" t="str">
        <f>_xlfn.XLOOKUP(tbl_scientific_name[[#This Row],[scientific_name]],tbl_obsv[scientific_name],tbl_obsv[category])</f>
        <v>Vascular Plant</v>
      </c>
      <c r="M4813" t="str">
        <f>_xlfn.XLOOKUP(tbl_scientific_name[[#This Row],[scientific_name]],tbl_obsv[scientific_name],tbl_obsv[conservation_status])</f>
        <v>No Intervention</v>
      </c>
      <c r="N4813" t="b">
        <f>_xlfn.XLOOKUP(tbl_scientific_name[[#This Row],[scientific_name]],tbl_obsv[scientific_name],tbl_obsv[is_protected])</f>
        <v>0</v>
      </c>
    </row>
    <row r="4814" spans="1:14" x14ac:dyDescent="0.2">
      <c r="A4814" t="s">
        <v>3391</v>
      </c>
      <c r="B4814" t="s">
        <v>4</v>
      </c>
      <c r="C4814">
        <v>67</v>
      </c>
      <c r="D4814" t="s">
        <v>6122</v>
      </c>
      <c r="E4814" t="s">
        <v>11066</v>
      </c>
      <c r="F4814" t="b">
        <f>IF(tbl_obsv[[#This Row],[conservation_status]]&lt;&gt;"No Intervention",TRUE,FALSE)</f>
        <v>0</v>
      </c>
      <c r="J4814" t="s">
        <v>4819</v>
      </c>
      <c r="K4814">
        <f>COUNTIFS(tbl_obsv[scientific_name],$J4814)</f>
        <v>4</v>
      </c>
      <c r="L4814" t="str">
        <f>_xlfn.XLOOKUP(tbl_scientific_name[[#This Row],[scientific_name]],tbl_obsv[scientific_name],tbl_obsv[category])</f>
        <v>Vascular Plant</v>
      </c>
      <c r="M4814" t="str">
        <f>_xlfn.XLOOKUP(tbl_scientific_name[[#This Row],[scientific_name]],tbl_obsv[scientific_name],tbl_obsv[conservation_status])</f>
        <v>No Intervention</v>
      </c>
      <c r="N4814" t="b">
        <f>_xlfn.XLOOKUP(tbl_scientific_name[[#This Row],[scientific_name]],tbl_obsv[scientific_name],tbl_obsv[is_protected])</f>
        <v>0</v>
      </c>
    </row>
    <row r="4815" spans="1:14" x14ac:dyDescent="0.2">
      <c r="A4815" t="s">
        <v>2639</v>
      </c>
      <c r="B4815" t="s">
        <v>9</v>
      </c>
      <c r="C4815">
        <v>95</v>
      </c>
      <c r="D4815" t="s">
        <v>6122</v>
      </c>
      <c r="E4815" t="s">
        <v>11066</v>
      </c>
      <c r="F4815" t="b">
        <f>IF(tbl_obsv[[#This Row],[conservation_status]]&lt;&gt;"No Intervention",TRUE,FALSE)</f>
        <v>0</v>
      </c>
      <c r="J4815" t="s">
        <v>4820</v>
      </c>
      <c r="K4815">
        <f>COUNTIFS(tbl_obsv[scientific_name],$J4815)</f>
        <v>4</v>
      </c>
      <c r="L4815" t="str">
        <f>_xlfn.XLOOKUP(tbl_scientific_name[[#This Row],[scientific_name]],tbl_obsv[scientific_name],tbl_obsv[category])</f>
        <v>Vascular Plant</v>
      </c>
      <c r="M4815" t="str">
        <f>_xlfn.XLOOKUP(tbl_scientific_name[[#This Row],[scientific_name]],tbl_obsv[scientific_name],tbl_obsv[conservation_status])</f>
        <v>No Intervention</v>
      </c>
      <c r="N4815" t="b">
        <f>_xlfn.XLOOKUP(tbl_scientific_name[[#This Row],[scientific_name]],tbl_obsv[scientific_name],tbl_obsv[is_protected])</f>
        <v>0</v>
      </c>
    </row>
    <row r="4816" spans="1:14" x14ac:dyDescent="0.2">
      <c r="A4816" t="s">
        <v>3392</v>
      </c>
      <c r="B4816" t="s">
        <v>9</v>
      </c>
      <c r="C4816">
        <v>109</v>
      </c>
      <c r="D4816" t="s">
        <v>6122</v>
      </c>
      <c r="E4816" t="s">
        <v>11066</v>
      </c>
      <c r="F4816" t="b">
        <f>IF(tbl_obsv[[#This Row],[conservation_status]]&lt;&gt;"No Intervention",TRUE,FALSE)</f>
        <v>0</v>
      </c>
      <c r="J4816" t="s">
        <v>4821</v>
      </c>
      <c r="K4816">
        <f>COUNTIFS(tbl_obsv[scientific_name],$J4816)</f>
        <v>4</v>
      </c>
      <c r="L4816" t="str">
        <f>_xlfn.XLOOKUP(tbl_scientific_name[[#This Row],[scientific_name]],tbl_obsv[scientific_name],tbl_obsv[category])</f>
        <v>Vascular Plant</v>
      </c>
      <c r="M4816" t="str">
        <f>_xlfn.XLOOKUP(tbl_scientific_name[[#This Row],[scientific_name]],tbl_obsv[scientific_name],tbl_obsv[conservation_status])</f>
        <v>No Intervention</v>
      </c>
      <c r="N4816" t="b">
        <f>_xlfn.XLOOKUP(tbl_scientific_name[[#This Row],[scientific_name]],tbl_obsv[scientific_name],tbl_obsv[is_protected])</f>
        <v>0</v>
      </c>
    </row>
    <row r="4817" spans="1:14" x14ac:dyDescent="0.2">
      <c r="A4817" t="s">
        <v>3393</v>
      </c>
      <c r="B4817" t="s">
        <v>4</v>
      </c>
      <c r="C4817">
        <v>112</v>
      </c>
      <c r="D4817" t="s">
        <v>6122</v>
      </c>
      <c r="E4817" t="s">
        <v>11066</v>
      </c>
      <c r="F4817" t="b">
        <f>IF(tbl_obsv[[#This Row],[conservation_status]]&lt;&gt;"No Intervention",TRUE,FALSE)</f>
        <v>0</v>
      </c>
      <c r="J4817" t="s">
        <v>4822</v>
      </c>
      <c r="K4817">
        <f>COUNTIFS(tbl_obsv[scientific_name],$J4817)</f>
        <v>4</v>
      </c>
      <c r="L4817" t="str">
        <f>_xlfn.XLOOKUP(tbl_scientific_name[[#This Row],[scientific_name]],tbl_obsv[scientific_name],tbl_obsv[category])</f>
        <v>Bird</v>
      </c>
      <c r="M4817" t="str">
        <f>_xlfn.XLOOKUP(tbl_scientific_name[[#This Row],[scientific_name]],tbl_obsv[scientific_name],tbl_obsv[conservation_status])</f>
        <v>No Intervention</v>
      </c>
      <c r="N4817" t="b">
        <f>_xlfn.XLOOKUP(tbl_scientific_name[[#This Row],[scientific_name]],tbl_obsv[scientific_name],tbl_obsv[is_protected])</f>
        <v>0</v>
      </c>
    </row>
    <row r="4818" spans="1:14" x14ac:dyDescent="0.2">
      <c r="A4818" t="s">
        <v>1589</v>
      </c>
      <c r="B4818" t="s">
        <v>4</v>
      </c>
      <c r="C4818">
        <v>74</v>
      </c>
      <c r="D4818" t="s">
        <v>6122</v>
      </c>
      <c r="E4818" t="s">
        <v>11066</v>
      </c>
      <c r="F4818" t="b">
        <f>IF(tbl_obsv[[#This Row],[conservation_status]]&lt;&gt;"No Intervention",TRUE,FALSE)</f>
        <v>0</v>
      </c>
      <c r="J4818" t="s">
        <v>4823</v>
      </c>
      <c r="K4818">
        <f>COUNTIFS(tbl_obsv[scientific_name],$J4818)</f>
        <v>4</v>
      </c>
      <c r="L4818" t="str">
        <f>_xlfn.XLOOKUP(tbl_scientific_name[[#This Row],[scientific_name]],tbl_obsv[scientific_name],tbl_obsv[category])</f>
        <v>Vascular Plant</v>
      </c>
      <c r="M4818" t="str">
        <f>_xlfn.XLOOKUP(tbl_scientific_name[[#This Row],[scientific_name]],tbl_obsv[scientific_name],tbl_obsv[conservation_status])</f>
        <v>No Intervention</v>
      </c>
      <c r="N4818" t="b">
        <f>_xlfn.XLOOKUP(tbl_scientific_name[[#This Row],[scientific_name]],tbl_obsv[scientific_name],tbl_obsv[is_protected])</f>
        <v>0</v>
      </c>
    </row>
    <row r="4819" spans="1:14" x14ac:dyDescent="0.2">
      <c r="A4819" t="s">
        <v>1007</v>
      </c>
      <c r="B4819" t="s">
        <v>13</v>
      </c>
      <c r="C4819">
        <v>264</v>
      </c>
      <c r="D4819" t="s">
        <v>6122</v>
      </c>
      <c r="E4819" t="s">
        <v>11066</v>
      </c>
      <c r="F4819" t="b">
        <f>IF(tbl_obsv[[#This Row],[conservation_status]]&lt;&gt;"No Intervention",TRUE,FALSE)</f>
        <v>0</v>
      </c>
      <c r="J4819" t="s">
        <v>4824</v>
      </c>
      <c r="K4819">
        <f>COUNTIFS(tbl_obsv[scientific_name],$J4819)</f>
        <v>4</v>
      </c>
      <c r="L4819" t="str">
        <f>_xlfn.XLOOKUP(tbl_scientific_name[[#This Row],[scientific_name]],tbl_obsv[scientific_name],tbl_obsv[category])</f>
        <v>Vascular Plant</v>
      </c>
      <c r="M4819" t="str">
        <f>_xlfn.XLOOKUP(tbl_scientific_name[[#This Row],[scientific_name]],tbl_obsv[scientific_name],tbl_obsv[conservation_status])</f>
        <v>No Intervention</v>
      </c>
      <c r="N4819" t="b">
        <f>_xlfn.XLOOKUP(tbl_scientific_name[[#This Row],[scientific_name]],tbl_obsv[scientific_name],tbl_obsv[is_protected])</f>
        <v>0</v>
      </c>
    </row>
    <row r="4820" spans="1:14" x14ac:dyDescent="0.2">
      <c r="A4820" t="s">
        <v>1812</v>
      </c>
      <c r="B4820" t="s">
        <v>4</v>
      </c>
      <c r="C4820">
        <v>87</v>
      </c>
      <c r="D4820" t="s">
        <v>6122</v>
      </c>
      <c r="E4820" t="s">
        <v>11066</v>
      </c>
      <c r="F4820" t="b">
        <f>IF(tbl_obsv[[#This Row],[conservation_status]]&lt;&gt;"No Intervention",TRUE,FALSE)</f>
        <v>0</v>
      </c>
      <c r="J4820" t="s">
        <v>4825</v>
      </c>
      <c r="K4820">
        <f>COUNTIFS(tbl_obsv[scientific_name],$J4820)</f>
        <v>4</v>
      </c>
      <c r="L4820" t="str">
        <f>_xlfn.XLOOKUP(tbl_scientific_name[[#This Row],[scientific_name]],tbl_obsv[scientific_name],tbl_obsv[category])</f>
        <v>Vascular Plant</v>
      </c>
      <c r="M4820" t="str">
        <f>_xlfn.XLOOKUP(tbl_scientific_name[[#This Row],[scientific_name]],tbl_obsv[scientific_name],tbl_obsv[conservation_status])</f>
        <v>No Intervention</v>
      </c>
      <c r="N4820" t="b">
        <f>_xlfn.XLOOKUP(tbl_scientific_name[[#This Row],[scientific_name]],tbl_obsv[scientific_name],tbl_obsv[is_protected])</f>
        <v>0</v>
      </c>
    </row>
    <row r="4821" spans="1:14" x14ac:dyDescent="0.2">
      <c r="A4821" t="s">
        <v>3394</v>
      </c>
      <c r="B4821" t="s">
        <v>7</v>
      </c>
      <c r="C4821">
        <v>154</v>
      </c>
      <c r="D4821" t="s">
        <v>8148</v>
      </c>
      <c r="E4821" t="s">
        <v>11066</v>
      </c>
      <c r="F4821" t="b">
        <f>IF(tbl_obsv[[#This Row],[conservation_status]]&lt;&gt;"No Intervention",TRUE,FALSE)</f>
        <v>0</v>
      </c>
      <c r="J4821" t="s">
        <v>4826</v>
      </c>
      <c r="K4821">
        <f>COUNTIFS(tbl_obsv[scientific_name],$J4821)</f>
        <v>4</v>
      </c>
      <c r="L4821" t="str">
        <f>_xlfn.XLOOKUP(tbl_scientific_name[[#This Row],[scientific_name]],tbl_obsv[scientific_name],tbl_obsv[category])</f>
        <v>Vascular Plant</v>
      </c>
      <c r="M4821" t="str">
        <f>_xlfn.XLOOKUP(tbl_scientific_name[[#This Row],[scientific_name]],tbl_obsv[scientific_name],tbl_obsv[conservation_status])</f>
        <v>No Intervention</v>
      </c>
      <c r="N4821" t="b">
        <f>_xlfn.XLOOKUP(tbl_scientific_name[[#This Row],[scientific_name]],tbl_obsv[scientific_name],tbl_obsv[is_protected])</f>
        <v>0</v>
      </c>
    </row>
    <row r="4822" spans="1:14" x14ac:dyDescent="0.2">
      <c r="A4822" t="s">
        <v>3395</v>
      </c>
      <c r="B4822" t="s">
        <v>7</v>
      </c>
      <c r="C4822">
        <v>175</v>
      </c>
      <c r="D4822" t="s">
        <v>6122</v>
      </c>
      <c r="E4822" t="s">
        <v>11066</v>
      </c>
      <c r="F4822" t="b">
        <f>IF(tbl_obsv[[#This Row],[conservation_status]]&lt;&gt;"No Intervention",TRUE,FALSE)</f>
        <v>0</v>
      </c>
      <c r="J4822" t="s">
        <v>4827</v>
      </c>
      <c r="K4822">
        <f>COUNTIFS(tbl_obsv[scientific_name],$J4822)</f>
        <v>4</v>
      </c>
      <c r="L4822" t="str">
        <f>_xlfn.XLOOKUP(tbl_scientific_name[[#This Row],[scientific_name]],tbl_obsv[scientific_name],tbl_obsv[category])</f>
        <v>Vascular Plant</v>
      </c>
      <c r="M4822" t="str">
        <f>_xlfn.XLOOKUP(tbl_scientific_name[[#This Row],[scientific_name]],tbl_obsv[scientific_name],tbl_obsv[conservation_status])</f>
        <v>No Intervention</v>
      </c>
      <c r="N4822" t="b">
        <f>_xlfn.XLOOKUP(tbl_scientific_name[[#This Row],[scientific_name]],tbl_obsv[scientific_name],tbl_obsv[is_protected])</f>
        <v>0</v>
      </c>
    </row>
    <row r="4823" spans="1:14" x14ac:dyDescent="0.2">
      <c r="A4823" t="s">
        <v>2659</v>
      </c>
      <c r="B4823" t="s">
        <v>13</v>
      </c>
      <c r="C4823">
        <v>240</v>
      </c>
      <c r="D4823" t="s">
        <v>6122</v>
      </c>
      <c r="E4823" t="s">
        <v>11066</v>
      </c>
      <c r="F4823" t="b">
        <f>IF(tbl_obsv[[#This Row],[conservation_status]]&lt;&gt;"No Intervention",TRUE,FALSE)</f>
        <v>0</v>
      </c>
      <c r="J4823" t="s">
        <v>4828</v>
      </c>
      <c r="K4823">
        <f>COUNTIFS(tbl_obsv[scientific_name],$J4823)</f>
        <v>4</v>
      </c>
      <c r="L4823" t="str">
        <f>_xlfn.XLOOKUP(tbl_scientific_name[[#This Row],[scientific_name]],tbl_obsv[scientific_name],tbl_obsv[category])</f>
        <v>Vascular Plant</v>
      </c>
      <c r="M4823" t="str">
        <f>_xlfn.XLOOKUP(tbl_scientific_name[[#This Row],[scientific_name]],tbl_obsv[scientific_name],tbl_obsv[conservation_status])</f>
        <v>No Intervention</v>
      </c>
      <c r="N4823" t="b">
        <f>_xlfn.XLOOKUP(tbl_scientific_name[[#This Row],[scientific_name]],tbl_obsv[scientific_name],tbl_obsv[is_protected])</f>
        <v>0</v>
      </c>
    </row>
    <row r="4824" spans="1:14" x14ac:dyDescent="0.2">
      <c r="A4824" t="s">
        <v>1623</v>
      </c>
      <c r="B4824" t="s">
        <v>4</v>
      </c>
      <c r="C4824">
        <v>39</v>
      </c>
      <c r="D4824" t="s">
        <v>6122</v>
      </c>
      <c r="E4824" t="s">
        <v>11066</v>
      </c>
      <c r="F4824" t="b">
        <f>IF(tbl_obsv[[#This Row],[conservation_status]]&lt;&gt;"No Intervention",TRUE,FALSE)</f>
        <v>0</v>
      </c>
      <c r="J4824" t="s">
        <v>4829</v>
      </c>
      <c r="K4824">
        <f>COUNTIFS(tbl_obsv[scientific_name],$J4824)</f>
        <v>4</v>
      </c>
      <c r="L4824" t="str">
        <f>_xlfn.XLOOKUP(tbl_scientific_name[[#This Row],[scientific_name]],tbl_obsv[scientific_name],tbl_obsv[category])</f>
        <v>Vascular Plant</v>
      </c>
      <c r="M4824" t="str">
        <f>_xlfn.XLOOKUP(tbl_scientific_name[[#This Row],[scientific_name]],tbl_obsv[scientific_name],tbl_obsv[conservation_status])</f>
        <v>No Intervention</v>
      </c>
      <c r="N4824" t="b">
        <f>_xlfn.XLOOKUP(tbl_scientific_name[[#This Row],[scientific_name]],tbl_obsv[scientific_name],tbl_obsv[is_protected])</f>
        <v>0</v>
      </c>
    </row>
    <row r="4825" spans="1:14" x14ac:dyDescent="0.2">
      <c r="A4825" t="s">
        <v>3396</v>
      </c>
      <c r="B4825" t="s">
        <v>7</v>
      </c>
      <c r="C4825">
        <v>115</v>
      </c>
      <c r="D4825" t="s">
        <v>8148</v>
      </c>
      <c r="E4825" t="s">
        <v>11066</v>
      </c>
      <c r="F4825" t="b">
        <f>IF(tbl_obsv[[#This Row],[conservation_status]]&lt;&gt;"No Intervention",TRUE,FALSE)</f>
        <v>0</v>
      </c>
      <c r="J4825" t="s">
        <v>4830</v>
      </c>
      <c r="K4825">
        <f>COUNTIFS(tbl_obsv[scientific_name],$J4825)</f>
        <v>4</v>
      </c>
      <c r="L4825" t="str">
        <f>_xlfn.XLOOKUP(tbl_scientific_name[[#This Row],[scientific_name]],tbl_obsv[scientific_name],tbl_obsv[category])</f>
        <v>Vascular Plant</v>
      </c>
      <c r="M4825" t="str">
        <f>_xlfn.XLOOKUP(tbl_scientific_name[[#This Row],[scientific_name]],tbl_obsv[scientific_name],tbl_obsv[conservation_status])</f>
        <v>No Intervention</v>
      </c>
      <c r="N4825" t="b">
        <f>_xlfn.XLOOKUP(tbl_scientific_name[[#This Row],[scientific_name]],tbl_obsv[scientific_name],tbl_obsv[is_protected])</f>
        <v>0</v>
      </c>
    </row>
    <row r="4826" spans="1:14" x14ac:dyDescent="0.2">
      <c r="A4826" t="s">
        <v>325</v>
      </c>
      <c r="B4826" t="s">
        <v>7</v>
      </c>
      <c r="C4826">
        <v>125</v>
      </c>
      <c r="D4826" t="s">
        <v>6122</v>
      </c>
      <c r="E4826" t="s">
        <v>11066</v>
      </c>
      <c r="F4826" t="b">
        <f>IF(tbl_obsv[[#This Row],[conservation_status]]&lt;&gt;"No Intervention",TRUE,FALSE)</f>
        <v>0</v>
      </c>
      <c r="J4826" t="s">
        <v>4831</v>
      </c>
      <c r="K4826">
        <f>COUNTIFS(tbl_obsv[scientific_name],$J4826)</f>
        <v>4</v>
      </c>
      <c r="L4826" t="str">
        <f>_xlfn.XLOOKUP(tbl_scientific_name[[#This Row],[scientific_name]],tbl_obsv[scientific_name],tbl_obsv[category])</f>
        <v>Vascular Plant</v>
      </c>
      <c r="M4826" t="str">
        <f>_xlfn.XLOOKUP(tbl_scientific_name[[#This Row],[scientific_name]],tbl_obsv[scientific_name],tbl_obsv[conservation_status])</f>
        <v>No Intervention</v>
      </c>
      <c r="N4826" t="b">
        <f>_xlfn.XLOOKUP(tbl_scientific_name[[#This Row],[scientific_name]],tbl_obsv[scientific_name],tbl_obsv[is_protected])</f>
        <v>0</v>
      </c>
    </row>
    <row r="4827" spans="1:14" x14ac:dyDescent="0.2">
      <c r="A4827" t="s">
        <v>944</v>
      </c>
      <c r="B4827" t="s">
        <v>4</v>
      </c>
      <c r="C4827">
        <v>82</v>
      </c>
      <c r="D4827" t="s">
        <v>6122</v>
      </c>
      <c r="E4827" t="s">
        <v>11066</v>
      </c>
      <c r="F4827" t="b">
        <f>IF(tbl_obsv[[#This Row],[conservation_status]]&lt;&gt;"No Intervention",TRUE,FALSE)</f>
        <v>0</v>
      </c>
      <c r="J4827" t="s">
        <v>4832</v>
      </c>
      <c r="K4827">
        <f>COUNTIFS(tbl_obsv[scientific_name],$J4827)</f>
        <v>4</v>
      </c>
      <c r="L4827" t="str">
        <f>_xlfn.XLOOKUP(tbl_scientific_name[[#This Row],[scientific_name]],tbl_obsv[scientific_name],tbl_obsv[category])</f>
        <v>Bird</v>
      </c>
      <c r="M4827" t="str">
        <f>_xlfn.XLOOKUP(tbl_scientific_name[[#This Row],[scientific_name]],tbl_obsv[scientific_name],tbl_obsv[conservation_status])</f>
        <v>No Intervention</v>
      </c>
      <c r="N4827" t="b">
        <f>_xlfn.XLOOKUP(tbl_scientific_name[[#This Row],[scientific_name]],tbl_obsv[scientific_name],tbl_obsv[is_protected])</f>
        <v>0</v>
      </c>
    </row>
    <row r="4828" spans="1:14" x14ac:dyDescent="0.2">
      <c r="A4828" t="s">
        <v>502</v>
      </c>
      <c r="B4828" t="s">
        <v>4</v>
      </c>
      <c r="C4828">
        <v>107</v>
      </c>
      <c r="D4828" t="s">
        <v>5644</v>
      </c>
      <c r="E4828" t="s">
        <v>11066</v>
      </c>
      <c r="F4828" t="b">
        <f>IF(tbl_obsv[[#This Row],[conservation_status]]&lt;&gt;"No Intervention",TRUE,FALSE)</f>
        <v>0</v>
      </c>
      <c r="J4828" t="s">
        <v>4833</v>
      </c>
      <c r="K4828">
        <f>COUNTIFS(tbl_obsv[scientific_name],$J4828)</f>
        <v>4</v>
      </c>
      <c r="L4828" t="str">
        <f>_xlfn.XLOOKUP(tbl_scientific_name[[#This Row],[scientific_name]],tbl_obsv[scientific_name],tbl_obsv[category])</f>
        <v>Nonvascular Plant</v>
      </c>
      <c r="M4828" t="str">
        <f>_xlfn.XLOOKUP(tbl_scientific_name[[#This Row],[scientific_name]],tbl_obsv[scientific_name],tbl_obsv[conservation_status])</f>
        <v>No Intervention</v>
      </c>
      <c r="N4828" t="b">
        <f>_xlfn.XLOOKUP(tbl_scientific_name[[#This Row],[scientific_name]],tbl_obsv[scientific_name],tbl_obsv[is_protected])</f>
        <v>0</v>
      </c>
    </row>
    <row r="4829" spans="1:14" x14ac:dyDescent="0.2">
      <c r="A4829" t="s">
        <v>3397</v>
      </c>
      <c r="B4829" t="s">
        <v>4</v>
      </c>
      <c r="C4829">
        <v>52</v>
      </c>
      <c r="D4829" t="s">
        <v>5551</v>
      </c>
      <c r="E4829" t="s">
        <v>11066</v>
      </c>
      <c r="F4829" t="b">
        <f>IF(tbl_obsv[[#This Row],[conservation_status]]&lt;&gt;"No Intervention",TRUE,FALSE)</f>
        <v>0</v>
      </c>
      <c r="J4829" t="s">
        <v>4834</v>
      </c>
      <c r="K4829">
        <f>COUNTIFS(tbl_obsv[scientific_name],$J4829)</f>
        <v>4</v>
      </c>
      <c r="L4829" t="str">
        <f>_xlfn.XLOOKUP(tbl_scientific_name[[#This Row],[scientific_name]],tbl_obsv[scientific_name],tbl_obsv[category])</f>
        <v>Vascular Plant</v>
      </c>
      <c r="M4829" t="str">
        <f>_xlfn.XLOOKUP(tbl_scientific_name[[#This Row],[scientific_name]],tbl_obsv[scientific_name],tbl_obsv[conservation_status])</f>
        <v>No Intervention</v>
      </c>
      <c r="N4829" t="b">
        <f>_xlfn.XLOOKUP(tbl_scientific_name[[#This Row],[scientific_name]],tbl_obsv[scientific_name],tbl_obsv[is_protected])</f>
        <v>0</v>
      </c>
    </row>
    <row r="4830" spans="1:14" x14ac:dyDescent="0.2">
      <c r="A4830" t="s">
        <v>762</v>
      </c>
      <c r="B4830" t="s">
        <v>9</v>
      </c>
      <c r="C4830">
        <v>50</v>
      </c>
      <c r="D4830" t="s">
        <v>6122</v>
      </c>
      <c r="E4830" t="s">
        <v>11066</v>
      </c>
      <c r="F4830" t="b">
        <f>IF(tbl_obsv[[#This Row],[conservation_status]]&lt;&gt;"No Intervention",TRUE,FALSE)</f>
        <v>0</v>
      </c>
      <c r="J4830" t="s">
        <v>4835</v>
      </c>
      <c r="K4830">
        <f>COUNTIFS(tbl_obsv[scientific_name],$J4830)</f>
        <v>4</v>
      </c>
      <c r="L4830" t="str">
        <f>_xlfn.XLOOKUP(tbl_scientific_name[[#This Row],[scientific_name]],tbl_obsv[scientific_name],tbl_obsv[category])</f>
        <v>Vascular Plant</v>
      </c>
      <c r="M4830" t="str">
        <f>_xlfn.XLOOKUP(tbl_scientific_name[[#This Row],[scientific_name]],tbl_obsv[scientific_name],tbl_obsv[conservation_status])</f>
        <v>No Intervention</v>
      </c>
      <c r="N4830" t="b">
        <f>_xlfn.XLOOKUP(tbl_scientific_name[[#This Row],[scientific_name]],tbl_obsv[scientific_name],tbl_obsv[is_protected])</f>
        <v>0</v>
      </c>
    </row>
    <row r="4831" spans="1:14" x14ac:dyDescent="0.2">
      <c r="A4831" t="s">
        <v>1139</v>
      </c>
      <c r="B4831" t="s">
        <v>13</v>
      </c>
      <c r="C4831">
        <v>231</v>
      </c>
      <c r="D4831" t="s">
        <v>5551</v>
      </c>
      <c r="E4831" t="s">
        <v>11066</v>
      </c>
      <c r="F4831" t="b">
        <f>IF(tbl_obsv[[#This Row],[conservation_status]]&lt;&gt;"No Intervention",TRUE,FALSE)</f>
        <v>0</v>
      </c>
      <c r="J4831" t="s">
        <v>4836</v>
      </c>
      <c r="K4831">
        <f>COUNTIFS(tbl_obsv[scientific_name],$J4831)</f>
        <v>4</v>
      </c>
      <c r="L4831" t="str">
        <f>_xlfn.XLOOKUP(tbl_scientific_name[[#This Row],[scientific_name]],tbl_obsv[scientific_name],tbl_obsv[category])</f>
        <v>Nonvascular Plant</v>
      </c>
      <c r="M4831" t="str">
        <f>_xlfn.XLOOKUP(tbl_scientific_name[[#This Row],[scientific_name]],tbl_obsv[scientific_name],tbl_obsv[conservation_status])</f>
        <v>No Intervention</v>
      </c>
      <c r="N4831" t="b">
        <f>_xlfn.XLOOKUP(tbl_scientific_name[[#This Row],[scientific_name]],tbl_obsv[scientific_name],tbl_obsv[is_protected])</f>
        <v>0</v>
      </c>
    </row>
    <row r="4832" spans="1:14" x14ac:dyDescent="0.2">
      <c r="A4832" t="s">
        <v>1302</v>
      </c>
      <c r="B4832" t="s">
        <v>9</v>
      </c>
      <c r="C4832">
        <v>117</v>
      </c>
      <c r="D4832" t="s">
        <v>6122</v>
      </c>
      <c r="E4832" t="s">
        <v>11066</v>
      </c>
      <c r="F4832" t="b">
        <f>IF(tbl_obsv[[#This Row],[conservation_status]]&lt;&gt;"No Intervention",TRUE,FALSE)</f>
        <v>0</v>
      </c>
      <c r="J4832" t="s">
        <v>4837</v>
      </c>
      <c r="K4832">
        <f>COUNTIFS(tbl_obsv[scientific_name],$J4832)</f>
        <v>4</v>
      </c>
      <c r="L4832" t="str">
        <f>_xlfn.XLOOKUP(tbl_scientific_name[[#This Row],[scientific_name]],tbl_obsv[scientific_name],tbl_obsv[category])</f>
        <v>Vascular Plant</v>
      </c>
      <c r="M4832" t="str">
        <f>_xlfn.XLOOKUP(tbl_scientific_name[[#This Row],[scientific_name]],tbl_obsv[scientific_name],tbl_obsv[conservation_status])</f>
        <v>No Intervention</v>
      </c>
      <c r="N4832" t="b">
        <f>_xlfn.XLOOKUP(tbl_scientific_name[[#This Row],[scientific_name]],tbl_obsv[scientific_name],tbl_obsv[is_protected])</f>
        <v>0</v>
      </c>
    </row>
    <row r="4833" spans="1:14" x14ac:dyDescent="0.2">
      <c r="A4833" t="s">
        <v>814</v>
      </c>
      <c r="B4833" t="s">
        <v>7</v>
      </c>
      <c r="C4833">
        <v>123</v>
      </c>
      <c r="D4833" t="s">
        <v>6122</v>
      </c>
      <c r="E4833" t="s">
        <v>11066</v>
      </c>
      <c r="F4833" t="b">
        <f>IF(tbl_obsv[[#This Row],[conservation_status]]&lt;&gt;"No Intervention",TRUE,FALSE)</f>
        <v>0</v>
      </c>
      <c r="J4833" t="s">
        <v>4838</v>
      </c>
      <c r="K4833">
        <f>COUNTIFS(tbl_obsv[scientific_name],$J4833)</f>
        <v>4</v>
      </c>
      <c r="L4833" t="str">
        <f>_xlfn.XLOOKUP(tbl_scientific_name[[#This Row],[scientific_name]],tbl_obsv[scientific_name],tbl_obsv[category])</f>
        <v>Vascular Plant</v>
      </c>
      <c r="M4833" t="str">
        <f>_xlfn.XLOOKUP(tbl_scientific_name[[#This Row],[scientific_name]],tbl_obsv[scientific_name],tbl_obsv[conservation_status])</f>
        <v>No Intervention</v>
      </c>
      <c r="N4833" t="b">
        <f>_xlfn.XLOOKUP(tbl_scientific_name[[#This Row],[scientific_name]],tbl_obsv[scientific_name],tbl_obsv[is_protected])</f>
        <v>0</v>
      </c>
    </row>
    <row r="4834" spans="1:14" x14ac:dyDescent="0.2">
      <c r="A4834" t="s">
        <v>3398</v>
      </c>
      <c r="B4834" t="s">
        <v>7</v>
      </c>
      <c r="C4834">
        <v>166</v>
      </c>
      <c r="D4834" t="s">
        <v>6122</v>
      </c>
      <c r="E4834" t="s">
        <v>11066</v>
      </c>
      <c r="F4834" t="b">
        <f>IF(tbl_obsv[[#This Row],[conservation_status]]&lt;&gt;"No Intervention",TRUE,FALSE)</f>
        <v>0</v>
      </c>
      <c r="J4834" t="s">
        <v>4839</v>
      </c>
      <c r="K4834">
        <f>COUNTIFS(tbl_obsv[scientific_name],$J4834)</f>
        <v>4</v>
      </c>
      <c r="L4834" t="str">
        <f>_xlfn.XLOOKUP(tbl_scientific_name[[#This Row],[scientific_name]],tbl_obsv[scientific_name],tbl_obsv[category])</f>
        <v>Vascular Plant</v>
      </c>
      <c r="M4834" t="str">
        <f>_xlfn.XLOOKUP(tbl_scientific_name[[#This Row],[scientific_name]],tbl_obsv[scientific_name],tbl_obsv[conservation_status])</f>
        <v>No Intervention</v>
      </c>
      <c r="N4834" t="b">
        <f>_xlfn.XLOOKUP(tbl_scientific_name[[#This Row],[scientific_name]],tbl_obsv[scientific_name],tbl_obsv[is_protected])</f>
        <v>0</v>
      </c>
    </row>
    <row r="4835" spans="1:14" x14ac:dyDescent="0.2">
      <c r="A4835" t="s">
        <v>3250</v>
      </c>
      <c r="B4835" t="s">
        <v>9</v>
      </c>
      <c r="C4835">
        <v>110</v>
      </c>
      <c r="D4835" t="s">
        <v>6122</v>
      </c>
      <c r="E4835" t="s">
        <v>11066</v>
      </c>
      <c r="F4835" t="b">
        <f>IF(tbl_obsv[[#This Row],[conservation_status]]&lt;&gt;"No Intervention",TRUE,FALSE)</f>
        <v>0</v>
      </c>
      <c r="J4835" t="s">
        <v>4840</v>
      </c>
      <c r="K4835">
        <f>COUNTIFS(tbl_obsv[scientific_name],$J4835)</f>
        <v>4</v>
      </c>
      <c r="L4835" t="str">
        <f>_xlfn.XLOOKUP(tbl_scientific_name[[#This Row],[scientific_name]],tbl_obsv[scientific_name],tbl_obsv[category])</f>
        <v>Vascular Plant</v>
      </c>
      <c r="M4835" t="str">
        <f>_xlfn.XLOOKUP(tbl_scientific_name[[#This Row],[scientific_name]],tbl_obsv[scientific_name],tbl_obsv[conservation_status])</f>
        <v>No Intervention</v>
      </c>
      <c r="N4835" t="b">
        <f>_xlfn.XLOOKUP(tbl_scientific_name[[#This Row],[scientific_name]],tbl_obsv[scientific_name],tbl_obsv[is_protected])</f>
        <v>0</v>
      </c>
    </row>
    <row r="4836" spans="1:14" x14ac:dyDescent="0.2">
      <c r="A4836" t="s">
        <v>3399</v>
      </c>
      <c r="B4836" t="s">
        <v>4</v>
      </c>
      <c r="C4836">
        <v>95</v>
      </c>
      <c r="D4836" t="s">
        <v>6122</v>
      </c>
      <c r="E4836" t="s">
        <v>11066</v>
      </c>
      <c r="F4836" t="b">
        <f>IF(tbl_obsv[[#This Row],[conservation_status]]&lt;&gt;"No Intervention",TRUE,FALSE)</f>
        <v>0</v>
      </c>
      <c r="J4836" t="s">
        <v>4841</v>
      </c>
      <c r="K4836">
        <f>COUNTIFS(tbl_obsv[scientific_name],$J4836)</f>
        <v>4</v>
      </c>
      <c r="L4836" t="str">
        <f>_xlfn.XLOOKUP(tbl_scientific_name[[#This Row],[scientific_name]],tbl_obsv[scientific_name],tbl_obsv[category])</f>
        <v>Vascular Plant</v>
      </c>
      <c r="M4836" t="str">
        <f>_xlfn.XLOOKUP(tbl_scientific_name[[#This Row],[scientific_name]],tbl_obsv[scientific_name],tbl_obsv[conservation_status])</f>
        <v>No Intervention</v>
      </c>
      <c r="N4836" t="b">
        <f>_xlfn.XLOOKUP(tbl_scientific_name[[#This Row],[scientific_name]],tbl_obsv[scientific_name],tbl_obsv[is_protected])</f>
        <v>0</v>
      </c>
    </row>
    <row r="4837" spans="1:14" x14ac:dyDescent="0.2">
      <c r="A4837" t="s">
        <v>889</v>
      </c>
      <c r="B4837" t="s">
        <v>13</v>
      </c>
      <c r="C4837">
        <v>273</v>
      </c>
      <c r="D4837" t="s">
        <v>6122</v>
      </c>
      <c r="E4837" t="s">
        <v>11066</v>
      </c>
      <c r="F4837" t="b">
        <f>IF(tbl_obsv[[#This Row],[conservation_status]]&lt;&gt;"No Intervention",TRUE,FALSE)</f>
        <v>0</v>
      </c>
      <c r="J4837" t="s">
        <v>4842</v>
      </c>
      <c r="K4837">
        <f>COUNTIFS(tbl_obsv[scientific_name],$J4837)</f>
        <v>4</v>
      </c>
      <c r="L4837" t="str">
        <f>_xlfn.XLOOKUP(tbl_scientific_name[[#This Row],[scientific_name]],tbl_obsv[scientific_name],tbl_obsv[category])</f>
        <v>Vascular Plant</v>
      </c>
      <c r="M4837" t="str">
        <f>_xlfn.XLOOKUP(tbl_scientific_name[[#This Row],[scientific_name]],tbl_obsv[scientific_name],tbl_obsv[conservation_status])</f>
        <v>No Intervention</v>
      </c>
      <c r="N4837" t="b">
        <f>_xlfn.XLOOKUP(tbl_scientific_name[[#This Row],[scientific_name]],tbl_obsv[scientific_name],tbl_obsv[is_protected])</f>
        <v>0</v>
      </c>
    </row>
    <row r="4838" spans="1:14" x14ac:dyDescent="0.2">
      <c r="A4838" t="s">
        <v>1701</v>
      </c>
      <c r="B4838" t="s">
        <v>7</v>
      </c>
      <c r="C4838">
        <v>175</v>
      </c>
      <c r="D4838" t="s">
        <v>6122</v>
      </c>
      <c r="E4838" t="s">
        <v>11066</v>
      </c>
      <c r="F4838" t="b">
        <f>IF(tbl_obsv[[#This Row],[conservation_status]]&lt;&gt;"No Intervention",TRUE,FALSE)</f>
        <v>0</v>
      </c>
      <c r="J4838" t="s">
        <v>4843</v>
      </c>
      <c r="K4838">
        <f>COUNTIFS(tbl_obsv[scientific_name],$J4838)</f>
        <v>4</v>
      </c>
      <c r="L4838" t="str">
        <f>_xlfn.XLOOKUP(tbl_scientific_name[[#This Row],[scientific_name]],tbl_obsv[scientific_name],tbl_obsv[category])</f>
        <v>Vascular Plant</v>
      </c>
      <c r="M4838" t="str">
        <f>_xlfn.XLOOKUP(tbl_scientific_name[[#This Row],[scientific_name]],tbl_obsv[scientific_name],tbl_obsv[conservation_status])</f>
        <v>No Intervention</v>
      </c>
      <c r="N4838" t="b">
        <f>_xlfn.XLOOKUP(tbl_scientific_name[[#This Row],[scientific_name]],tbl_obsv[scientific_name],tbl_obsv[is_protected])</f>
        <v>0</v>
      </c>
    </row>
    <row r="4839" spans="1:14" x14ac:dyDescent="0.2">
      <c r="A4839" t="s">
        <v>55</v>
      </c>
      <c r="B4839" t="s">
        <v>9</v>
      </c>
      <c r="C4839">
        <v>55</v>
      </c>
      <c r="D4839" t="s">
        <v>6122</v>
      </c>
      <c r="E4839" t="s">
        <v>11066</v>
      </c>
      <c r="F4839" t="b">
        <f>IF(tbl_obsv[[#This Row],[conservation_status]]&lt;&gt;"No Intervention",TRUE,FALSE)</f>
        <v>0</v>
      </c>
      <c r="J4839" t="s">
        <v>4844</v>
      </c>
      <c r="K4839">
        <f>COUNTIFS(tbl_obsv[scientific_name],$J4839)</f>
        <v>4</v>
      </c>
      <c r="L4839" t="str">
        <f>_xlfn.XLOOKUP(tbl_scientific_name[[#This Row],[scientific_name]],tbl_obsv[scientific_name],tbl_obsv[category])</f>
        <v>Vascular Plant</v>
      </c>
      <c r="M4839" t="str">
        <f>_xlfn.XLOOKUP(tbl_scientific_name[[#This Row],[scientific_name]],tbl_obsv[scientific_name],tbl_obsv[conservation_status])</f>
        <v>No Intervention</v>
      </c>
      <c r="N4839" t="b">
        <f>_xlfn.XLOOKUP(tbl_scientific_name[[#This Row],[scientific_name]],tbl_obsv[scientific_name],tbl_obsv[is_protected])</f>
        <v>0</v>
      </c>
    </row>
    <row r="4840" spans="1:14" x14ac:dyDescent="0.2">
      <c r="A4840" t="s">
        <v>1270</v>
      </c>
      <c r="B4840" t="s">
        <v>9</v>
      </c>
      <c r="C4840">
        <v>114</v>
      </c>
      <c r="D4840" t="s">
        <v>6122</v>
      </c>
      <c r="E4840" t="s">
        <v>11066</v>
      </c>
      <c r="F4840" t="b">
        <f>IF(tbl_obsv[[#This Row],[conservation_status]]&lt;&gt;"No Intervention",TRUE,FALSE)</f>
        <v>0</v>
      </c>
      <c r="J4840" t="s">
        <v>4845</v>
      </c>
      <c r="K4840">
        <f>COUNTIFS(tbl_obsv[scientific_name],$J4840)</f>
        <v>4</v>
      </c>
      <c r="L4840" t="str">
        <f>_xlfn.XLOOKUP(tbl_scientific_name[[#This Row],[scientific_name]],tbl_obsv[scientific_name],tbl_obsv[category])</f>
        <v>Vascular Plant</v>
      </c>
      <c r="M4840" t="str">
        <f>_xlfn.XLOOKUP(tbl_scientific_name[[#This Row],[scientific_name]],tbl_obsv[scientific_name],tbl_obsv[conservation_status])</f>
        <v>No Intervention</v>
      </c>
      <c r="N4840" t="b">
        <f>_xlfn.XLOOKUP(tbl_scientific_name[[#This Row],[scientific_name]],tbl_obsv[scientific_name],tbl_obsv[is_protected])</f>
        <v>0</v>
      </c>
    </row>
    <row r="4841" spans="1:14" x14ac:dyDescent="0.2">
      <c r="A4841" t="s">
        <v>1569</v>
      </c>
      <c r="B4841" t="s">
        <v>13</v>
      </c>
      <c r="C4841">
        <v>277</v>
      </c>
      <c r="D4841" t="s">
        <v>6122</v>
      </c>
      <c r="E4841" t="s">
        <v>11066</v>
      </c>
      <c r="F4841" t="b">
        <f>IF(tbl_obsv[[#This Row],[conservation_status]]&lt;&gt;"No Intervention",TRUE,FALSE)</f>
        <v>0</v>
      </c>
      <c r="J4841" t="s">
        <v>4846</v>
      </c>
      <c r="K4841">
        <f>COUNTIFS(tbl_obsv[scientific_name],$J4841)</f>
        <v>4</v>
      </c>
      <c r="L4841" t="str">
        <f>_xlfn.XLOOKUP(tbl_scientific_name[[#This Row],[scientific_name]],tbl_obsv[scientific_name],tbl_obsv[category])</f>
        <v>Vascular Plant</v>
      </c>
      <c r="M4841" t="str">
        <f>_xlfn.XLOOKUP(tbl_scientific_name[[#This Row],[scientific_name]],tbl_obsv[scientific_name],tbl_obsv[conservation_status])</f>
        <v>No Intervention</v>
      </c>
      <c r="N4841" t="b">
        <f>_xlfn.XLOOKUP(tbl_scientific_name[[#This Row],[scientific_name]],tbl_obsv[scientific_name],tbl_obsv[is_protected])</f>
        <v>0</v>
      </c>
    </row>
    <row r="4842" spans="1:14" x14ac:dyDescent="0.2">
      <c r="A4842" t="s">
        <v>3400</v>
      </c>
      <c r="B4842" t="s">
        <v>4</v>
      </c>
      <c r="C4842">
        <v>62</v>
      </c>
      <c r="D4842" t="s">
        <v>6020</v>
      </c>
      <c r="E4842" t="s">
        <v>11066</v>
      </c>
      <c r="F4842" t="b">
        <f>IF(tbl_obsv[[#This Row],[conservation_status]]&lt;&gt;"No Intervention",TRUE,FALSE)</f>
        <v>0</v>
      </c>
      <c r="J4842" t="s">
        <v>4847</v>
      </c>
      <c r="K4842">
        <f>COUNTIFS(tbl_obsv[scientific_name],$J4842)</f>
        <v>4</v>
      </c>
      <c r="L4842" t="str">
        <f>_xlfn.XLOOKUP(tbl_scientific_name[[#This Row],[scientific_name]],tbl_obsv[scientific_name],tbl_obsv[category])</f>
        <v>Vascular Plant</v>
      </c>
      <c r="M4842" t="str">
        <f>_xlfn.XLOOKUP(tbl_scientific_name[[#This Row],[scientific_name]],tbl_obsv[scientific_name],tbl_obsv[conservation_status])</f>
        <v>No Intervention</v>
      </c>
      <c r="N4842" t="b">
        <f>_xlfn.XLOOKUP(tbl_scientific_name[[#This Row],[scientific_name]],tbl_obsv[scientific_name],tbl_obsv[is_protected])</f>
        <v>0</v>
      </c>
    </row>
    <row r="4843" spans="1:14" x14ac:dyDescent="0.2">
      <c r="A4843" t="s">
        <v>2973</v>
      </c>
      <c r="B4843" t="s">
        <v>13</v>
      </c>
      <c r="C4843">
        <v>244</v>
      </c>
      <c r="D4843" t="s">
        <v>6122</v>
      </c>
      <c r="E4843" t="s">
        <v>11066</v>
      </c>
      <c r="F4843" t="b">
        <f>IF(tbl_obsv[[#This Row],[conservation_status]]&lt;&gt;"No Intervention",TRUE,FALSE)</f>
        <v>0</v>
      </c>
      <c r="J4843" t="s">
        <v>4848</v>
      </c>
      <c r="K4843">
        <f>COUNTIFS(tbl_obsv[scientific_name],$J4843)</f>
        <v>4</v>
      </c>
      <c r="L4843" t="str">
        <f>_xlfn.XLOOKUP(tbl_scientific_name[[#This Row],[scientific_name]],tbl_obsv[scientific_name],tbl_obsv[category])</f>
        <v>Mammal</v>
      </c>
      <c r="M4843" t="str">
        <f>_xlfn.XLOOKUP(tbl_scientific_name[[#This Row],[scientific_name]],tbl_obsv[scientific_name],tbl_obsv[conservation_status])</f>
        <v>No Intervention</v>
      </c>
      <c r="N4843" t="b">
        <f>_xlfn.XLOOKUP(tbl_scientific_name[[#This Row],[scientific_name]],tbl_obsv[scientific_name],tbl_obsv[is_protected])</f>
        <v>0</v>
      </c>
    </row>
    <row r="4844" spans="1:14" x14ac:dyDescent="0.2">
      <c r="A4844" t="s">
        <v>1488</v>
      </c>
      <c r="B4844" t="s">
        <v>7</v>
      </c>
      <c r="C4844">
        <v>130</v>
      </c>
      <c r="D4844" t="s">
        <v>6122</v>
      </c>
      <c r="E4844" t="s">
        <v>11066</v>
      </c>
      <c r="F4844" t="b">
        <f>IF(tbl_obsv[[#This Row],[conservation_status]]&lt;&gt;"No Intervention",TRUE,FALSE)</f>
        <v>0</v>
      </c>
      <c r="J4844" t="s">
        <v>4849</v>
      </c>
      <c r="K4844">
        <f>COUNTIFS(tbl_obsv[scientific_name],$J4844)</f>
        <v>4</v>
      </c>
      <c r="L4844" t="str">
        <f>_xlfn.XLOOKUP(tbl_scientific_name[[#This Row],[scientific_name]],tbl_obsv[scientific_name],tbl_obsv[category])</f>
        <v>Bird</v>
      </c>
      <c r="M4844" t="str">
        <f>_xlfn.XLOOKUP(tbl_scientific_name[[#This Row],[scientific_name]],tbl_obsv[scientific_name],tbl_obsv[conservation_status])</f>
        <v>Species of Concern</v>
      </c>
      <c r="N4844" t="b">
        <f>_xlfn.XLOOKUP(tbl_scientific_name[[#This Row],[scientific_name]],tbl_obsv[scientific_name],tbl_obsv[is_protected])</f>
        <v>1</v>
      </c>
    </row>
    <row r="4845" spans="1:14" x14ac:dyDescent="0.2">
      <c r="A4845" t="s">
        <v>1100</v>
      </c>
      <c r="B4845" t="s">
        <v>13</v>
      </c>
      <c r="C4845">
        <v>233</v>
      </c>
      <c r="D4845" t="s">
        <v>6122</v>
      </c>
      <c r="E4845" t="s">
        <v>11066</v>
      </c>
      <c r="F4845" t="b">
        <f>IF(tbl_obsv[[#This Row],[conservation_status]]&lt;&gt;"No Intervention",TRUE,FALSE)</f>
        <v>0</v>
      </c>
      <c r="J4845" t="s">
        <v>4850</v>
      </c>
      <c r="K4845">
        <f>COUNTIFS(tbl_obsv[scientific_name],$J4845)</f>
        <v>4</v>
      </c>
      <c r="L4845" t="str">
        <f>_xlfn.XLOOKUP(tbl_scientific_name[[#This Row],[scientific_name]],tbl_obsv[scientific_name],tbl_obsv[category])</f>
        <v>Vascular Plant</v>
      </c>
      <c r="M4845" t="str">
        <f>_xlfn.XLOOKUP(tbl_scientific_name[[#This Row],[scientific_name]],tbl_obsv[scientific_name],tbl_obsv[conservation_status])</f>
        <v>No Intervention</v>
      </c>
      <c r="N4845" t="b">
        <f>_xlfn.XLOOKUP(tbl_scientific_name[[#This Row],[scientific_name]],tbl_obsv[scientific_name],tbl_obsv[is_protected])</f>
        <v>0</v>
      </c>
    </row>
    <row r="4846" spans="1:14" x14ac:dyDescent="0.2">
      <c r="A4846" t="s">
        <v>3401</v>
      </c>
      <c r="B4846" t="s">
        <v>4</v>
      </c>
      <c r="C4846">
        <v>27</v>
      </c>
      <c r="D4846" t="s">
        <v>6122</v>
      </c>
      <c r="E4846" t="s">
        <v>11066</v>
      </c>
      <c r="F4846" t="b">
        <f>IF(tbl_obsv[[#This Row],[conservation_status]]&lt;&gt;"No Intervention",TRUE,FALSE)</f>
        <v>0</v>
      </c>
      <c r="J4846" t="s">
        <v>4851</v>
      </c>
      <c r="K4846">
        <f>COUNTIFS(tbl_obsv[scientific_name],$J4846)</f>
        <v>4</v>
      </c>
      <c r="L4846" t="str">
        <f>_xlfn.XLOOKUP(tbl_scientific_name[[#This Row],[scientific_name]],tbl_obsv[scientific_name],tbl_obsv[category])</f>
        <v>Vascular Plant</v>
      </c>
      <c r="M4846" t="str">
        <f>_xlfn.XLOOKUP(tbl_scientific_name[[#This Row],[scientific_name]],tbl_obsv[scientific_name],tbl_obsv[conservation_status])</f>
        <v>No Intervention</v>
      </c>
      <c r="N4846" t="b">
        <f>_xlfn.XLOOKUP(tbl_scientific_name[[#This Row],[scientific_name]],tbl_obsv[scientific_name],tbl_obsv[is_protected])</f>
        <v>0</v>
      </c>
    </row>
    <row r="4847" spans="1:14" x14ac:dyDescent="0.2">
      <c r="A4847" t="s">
        <v>517</v>
      </c>
      <c r="B4847" t="s">
        <v>13</v>
      </c>
      <c r="C4847">
        <v>275</v>
      </c>
      <c r="D4847" t="s">
        <v>6122</v>
      </c>
      <c r="E4847" t="s">
        <v>11066</v>
      </c>
      <c r="F4847" t="b">
        <f>IF(tbl_obsv[[#This Row],[conservation_status]]&lt;&gt;"No Intervention",TRUE,FALSE)</f>
        <v>0</v>
      </c>
      <c r="J4847" t="s">
        <v>4852</v>
      </c>
      <c r="K4847">
        <f>COUNTIFS(tbl_obsv[scientific_name],$J4847)</f>
        <v>7</v>
      </c>
      <c r="L4847" t="str">
        <f>_xlfn.XLOOKUP(tbl_scientific_name[[#This Row],[scientific_name]],tbl_obsv[scientific_name],tbl_obsv[category])</f>
        <v>Vascular Plant</v>
      </c>
      <c r="M4847" t="str">
        <f>_xlfn.XLOOKUP(tbl_scientific_name[[#This Row],[scientific_name]],tbl_obsv[scientific_name],tbl_obsv[conservation_status])</f>
        <v>No Intervention</v>
      </c>
      <c r="N4847" t="b">
        <f>_xlfn.XLOOKUP(tbl_scientific_name[[#This Row],[scientific_name]],tbl_obsv[scientific_name],tbl_obsv[is_protected])</f>
        <v>0</v>
      </c>
    </row>
    <row r="4848" spans="1:14" x14ac:dyDescent="0.2">
      <c r="A4848" t="s">
        <v>3402</v>
      </c>
      <c r="B4848" t="s">
        <v>13</v>
      </c>
      <c r="C4848">
        <v>218</v>
      </c>
      <c r="D4848" t="s">
        <v>6122</v>
      </c>
      <c r="E4848" t="s">
        <v>11066</v>
      </c>
      <c r="F4848" t="b">
        <f>IF(tbl_obsv[[#This Row],[conservation_status]]&lt;&gt;"No Intervention",TRUE,FALSE)</f>
        <v>0</v>
      </c>
      <c r="J4848" t="s">
        <v>4853</v>
      </c>
      <c r="K4848">
        <f>COUNTIFS(tbl_obsv[scientific_name],$J4848)</f>
        <v>4</v>
      </c>
      <c r="L4848" t="str">
        <f>_xlfn.XLOOKUP(tbl_scientific_name[[#This Row],[scientific_name]],tbl_obsv[scientific_name],tbl_obsv[category])</f>
        <v>Vascular Plant</v>
      </c>
      <c r="M4848" t="str">
        <f>_xlfn.XLOOKUP(tbl_scientific_name[[#This Row],[scientific_name]],tbl_obsv[scientific_name],tbl_obsv[conservation_status])</f>
        <v>No Intervention</v>
      </c>
      <c r="N4848" t="b">
        <f>_xlfn.XLOOKUP(tbl_scientific_name[[#This Row],[scientific_name]],tbl_obsv[scientific_name],tbl_obsv[is_protected])</f>
        <v>0</v>
      </c>
    </row>
    <row r="4849" spans="1:14" x14ac:dyDescent="0.2">
      <c r="A4849" t="s">
        <v>3403</v>
      </c>
      <c r="B4849" t="s">
        <v>4</v>
      </c>
      <c r="C4849">
        <v>74</v>
      </c>
      <c r="D4849" t="s">
        <v>6122</v>
      </c>
      <c r="E4849" t="s">
        <v>11066</v>
      </c>
      <c r="F4849" t="b">
        <f>IF(tbl_obsv[[#This Row],[conservation_status]]&lt;&gt;"No Intervention",TRUE,FALSE)</f>
        <v>0</v>
      </c>
      <c r="J4849" t="s">
        <v>4854</v>
      </c>
      <c r="K4849">
        <f>COUNTIFS(tbl_obsv[scientific_name],$J4849)</f>
        <v>4</v>
      </c>
      <c r="L4849" t="str">
        <f>_xlfn.XLOOKUP(tbl_scientific_name[[#This Row],[scientific_name]],tbl_obsv[scientific_name],tbl_obsv[category])</f>
        <v>Vascular Plant</v>
      </c>
      <c r="M4849" t="str">
        <f>_xlfn.XLOOKUP(tbl_scientific_name[[#This Row],[scientific_name]],tbl_obsv[scientific_name],tbl_obsv[conservation_status])</f>
        <v>No Intervention</v>
      </c>
      <c r="N4849" t="b">
        <f>_xlfn.XLOOKUP(tbl_scientific_name[[#This Row],[scientific_name]],tbl_obsv[scientific_name],tbl_obsv[is_protected])</f>
        <v>0</v>
      </c>
    </row>
    <row r="4850" spans="1:14" x14ac:dyDescent="0.2">
      <c r="A4850" t="s">
        <v>3404</v>
      </c>
      <c r="B4850" t="s">
        <v>4</v>
      </c>
      <c r="C4850">
        <v>85</v>
      </c>
      <c r="D4850" t="s">
        <v>6122</v>
      </c>
      <c r="E4850" t="s">
        <v>11066</v>
      </c>
      <c r="F4850" t="b">
        <f>IF(tbl_obsv[[#This Row],[conservation_status]]&lt;&gt;"No Intervention",TRUE,FALSE)</f>
        <v>0</v>
      </c>
      <c r="J4850" t="s">
        <v>4855</v>
      </c>
      <c r="K4850">
        <f>COUNTIFS(tbl_obsv[scientific_name],$J4850)</f>
        <v>4</v>
      </c>
      <c r="L4850" t="str">
        <f>_xlfn.XLOOKUP(tbl_scientific_name[[#This Row],[scientific_name]],tbl_obsv[scientific_name],tbl_obsv[category])</f>
        <v>Vascular Plant</v>
      </c>
      <c r="M4850" t="str">
        <f>_xlfn.XLOOKUP(tbl_scientific_name[[#This Row],[scientific_name]],tbl_obsv[scientific_name],tbl_obsv[conservation_status])</f>
        <v>No Intervention</v>
      </c>
      <c r="N4850" t="b">
        <f>_xlfn.XLOOKUP(tbl_scientific_name[[#This Row],[scientific_name]],tbl_obsv[scientific_name],tbl_obsv[is_protected])</f>
        <v>0</v>
      </c>
    </row>
    <row r="4851" spans="1:14" x14ac:dyDescent="0.2">
      <c r="A4851" t="s">
        <v>3405</v>
      </c>
      <c r="B4851" t="s">
        <v>7</v>
      </c>
      <c r="C4851">
        <v>155</v>
      </c>
      <c r="D4851" t="s">
        <v>5644</v>
      </c>
      <c r="E4851" t="s">
        <v>11066</v>
      </c>
      <c r="F4851" t="b">
        <f>IF(tbl_obsv[[#This Row],[conservation_status]]&lt;&gt;"No Intervention",TRUE,FALSE)</f>
        <v>0</v>
      </c>
      <c r="J4851" t="s">
        <v>4856</v>
      </c>
      <c r="K4851">
        <f>COUNTIFS(tbl_obsv[scientific_name],$J4851)</f>
        <v>4</v>
      </c>
      <c r="L4851" t="str">
        <f>_xlfn.XLOOKUP(tbl_scientific_name[[#This Row],[scientific_name]],tbl_obsv[scientific_name],tbl_obsv[category])</f>
        <v>Vascular Plant</v>
      </c>
      <c r="M4851" t="str">
        <f>_xlfn.XLOOKUP(tbl_scientific_name[[#This Row],[scientific_name]],tbl_obsv[scientific_name],tbl_obsv[conservation_status])</f>
        <v>No Intervention</v>
      </c>
      <c r="N4851" t="b">
        <f>_xlfn.XLOOKUP(tbl_scientific_name[[#This Row],[scientific_name]],tbl_obsv[scientific_name],tbl_obsv[is_protected])</f>
        <v>0</v>
      </c>
    </row>
    <row r="4852" spans="1:14" x14ac:dyDescent="0.2">
      <c r="A4852" t="s">
        <v>658</v>
      </c>
      <c r="B4852" t="s">
        <v>13</v>
      </c>
      <c r="C4852">
        <v>243</v>
      </c>
      <c r="D4852" t="s">
        <v>6122</v>
      </c>
      <c r="E4852" t="s">
        <v>11066</v>
      </c>
      <c r="F4852" t="b">
        <f>IF(tbl_obsv[[#This Row],[conservation_status]]&lt;&gt;"No Intervention",TRUE,FALSE)</f>
        <v>0</v>
      </c>
      <c r="J4852" t="s">
        <v>4857</v>
      </c>
      <c r="K4852">
        <f>COUNTIFS(tbl_obsv[scientific_name],$J4852)</f>
        <v>4</v>
      </c>
      <c r="L4852" t="str">
        <f>_xlfn.XLOOKUP(tbl_scientific_name[[#This Row],[scientific_name]],tbl_obsv[scientific_name],tbl_obsv[category])</f>
        <v>Vascular Plant</v>
      </c>
      <c r="M4852" t="str">
        <f>_xlfn.XLOOKUP(tbl_scientific_name[[#This Row],[scientific_name]],tbl_obsv[scientific_name],tbl_obsv[conservation_status])</f>
        <v>No Intervention</v>
      </c>
      <c r="N4852" t="b">
        <f>_xlfn.XLOOKUP(tbl_scientific_name[[#This Row],[scientific_name]],tbl_obsv[scientific_name],tbl_obsv[is_protected])</f>
        <v>0</v>
      </c>
    </row>
    <row r="4853" spans="1:14" x14ac:dyDescent="0.2">
      <c r="A4853" t="s">
        <v>1804</v>
      </c>
      <c r="B4853" t="s">
        <v>13</v>
      </c>
      <c r="C4853">
        <v>213</v>
      </c>
      <c r="D4853" t="s">
        <v>6122</v>
      </c>
      <c r="E4853" t="s">
        <v>11066</v>
      </c>
      <c r="F4853" t="b">
        <f>IF(tbl_obsv[[#This Row],[conservation_status]]&lt;&gt;"No Intervention",TRUE,FALSE)</f>
        <v>0</v>
      </c>
      <c r="J4853" t="s">
        <v>4858</v>
      </c>
      <c r="K4853">
        <f>COUNTIFS(tbl_obsv[scientific_name],$J4853)</f>
        <v>4</v>
      </c>
      <c r="L4853" t="str">
        <f>_xlfn.XLOOKUP(tbl_scientific_name[[#This Row],[scientific_name]],tbl_obsv[scientific_name],tbl_obsv[category])</f>
        <v>Vascular Plant</v>
      </c>
      <c r="M4853" t="str">
        <f>_xlfn.XLOOKUP(tbl_scientific_name[[#This Row],[scientific_name]],tbl_obsv[scientific_name],tbl_obsv[conservation_status])</f>
        <v>No Intervention</v>
      </c>
      <c r="N4853" t="b">
        <f>_xlfn.XLOOKUP(tbl_scientific_name[[#This Row],[scientific_name]],tbl_obsv[scientific_name],tbl_obsv[is_protected])</f>
        <v>0</v>
      </c>
    </row>
    <row r="4854" spans="1:14" x14ac:dyDescent="0.2">
      <c r="A4854" t="s">
        <v>3406</v>
      </c>
      <c r="B4854" t="s">
        <v>4</v>
      </c>
      <c r="C4854">
        <v>49</v>
      </c>
      <c r="D4854" t="s">
        <v>8148</v>
      </c>
      <c r="E4854" t="s">
        <v>11066</v>
      </c>
      <c r="F4854" t="b">
        <f>IF(tbl_obsv[[#This Row],[conservation_status]]&lt;&gt;"No Intervention",TRUE,FALSE)</f>
        <v>0</v>
      </c>
      <c r="J4854" t="s">
        <v>4859</v>
      </c>
      <c r="K4854">
        <f>COUNTIFS(tbl_obsv[scientific_name],$J4854)</f>
        <v>4</v>
      </c>
      <c r="L4854" t="str">
        <f>_xlfn.XLOOKUP(tbl_scientific_name[[#This Row],[scientific_name]],tbl_obsv[scientific_name],tbl_obsv[category])</f>
        <v>Vascular Plant</v>
      </c>
      <c r="M4854" t="str">
        <f>_xlfn.XLOOKUP(tbl_scientific_name[[#This Row],[scientific_name]],tbl_obsv[scientific_name],tbl_obsv[conservation_status])</f>
        <v>No Intervention</v>
      </c>
      <c r="N4854" t="b">
        <f>_xlfn.XLOOKUP(tbl_scientific_name[[#This Row],[scientific_name]],tbl_obsv[scientific_name],tbl_obsv[is_protected])</f>
        <v>0</v>
      </c>
    </row>
    <row r="4855" spans="1:14" x14ac:dyDescent="0.2">
      <c r="A4855" t="s">
        <v>3407</v>
      </c>
      <c r="B4855" t="s">
        <v>9</v>
      </c>
      <c r="C4855">
        <v>91</v>
      </c>
      <c r="D4855" t="s">
        <v>6122</v>
      </c>
      <c r="E4855" t="s">
        <v>11066</v>
      </c>
      <c r="F4855" t="b">
        <f>IF(tbl_obsv[[#This Row],[conservation_status]]&lt;&gt;"No Intervention",TRUE,FALSE)</f>
        <v>0</v>
      </c>
      <c r="J4855" t="s">
        <v>4860</v>
      </c>
      <c r="K4855">
        <f>COUNTIFS(tbl_obsv[scientific_name],$J4855)</f>
        <v>4</v>
      </c>
      <c r="L4855" t="str">
        <f>_xlfn.XLOOKUP(tbl_scientific_name[[#This Row],[scientific_name]],tbl_obsv[scientific_name],tbl_obsv[category])</f>
        <v>Vascular Plant</v>
      </c>
      <c r="M4855" t="str">
        <f>_xlfn.XLOOKUP(tbl_scientific_name[[#This Row],[scientific_name]],tbl_obsv[scientific_name],tbl_obsv[conservation_status])</f>
        <v>No Intervention</v>
      </c>
      <c r="N4855" t="b">
        <f>_xlfn.XLOOKUP(tbl_scientific_name[[#This Row],[scientific_name]],tbl_obsv[scientific_name],tbl_obsv[is_protected])</f>
        <v>0</v>
      </c>
    </row>
    <row r="4856" spans="1:14" x14ac:dyDescent="0.2">
      <c r="A4856" t="s">
        <v>3408</v>
      </c>
      <c r="B4856" t="s">
        <v>4</v>
      </c>
      <c r="C4856">
        <v>69</v>
      </c>
      <c r="D4856" t="s">
        <v>6122</v>
      </c>
      <c r="E4856" t="s">
        <v>11066</v>
      </c>
      <c r="F4856" t="b">
        <f>IF(tbl_obsv[[#This Row],[conservation_status]]&lt;&gt;"No Intervention",TRUE,FALSE)</f>
        <v>0</v>
      </c>
      <c r="J4856" t="s">
        <v>4861</v>
      </c>
      <c r="K4856">
        <f>COUNTIFS(tbl_obsv[scientific_name],$J4856)</f>
        <v>4</v>
      </c>
      <c r="L4856" t="str">
        <f>_xlfn.XLOOKUP(tbl_scientific_name[[#This Row],[scientific_name]],tbl_obsv[scientific_name],tbl_obsv[category])</f>
        <v>Vascular Plant</v>
      </c>
      <c r="M4856" t="str">
        <f>_xlfn.XLOOKUP(tbl_scientific_name[[#This Row],[scientific_name]],tbl_obsv[scientific_name],tbl_obsv[conservation_status])</f>
        <v>No Intervention</v>
      </c>
      <c r="N4856" t="b">
        <f>_xlfn.XLOOKUP(tbl_scientific_name[[#This Row],[scientific_name]],tbl_obsv[scientific_name],tbl_obsv[is_protected])</f>
        <v>0</v>
      </c>
    </row>
    <row r="4857" spans="1:14" x14ac:dyDescent="0.2">
      <c r="A4857" t="s">
        <v>3409</v>
      </c>
      <c r="B4857" t="s">
        <v>13</v>
      </c>
      <c r="C4857">
        <v>251</v>
      </c>
      <c r="D4857" t="s">
        <v>5644</v>
      </c>
      <c r="E4857" t="s">
        <v>11066</v>
      </c>
      <c r="F4857" t="b">
        <f>IF(tbl_obsv[[#This Row],[conservation_status]]&lt;&gt;"No Intervention",TRUE,FALSE)</f>
        <v>0</v>
      </c>
      <c r="J4857" t="s">
        <v>4862</v>
      </c>
      <c r="K4857">
        <f>COUNTIFS(tbl_obsv[scientific_name],$J4857)</f>
        <v>4</v>
      </c>
      <c r="L4857" t="str">
        <f>_xlfn.XLOOKUP(tbl_scientific_name[[#This Row],[scientific_name]],tbl_obsv[scientific_name],tbl_obsv[category])</f>
        <v>Fish</v>
      </c>
      <c r="M4857" t="str">
        <f>_xlfn.XLOOKUP(tbl_scientific_name[[#This Row],[scientific_name]],tbl_obsv[scientific_name],tbl_obsv[conservation_status])</f>
        <v>No Intervention</v>
      </c>
      <c r="N4857" t="b">
        <f>_xlfn.XLOOKUP(tbl_scientific_name[[#This Row],[scientific_name]],tbl_obsv[scientific_name],tbl_obsv[is_protected])</f>
        <v>0</v>
      </c>
    </row>
    <row r="4858" spans="1:14" x14ac:dyDescent="0.2">
      <c r="A4858" t="s">
        <v>769</v>
      </c>
      <c r="B4858" t="s">
        <v>4</v>
      </c>
      <c r="C4858">
        <v>67</v>
      </c>
      <c r="D4858" t="s">
        <v>6122</v>
      </c>
      <c r="E4858" t="s">
        <v>11066</v>
      </c>
      <c r="F4858" t="b">
        <f>IF(tbl_obsv[[#This Row],[conservation_status]]&lt;&gt;"No Intervention",TRUE,FALSE)</f>
        <v>0</v>
      </c>
      <c r="J4858" t="s">
        <v>4863</v>
      </c>
      <c r="K4858">
        <f>COUNTIFS(tbl_obsv[scientific_name],$J4858)</f>
        <v>4</v>
      </c>
      <c r="L4858" t="str">
        <f>_xlfn.XLOOKUP(tbl_scientific_name[[#This Row],[scientific_name]],tbl_obsv[scientific_name],tbl_obsv[category])</f>
        <v>Vascular Plant</v>
      </c>
      <c r="M4858" t="str">
        <f>_xlfn.XLOOKUP(tbl_scientific_name[[#This Row],[scientific_name]],tbl_obsv[scientific_name],tbl_obsv[conservation_status])</f>
        <v>No Intervention</v>
      </c>
      <c r="N4858" t="b">
        <f>_xlfn.XLOOKUP(tbl_scientific_name[[#This Row],[scientific_name]],tbl_obsv[scientific_name],tbl_obsv[is_protected])</f>
        <v>0</v>
      </c>
    </row>
    <row r="4859" spans="1:14" x14ac:dyDescent="0.2">
      <c r="A4859" t="s">
        <v>3410</v>
      </c>
      <c r="B4859" t="s">
        <v>13</v>
      </c>
      <c r="C4859">
        <v>268</v>
      </c>
      <c r="D4859" t="s">
        <v>6122</v>
      </c>
      <c r="E4859" t="s">
        <v>11066</v>
      </c>
      <c r="F4859" t="b">
        <f>IF(tbl_obsv[[#This Row],[conservation_status]]&lt;&gt;"No Intervention",TRUE,FALSE)</f>
        <v>0</v>
      </c>
      <c r="J4859" t="s">
        <v>4864</v>
      </c>
      <c r="K4859">
        <f>COUNTIFS(tbl_obsv[scientific_name],$J4859)</f>
        <v>4</v>
      </c>
      <c r="L4859" t="str">
        <f>_xlfn.XLOOKUP(tbl_scientific_name[[#This Row],[scientific_name]],tbl_obsv[scientific_name],tbl_obsv[category])</f>
        <v>Bird</v>
      </c>
      <c r="M4859" t="str">
        <f>_xlfn.XLOOKUP(tbl_scientific_name[[#This Row],[scientific_name]],tbl_obsv[scientific_name],tbl_obsv[conservation_status])</f>
        <v>No Intervention</v>
      </c>
      <c r="N4859" t="b">
        <f>_xlfn.XLOOKUP(tbl_scientific_name[[#This Row],[scientific_name]],tbl_obsv[scientific_name],tbl_obsv[is_protected])</f>
        <v>0</v>
      </c>
    </row>
    <row r="4860" spans="1:14" x14ac:dyDescent="0.2">
      <c r="A4860" t="s">
        <v>764</v>
      </c>
      <c r="B4860" t="s">
        <v>13</v>
      </c>
      <c r="C4860">
        <v>239</v>
      </c>
      <c r="D4860" t="s">
        <v>6122</v>
      </c>
      <c r="E4860" t="s">
        <v>11066</v>
      </c>
      <c r="F4860" t="b">
        <f>IF(tbl_obsv[[#This Row],[conservation_status]]&lt;&gt;"No Intervention",TRUE,FALSE)</f>
        <v>0</v>
      </c>
      <c r="J4860" t="s">
        <v>4865</v>
      </c>
      <c r="K4860">
        <f>COUNTIFS(tbl_obsv[scientific_name],$J4860)</f>
        <v>4</v>
      </c>
      <c r="L4860" t="str">
        <f>_xlfn.XLOOKUP(tbl_scientific_name[[#This Row],[scientific_name]],tbl_obsv[scientific_name],tbl_obsv[category])</f>
        <v>Vascular Plant</v>
      </c>
      <c r="M4860" t="str">
        <f>_xlfn.XLOOKUP(tbl_scientific_name[[#This Row],[scientific_name]],tbl_obsv[scientific_name],tbl_obsv[conservation_status])</f>
        <v>No Intervention</v>
      </c>
      <c r="N4860" t="b">
        <f>_xlfn.XLOOKUP(tbl_scientific_name[[#This Row],[scientific_name]],tbl_obsv[scientific_name],tbl_obsv[is_protected])</f>
        <v>0</v>
      </c>
    </row>
    <row r="4861" spans="1:14" x14ac:dyDescent="0.2">
      <c r="A4861" t="s">
        <v>580</v>
      </c>
      <c r="B4861" t="s">
        <v>9</v>
      </c>
      <c r="C4861">
        <v>117</v>
      </c>
      <c r="D4861" t="s">
        <v>6122</v>
      </c>
      <c r="E4861" t="s">
        <v>11066</v>
      </c>
      <c r="F4861" t="b">
        <f>IF(tbl_obsv[[#This Row],[conservation_status]]&lt;&gt;"No Intervention",TRUE,FALSE)</f>
        <v>0</v>
      </c>
      <c r="J4861" t="s">
        <v>4866</v>
      </c>
      <c r="K4861">
        <f>COUNTIFS(tbl_obsv[scientific_name],$J4861)</f>
        <v>4</v>
      </c>
      <c r="L4861" t="str">
        <f>_xlfn.XLOOKUP(tbl_scientific_name[[#This Row],[scientific_name]],tbl_obsv[scientific_name],tbl_obsv[category])</f>
        <v>Vascular Plant</v>
      </c>
      <c r="M4861" t="str">
        <f>_xlfn.XLOOKUP(tbl_scientific_name[[#This Row],[scientific_name]],tbl_obsv[scientific_name],tbl_obsv[conservation_status])</f>
        <v>No Intervention</v>
      </c>
      <c r="N4861" t="b">
        <f>_xlfn.XLOOKUP(tbl_scientific_name[[#This Row],[scientific_name]],tbl_obsv[scientific_name],tbl_obsv[is_protected])</f>
        <v>0</v>
      </c>
    </row>
    <row r="4862" spans="1:14" x14ac:dyDescent="0.2">
      <c r="A4862" t="s">
        <v>1215</v>
      </c>
      <c r="B4862" t="s">
        <v>13</v>
      </c>
      <c r="C4862">
        <v>237</v>
      </c>
      <c r="D4862" t="s">
        <v>6122</v>
      </c>
      <c r="E4862" t="s">
        <v>11066</v>
      </c>
      <c r="F4862" t="b">
        <f>IF(tbl_obsv[[#This Row],[conservation_status]]&lt;&gt;"No Intervention",TRUE,FALSE)</f>
        <v>0</v>
      </c>
      <c r="J4862" t="s">
        <v>4867</v>
      </c>
      <c r="K4862">
        <f>COUNTIFS(tbl_obsv[scientific_name],$J4862)</f>
        <v>4</v>
      </c>
      <c r="L4862" t="str">
        <f>_xlfn.XLOOKUP(tbl_scientific_name[[#This Row],[scientific_name]],tbl_obsv[scientific_name],tbl_obsv[category])</f>
        <v>Vascular Plant</v>
      </c>
      <c r="M4862" t="str">
        <f>_xlfn.XLOOKUP(tbl_scientific_name[[#This Row],[scientific_name]],tbl_obsv[scientific_name],tbl_obsv[conservation_status])</f>
        <v>No Intervention</v>
      </c>
      <c r="N4862" t="b">
        <f>_xlfn.XLOOKUP(tbl_scientific_name[[#This Row],[scientific_name]],tbl_obsv[scientific_name],tbl_obsv[is_protected])</f>
        <v>0</v>
      </c>
    </row>
    <row r="4863" spans="1:14" x14ac:dyDescent="0.2">
      <c r="A4863" t="s">
        <v>3411</v>
      </c>
      <c r="B4863" t="s">
        <v>7</v>
      </c>
      <c r="C4863">
        <v>134</v>
      </c>
      <c r="D4863" t="s">
        <v>6020</v>
      </c>
      <c r="E4863" t="s">
        <v>11066</v>
      </c>
      <c r="F4863" t="b">
        <f>IF(tbl_obsv[[#This Row],[conservation_status]]&lt;&gt;"No Intervention",TRUE,FALSE)</f>
        <v>0</v>
      </c>
      <c r="J4863" t="s">
        <v>4868</v>
      </c>
      <c r="K4863">
        <f>COUNTIFS(tbl_obsv[scientific_name],$J4863)</f>
        <v>4</v>
      </c>
      <c r="L4863" t="str">
        <f>_xlfn.XLOOKUP(tbl_scientific_name[[#This Row],[scientific_name]],tbl_obsv[scientific_name],tbl_obsv[category])</f>
        <v>Vascular Plant</v>
      </c>
      <c r="M4863" t="str">
        <f>_xlfn.XLOOKUP(tbl_scientific_name[[#This Row],[scientific_name]],tbl_obsv[scientific_name],tbl_obsv[conservation_status])</f>
        <v>No Intervention</v>
      </c>
      <c r="N4863" t="b">
        <f>_xlfn.XLOOKUP(tbl_scientific_name[[#This Row],[scientific_name]],tbl_obsv[scientific_name],tbl_obsv[is_protected])</f>
        <v>0</v>
      </c>
    </row>
    <row r="4864" spans="1:14" x14ac:dyDescent="0.2">
      <c r="A4864" t="s">
        <v>1246</v>
      </c>
      <c r="B4864" t="s">
        <v>4</v>
      </c>
      <c r="C4864">
        <v>67</v>
      </c>
      <c r="D4864" t="s">
        <v>8148</v>
      </c>
      <c r="E4864" t="s">
        <v>11066</v>
      </c>
      <c r="F4864" t="b">
        <f>IF(tbl_obsv[[#This Row],[conservation_status]]&lt;&gt;"No Intervention",TRUE,FALSE)</f>
        <v>0</v>
      </c>
      <c r="J4864" t="s">
        <v>4869</v>
      </c>
      <c r="K4864">
        <f>COUNTIFS(tbl_obsv[scientific_name],$J4864)</f>
        <v>4</v>
      </c>
      <c r="L4864" t="str">
        <f>_xlfn.XLOOKUP(tbl_scientific_name[[#This Row],[scientific_name]],tbl_obsv[scientific_name],tbl_obsv[category])</f>
        <v>Bird</v>
      </c>
      <c r="M4864" t="str">
        <f>_xlfn.XLOOKUP(tbl_scientific_name[[#This Row],[scientific_name]],tbl_obsv[scientific_name],tbl_obsv[conservation_status])</f>
        <v>No Intervention</v>
      </c>
      <c r="N4864" t="b">
        <f>_xlfn.XLOOKUP(tbl_scientific_name[[#This Row],[scientific_name]],tbl_obsv[scientific_name],tbl_obsv[is_protected])</f>
        <v>0</v>
      </c>
    </row>
    <row r="4865" spans="1:14" x14ac:dyDescent="0.2">
      <c r="A4865" t="s">
        <v>3412</v>
      </c>
      <c r="B4865" t="s">
        <v>13</v>
      </c>
      <c r="C4865">
        <v>269</v>
      </c>
      <c r="D4865" t="s">
        <v>6122</v>
      </c>
      <c r="E4865" t="s">
        <v>11066</v>
      </c>
      <c r="F4865" t="b">
        <f>IF(tbl_obsv[[#This Row],[conservation_status]]&lt;&gt;"No Intervention",TRUE,FALSE)</f>
        <v>0</v>
      </c>
      <c r="J4865" t="s">
        <v>4870</v>
      </c>
      <c r="K4865">
        <f>COUNTIFS(tbl_obsv[scientific_name],$J4865)</f>
        <v>4</v>
      </c>
      <c r="L4865" t="str">
        <f>_xlfn.XLOOKUP(tbl_scientific_name[[#This Row],[scientific_name]],tbl_obsv[scientific_name],tbl_obsv[category])</f>
        <v>Vascular Plant</v>
      </c>
      <c r="M4865" t="str">
        <f>_xlfn.XLOOKUP(tbl_scientific_name[[#This Row],[scientific_name]],tbl_obsv[scientific_name],tbl_obsv[conservation_status])</f>
        <v>No Intervention</v>
      </c>
      <c r="N4865" t="b">
        <f>_xlfn.XLOOKUP(tbl_scientific_name[[#This Row],[scientific_name]],tbl_obsv[scientific_name],tbl_obsv[is_protected])</f>
        <v>0</v>
      </c>
    </row>
    <row r="4866" spans="1:14" x14ac:dyDescent="0.2">
      <c r="A4866" t="s">
        <v>754</v>
      </c>
      <c r="B4866" t="s">
        <v>9</v>
      </c>
      <c r="C4866">
        <v>105</v>
      </c>
      <c r="D4866" t="s">
        <v>6122</v>
      </c>
      <c r="E4866" t="s">
        <v>11066</v>
      </c>
      <c r="F4866" t="b">
        <f>IF(tbl_obsv[[#This Row],[conservation_status]]&lt;&gt;"No Intervention",TRUE,FALSE)</f>
        <v>0</v>
      </c>
      <c r="J4866" t="s">
        <v>4871</v>
      </c>
      <c r="K4866">
        <f>COUNTIFS(tbl_obsv[scientific_name],$J4866)</f>
        <v>4</v>
      </c>
      <c r="L4866" t="str">
        <f>_xlfn.XLOOKUP(tbl_scientific_name[[#This Row],[scientific_name]],tbl_obsv[scientific_name],tbl_obsv[category])</f>
        <v>Mammal</v>
      </c>
      <c r="M4866" t="str">
        <f>_xlfn.XLOOKUP(tbl_scientific_name[[#This Row],[scientific_name]],tbl_obsv[scientific_name],tbl_obsv[conservation_status])</f>
        <v>No Intervention</v>
      </c>
      <c r="N4866" t="b">
        <f>_xlfn.XLOOKUP(tbl_scientific_name[[#This Row],[scientific_name]],tbl_obsv[scientific_name],tbl_obsv[is_protected])</f>
        <v>0</v>
      </c>
    </row>
    <row r="4867" spans="1:14" x14ac:dyDescent="0.2">
      <c r="A4867" t="s">
        <v>3413</v>
      </c>
      <c r="B4867" t="s">
        <v>9</v>
      </c>
      <c r="C4867">
        <v>73</v>
      </c>
      <c r="D4867" t="s">
        <v>6122</v>
      </c>
      <c r="E4867" t="s">
        <v>11066</v>
      </c>
      <c r="F4867" t="b">
        <f>IF(tbl_obsv[[#This Row],[conservation_status]]&lt;&gt;"No Intervention",TRUE,FALSE)</f>
        <v>0</v>
      </c>
      <c r="J4867" t="s">
        <v>4872</v>
      </c>
      <c r="K4867">
        <f>COUNTIFS(tbl_obsv[scientific_name],$J4867)</f>
        <v>4</v>
      </c>
      <c r="L4867" t="str">
        <f>_xlfn.XLOOKUP(tbl_scientific_name[[#This Row],[scientific_name]],tbl_obsv[scientific_name],tbl_obsv[category])</f>
        <v>Vascular Plant</v>
      </c>
      <c r="M4867" t="str">
        <f>_xlfn.XLOOKUP(tbl_scientific_name[[#This Row],[scientific_name]],tbl_obsv[scientific_name],tbl_obsv[conservation_status])</f>
        <v>No Intervention</v>
      </c>
      <c r="N4867" t="b">
        <f>_xlfn.XLOOKUP(tbl_scientific_name[[#This Row],[scientific_name]],tbl_obsv[scientific_name],tbl_obsv[is_protected])</f>
        <v>0</v>
      </c>
    </row>
    <row r="4868" spans="1:14" x14ac:dyDescent="0.2">
      <c r="A4868" t="s">
        <v>778</v>
      </c>
      <c r="B4868" t="s">
        <v>9</v>
      </c>
      <c r="C4868">
        <v>128</v>
      </c>
      <c r="D4868" t="s">
        <v>5909</v>
      </c>
      <c r="E4868" t="s">
        <v>11066</v>
      </c>
      <c r="F4868" t="b">
        <f>IF(tbl_obsv[[#This Row],[conservation_status]]&lt;&gt;"No Intervention",TRUE,FALSE)</f>
        <v>0</v>
      </c>
      <c r="J4868" t="s">
        <v>4873</v>
      </c>
      <c r="K4868">
        <f>COUNTIFS(tbl_obsv[scientific_name],$J4868)</f>
        <v>4</v>
      </c>
      <c r="L4868" t="str">
        <f>_xlfn.XLOOKUP(tbl_scientific_name[[#This Row],[scientific_name]],tbl_obsv[scientific_name],tbl_obsv[category])</f>
        <v>Vascular Plant</v>
      </c>
      <c r="M4868" t="str">
        <f>_xlfn.XLOOKUP(tbl_scientific_name[[#This Row],[scientific_name]],tbl_obsv[scientific_name],tbl_obsv[conservation_status])</f>
        <v>No Intervention</v>
      </c>
      <c r="N4868" t="b">
        <f>_xlfn.XLOOKUP(tbl_scientific_name[[#This Row],[scientific_name]],tbl_obsv[scientific_name],tbl_obsv[is_protected])</f>
        <v>0</v>
      </c>
    </row>
    <row r="4869" spans="1:14" x14ac:dyDescent="0.2">
      <c r="A4869" t="s">
        <v>2243</v>
      </c>
      <c r="B4869" t="s">
        <v>7</v>
      </c>
      <c r="C4869">
        <v>156</v>
      </c>
      <c r="D4869" t="s">
        <v>5644</v>
      </c>
      <c r="E4869" t="s">
        <v>11066</v>
      </c>
      <c r="F4869" t="b">
        <f>IF(tbl_obsv[[#This Row],[conservation_status]]&lt;&gt;"No Intervention",TRUE,FALSE)</f>
        <v>0</v>
      </c>
      <c r="J4869" t="s">
        <v>4874</v>
      </c>
      <c r="K4869">
        <f>COUNTIFS(tbl_obsv[scientific_name],$J4869)</f>
        <v>4</v>
      </c>
      <c r="L4869" t="str">
        <f>_xlfn.XLOOKUP(tbl_scientific_name[[#This Row],[scientific_name]],tbl_obsv[scientific_name],tbl_obsv[category])</f>
        <v>Vascular Plant</v>
      </c>
      <c r="M4869" t="str">
        <f>_xlfn.XLOOKUP(tbl_scientific_name[[#This Row],[scientific_name]],tbl_obsv[scientific_name],tbl_obsv[conservation_status])</f>
        <v>No Intervention</v>
      </c>
      <c r="N4869" t="b">
        <f>_xlfn.XLOOKUP(tbl_scientific_name[[#This Row],[scientific_name]],tbl_obsv[scientific_name],tbl_obsv[is_protected])</f>
        <v>0</v>
      </c>
    </row>
    <row r="4870" spans="1:14" x14ac:dyDescent="0.2">
      <c r="A4870" t="s">
        <v>558</v>
      </c>
      <c r="B4870" t="s">
        <v>13</v>
      </c>
      <c r="C4870">
        <v>247</v>
      </c>
      <c r="D4870" t="s">
        <v>5909</v>
      </c>
      <c r="E4870" t="s">
        <v>11066</v>
      </c>
      <c r="F4870" t="b">
        <f>IF(tbl_obsv[[#This Row],[conservation_status]]&lt;&gt;"No Intervention",TRUE,FALSE)</f>
        <v>0</v>
      </c>
      <c r="J4870" t="s">
        <v>4875</v>
      </c>
      <c r="K4870">
        <f>COUNTIFS(tbl_obsv[scientific_name],$J4870)</f>
        <v>4</v>
      </c>
      <c r="L4870" t="str">
        <f>_xlfn.XLOOKUP(tbl_scientific_name[[#This Row],[scientific_name]],tbl_obsv[scientific_name],tbl_obsv[category])</f>
        <v>Vascular Plant</v>
      </c>
      <c r="M4870" t="str">
        <f>_xlfn.XLOOKUP(tbl_scientific_name[[#This Row],[scientific_name]],tbl_obsv[scientific_name],tbl_obsv[conservation_status])</f>
        <v>No Intervention</v>
      </c>
      <c r="N4870" t="b">
        <f>_xlfn.XLOOKUP(tbl_scientific_name[[#This Row],[scientific_name]],tbl_obsv[scientific_name],tbl_obsv[is_protected])</f>
        <v>0</v>
      </c>
    </row>
    <row r="4871" spans="1:14" x14ac:dyDescent="0.2">
      <c r="A4871" t="s">
        <v>3414</v>
      </c>
      <c r="B4871" t="s">
        <v>9</v>
      </c>
      <c r="C4871">
        <v>99</v>
      </c>
      <c r="D4871" t="s">
        <v>5644</v>
      </c>
      <c r="E4871" t="s">
        <v>11066</v>
      </c>
      <c r="F4871" t="b">
        <f>IF(tbl_obsv[[#This Row],[conservation_status]]&lt;&gt;"No Intervention",TRUE,FALSE)</f>
        <v>0</v>
      </c>
      <c r="J4871" t="s">
        <v>4876</v>
      </c>
      <c r="K4871">
        <f>COUNTIFS(tbl_obsv[scientific_name],$J4871)</f>
        <v>4</v>
      </c>
      <c r="L4871" t="str">
        <f>_xlfn.XLOOKUP(tbl_scientific_name[[#This Row],[scientific_name]],tbl_obsv[scientific_name],tbl_obsv[category])</f>
        <v>Fish</v>
      </c>
      <c r="M4871" t="str">
        <f>_xlfn.XLOOKUP(tbl_scientific_name[[#This Row],[scientific_name]],tbl_obsv[scientific_name],tbl_obsv[conservation_status])</f>
        <v>No Intervention</v>
      </c>
      <c r="N4871" t="b">
        <f>_xlfn.XLOOKUP(tbl_scientific_name[[#This Row],[scientific_name]],tbl_obsv[scientific_name],tbl_obsv[is_protected])</f>
        <v>0</v>
      </c>
    </row>
    <row r="4872" spans="1:14" x14ac:dyDescent="0.2">
      <c r="A4872" t="s">
        <v>1070</v>
      </c>
      <c r="B4872" t="s">
        <v>4</v>
      </c>
      <c r="C4872">
        <v>77</v>
      </c>
      <c r="D4872" t="s">
        <v>6122</v>
      </c>
      <c r="E4872" t="s">
        <v>11066</v>
      </c>
      <c r="F4872" t="b">
        <f>IF(tbl_obsv[[#This Row],[conservation_status]]&lt;&gt;"No Intervention",TRUE,FALSE)</f>
        <v>0</v>
      </c>
      <c r="J4872" t="s">
        <v>4877</v>
      </c>
      <c r="K4872">
        <f>COUNTIFS(tbl_obsv[scientific_name],$J4872)</f>
        <v>4</v>
      </c>
      <c r="L4872" t="str">
        <f>_xlfn.XLOOKUP(tbl_scientific_name[[#This Row],[scientific_name]],tbl_obsv[scientific_name],tbl_obsv[category])</f>
        <v>Vascular Plant</v>
      </c>
      <c r="M4872" t="str">
        <f>_xlfn.XLOOKUP(tbl_scientific_name[[#This Row],[scientific_name]],tbl_obsv[scientific_name],tbl_obsv[conservation_status])</f>
        <v>No Intervention</v>
      </c>
      <c r="N4872" t="b">
        <f>_xlfn.XLOOKUP(tbl_scientific_name[[#This Row],[scientific_name]],tbl_obsv[scientific_name],tbl_obsv[is_protected])</f>
        <v>0</v>
      </c>
    </row>
    <row r="4873" spans="1:14" x14ac:dyDescent="0.2">
      <c r="A4873" t="s">
        <v>3415</v>
      </c>
      <c r="B4873" t="s">
        <v>7</v>
      </c>
      <c r="C4873">
        <v>179</v>
      </c>
      <c r="D4873" t="s">
        <v>6122</v>
      </c>
      <c r="E4873" t="s">
        <v>11066</v>
      </c>
      <c r="F4873" t="b">
        <f>IF(tbl_obsv[[#This Row],[conservation_status]]&lt;&gt;"No Intervention",TRUE,FALSE)</f>
        <v>0</v>
      </c>
      <c r="J4873" t="s">
        <v>4878</v>
      </c>
      <c r="K4873">
        <f>COUNTIFS(tbl_obsv[scientific_name],$J4873)</f>
        <v>4</v>
      </c>
      <c r="L4873" t="str">
        <f>_xlfn.XLOOKUP(tbl_scientific_name[[#This Row],[scientific_name]],tbl_obsv[scientific_name],tbl_obsv[category])</f>
        <v>Vascular Plant</v>
      </c>
      <c r="M4873" t="str">
        <f>_xlfn.XLOOKUP(tbl_scientific_name[[#This Row],[scientific_name]],tbl_obsv[scientific_name],tbl_obsv[conservation_status])</f>
        <v>No Intervention</v>
      </c>
      <c r="N4873" t="b">
        <f>_xlfn.XLOOKUP(tbl_scientific_name[[#This Row],[scientific_name]],tbl_obsv[scientific_name],tbl_obsv[is_protected])</f>
        <v>0</v>
      </c>
    </row>
    <row r="4874" spans="1:14" x14ac:dyDescent="0.2">
      <c r="A4874" t="s">
        <v>57</v>
      </c>
      <c r="B4874" t="s">
        <v>13</v>
      </c>
      <c r="C4874">
        <v>226</v>
      </c>
      <c r="D4874" t="s">
        <v>6122</v>
      </c>
      <c r="E4874" t="s">
        <v>11066</v>
      </c>
      <c r="F4874" t="b">
        <f>IF(tbl_obsv[[#This Row],[conservation_status]]&lt;&gt;"No Intervention",TRUE,FALSE)</f>
        <v>0</v>
      </c>
      <c r="J4874" t="s">
        <v>4879</v>
      </c>
      <c r="K4874">
        <f>COUNTIFS(tbl_obsv[scientific_name],$J4874)</f>
        <v>4</v>
      </c>
      <c r="L4874" t="str">
        <f>_xlfn.XLOOKUP(tbl_scientific_name[[#This Row],[scientific_name]],tbl_obsv[scientific_name],tbl_obsv[category])</f>
        <v>Vascular Plant</v>
      </c>
      <c r="M4874" t="str">
        <f>_xlfn.XLOOKUP(tbl_scientific_name[[#This Row],[scientific_name]],tbl_obsv[scientific_name],tbl_obsv[conservation_status])</f>
        <v>No Intervention</v>
      </c>
      <c r="N4874" t="b">
        <f>_xlfn.XLOOKUP(tbl_scientific_name[[#This Row],[scientific_name]],tbl_obsv[scientific_name],tbl_obsv[is_protected])</f>
        <v>0</v>
      </c>
    </row>
    <row r="4875" spans="1:14" x14ac:dyDescent="0.2">
      <c r="A4875" t="s">
        <v>3416</v>
      </c>
      <c r="B4875" t="s">
        <v>9</v>
      </c>
      <c r="C4875">
        <v>85</v>
      </c>
      <c r="D4875" t="s">
        <v>6122</v>
      </c>
      <c r="E4875" t="s">
        <v>11066</v>
      </c>
      <c r="F4875" t="b">
        <f>IF(tbl_obsv[[#This Row],[conservation_status]]&lt;&gt;"No Intervention",TRUE,FALSE)</f>
        <v>0</v>
      </c>
      <c r="J4875" t="s">
        <v>4880</v>
      </c>
      <c r="K4875">
        <f>COUNTIFS(tbl_obsv[scientific_name],$J4875)</f>
        <v>4</v>
      </c>
      <c r="L4875" t="str">
        <f>_xlfn.XLOOKUP(tbl_scientific_name[[#This Row],[scientific_name]],tbl_obsv[scientific_name],tbl_obsv[category])</f>
        <v>Vascular Plant</v>
      </c>
      <c r="M4875" t="str">
        <f>_xlfn.XLOOKUP(tbl_scientific_name[[#This Row],[scientific_name]],tbl_obsv[scientific_name],tbl_obsv[conservation_status])</f>
        <v>No Intervention</v>
      </c>
      <c r="N4875" t="b">
        <f>_xlfn.XLOOKUP(tbl_scientific_name[[#This Row],[scientific_name]],tbl_obsv[scientific_name],tbl_obsv[is_protected])</f>
        <v>0</v>
      </c>
    </row>
    <row r="4876" spans="1:14" x14ac:dyDescent="0.2">
      <c r="A4876" t="s">
        <v>2926</v>
      </c>
      <c r="B4876" t="s">
        <v>7</v>
      </c>
      <c r="C4876">
        <v>147</v>
      </c>
      <c r="D4876" t="s">
        <v>6122</v>
      </c>
      <c r="E4876" t="s">
        <v>11066</v>
      </c>
      <c r="F4876" t="b">
        <f>IF(tbl_obsv[[#This Row],[conservation_status]]&lt;&gt;"No Intervention",TRUE,FALSE)</f>
        <v>0</v>
      </c>
      <c r="J4876" t="s">
        <v>4881</v>
      </c>
      <c r="K4876">
        <f>COUNTIFS(tbl_obsv[scientific_name],$J4876)</f>
        <v>4</v>
      </c>
      <c r="L4876" t="str">
        <f>_xlfn.XLOOKUP(tbl_scientific_name[[#This Row],[scientific_name]],tbl_obsv[scientific_name],tbl_obsv[category])</f>
        <v>Vascular Plant</v>
      </c>
      <c r="M4876" t="str">
        <f>_xlfn.XLOOKUP(tbl_scientific_name[[#This Row],[scientific_name]],tbl_obsv[scientific_name],tbl_obsv[conservation_status])</f>
        <v>No Intervention</v>
      </c>
      <c r="N4876" t="b">
        <f>_xlfn.XLOOKUP(tbl_scientific_name[[#This Row],[scientific_name]],tbl_obsv[scientific_name],tbl_obsv[is_protected])</f>
        <v>0</v>
      </c>
    </row>
    <row r="4877" spans="1:14" x14ac:dyDescent="0.2">
      <c r="A4877" t="s">
        <v>1641</v>
      </c>
      <c r="B4877" t="s">
        <v>7</v>
      </c>
      <c r="C4877">
        <v>204</v>
      </c>
      <c r="D4877" t="s">
        <v>5909</v>
      </c>
      <c r="E4877" t="s">
        <v>11066</v>
      </c>
      <c r="F4877" t="b">
        <f>IF(tbl_obsv[[#This Row],[conservation_status]]&lt;&gt;"No Intervention",TRUE,FALSE)</f>
        <v>0</v>
      </c>
      <c r="J4877" t="s">
        <v>4882</v>
      </c>
      <c r="K4877">
        <f>COUNTIFS(tbl_obsv[scientific_name],$J4877)</f>
        <v>4</v>
      </c>
      <c r="L4877" t="str">
        <f>_xlfn.XLOOKUP(tbl_scientific_name[[#This Row],[scientific_name]],tbl_obsv[scientific_name],tbl_obsv[category])</f>
        <v>Bird</v>
      </c>
      <c r="M4877" t="str">
        <f>_xlfn.XLOOKUP(tbl_scientific_name[[#This Row],[scientific_name]],tbl_obsv[scientific_name],tbl_obsv[conservation_status])</f>
        <v>No Intervention</v>
      </c>
      <c r="N4877" t="b">
        <f>_xlfn.XLOOKUP(tbl_scientific_name[[#This Row],[scientific_name]],tbl_obsv[scientific_name],tbl_obsv[is_protected])</f>
        <v>0</v>
      </c>
    </row>
    <row r="4878" spans="1:14" x14ac:dyDescent="0.2">
      <c r="A4878" t="s">
        <v>3417</v>
      </c>
      <c r="B4878" t="s">
        <v>9</v>
      </c>
      <c r="C4878">
        <v>134</v>
      </c>
      <c r="D4878" t="s">
        <v>6122</v>
      </c>
      <c r="E4878" t="s">
        <v>11066</v>
      </c>
      <c r="F4878" t="b">
        <f>IF(tbl_obsv[[#This Row],[conservation_status]]&lt;&gt;"No Intervention",TRUE,FALSE)</f>
        <v>0</v>
      </c>
      <c r="J4878" t="s">
        <v>4883</v>
      </c>
      <c r="K4878">
        <f>COUNTIFS(tbl_obsv[scientific_name],$J4878)</f>
        <v>4</v>
      </c>
      <c r="L4878" t="str">
        <f>_xlfn.XLOOKUP(tbl_scientific_name[[#This Row],[scientific_name]],tbl_obsv[scientific_name],tbl_obsv[category])</f>
        <v>Vascular Plant</v>
      </c>
      <c r="M4878" t="str">
        <f>_xlfn.XLOOKUP(tbl_scientific_name[[#This Row],[scientific_name]],tbl_obsv[scientific_name],tbl_obsv[conservation_status])</f>
        <v>No Intervention</v>
      </c>
      <c r="N4878" t="b">
        <f>_xlfn.XLOOKUP(tbl_scientific_name[[#This Row],[scientific_name]],tbl_obsv[scientific_name],tbl_obsv[is_protected])</f>
        <v>0</v>
      </c>
    </row>
    <row r="4879" spans="1:14" x14ac:dyDescent="0.2">
      <c r="A4879" t="s">
        <v>3418</v>
      </c>
      <c r="B4879" t="s">
        <v>4</v>
      </c>
      <c r="C4879">
        <v>83</v>
      </c>
      <c r="D4879" t="s">
        <v>6122</v>
      </c>
      <c r="E4879" t="s">
        <v>11066</v>
      </c>
      <c r="F4879" t="b">
        <f>IF(tbl_obsv[[#This Row],[conservation_status]]&lt;&gt;"No Intervention",TRUE,FALSE)</f>
        <v>0</v>
      </c>
      <c r="J4879" t="s">
        <v>4884</v>
      </c>
      <c r="K4879">
        <f>COUNTIFS(tbl_obsv[scientific_name],$J4879)</f>
        <v>4</v>
      </c>
      <c r="L4879" t="str">
        <f>_xlfn.XLOOKUP(tbl_scientific_name[[#This Row],[scientific_name]],tbl_obsv[scientific_name],tbl_obsv[category])</f>
        <v>Vascular Plant</v>
      </c>
      <c r="M4879" t="str">
        <f>_xlfn.XLOOKUP(tbl_scientific_name[[#This Row],[scientific_name]],tbl_obsv[scientific_name],tbl_obsv[conservation_status])</f>
        <v>No Intervention</v>
      </c>
      <c r="N4879" t="b">
        <f>_xlfn.XLOOKUP(tbl_scientific_name[[#This Row],[scientific_name]],tbl_obsv[scientific_name],tbl_obsv[is_protected])</f>
        <v>0</v>
      </c>
    </row>
    <row r="4880" spans="1:14" x14ac:dyDescent="0.2">
      <c r="A4880" t="s">
        <v>907</v>
      </c>
      <c r="B4880" t="s">
        <v>7</v>
      </c>
      <c r="C4880">
        <v>157</v>
      </c>
      <c r="D4880" t="s">
        <v>5960</v>
      </c>
      <c r="E4880" t="s">
        <v>11066</v>
      </c>
      <c r="F4880" t="b">
        <f>IF(tbl_obsv[[#This Row],[conservation_status]]&lt;&gt;"No Intervention",TRUE,FALSE)</f>
        <v>0</v>
      </c>
      <c r="J4880" t="s">
        <v>4885</v>
      </c>
      <c r="K4880">
        <f>COUNTIFS(tbl_obsv[scientific_name],$J4880)</f>
        <v>4</v>
      </c>
      <c r="L4880" t="str">
        <f>_xlfn.XLOOKUP(tbl_scientific_name[[#This Row],[scientific_name]],tbl_obsv[scientific_name],tbl_obsv[category])</f>
        <v>Vascular Plant</v>
      </c>
      <c r="M4880" t="str">
        <f>_xlfn.XLOOKUP(tbl_scientific_name[[#This Row],[scientific_name]],tbl_obsv[scientific_name],tbl_obsv[conservation_status])</f>
        <v>No Intervention</v>
      </c>
      <c r="N4880" t="b">
        <f>_xlfn.XLOOKUP(tbl_scientific_name[[#This Row],[scientific_name]],tbl_obsv[scientific_name],tbl_obsv[is_protected])</f>
        <v>0</v>
      </c>
    </row>
    <row r="4881" spans="1:14" x14ac:dyDescent="0.2">
      <c r="A4881" t="s">
        <v>3419</v>
      </c>
      <c r="B4881" t="s">
        <v>13</v>
      </c>
      <c r="C4881">
        <v>283</v>
      </c>
      <c r="D4881" t="s">
        <v>6122</v>
      </c>
      <c r="E4881" t="s">
        <v>11066</v>
      </c>
      <c r="F4881" t="b">
        <f>IF(tbl_obsv[[#This Row],[conservation_status]]&lt;&gt;"No Intervention",TRUE,FALSE)</f>
        <v>0</v>
      </c>
      <c r="J4881" t="s">
        <v>4886</v>
      </c>
      <c r="K4881">
        <f>COUNTIFS(tbl_obsv[scientific_name],$J4881)</f>
        <v>4</v>
      </c>
      <c r="L4881" t="str">
        <f>_xlfn.XLOOKUP(tbl_scientific_name[[#This Row],[scientific_name]],tbl_obsv[scientific_name],tbl_obsv[category])</f>
        <v>Vascular Plant</v>
      </c>
      <c r="M4881" t="str">
        <f>_xlfn.XLOOKUP(tbl_scientific_name[[#This Row],[scientific_name]],tbl_obsv[scientific_name],tbl_obsv[conservation_status])</f>
        <v>No Intervention</v>
      </c>
      <c r="N4881" t="b">
        <f>_xlfn.XLOOKUP(tbl_scientific_name[[#This Row],[scientific_name]],tbl_obsv[scientific_name],tbl_obsv[is_protected])</f>
        <v>0</v>
      </c>
    </row>
    <row r="4882" spans="1:14" x14ac:dyDescent="0.2">
      <c r="A4882" t="s">
        <v>3297</v>
      </c>
      <c r="B4882" t="s">
        <v>9</v>
      </c>
      <c r="C4882">
        <v>80</v>
      </c>
      <c r="D4882" t="s">
        <v>6122</v>
      </c>
      <c r="E4882" t="s">
        <v>11066</v>
      </c>
      <c r="F4882" t="b">
        <f>IF(tbl_obsv[[#This Row],[conservation_status]]&lt;&gt;"No Intervention",TRUE,FALSE)</f>
        <v>0</v>
      </c>
      <c r="J4882" t="s">
        <v>4887</v>
      </c>
      <c r="K4882">
        <f>COUNTIFS(tbl_obsv[scientific_name],$J4882)</f>
        <v>4</v>
      </c>
      <c r="L4882" t="str">
        <f>_xlfn.XLOOKUP(tbl_scientific_name[[#This Row],[scientific_name]],tbl_obsv[scientific_name],tbl_obsv[category])</f>
        <v>Vascular Plant</v>
      </c>
      <c r="M4882" t="str">
        <f>_xlfn.XLOOKUP(tbl_scientific_name[[#This Row],[scientific_name]],tbl_obsv[scientific_name],tbl_obsv[conservation_status])</f>
        <v>No Intervention</v>
      </c>
      <c r="N4882" t="b">
        <f>_xlfn.XLOOKUP(tbl_scientific_name[[#This Row],[scientific_name]],tbl_obsv[scientific_name],tbl_obsv[is_protected])</f>
        <v>0</v>
      </c>
    </row>
    <row r="4883" spans="1:14" x14ac:dyDescent="0.2">
      <c r="A4883" t="s">
        <v>3420</v>
      </c>
      <c r="B4883" t="s">
        <v>13</v>
      </c>
      <c r="C4883">
        <v>240</v>
      </c>
      <c r="D4883" t="s">
        <v>5960</v>
      </c>
      <c r="E4883" t="s">
        <v>11066</v>
      </c>
      <c r="F4883" t="b">
        <f>IF(tbl_obsv[[#This Row],[conservation_status]]&lt;&gt;"No Intervention",TRUE,FALSE)</f>
        <v>0</v>
      </c>
      <c r="J4883" t="s">
        <v>4888</v>
      </c>
      <c r="K4883">
        <f>COUNTIFS(tbl_obsv[scientific_name],$J4883)</f>
        <v>4</v>
      </c>
      <c r="L4883" t="str">
        <f>_xlfn.XLOOKUP(tbl_scientific_name[[#This Row],[scientific_name]],tbl_obsv[scientific_name],tbl_obsv[category])</f>
        <v>Vascular Plant</v>
      </c>
      <c r="M4883" t="str">
        <f>_xlfn.XLOOKUP(tbl_scientific_name[[#This Row],[scientific_name]],tbl_obsv[scientific_name],tbl_obsv[conservation_status])</f>
        <v>No Intervention</v>
      </c>
      <c r="N4883" t="b">
        <f>_xlfn.XLOOKUP(tbl_scientific_name[[#This Row],[scientific_name]],tbl_obsv[scientific_name],tbl_obsv[is_protected])</f>
        <v>0</v>
      </c>
    </row>
    <row r="4884" spans="1:14" x14ac:dyDescent="0.2">
      <c r="A4884" t="s">
        <v>1514</v>
      </c>
      <c r="B4884" t="s">
        <v>4</v>
      </c>
      <c r="C4884">
        <v>91</v>
      </c>
      <c r="D4884" t="s">
        <v>6122</v>
      </c>
      <c r="E4884" t="s">
        <v>11066</v>
      </c>
      <c r="F4884" t="b">
        <f>IF(tbl_obsv[[#This Row],[conservation_status]]&lt;&gt;"No Intervention",TRUE,FALSE)</f>
        <v>0</v>
      </c>
      <c r="J4884" t="s">
        <v>4889</v>
      </c>
      <c r="K4884">
        <f>COUNTIFS(tbl_obsv[scientific_name],$J4884)</f>
        <v>4</v>
      </c>
      <c r="L4884" t="str">
        <f>_xlfn.XLOOKUP(tbl_scientific_name[[#This Row],[scientific_name]],tbl_obsv[scientific_name],tbl_obsv[category])</f>
        <v>Vascular Plant</v>
      </c>
      <c r="M4884" t="str">
        <f>_xlfn.XLOOKUP(tbl_scientific_name[[#This Row],[scientific_name]],tbl_obsv[scientific_name],tbl_obsv[conservation_status])</f>
        <v>No Intervention</v>
      </c>
      <c r="N4884" t="b">
        <f>_xlfn.XLOOKUP(tbl_scientific_name[[#This Row],[scientific_name]],tbl_obsv[scientific_name],tbl_obsv[is_protected])</f>
        <v>0</v>
      </c>
    </row>
    <row r="4885" spans="1:14" x14ac:dyDescent="0.2">
      <c r="A4885" t="s">
        <v>112</v>
      </c>
      <c r="B4885" t="s">
        <v>9</v>
      </c>
      <c r="C4885">
        <v>104</v>
      </c>
      <c r="D4885" t="s">
        <v>6122</v>
      </c>
      <c r="E4885" t="s">
        <v>11066</v>
      </c>
      <c r="F4885" t="b">
        <f>IF(tbl_obsv[[#This Row],[conservation_status]]&lt;&gt;"No Intervention",TRUE,FALSE)</f>
        <v>0</v>
      </c>
      <c r="J4885" t="s">
        <v>4890</v>
      </c>
      <c r="K4885">
        <f>COUNTIFS(tbl_obsv[scientific_name],$J4885)</f>
        <v>4</v>
      </c>
      <c r="L4885" t="str">
        <f>_xlfn.XLOOKUP(tbl_scientific_name[[#This Row],[scientific_name]],tbl_obsv[scientific_name],tbl_obsv[category])</f>
        <v>Vascular Plant</v>
      </c>
      <c r="M4885" t="str">
        <f>_xlfn.XLOOKUP(tbl_scientific_name[[#This Row],[scientific_name]],tbl_obsv[scientific_name],tbl_obsv[conservation_status])</f>
        <v>No Intervention</v>
      </c>
      <c r="N4885" t="b">
        <f>_xlfn.XLOOKUP(tbl_scientific_name[[#This Row],[scientific_name]],tbl_obsv[scientific_name],tbl_obsv[is_protected])</f>
        <v>0</v>
      </c>
    </row>
    <row r="4886" spans="1:14" x14ac:dyDescent="0.2">
      <c r="A4886" t="s">
        <v>1465</v>
      </c>
      <c r="B4886" t="s">
        <v>9</v>
      </c>
      <c r="C4886">
        <v>88</v>
      </c>
      <c r="D4886" t="s">
        <v>6122</v>
      </c>
      <c r="E4886" t="s">
        <v>11066</v>
      </c>
      <c r="F4886" t="b">
        <f>IF(tbl_obsv[[#This Row],[conservation_status]]&lt;&gt;"No Intervention",TRUE,FALSE)</f>
        <v>0</v>
      </c>
      <c r="J4886" t="s">
        <v>4891</v>
      </c>
      <c r="K4886">
        <f>COUNTIFS(tbl_obsv[scientific_name],$J4886)</f>
        <v>4</v>
      </c>
      <c r="L4886" t="str">
        <f>_xlfn.XLOOKUP(tbl_scientific_name[[#This Row],[scientific_name]],tbl_obsv[scientific_name],tbl_obsv[category])</f>
        <v>Vascular Plant</v>
      </c>
      <c r="M4886" t="str">
        <f>_xlfn.XLOOKUP(tbl_scientific_name[[#This Row],[scientific_name]],tbl_obsv[scientific_name],tbl_obsv[conservation_status])</f>
        <v>No Intervention</v>
      </c>
      <c r="N4886" t="b">
        <f>_xlfn.XLOOKUP(tbl_scientific_name[[#This Row],[scientific_name]],tbl_obsv[scientific_name],tbl_obsv[is_protected])</f>
        <v>0</v>
      </c>
    </row>
    <row r="4887" spans="1:14" x14ac:dyDescent="0.2">
      <c r="A4887" t="s">
        <v>3421</v>
      </c>
      <c r="B4887" t="s">
        <v>9</v>
      </c>
      <c r="C4887">
        <v>94</v>
      </c>
      <c r="D4887" t="s">
        <v>6122</v>
      </c>
      <c r="E4887" t="s">
        <v>11066</v>
      </c>
      <c r="F4887" t="b">
        <f>IF(tbl_obsv[[#This Row],[conservation_status]]&lt;&gt;"No Intervention",TRUE,FALSE)</f>
        <v>0</v>
      </c>
      <c r="J4887" t="s">
        <v>4892</v>
      </c>
      <c r="K4887">
        <f>COUNTIFS(tbl_obsv[scientific_name],$J4887)</f>
        <v>4</v>
      </c>
      <c r="L4887" t="str">
        <f>_xlfn.XLOOKUP(tbl_scientific_name[[#This Row],[scientific_name]],tbl_obsv[scientific_name],tbl_obsv[category])</f>
        <v>Vascular Plant</v>
      </c>
      <c r="M4887" t="str">
        <f>_xlfn.XLOOKUP(tbl_scientific_name[[#This Row],[scientific_name]],tbl_obsv[scientific_name],tbl_obsv[conservation_status])</f>
        <v>No Intervention</v>
      </c>
      <c r="N4887" t="b">
        <f>_xlfn.XLOOKUP(tbl_scientific_name[[#This Row],[scientific_name]],tbl_obsv[scientific_name],tbl_obsv[is_protected])</f>
        <v>0</v>
      </c>
    </row>
    <row r="4888" spans="1:14" x14ac:dyDescent="0.2">
      <c r="A4888" t="s">
        <v>397</v>
      </c>
      <c r="B4888" t="s">
        <v>7</v>
      </c>
      <c r="C4888">
        <v>172</v>
      </c>
      <c r="D4888" t="s">
        <v>6122</v>
      </c>
      <c r="E4888" t="s">
        <v>11066</v>
      </c>
      <c r="F4888" t="b">
        <f>IF(tbl_obsv[[#This Row],[conservation_status]]&lt;&gt;"No Intervention",TRUE,FALSE)</f>
        <v>0</v>
      </c>
      <c r="J4888" t="s">
        <v>4893</v>
      </c>
      <c r="K4888">
        <f>COUNTIFS(tbl_obsv[scientific_name],$J4888)</f>
        <v>8</v>
      </c>
      <c r="L4888" t="str">
        <f>_xlfn.XLOOKUP(tbl_scientific_name[[#This Row],[scientific_name]],tbl_obsv[scientific_name],tbl_obsv[category])</f>
        <v>Vascular Plant</v>
      </c>
      <c r="M4888" t="str">
        <f>_xlfn.XLOOKUP(tbl_scientific_name[[#This Row],[scientific_name]],tbl_obsv[scientific_name],tbl_obsv[conservation_status])</f>
        <v>No Intervention</v>
      </c>
      <c r="N4888" t="b">
        <f>_xlfn.XLOOKUP(tbl_scientific_name[[#This Row],[scientific_name]],tbl_obsv[scientific_name],tbl_obsv[is_protected])</f>
        <v>0</v>
      </c>
    </row>
    <row r="4889" spans="1:14" x14ac:dyDescent="0.2">
      <c r="A4889" t="s">
        <v>3422</v>
      </c>
      <c r="B4889" t="s">
        <v>13</v>
      </c>
      <c r="C4889">
        <v>277</v>
      </c>
      <c r="D4889" t="s">
        <v>6122</v>
      </c>
      <c r="E4889" t="s">
        <v>11066</v>
      </c>
      <c r="F4889" t="b">
        <f>IF(tbl_obsv[[#This Row],[conservation_status]]&lt;&gt;"No Intervention",TRUE,FALSE)</f>
        <v>0</v>
      </c>
      <c r="J4889" t="s">
        <v>4894</v>
      </c>
      <c r="K4889">
        <f>COUNTIFS(tbl_obsv[scientific_name],$J4889)</f>
        <v>4</v>
      </c>
      <c r="L4889" t="str">
        <f>_xlfn.XLOOKUP(tbl_scientific_name[[#This Row],[scientific_name]],tbl_obsv[scientific_name],tbl_obsv[category])</f>
        <v>Vascular Plant</v>
      </c>
      <c r="M4889" t="str">
        <f>_xlfn.XLOOKUP(tbl_scientific_name[[#This Row],[scientific_name]],tbl_obsv[scientific_name],tbl_obsv[conservation_status])</f>
        <v>No Intervention</v>
      </c>
      <c r="N4889" t="b">
        <f>_xlfn.XLOOKUP(tbl_scientific_name[[#This Row],[scientific_name]],tbl_obsv[scientific_name],tbl_obsv[is_protected])</f>
        <v>0</v>
      </c>
    </row>
    <row r="4890" spans="1:14" x14ac:dyDescent="0.2">
      <c r="A4890" t="s">
        <v>3423</v>
      </c>
      <c r="B4890" t="s">
        <v>4</v>
      </c>
      <c r="C4890">
        <v>86</v>
      </c>
      <c r="D4890" t="s">
        <v>6122</v>
      </c>
      <c r="E4890" t="s">
        <v>11066</v>
      </c>
      <c r="F4890" t="b">
        <f>IF(tbl_obsv[[#This Row],[conservation_status]]&lt;&gt;"No Intervention",TRUE,FALSE)</f>
        <v>0</v>
      </c>
      <c r="J4890" t="s">
        <v>4895</v>
      </c>
      <c r="K4890">
        <f>COUNTIFS(tbl_obsv[scientific_name],$J4890)</f>
        <v>4</v>
      </c>
      <c r="L4890" t="str">
        <f>_xlfn.XLOOKUP(tbl_scientific_name[[#This Row],[scientific_name]],tbl_obsv[scientific_name],tbl_obsv[category])</f>
        <v>Vascular Plant</v>
      </c>
      <c r="M4890" t="str">
        <f>_xlfn.XLOOKUP(tbl_scientific_name[[#This Row],[scientific_name]],tbl_obsv[scientific_name],tbl_obsv[conservation_status])</f>
        <v>No Intervention</v>
      </c>
      <c r="N4890" t="b">
        <f>_xlfn.XLOOKUP(tbl_scientific_name[[#This Row],[scientific_name]],tbl_obsv[scientific_name],tbl_obsv[is_protected])</f>
        <v>0</v>
      </c>
    </row>
    <row r="4891" spans="1:14" x14ac:dyDescent="0.2">
      <c r="A4891" t="s">
        <v>3424</v>
      </c>
      <c r="B4891" t="s">
        <v>7</v>
      </c>
      <c r="C4891">
        <v>140</v>
      </c>
      <c r="D4891" t="s">
        <v>6122</v>
      </c>
      <c r="E4891" t="s">
        <v>11066</v>
      </c>
      <c r="F4891" t="b">
        <f>IF(tbl_obsv[[#This Row],[conservation_status]]&lt;&gt;"No Intervention",TRUE,FALSE)</f>
        <v>0</v>
      </c>
      <c r="J4891" t="s">
        <v>4896</v>
      </c>
      <c r="K4891">
        <f>COUNTIFS(tbl_obsv[scientific_name],$J4891)</f>
        <v>4</v>
      </c>
      <c r="L4891" t="str">
        <f>_xlfn.XLOOKUP(tbl_scientific_name[[#This Row],[scientific_name]],tbl_obsv[scientific_name],tbl_obsv[category])</f>
        <v>Vascular Plant</v>
      </c>
      <c r="M4891" t="str">
        <f>_xlfn.XLOOKUP(tbl_scientific_name[[#This Row],[scientific_name]],tbl_obsv[scientific_name],tbl_obsv[conservation_status])</f>
        <v>No Intervention</v>
      </c>
      <c r="N4891" t="b">
        <f>_xlfn.XLOOKUP(tbl_scientific_name[[#This Row],[scientific_name]],tbl_obsv[scientific_name],tbl_obsv[is_protected])</f>
        <v>0</v>
      </c>
    </row>
    <row r="4892" spans="1:14" x14ac:dyDescent="0.2">
      <c r="A4892" t="s">
        <v>376</v>
      </c>
      <c r="B4892" t="s">
        <v>9</v>
      </c>
      <c r="C4892">
        <v>103</v>
      </c>
      <c r="D4892" t="s">
        <v>6122</v>
      </c>
      <c r="E4892" t="s">
        <v>11066</v>
      </c>
      <c r="F4892" t="b">
        <f>IF(tbl_obsv[[#This Row],[conservation_status]]&lt;&gt;"No Intervention",TRUE,FALSE)</f>
        <v>0</v>
      </c>
      <c r="J4892" t="s">
        <v>4897</v>
      </c>
      <c r="K4892">
        <f>COUNTIFS(tbl_obsv[scientific_name],$J4892)</f>
        <v>4</v>
      </c>
      <c r="L4892" t="str">
        <f>_xlfn.XLOOKUP(tbl_scientific_name[[#This Row],[scientific_name]],tbl_obsv[scientific_name],tbl_obsv[category])</f>
        <v>Vascular Plant</v>
      </c>
      <c r="M4892" t="str">
        <f>_xlfn.XLOOKUP(tbl_scientific_name[[#This Row],[scientific_name]],tbl_obsv[scientific_name],tbl_obsv[conservation_status])</f>
        <v>No Intervention</v>
      </c>
      <c r="N4892" t="b">
        <f>_xlfn.XLOOKUP(tbl_scientific_name[[#This Row],[scientific_name]],tbl_obsv[scientific_name],tbl_obsv[is_protected])</f>
        <v>0</v>
      </c>
    </row>
    <row r="4893" spans="1:14" x14ac:dyDescent="0.2">
      <c r="A4893" t="s">
        <v>3425</v>
      </c>
      <c r="B4893" t="s">
        <v>13</v>
      </c>
      <c r="C4893">
        <v>256</v>
      </c>
      <c r="D4893" t="s">
        <v>6122</v>
      </c>
      <c r="E4893" t="s">
        <v>11066</v>
      </c>
      <c r="F4893" t="b">
        <f>IF(tbl_obsv[[#This Row],[conservation_status]]&lt;&gt;"No Intervention",TRUE,FALSE)</f>
        <v>0</v>
      </c>
      <c r="J4893" t="s">
        <v>4898</v>
      </c>
      <c r="K4893">
        <f>COUNTIFS(tbl_obsv[scientific_name],$J4893)</f>
        <v>4</v>
      </c>
      <c r="L4893" t="str">
        <f>_xlfn.XLOOKUP(tbl_scientific_name[[#This Row],[scientific_name]],tbl_obsv[scientific_name],tbl_obsv[category])</f>
        <v>Bird</v>
      </c>
      <c r="M4893" t="str">
        <f>_xlfn.XLOOKUP(tbl_scientific_name[[#This Row],[scientific_name]],tbl_obsv[scientific_name],tbl_obsv[conservation_status])</f>
        <v>No Intervention</v>
      </c>
      <c r="N4893" t="b">
        <f>_xlfn.XLOOKUP(tbl_scientific_name[[#This Row],[scientific_name]],tbl_obsv[scientific_name],tbl_obsv[is_protected])</f>
        <v>0</v>
      </c>
    </row>
    <row r="4894" spans="1:14" x14ac:dyDescent="0.2">
      <c r="A4894" t="s">
        <v>725</v>
      </c>
      <c r="B4894" t="s">
        <v>9</v>
      </c>
      <c r="C4894">
        <v>104</v>
      </c>
      <c r="D4894" t="s">
        <v>6122</v>
      </c>
      <c r="E4894" t="s">
        <v>11066</v>
      </c>
      <c r="F4894" t="b">
        <f>IF(tbl_obsv[[#This Row],[conservation_status]]&lt;&gt;"No Intervention",TRUE,FALSE)</f>
        <v>0</v>
      </c>
      <c r="J4894" t="s">
        <v>4899</v>
      </c>
      <c r="K4894">
        <f>COUNTIFS(tbl_obsv[scientific_name],$J4894)</f>
        <v>4</v>
      </c>
      <c r="L4894" t="str">
        <f>_xlfn.XLOOKUP(tbl_scientific_name[[#This Row],[scientific_name]],tbl_obsv[scientific_name],tbl_obsv[category])</f>
        <v>Vascular Plant</v>
      </c>
      <c r="M4894" t="str">
        <f>_xlfn.XLOOKUP(tbl_scientific_name[[#This Row],[scientific_name]],tbl_obsv[scientific_name],tbl_obsv[conservation_status])</f>
        <v>No Intervention</v>
      </c>
      <c r="N4894" t="b">
        <f>_xlfn.XLOOKUP(tbl_scientific_name[[#This Row],[scientific_name]],tbl_obsv[scientific_name],tbl_obsv[is_protected])</f>
        <v>0</v>
      </c>
    </row>
    <row r="4895" spans="1:14" x14ac:dyDescent="0.2">
      <c r="A4895" t="s">
        <v>1182</v>
      </c>
      <c r="B4895" t="s">
        <v>13</v>
      </c>
      <c r="C4895">
        <v>242</v>
      </c>
      <c r="D4895" t="s">
        <v>6122</v>
      </c>
      <c r="E4895" t="s">
        <v>11066</v>
      </c>
      <c r="F4895" t="b">
        <f>IF(tbl_obsv[[#This Row],[conservation_status]]&lt;&gt;"No Intervention",TRUE,FALSE)</f>
        <v>0</v>
      </c>
      <c r="J4895" t="s">
        <v>4900</v>
      </c>
      <c r="K4895">
        <f>COUNTIFS(tbl_obsv[scientific_name],$J4895)</f>
        <v>4</v>
      </c>
      <c r="L4895" t="str">
        <f>_xlfn.XLOOKUP(tbl_scientific_name[[#This Row],[scientific_name]],tbl_obsv[scientific_name],tbl_obsv[category])</f>
        <v>Vascular Plant</v>
      </c>
      <c r="M4895" t="str">
        <f>_xlfn.XLOOKUP(tbl_scientific_name[[#This Row],[scientific_name]],tbl_obsv[scientific_name],tbl_obsv[conservation_status])</f>
        <v>No Intervention</v>
      </c>
      <c r="N4895" t="b">
        <f>_xlfn.XLOOKUP(tbl_scientific_name[[#This Row],[scientific_name]],tbl_obsv[scientific_name],tbl_obsv[is_protected])</f>
        <v>0</v>
      </c>
    </row>
    <row r="4896" spans="1:14" x14ac:dyDescent="0.2">
      <c r="A4896" t="s">
        <v>3426</v>
      </c>
      <c r="B4896" t="s">
        <v>4</v>
      </c>
      <c r="C4896">
        <v>81</v>
      </c>
      <c r="D4896" t="s">
        <v>6122</v>
      </c>
      <c r="E4896" t="s">
        <v>11066</v>
      </c>
      <c r="F4896" t="b">
        <f>IF(tbl_obsv[[#This Row],[conservation_status]]&lt;&gt;"No Intervention",TRUE,FALSE)</f>
        <v>0</v>
      </c>
      <c r="J4896" t="s">
        <v>4901</v>
      </c>
      <c r="K4896">
        <f>COUNTIFS(tbl_obsv[scientific_name],$J4896)</f>
        <v>4</v>
      </c>
      <c r="L4896" t="str">
        <f>_xlfn.XLOOKUP(tbl_scientific_name[[#This Row],[scientific_name]],tbl_obsv[scientific_name],tbl_obsv[category])</f>
        <v>Vascular Plant</v>
      </c>
      <c r="M4896" t="str">
        <f>_xlfn.XLOOKUP(tbl_scientific_name[[#This Row],[scientific_name]],tbl_obsv[scientific_name],tbl_obsv[conservation_status])</f>
        <v>No Intervention</v>
      </c>
      <c r="N4896" t="b">
        <f>_xlfn.XLOOKUP(tbl_scientific_name[[#This Row],[scientific_name]],tbl_obsv[scientific_name],tbl_obsv[is_protected])</f>
        <v>0</v>
      </c>
    </row>
    <row r="4897" spans="1:14" x14ac:dyDescent="0.2">
      <c r="A4897" t="s">
        <v>3427</v>
      </c>
      <c r="B4897" t="s">
        <v>13</v>
      </c>
      <c r="C4897">
        <v>255</v>
      </c>
      <c r="D4897" t="s">
        <v>6122</v>
      </c>
      <c r="E4897" t="s">
        <v>11066</v>
      </c>
      <c r="F4897" t="b">
        <f>IF(tbl_obsv[[#This Row],[conservation_status]]&lt;&gt;"No Intervention",TRUE,FALSE)</f>
        <v>0</v>
      </c>
      <c r="J4897" t="s">
        <v>4902</v>
      </c>
      <c r="K4897">
        <f>COUNTIFS(tbl_obsv[scientific_name],$J4897)</f>
        <v>4</v>
      </c>
      <c r="L4897" t="str">
        <f>_xlfn.XLOOKUP(tbl_scientific_name[[#This Row],[scientific_name]],tbl_obsv[scientific_name],tbl_obsv[category])</f>
        <v>Vascular Plant</v>
      </c>
      <c r="M4897" t="str">
        <f>_xlfn.XLOOKUP(tbl_scientific_name[[#This Row],[scientific_name]],tbl_obsv[scientific_name],tbl_obsv[conservation_status])</f>
        <v>No Intervention</v>
      </c>
      <c r="N4897" t="b">
        <f>_xlfn.XLOOKUP(tbl_scientific_name[[#This Row],[scientific_name]],tbl_obsv[scientific_name],tbl_obsv[is_protected])</f>
        <v>0</v>
      </c>
    </row>
    <row r="4898" spans="1:14" x14ac:dyDescent="0.2">
      <c r="A4898" t="s">
        <v>3428</v>
      </c>
      <c r="B4898" t="s">
        <v>9</v>
      </c>
      <c r="C4898">
        <v>82</v>
      </c>
      <c r="D4898" t="s">
        <v>6122</v>
      </c>
      <c r="E4898" t="s">
        <v>11066</v>
      </c>
      <c r="F4898" t="b">
        <f>IF(tbl_obsv[[#This Row],[conservation_status]]&lt;&gt;"No Intervention",TRUE,FALSE)</f>
        <v>0</v>
      </c>
      <c r="J4898" t="s">
        <v>4903</v>
      </c>
      <c r="K4898">
        <f>COUNTIFS(tbl_obsv[scientific_name],$J4898)</f>
        <v>4</v>
      </c>
      <c r="L4898" t="str">
        <f>_xlfn.XLOOKUP(tbl_scientific_name[[#This Row],[scientific_name]],tbl_obsv[scientific_name],tbl_obsv[category])</f>
        <v>Vascular Plant</v>
      </c>
      <c r="M4898" t="str">
        <f>_xlfn.XLOOKUP(tbl_scientific_name[[#This Row],[scientific_name]],tbl_obsv[scientific_name],tbl_obsv[conservation_status])</f>
        <v>No Intervention</v>
      </c>
      <c r="N4898" t="b">
        <f>_xlfn.XLOOKUP(tbl_scientific_name[[#This Row],[scientific_name]],tbl_obsv[scientific_name],tbl_obsv[is_protected])</f>
        <v>0</v>
      </c>
    </row>
    <row r="4899" spans="1:14" x14ac:dyDescent="0.2">
      <c r="A4899" t="s">
        <v>3429</v>
      </c>
      <c r="B4899" t="s">
        <v>4</v>
      </c>
      <c r="C4899">
        <v>70</v>
      </c>
      <c r="D4899" t="s">
        <v>6122</v>
      </c>
      <c r="E4899" t="s">
        <v>11066</v>
      </c>
      <c r="F4899" t="b">
        <f>IF(tbl_obsv[[#This Row],[conservation_status]]&lt;&gt;"No Intervention",TRUE,FALSE)</f>
        <v>0</v>
      </c>
      <c r="J4899" t="s">
        <v>4904</v>
      </c>
      <c r="K4899">
        <f>COUNTIFS(tbl_obsv[scientific_name],$J4899)</f>
        <v>4</v>
      </c>
      <c r="L4899" t="str">
        <f>_xlfn.XLOOKUP(tbl_scientific_name[[#This Row],[scientific_name]],tbl_obsv[scientific_name],tbl_obsv[category])</f>
        <v>Vascular Plant</v>
      </c>
      <c r="M4899" t="str">
        <f>_xlfn.XLOOKUP(tbl_scientific_name[[#This Row],[scientific_name]],tbl_obsv[scientific_name],tbl_obsv[conservation_status])</f>
        <v>No Intervention</v>
      </c>
      <c r="N4899" t="b">
        <f>_xlfn.XLOOKUP(tbl_scientific_name[[#This Row],[scientific_name]],tbl_obsv[scientific_name],tbl_obsv[is_protected])</f>
        <v>0</v>
      </c>
    </row>
    <row r="4900" spans="1:14" x14ac:dyDescent="0.2">
      <c r="A4900" t="s">
        <v>1861</v>
      </c>
      <c r="B4900" t="s">
        <v>13</v>
      </c>
      <c r="C4900">
        <v>242</v>
      </c>
      <c r="D4900" t="s">
        <v>6122</v>
      </c>
      <c r="E4900" t="s">
        <v>11066</v>
      </c>
      <c r="F4900" t="b">
        <f>IF(tbl_obsv[[#This Row],[conservation_status]]&lt;&gt;"No Intervention",TRUE,FALSE)</f>
        <v>0</v>
      </c>
      <c r="J4900" t="s">
        <v>4905</v>
      </c>
      <c r="K4900">
        <f>COUNTIFS(tbl_obsv[scientific_name],$J4900)</f>
        <v>4</v>
      </c>
      <c r="L4900" t="str">
        <f>_xlfn.XLOOKUP(tbl_scientific_name[[#This Row],[scientific_name]],tbl_obsv[scientific_name],tbl_obsv[category])</f>
        <v>Vascular Plant</v>
      </c>
      <c r="M4900" t="str">
        <f>_xlfn.XLOOKUP(tbl_scientific_name[[#This Row],[scientific_name]],tbl_obsv[scientific_name],tbl_obsv[conservation_status])</f>
        <v>No Intervention</v>
      </c>
      <c r="N4900" t="b">
        <f>_xlfn.XLOOKUP(tbl_scientific_name[[#This Row],[scientific_name]],tbl_obsv[scientific_name],tbl_obsv[is_protected])</f>
        <v>0</v>
      </c>
    </row>
    <row r="4901" spans="1:14" x14ac:dyDescent="0.2">
      <c r="A4901" t="s">
        <v>3430</v>
      </c>
      <c r="B4901" t="s">
        <v>9</v>
      </c>
      <c r="C4901">
        <v>57</v>
      </c>
      <c r="D4901" t="s">
        <v>5551</v>
      </c>
      <c r="E4901" t="s">
        <v>11066</v>
      </c>
      <c r="F4901" t="b">
        <f>IF(tbl_obsv[[#This Row],[conservation_status]]&lt;&gt;"No Intervention",TRUE,FALSE)</f>
        <v>0</v>
      </c>
      <c r="J4901" t="s">
        <v>4906</v>
      </c>
      <c r="K4901">
        <f>COUNTIFS(tbl_obsv[scientific_name],$J4901)</f>
        <v>4</v>
      </c>
      <c r="L4901" t="str">
        <f>_xlfn.XLOOKUP(tbl_scientific_name[[#This Row],[scientific_name]],tbl_obsv[scientific_name],tbl_obsv[category])</f>
        <v>Bird</v>
      </c>
      <c r="M4901" t="str">
        <f>_xlfn.XLOOKUP(tbl_scientific_name[[#This Row],[scientific_name]],tbl_obsv[scientific_name],tbl_obsv[conservation_status])</f>
        <v>No Intervention</v>
      </c>
      <c r="N4901" t="b">
        <f>_xlfn.XLOOKUP(tbl_scientific_name[[#This Row],[scientific_name]],tbl_obsv[scientific_name],tbl_obsv[is_protected])</f>
        <v>0</v>
      </c>
    </row>
    <row r="4902" spans="1:14" x14ac:dyDescent="0.2">
      <c r="A4902" t="s">
        <v>3431</v>
      </c>
      <c r="B4902" t="s">
        <v>7</v>
      </c>
      <c r="C4902">
        <v>161</v>
      </c>
      <c r="D4902" t="s">
        <v>6122</v>
      </c>
      <c r="E4902" t="s">
        <v>11066</v>
      </c>
      <c r="F4902" t="b">
        <f>IF(tbl_obsv[[#This Row],[conservation_status]]&lt;&gt;"No Intervention",TRUE,FALSE)</f>
        <v>0</v>
      </c>
      <c r="J4902" t="s">
        <v>4907</v>
      </c>
      <c r="K4902">
        <f>COUNTIFS(tbl_obsv[scientific_name],$J4902)</f>
        <v>4</v>
      </c>
      <c r="L4902" t="str">
        <f>_xlfn.XLOOKUP(tbl_scientific_name[[#This Row],[scientific_name]],tbl_obsv[scientific_name],tbl_obsv[category])</f>
        <v>Fish</v>
      </c>
      <c r="M4902" t="str">
        <f>_xlfn.XLOOKUP(tbl_scientific_name[[#This Row],[scientific_name]],tbl_obsv[scientific_name],tbl_obsv[conservation_status])</f>
        <v>Threatened</v>
      </c>
      <c r="N4902" t="b">
        <f>_xlfn.XLOOKUP(tbl_scientific_name[[#This Row],[scientific_name]],tbl_obsv[scientific_name],tbl_obsv[is_protected])</f>
        <v>1</v>
      </c>
    </row>
    <row r="4903" spans="1:14" x14ac:dyDescent="0.2">
      <c r="A4903" t="s">
        <v>893</v>
      </c>
      <c r="B4903" t="s">
        <v>4</v>
      </c>
      <c r="C4903">
        <v>63</v>
      </c>
      <c r="D4903" t="s">
        <v>6122</v>
      </c>
      <c r="E4903" t="s">
        <v>11066</v>
      </c>
      <c r="F4903" t="b">
        <f>IF(tbl_obsv[[#This Row],[conservation_status]]&lt;&gt;"No Intervention",TRUE,FALSE)</f>
        <v>0</v>
      </c>
      <c r="J4903" t="s">
        <v>4908</v>
      </c>
      <c r="K4903">
        <f>COUNTIFS(tbl_obsv[scientific_name],$J4903)</f>
        <v>4</v>
      </c>
      <c r="L4903" t="str">
        <f>_xlfn.XLOOKUP(tbl_scientific_name[[#This Row],[scientific_name]],tbl_obsv[scientific_name],tbl_obsv[category])</f>
        <v>Bird</v>
      </c>
      <c r="M4903" t="str">
        <f>_xlfn.XLOOKUP(tbl_scientific_name[[#This Row],[scientific_name]],tbl_obsv[scientific_name],tbl_obsv[conservation_status])</f>
        <v>No Intervention</v>
      </c>
      <c r="N4903" t="b">
        <f>_xlfn.XLOOKUP(tbl_scientific_name[[#This Row],[scientific_name]],tbl_obsv[scientific_name],tbl_obsv[is_protected])</f>
        <v>0</v>
      </c>
    </row>
    <row r="4904" spans="1:14" x14ac:dyDescent="0.2">
      <c r="A4904" t="s">
        <v>3432</v>
      </c>
      <c r="B4904" t="s">
        <v>13</v>
      </c>
      <c r="C4904">
        <v>262</v>
      </c>
      <c r="D4904" t="s">
        <v>6122</v>
      </c>
      <c r="E4904" t="s">
        <v>11066</v>
      </c>
      <c r="F4904" t="b">
        <f>IF(tbl_obsv[[#This Row],[conservation_status]]&lt;&gt;"No Intervention",TRUE,FALSE)</f>
        <v>0</v>
      </c>
      <c r="J4904" t="s">
        <v>4909</v>
      </c>
      <c r="K4904">
        <f>COUNTIFS(tbl_obsv[scientific_name],$J4904)</f>
        <v>4</v>
      </c>
      <c r="L4904" t="str">
        <f>_xlfn.XLOOKUP(tbl_scientific_name[[#This Row],[scientific_name]],tbl_obsv[scientific_name],tbl_obsv[category])</f>
        <v>Vascular Plant</v>
      </c>
      <c r="M4904" t="str">
        <f>_xlfn.XLOOKUP(tbl_scientific_name[[#This Row],[scientific_name]],tbl_obsv[scientific_name],tbl_obsv[conservation_status])</f>
        <v>No Intervention</v>
      </c>
      <c r="N4904" t="b">
        <f>_xlfn.XLOOKUP(tbl_scientific_name[[#This Row],[scientific_name]],tbl_obsv[scientific_name],tbl_obsv[is_protected])</f>
        <v>0</v>
      </c>
    </row>
    <row r="4905" spans="1:14" x14ac:dyDescent="0.2">
      <c r="A4905" t="s">
        <v>3433</v>
      </c>
      <c r="B4905" t="s">
        <v>13</v>
      </c>
      <c r="C4905">
        <v>221</v>
      </c>
      <c r="D4905" t="s">
        <v>5644</v>
      </c>
      <c r="E4905" t="s">
        <v>11066</v>
      </c>
      <c r="F4905" t="b">
        <f>IF(tbl_obsv[[#This Row],[conservation_status]]&lt;&gt;"No Intervention",TRUE,FALSE)</f>
        <v>0</v>
      </c>
      <c r="J4905" t="s">
        <v>4910</v>
      </c>
      <c r="K4905">
        <f>COUNTIFS(tbl_obsv[scientific_name],$J4905)</f>
        <v>4</v>
      </c>
      <c r="L4905" t="str">
        <f>_xlfn.XLOOKUP(tbl_scientific_name[[#This Row],[scientific_name]],tbl_obsv[scientific_name],tbl_obsv[category])</f>
        <v>Vascular Plant</v>
      </c>
      <c r="M4905" t="str">
        <f>_xlfn.XLOOKUP(tbl_scientific_name[[#This Row],[scientific_name]],tbl_obsv[scientific_name],tbl_obsv[conservation_status])</f>
        <v>No Intervention</v>
      </c>
      <c r="N4905" t="b">
        <f>_xlfn.XLOOKUP(tbl_scientific_name[[#This Row],[scientific_name]],tbl_obsv[scientific_name],tbl_obsv[is_protected])</f>
        <v>0</v>
      </c>
    </row>
    <row r="4906" spans="1:14" x14ac:dyDescent="0.2">
      <c r="A4906" t="s">
        <v>897</v>
      </c>
      <c r="B4906" t="s">
        <v>4</v>
      </c>
      <c r="C4906">
        <v>83</v>
      </c>
      <c r="D4906" t="s">
        <v>8148</v>
      </c>
      <c r="E4906" t="s">
        <v>11066</v>
      </c>
      <c r="F4906" t="b">
        <f>IF(tbl_obsv[[#This Row],[conservation_status]]&lt;&gt;"No Intervention",TRUE,FALSE)</f>
        <v>0</v>
      </c>
      <c r="J4906" t="s">
        <v>4911</v>
      </c>
      <c r="K4906">
        <f>COUNTIFS(tbl_obsv[scientific_name],$J4906)</f>
        <v>4</v>
      </c>
      <c r="L4906" t="str">
        <f>_xlfn.XLOOKUP(tbl_scientific_name[[#This Row],[scientific_name]],tbl_obsv[scientific_name],tbl_obsv[category])</f>
        <v>Vascular Plant</v>
      </c>
      <c r="M4906" t="str">
        <f>_xlfn.XLOOKUP(tbl_scientific_name[[#This Row],[scientific_name]],tbl_obsv[scientific_name],tbl_obsv[conservation_status])</f>
        <v>No Intervention</v>
      </c>
      <c r="N4906" t="b">
        <f>_xlfn.XLOOKUP(tbl_scientific_name[[#This Row],[scientific_name]],tbl_obsv[scientific_name],tbl_obsv[is_protected])</f>
        <v>0</v>
      </c>
    </row>
    <row r="4907" spans="1:14" x14ac:dyDescent="0.2">
      <c r="A4907" t="s">
        <v>3038</v>
      </c>
      <c r="B4907" t="s">
        <v>13</v>
      </c>
      <c r="C4907">
        <v>256</v>
      </c>
      <c r="D4907" t="s">
        <v>6122</v>
      </c>
      <c r="E4907" t="s">
        <v>11066</v>
      </c>
      <c r="F4907" t="b">
        <f>IF(tbl_obsv[[#This Row],[conservation_status]]&lt;&gt;"No Intervention",TRUE,FALSE)</f>
        <v>0</v>
      </c>
      <c r="J4907" t="s">
        <v>4912</v>
      </c>
      <c r="K4907">
        <f>COUNTIFS(tbl_obsv[scientific_name],$J4907)</f>
        <v>4</v>
      </c>
      <c r="L4907" t="str">
        <f>_xlfn.XLOOKUP(tbl_scientific_name[[#This Row],[scientific_name]],tbl_obsv[scientific_name],tbl_obsv[category])</f>
        <v>Bird</v>
      </c>
      <c r="M4907" t="str">
        <f>_xlfn.XLOOKUP(tbl_scientific_name[[#This Row],[scientific_name]],tbl_obsv[scientific_name],tbl_obsv[conservation_status])</f>
        <v>No Intervention</v>
      </c>
      <c r="N4907" t="b">
        <f>_xlfn.XLOOKUP(tbl_scientific_name[[#This Row],[scientific_name]],tbl_obsv[scientific_name],tbl_obsv[is_protected])</f>
        <v>0</v>
      </c>
    </row>
    <row r="4908" spans="1:14" x14ac:dyDescent="0.2">
      <c r="A4908" t="s">
        <v>3434</v>
      </c>
      <c r="B4908" t="s">
        <v>13</v>
      </c>
      <c r="C4908">
        <v>271</v>
      </c>
      <c r="D4908" t="s">
        <v>6122</v>
      </c>
      <c r="E4908" t="s">
        <v>11066</v>
      </c>
      <c r="F4908" t="b">
        <f>IF(tbl_obsv[[#This Row],[conservation_status]]&lt;&gt;"No Intervention",TRUE,FALSE)</f>
        <v>0</v>
      </c>
      <c r="J4908" t="s">
        <v>4913</v>
      </c>
      <c r="K4908">
        <f>COUNTIFS(tbl_obsv[scientific_name],$J4908)</f>
        <v>4</v>
      </c>
      <c r="L4908" t="str">
        <f>_xlfn.XLOOKUP(tbl_scientific_name[[#This Row],[scientific_name]],tbl_obsv[scientific_name],tbl_obsv[category])</f>
        <v>Nonvascular Plant</v>
      </c>
      <c r="M4908" t="str">
        <f>_xlfn.XLOOKUP(tbl_scientific_name[[#This Row],[scientific_name]],tbl_obsv[scientific_name],tbl_obsv[conservation_status])</f>
        <v>No Intervention</v>
      </c>
      <c r="N4908" t="b">
        <f>_xlfn.XLOOKUP(tbl_scientific_name[[#This Row],[scientific_name]],tbl_obsv[scientific_name],tbl_obsv[is_protected])</f>
        <v>0</v>
      </c>
    </row>
    <row r="4909" spans="1:14" x14ac:dyDescent="0.2">
      <c r="A4909" t="s">
        <v>3435</v>
      </c>
      <c r="B4909" t="s">
        <v>13</v>
      </c>
      <c r="C4909">
        <v>258</v>
      </c>
      <c r="D4909" t="s">
        <v>6122</v>
      </c>
      <c r="E4909" t="s">
        <v>11066</v>
      </c>
      <c r="F4909" t="b">
        <f>IF(tbl_obsv[[#This Row],[conservation_status]]&lt;&gt;"No Intervention",TRUE,FALSE)</f>
        <v>0</v>
      </c>
      <c r="J4909" t="s">
        <v>4914</v>
      </c>
      <c r="K4909">
        <f>COUNTIFS(tbl_obsv[scientific_name],$J4909)</f>
        <v>4</v>
      </c>
      <c r="L4909" t="str">
        <f>_xlfn.XLOOKUP(tbl_scientific_name[[#This Row],[scientific_name]],tbl_obsv[scientific_name],tbl_obsv[category])</f>
        <v>Vascular Plant</v>
      </c>
      <c r="M4909" t="str">
        <f>_xlfn.XLOOKUP(tbl_scientific_name[[#This Row],[scientific_name]],tbl_obsv[scientific_name],tbl_obsv[conservation_status])</f>
        <v>No Intervention</v>
      </c>
      <c r="N4909" t="b">
        <f>_xlfn.XLOOKUP(tbl_scientific_name[[#This Row],[scientific_name]],tbl_obsv[scientific_name],tbl_obsv[is_protected])</f>
        <v>0</v>
      </c>
    </row>
    <row r="4910" spans="1:14" x14ac:dyDescent="0.2">
      <c r="A4910" t="s">
        <v>3036</v>
      </c>
      <c r="B4910" t="s">
        <v>13</v>
      </c>
      <c r="C4910">
        <v>246</v>
      </c>
      <c r="D4910" t="s">
        <v>5644</v>
      </c>
      <c r="E4910" t="s">
        <v>11066</v>
      </c>
      <c r="F4910" t="b">
        <f>IF(tbl_obsv[[#This Row],[conservation_status]]&lt;&gt;"No Intervention",TRUE,FALSE)</f>
        <v>0</v>
      </c>
      <c r="J4910" t="s">
        <v>4915</v>
      </c>
      <c r="K4910">
        <f>COUNTIFS(tbl_obsv[scientific_name],$J4910)</f>
        <v>4</v>
      </c>
      <c r="L4910" t="str">
        <f>_xlfn.XLOOKUP(tbl_scientific_name[[#This Row],[scientific_name]],tbl_obsv[scientific_name],tbl_obsv[category])</f>
        <v>Vascular Plant</v>
      </c>
      <c r="M4910" t="str">
        <f>_xlfn.XLOOKUP(tbl_scientific_name[[#This Row],[scientific_name]],tbl_obsv[scientific_name],tbl_obsv[conservation_status])</f>
        <v>No Intervention</v>
      </c>
      <c r="N4910" t="b">
        <f>_xlfn.XLOOKUP(tbl_scientific_name[[#This Row],[scientific_name]],tbl_obsv[scientific_name],tbl_obsv[is_protected])</f>
        <v>0</v>
      </c>
    </row>
    <row r="4911" spans="1:14" x14ac:dyDescent="0.2">
      <c r="A4911" t="s">
        <v>3436</v>
      </c>
      <c r="B4911" t="s">
        <v>4</v>
      </c>
      <c r="C4911">
        <v>56</v>
      </c>
      <c r="D4911" t="s">
        <v>6122</v>
      </c>
      <c r="E4911" t="s">
        <v>11066</v>
      </c>
      <c r="F4911" t="b">
        <f>IF(tbl_obsv[[#This Row],[conservation_status]]&lt;&gt;"No Intervention",TRUE,FALSE)</f>
        <v>0</v>
      </c>
      <c r="J4911" t="s">
        <v>4916</v>
      </c>
      <c r="K4911">
        <f>COUNTIFS(tbl_obsv[scientific_name],$J4911)</f>
        <v>4</v>
      </c>
      <c r="L4911" t="str">
        <f>_xlfn.XLOOKUP(tbl_scientific_name[[#This Row],[scientific_name]],tbl_obsv[scientific_name],tbl_obsv[category])</f>
        <v>Vascular Plant</v>
      </c>
      <c r="M4911" t="str">
        <f>_xlfn.XLOOKUP(tbl_scientific_name[[#This Row],[scientific_name]],tbl_obsv[scientific_name],tbl_obsv[conservation_status])</f>
        <v>No Intervention</v>
      </c>
      <c r="N4911" t="b">
        <f>_xlfn.XLOOKUP(tbl_scientific_name[[#This Row],[scientific_name]],tbl_obsv[scientific_name],tbl_obsv[is_protected])</f>
        <v>0</v>
      </c>
    </row>
    <row r="4912" spans="1:14" x14ac:dyDescent="0.2">
      <c r="A4912" t="s">
        <v>109</v>
      </c>
      <c r="B4912" t="s">
        <v>7</v>
      </c>
      <c r="C4912">
        <v>119</v>
      </c>
      <c r="D4912" t="s">
        <v>5644</v>
      </c>
      <c r="E4912" t="s">
        <v>11066</v>
      </c>
      <c r="F4912" t="b">
        <f>IF(tbl_obsv[[#This Row],[conservation_status]]&lt;&gt;"No Intervention",TRUE,FALSE)</f>
        <v>0</v>
      </c>
      <c r="J4912" t="s">
        <v>4917</v>
      </c>
      <c r="K4912">
        <f>COUNTIFS(tbl_obsv[scientific_name],$J4912)</f>
        <v>4</v>
      </c>
      <c r="L4912" t="str">
        <f>_xlfn.XLOOKUP(tbl_scientific_name[[#This Row],[scientific_name]],tbl_obsv[scientific_name],tbl_obsv[category])</f>
        <v>Vascular Plant</v>
      </c>
      <c r="M4912" t="str">
        <f>_xlfn.XLOOKUP(tbl_scientific_name[[#This Row],[scientific_name]],tbl_obsv[scientific_name],tbl_obsv[conservation_status])</f>
        <v>No Intervention</v>
      </c>
      <c r="N4912" t="b">
        <f>_xlfn.XLOOKUP(tbl_scientific_name[[#This Row],[scientific_name]],tbl_obsv[scientific_name],tbl_obsv[is_protected])</f>
        <v>0</v>
      </c>
    </row>
    <row r="4913" spans="1:14" x14ac:dyDescent="0.2">
      <c r="A4913" t="s">
        <v>1220</v>
      </c>
      <c r="B4913" t="s">
        <v>13</v>
      </c>
      <c r="C4913">
        <v>227</v>
      </c>
      <c r="D4913" t="s">
        <v>6122</v>
      </c>
      <c r="E4913" t="s">
        <v>11066</v>
      </c>
      <c r="F4913" t="b">
        <f>IF(tbl_obsv[[#This Row],[conservation_status]]&lt;&gt;"No Intervention",TRUE,FALSE)</f>
        <v>0</v>
      </c>
      <c r="J4913" t="s">
        <v>4918</v>
      </c>
      <c r="K4913">
        <f>COUNTIFS(tbl_obsv[scientific_name],$J4913)</f>
        <v>4</v>
      </c>
      <c r="L4913" t="str">
        <f>_xlfn.XLOOKUP(tbl_scientific_name[[#This Row],[scientific_name]],tbl_obsv[scientific_name],tbl_obsv[category])</f>
        <v>Vascular Plant</v>
      </c>
      <c r="M4913" t="str">
        <f>_xlfn.XLOOKUP(tbl_scientific_name[[#This Row],[scientific_name]],tbl_obsv[scientific_name],tbl_obsv[conservation_status])</f>
        <v>No Intervention</v>
      </c>
      <c r="N4913" t="b">
        <f>_xlfn.XLOOKUP(tbl_scientific_name[[#This Row],[scientific_name]],tbl_obsv[scientific_name],tbl_obsv[is_protected])</f>
        <v>0</v>
      </c>
    </row>
    <row r="4914" spans="1:14" x14ac:dyDescent="0.2">
      <c r="A4914" t="s">
        <v>3437</v>
      </c>
      <c r="B4914" t="s">
        <v>7</v>
      </c>
      <c r="C4914">
        <v>163</v>
      </c>
      <c r="D4914" t="s">
        <v>5644</v>
      </c>
      <c r="E4914" t="s">
        <v>11066</v>
      </c>
      <c r="F4914" t="b">
        <f>IF(tbl_obsv[[#This Row],[conservation_status]]&lt;&gt;"No Intervention",TRUE,FALSE)</f>
        <v>0</v>
      </c>
      <c r="J4914" t="s">
        <v>4919</v>
      </c>
      <c r="K4914">
        <f>COUNTIFS(tbl_obsv[scientific_name],$J4914)</f>
        <v>4</v>
      </c>
      <c r="L4914" t="str">
        <f>_xlfn.XLOOKUP(tbl_scientific_name[[#This Row],[scientific_name]],tbl_obsv[scientific_name],tbl_obsv[category])</f>
        <v>Vascular Plant</v>
      </c>
      <c r="M4914" t="str">
        <f>_xlfn.XLOOKUP(tbl_scientific_name[[#This Row],[scientific_name]],tbl_obsv[scientific_name],tbl_obsv[conservation_status])</f>
        <v>No Intervention</v>
      </c>
      <c r="N4914" t="b">
        <f>_xlfn.XLOOKUP(tbl_scientific_name[[#This Row],[scientific_name]],tbl_obsv[scientific_name],tbl_obsv[is_protected])</f>
        <v>0</v>
      </c>
    </row>
    <row r="4915" spans="1:14" x14ac:dyDescent="0.2">
      <c r="A4915" t="s">
        <v>3438</v>
      </c>
      <c r="B4915" t="s">
        <v>7</v>
      </c>
      <c r="C4915">
        <v>126</v>
      </c>
      <c r="D4915" t="s">
        <v>6122</v>
      </c>
      <c r="E4915" t="s">
        <v>11066</v>
      </c>
      <c r="F4915" t="b">
        <f>IF(tbl_obsv[[#This Row],[conservation_status]]&lt;&gt;"No Intervention",TRUE,FALSE)</f>
        <v>0</v>
      </c>
      <c r="J4915" t="s">
        <v>4920</v>
      </c>
      <c r="K4915">
        <f>COUNTIFS(tbl_obsv[scientific_name],$J4915)</f>
        <v>4</v>
      </c>
      <c r="L4915" t="str">
        <f>_xlfn.XLOOKUP(tbl_scientific_name[[#This Row],[scientific_name]],tbl_obsv[scientific_name],tbl_obsv[category])</f>
        <v>Vascular Plant</v>
      </c>
      <c r="M4915" t="str">
        <f>_xlfn.XLOOKUP(tbl_scientific_name[[#This Row],[scientific_name]],tbl_obsv[scientific_name],tbl_obsv[conservation_status])</f>
        <v>No Intervention</v>
      </c>
      <c r="N4915" t="b">
        <f>_xlfn.XLOOKUP(tbl_scientific_name[[#This Row],[scientific_name]],tbl_obsv[scientific_name],tbl_obsv[is_protected])</f>
        <v>0</v>
      </c>
    </row>
    <row r="4916" spans="1:14" x14ac:dyDescent="0.2">
      <c r="A4916" t="s">
        <v>3439</v>
      </c>
      <c r="B4916" t="s">
        <v>4</v>
      </c>
      <c r="C4916">
        <v>24</v>
      </c>
      <c r="D4916" t="s">
        <v>6020</v>
      </c>
      <c r="E4916" t="s">
        <v>11066</v>
      </c>
      <c r="F4916" t="b">
        <f>IF(tbl_obsv[[#This Row],[conservation_status]]&lt;&gt;"No Intervention",TRUE,FALSE)</f>
        <v>0</v>
      </c>
      <c r="J4916" t="s">
        <v>4921</v>
      </c>
      <c r="K4916">
        <f>COUNTIFS(tbl_obsv[scientific_name],$J4916)</f>
        <v>4</v>
      </c>
      <c r="L4916" t="str">
        <f>_xlfn.XLOOKUP(tbl_scientific_name[[#This Row],[scientific_name]],tbl_obsv[scientific_name],tbl_obsv[category])</f>
        <v>Vascular Plant</v>
      </c>
      <c r="M4916" t="str">
        <f>_xlfn.XLOOKUP(tbl_scientific_name[[#This Row],[scientific_name]],tbl_obsv[scientific_name],tbl_obsv[conservation_status])</f>
        <v>No Intervention</v>
      </c>
      <c r="N4916" t="b">
        <f>_xlfn.XLOOKUP(tbl_scientific_name[[#This Row],[scientific_name]],tbl_obsv[scientific_name],tbl_obsv[is_protected])</f>
        <v>0</v>
      </c>
    </row>
    <row r="4917" spans="1:14" x14ac:dyDescent="0.2">
      <c r="A4917" t="s">
        <v>798</v>
      </c>
      <c r="B4917" t="s">
        <v>7</v>
      </c>
      <c r="C4917">
        <v>137</v>
      </c>
      <c r="D4917" t="s">
        <v>6122</v>
      </c>
      <c r="E4917" t="s">
        <v>11066</v>
      </c>
      <c r="F4917" t="b">
        <f>IF(tbl_obsv[[#This Row],[conservation_status]]&lt;&gt;"No Intervention",TRUE,FALSE)</f>
        <v>0</v>
      </c>
      <c r="J4917" t="s">
        <v>4922</v>
      </c>
      <c r="K4917">
        <f>COUNTIFS(tbl_obsv[scientific_name],$J4917)</f>
        <v>4</v>
      </c>
      <c r="L4917" t="str">
        <f>_xlfn.XLOOKUP(tbl_scientific_name[[#This Row],[scientific_name]],tbl_obsv[scientific_name],tbl_obsv[category])</f>
        <v>Vascular Plant</v>
      </c>
      <c r="M4917" t="str">
        <f>_xlfn.XLOOKUP(tbl_scientific_name[[#This Row],[scientific_name]],tbl_obsv[scientific_name],tbl_obsv[conservation_status])</f>
        <v>No Intervention</v>
      </c>
      <c r="N4917" t="b">
        <f>_xlfn.XLOOKUP(tbl_scientific_name[[#This Row],[scientific_name]],tbl_obsv[scientific_name],tbl_obsv[is_protected])</f>
        <v>0</v>
      </c>
    </row>
    <row r="4918" spans="1:14" x14ac:dyDescent="0.2">
      <c r="A4918" t="s">
        <v>224</v>
      </c>
      <c r="B4918" t="s">
        <v>4</v>
      </c>
      <c r="C4918">
        <v>76</v>
      </c>
      <c r="D4918" t="s">
        <v>5644</v>
      </c>
      <c r="E4918" t="s">
        <v>5560</v>
      </c>
      <c r="F4918" t="b">
        <f>IF(tbl_obsv[[#This Row],[conservation_status]]&lt;&gt;"No Intervention",TRUE,FALSE)</f>
        <v>1</v>
      </c>
      <c r="J4918" t="s">
        <v>4923</v>
      </c>
      <c r="K4918">
        <f>COUNTIFS(tbl_obsv[scientific_name],$J4918)</f>
        <v>4</v>
      </c>
      <c r="L4918" t="str">
        <f>_xlfn.XLOOKUP(tbl_scientific_name[[#This Row],[scientific_name]],tbl_obsv[scientific_name],tbl_obsv[category])</f>
        <v>Vascular Plant</v>
      </c>
      <c r="M4918" t="str">
        <f>_xlfn.XLOOKUP(tbl_scientific_name[[#This Row],[scientific_name]],tbl_obsv[scientific_name],tbl_obsv[conservation_status])</f>
        <v>No Intervention</v>
      </c>
      <c r="N4918" t="b">
        <f>_xlfn.XLOOKUP(tbl_scientific_name[[#This Row],[scientific_name]],tbl_obsv[scientific_name],tbl_obsv[is_protected])</f>
        <v>0</v>
      </c>
    </row>
    <row r="4919" spans="1:14" x14ac:dyDescent="0.2">
      <c r="A4919" t="s">
        <v>3431</v>
      </c>
      <c r="B4919" t="s">
        <v>4</v>
      </c>
      <c r="C4919">
        <v>63</v>
      </c>
      <c r="D4919" t="s">
        <v>6122</v>
      </c>
      <c r="E4919" t="s">
        <v>11066</v>
      </c>
      <c r="F4919" t="b">
        <f>IF(tbl_obsv[[#This Row],[conservation_status]]&lt;&gt;"No Intervention",TRUE,FALSE)</f>
        <v>0</v>
      </c>
      <c r="J4919" t="s">
        <v>4924</v>
      </c>
      <c r="K4919">
        <f>COUNTIFS(tbl_obsv[scientific_name],$J4919)</f>
        <v>8</v>
      </c>
      <c r="L4919" t="str">
        <f>_xlfn.XLOOKUP(tbl_scientific_name[[#This Row],[scientific_name]],tbl_obsv[scientific_name],tbl_obsv[category])</f>
        <v>Vascular Plant</v>
      </c>
      <c r="M4919" t="str">
        <f>_xlfn.XLOOKUP(tbl_scientific_name[[#This Row],[scientific_name]],tbl_obsv[scientific_name],tbl_obsv[conservation_status])</f>
        <v>No Intervention</v>
      </c>
      <c r="N4919" t="b">
        <f>_xlfn.XLOOKUP(tbl_scientific_name[[#This Row],[scientific_name]],tbl_obsv[scientific_name],tbl_obsv[is_protected])</f>
        <v>0</v>
      </c>
    </row>
    <row r="4920" spans="1:14" x14ac:dyDescent="0.2">
      <c r="A4920" t="s">
        <v>3440</v>
      </c>
      <c r="B4920" t="s">
        <v>4</v>
      </c>
      <c r="C4920">
        <v>68</v>
      </c>
      <c r="D4920" t="s">
        <v>6122</v>
      </c>
      <c r="E4920" t="s">
        <v>11066</v>
      </c>
      <c r="F4920" t="b">
        <f>IF(tbl_obsv[[#This Row],[conservation_status]]&lt;&gt;"No Intervention",TRUE,FALSE)</f>
        <v>0</v>
      </c>
      <c r="J4920" t="s">
        <v>4925</v>
      </c>
      <c r="K4920">
        <f>COUNTIFS(tbl_obsv[scientific_name],$J4920)</f>
        <v>4</v>
      </c>
      <c r="L4920" t="str">
        <f>_xlfn.XLOOKUP(tbl_scientific_name[[#This Row],[scientific_name]],tbl_obsv[scientific_name],tbl_obsv[category])</f>
        <v>Mammal</v>
      </c>
      <c r="M4920" t="str">
        <f>_xlfn.XLOOKUP(tbl_scientific_name[[#This Row],[scientific_name]],tbl_obsv[scientific_name],tbl_obsv[conservation_status])</f>
        <v>No Intervention</v>
      </c>
      <c r="N4920" t="b">
        <f>_xlfn.XLOOKUP(tbl_scientific_name[[#This Row],[scientific_name]],tbl_obsv[scientific_name],tbl_obsv[is_protected])</f>
        <v>0</v>
      </c>
    </row>
    <row r="4921" spans="1:14" x14ac:dyDescent="0.2">
      <c r="A4921" t="s">
        <v>3441</v>
      </c>
      <c r="B4921" t="s">
        <v>9</v>
      </c>
      <c r="C4921">
        <v>91</v>
      </c>
      <c r="D4921" t="s">
        <v>6122</v>
      </c>
      <c r="E4921" t="s">
        <v>11066</v>
      </c>
      <c r="F4921" t="b">
        <f>IF(tbl_obsv[[#This Row],[conservation_status]]&lt;&gt;"No Intervention",TRUE,FALSE)</f>
        <v>0</v>
      </c>
      <c r="J4921" t="s">
        <v>4926</v>
      </c>
      <c r="K4921">
        <f>COUNTIFS(tbl_obsv[scientific_name],$J4921)</f>
        <v>4</v>
      </c>
      <c r="L4921" t="str">
        <f>_xlfn.XLOOKUP(tbl_scientific_name[[#This Row],[scientific_name]],tbl_obsv[scientific_name],tbl_obsv[category])</f>
        <v>Vascular Plant</v>
      </c>
      <c r="M4921" t="str">
        <f>_xlfn.XLOOKUP(tbl_scientific_name[[#This Row],[scientific_name]],tbl_obsv[scientific_name],tbl_obsv[conservation_status])</f>
        <v>No Intervention</v>
      </c>
      <c r="N4921" t="b">
        <f>_xlfn.XLOOKUP(tbl_scientific_name[[#This Row],[scientific_name]],tbl_obsv[scientific_name],tbl_obsv[is_protected])</f>
        <v>0</v>
      </c>
    </row>
    <row r="4922" spans="1:14" x14ac:dyDescent="0.2">
      <c r="A4922" t="s">
        <v>1517</v>
      </c>
      <c r="B4922" t="s">
        <v>7</v>
      </c>
      <c r="C4922">
        <v>130</v>
      </c>
      <c r="D4922" t="s">
        <v>6122</v>
      </c>
      <c r="E4922" t="s">
        <v>11066</v>
      </c>
      <c r="F4922" t="b">
        <f>IF(tbl_obsv[[#This Row],[conservation_status]]&lt;&gt;"No Intervention",TRUE,FALSE)</f>
        <v>0</v>
      </c>
      <c r="J4922" t="s">
        <v>4927</v>
      </c>
      <c r="K4922">
        <f>COUNTIFS(tbl_obsv[scientific_name],$J4922)</f>
        <v>4</v>
      </c>
      <c r="L4922" t="str">
        <f>_xlfn.XLOOKUP(tbl_scientific_name[[#This Row],[scientific_name]],tbl_obsv[scientific_name],tbl_obsv[category])</f>
        <v>Vascular Plant</v>
      </c>
      <c r="M4922" t="str">
        <f>_xlfn.XLOOKUP(tbl_scientific_name[[#This Row],[scientific_name]],tbl_obsv[scientific_name],tbl_obsv[conservation_status])</f>
        <v>No Intervention</v>
      </c>
      <c r="N4922" t="b">
        <f>_xlfn.XLOOKUP(tbl_scientific_name[[#This Row],[scientific_name]],tbl_obsv[scientific_name],tbl_obsv[is_protected])</f>
        <v>0</v>
      </c>
    </row>
    <row r="4923" spans="1:14" x14ac:dyDescent="0.2">
      <c r="A4923" t="s">
        <v>3442</v>
      </c>
      <c r="B4923" t="s">
        <v>4</v>
      </c>
      <c r="C4923">
        <v>83</v>
      </c>
      <c r="D4923" t="s">
        <v>6122</v>
      </c>
      <c r="E4923" t="s">
        <v>11066</v>
      </c>
      <c r="F4923" t="b">
        <f>IF(tbl_obsv[[#This Row],[conservation_status]]&lt;&gt;"No Intervention",TRUE,FALSE)</f>
        <v>0</v>
      </c>
      <c r="J4923" t="s">
        <v>4928</v>
      </c>
      <c r="K4923">
        <f>COUNTIFS(tbl_obsv[scientific_name],$J4923)</f>
        <v>4</v>
      </c>
      <c r="L4923" t="str">
        <f>_xlfn.XLOOKUP(tbl_scientific_name[[#This Row],[scientific_name]],tbl_obsv[scientific_name],tbl_obsv[category])</f>
        <v>Vascular Plant</v>
      </c>
      <c r="M4923" t="str">
        <f>_xlfn.XLOOKUP(tbl_scientific_name[[#This Row],[scientific_name]],tbl_obsv[scientific_name],tbl_obsv[conservation_status])</f>
        <v>No Intervention</v>
      </c>
      <c r="N4923" t="b">
        <f>_xlfn.XLOOKUP(tbl_scientific_name[[#This Row],[scientific_name]],tbl_obsv[scientific_name],tbl_obsv[is_protected])</f>
        <v>0</v>
      </c>
    </row>
    <row r="4924" spans="1:14" x14ac:dyDescent="0.2">
      <c r="A4924" t="s">
        <v>1509</v>
      </c>
      <c r="B4924" t="s">
        <v>4</v>
      </c>
      <c r="C4924">
        <v>102</v>
      </c>
      <c r="D4924" t="s">
        <v>6122</v>
      </c>
      <c r="E4924" t="s">
        <v>11066</v>
      </c>
      <c r="F4924" t="b">
        <f>IF(tbl_obsv[[#This Row],[conservation_status]]&lt;&gt;"No Intervention",TRUE,FALSE)</f>
        <v>0</v>
      </c>
      <c r="J4924" t="s">
        <v>4929</v>
      </c>
      <c r="K4924">
        <f>COUNTIFS(tbl_obsv[scientific_name],$J4924)</f>
        <v>4</v>
      </c>
      <c r="L4924" t="str">
        <f>_xlfn.XLOOKUP(tbl_scientific_name[[#This Row],[scientific_name]],tbl_obsv[scientific_name],tbl_obsv[category])</f>
        <v>Vascular Plant</v>
      </c>
      <c r="M4924" t="str">
        <f>_xlfn.XLOOKUP(tbl_scientific_name[[#This Row],[scientific_name]],tbl_obsv[scientific_name],tbl_obsv[conservation_status])</f>
        <v>No Intervention</v>
      </c>
      <c r="N4924" t="b">
        <f>_xlfn.XLOOKUP(tbl_scientific_name[[#This Row],[scientific_name]],tbl_obsv[scientific_name],tbl_obsv[is_protected])</f>
        <v>0</v>
      </c>
    </row>
    <row r="4925" spans="1:14" x14ac:dyDescent="0.2">
      <c r="A4925" t="s">
        <v>992</v>
      </c>
      <c r="B4925" t="s">
        <v>13</v>
      </c>
      <c r="C4925">
        <v>261</v>
      </c>
      <c r="D4925" t="s">
        <v>6122</v>
      </c>
      <c r="E4925" t="s">
        <v>11066</v>
      </c>
      <c r="F4925" t="b">
        <f>IF(tbl_obsv[[#This Row],[conservation_status]]&lt;&gt;"No Intervention",TRUE,FALSE)</f>
        <v>0</v>
      </c>
      <c r="J4925" t="s">
        <v>4930</v>
      </c>
      <c r="K4925">
        <f>COUNTIFS(tbl_obsv[scientific_name],$J4925)</f>
        <v>4</v>
      </c>
      <c r="L4925" t="str">
        <f>_xlfn.XLOOKUP(tbl_scientific_name[[#This Row],[scientific_name]],tbl_obsv[scientific_name],tbl_obsv[category])</f>
        <v>Vascular Plant</v>
      </c>
      <c r="M4925" t="str">
        <f>_xlfn.XLOOKUP(tbl_scientific_name[[#This Row],[scientific_name]],tbl_obsv[scientific_name],tbl_obsv[conservation_status])</f>
        <v>No Intervention</v>
      </c>
      <c r="N4925" t="b">
        <f>_xlfn.XLOOKUP(tbl_scientific_name[[#This Row],[scientific_name]],tbl_obsv[scientific_name],tbl_obsv[is_protected])</f>
        <v>0</v>
      </c>
    </row>
    <row r="4926" spans="1:14" x14ac:dyDescent="0.2">
      <c r="A4926" t="s">
        <v>2576</v>
      </c>
      <c r="B4926" t="s">
        <v>9</v>
      </c>
      <c r="C4926">
        <v>77</v>
      </c>
      <c r="D4926" t="s">
        <v>6122</v>
      </c>
      <c r="E4926" t="s">
        <v>11066</v>
      </c>
      <c r="F4926" t="b">
        <f>IF(tbl_obsv[[#This Row],[conservation_status]]&lt;&gt;"No Intervention",TRUE,FALSE)</f>
        <v>0</v>
      </c>
      <c r="J4926" t="s">
        <v>4931</v>
      </c>
      <c r="K4926">
        <f>COUNTIFS(tbl_obsv[scientific_name],$J4926)</f>
        <v>4</v>
      </c>
      <c r="L4926" t="str">
        <f>_xlfn.XLOOKUP(tbl_scientific_name[[#This Row],[scientific_name]],tbl_obsv[scientific_name],tbl_obsv[category])</f>
        <v>Amphibian</v>
      </c>
      <c r="M4926" t="str">
        <f>_xlfn.XLOOKUP(tbl_scientific_name[[#This Row],[scientific_name]],tbl_obsv[scientific_name],tbl_obsv[conservation_status])</f>
        <v>Species of Concern</v>
      </c>
      <c r="N4926" t="b">
        <f>_xlfn.XLOOKUP(tbl_scientific_name[[#This Row],[scientific_name]],tbl_obsv[scientific_name],tbl_obsv[is_protected])</f>
        <v>1</v>
      </c>
    </row>
    <row r="4927" spans="1:14" x14ac:dyDescent="0.2">
      <c r="A4927" t="s">
        <v>3443</v>
      </c>
      <c r="B4927" t="s">
        <v>7</v>
      </c>
      <c r="C4927">
        <v>167</v>
      </c>
      <c r="D4927" t="s">
        <v>6122</v>
      </c>
      <c r="E4927" t="s">
        <v>11066</v>
      </c>
      <c r="F4927" t="b">
        <f>IF(tbl_obsv[[#This Row],[conservation_status]]&lt;&gt;"No Intervention",TRUE,FALSE)</f>
        <v>0</v>
      </c>
      <c r="J4927" t="s">
        <v>4932</v>
      </c>
      <c r="K4927">
        <f>COUNTIFS(tbl_obsv[scientific_name],$J4927)</f>
        <v>4</v>
      </c>
      <c r="L4927" t="str">
        <f>_xlfn.XLOOKUP(tbl_scientific_name[[#This Row],[scientific_name]],tbl_obsv[scientific_name],tbl_obsv[category])</f>
        <v>Vascular Plant</v>
      </c>
      <c r="M4927" t="str">
        <f>_xlfn.XLOOKUP(tbl_scientific_name[[#This Row],[scientific_name]],tbl_obsv[scientific_name],tbl_obsv[conservation_status])</f>
        <v>No Intervention</v>
      </c>
      <c r="N4927" t="b">
        <f>_xlfn.XLOOKUP(tbl_scientific_name[[#This Row],[scientific_name]],tbl_obsv[scientific_name],tbl_obsv[is_protected])</f>
        <v>0</v>
      </c>
    </row>
    <row r="4928" spans="1:14" x14ac:dyDescent="0.2">
      <c r="A4928" t="s">
        <v>411</v>
      </c>
      <c r="B4928" t="s">
        <v>7</v>
      </c>
      <c r="C4928">
        <v>155</v>
      </c>
      <c r="D4928" t="s">
        <v>5644</v>
      </c>
      <c r="E4928" t="s">
        <v>11066</v>
      </c>
      <c r="F4928" t="b">
        <f>IF(tbl_obsv[[#This Row],[conservation_status]]&lt;&gt;"No Intervention",TRUE,FALSE)</f>
        <v>0</v>
      </c>
      <c r="J4928" t="s">
        <v>4933</v>
      </c>
      <c r="K4928">
        <f>COUNTIFS(tbl_obsv[scientific_name],$J4928)</f>
        <v>4</v>
      </c>
      <c r="L4928" t="str">
        <f>_xlfn.XLOOKUP(tbl_scientific_name[[#This Row],[scientific_name]],tbl_obsv[scientific_name],tbl_obsv[category])</f>
        <v>Nonvascular Plant</v>
      </c>
      <c r="M4928" t="str">
        <f>_xlfn.XLOOKUP(tbl_scientific_name[[#This Row],[scientific_name]],tbl_obsv[scientific_name],tbl_obsv[conservation_status])</f>
        <v>No Intervention</v>
      </c>
      <c r="N4928" t="b">
        <f>_xlfn.XLOOKUP(tbl_scientific_name[[#This Row],[scientific_name]],tbl_obsv[scientific_name],tbl_obsv[is_protected])</f>
        <v>0</v>
      </c>
    </row>
    <row r="4929" spans="1:14" x14ac:dyDescent="0.2">
      <c r="A4929" t="s">
        <v>2877</v>
      </c>
      <c r="B4929" t="s">
        <v>9</v>
      </c>
      <c r="C4929">
        <v>98</v>
      </c>
      <c r="D4929" t="s">
        <v>6122</v>
      </c>
      <c r="E4929" t="s">
        <v>11066</v>
      </c>
      <c r="F4929" t="b">
        <f>IF(tbl_obsv[[#This Row],[conservation_status]]&lt;&gt;"No Intervention",TRUE,FALSE)</f>
        <v>0</v>
      </c>
      <c r="J4929" t="s">
        <v>4934</v>
      </c>
      <c r="K4929">
        <f>COUNTIFS(tbl_obsv[scientific_name],$J4929)</f>
        <v>4</v>
      </c>
      <c r="L4929" t="str">
        <f>_xlfn.XLOOKUP(tbl_scientific_name[[#This Row],[scientific_name]],tbl_obsv[scientific_name],tbl_obsv[category])</f>
        <v>Vascular Plant</v>
      </c>
      <c r="M4929" t="str">
        <f>_xlfn.XLOOKUP(tbl_scientific_name[[#This Row],[scientific_name]],tbl_obsv[scientific_name],tbl_obsv[conservation_status])</f>
        <v>No Intervention</v>
      </c>
      <c r="N4929" t="b">
        <f>_xlfn.XLOOKUP(tbl_scientific_name[[#This Row],[scientific_name]],tbl_obsv[scientific_name],tbl_obsv[is_protected])</f>
        <v>0</v>
      </c>
    </row>
    <row r="4930" spans="1:14" x14ac:dyDescent="0.2">
      <c r="A4930" t="s">
        <v>659</v>
      </c>
      <c r="B4930" t="s">
        <v>13</v>
      </c>
      <c r="C4930">
        <v>265</v>
      </c>
      <c r="D4930" t="s">
        <v>6122</v>
      </c>
      <c r="E4930" t="s">
        <v>11066</v>
      </c>
      <c r="F4930" t="b">
        <f>IF(tbl_obsv[[#This Row],[conservation_status]]&lt;&gt;"No Intervention",TRUE,FALSE)</f>
        <v>0</v>
      </c>
      <c r="J4930" t="s">
        <v>4935</v>
      </c>
      <c r="K4930">
        <f>COUNTIFS(tbl_obsv[scientific_name],$J4930)</f>
        <v>4</v>
      </c>
      <c r="L4930" t="str">
        <f>_xlfn.XLOOKUP(tbl_scientific_name[[#This Row],[scientific_name]],tbl_obsv[scientific_name],tbl_obsv[category])</f>
        <v>Vascular Plant</v>
      </c>
      <c r="M4930" t="str">
        <f>_xlfn.XLOOKUP(tbl_scientific_name[[#This Row],[scientific_name]],tbl_obsv[scientific_name],tbl_obsv[conservation_status])</f>
        <v>No Intervention</v>
      </c>
      <c r="N4930" t="b">
        <f>_xlfn.XLOOKUP(tbl_scientific_name[[#This Row],[scientific_name]],tbl_obsv[scientific_name],tbl_obsv[is_protected])</f>
        <v>0</v>
      </c>
    </row>
    <row r="4931" spans="1:14" x14ac:dyDescent="0.2">
      <c r="A4931" t="s">
        <v>3002</v>
      </c>
      <c r="B4931" t="s">
        <v>4</v>
      </c>
      <c r="C4931">
        <v>89</v>
      </c>
      <c r="D4931" t="s">
        <v>5644</v>
      </c>
      <c r="E4931" t="s">
        <v>11066</v>
      </c>
      <c r="F4931" t="b">
        <f>IF(tbl_obsv[[#This Row],[conservation_status]]&lt;&gt;"No Intervention",TRUE,FALSE)</f>
        <v>0</v>
      </c>
      <c r="J4931" t="s">
        <v>4936</v>
      </c>
      <c r="K4931">
        <f>COUNTIFS(tbl_obsv[scientific_name],$J4931)</f>
        <v>4</v>
      </c>
      <c r="L4931" t="str">
        <f>_xlfn.XLOOKUP(tbl_scientific_name[[#This Row],[scientific_name]],tbl_obsv[scientific_name],tbl_obsv[category])</f>
        <v>Nonvascular Plant</v>
      </c>
      <c r="M4931" t="str">
        <f>_xlfn.XLOOKUP(tbl_scientific_name[[#This Row],[scientific_name]],tbl_obsv[scientific_name],tbl_obsv[conservation_status])</f>
        <v>No Intervention</v>
      </c>
      <c r="N4931" t="b">
        <f>_xlfn.XLOOKUP(tbl_scientific_name[[#This Row],[scientific_name]],tbl_obsv[scientific_name],tbl_obsv[is_protected])</f>
        <v>0</v>
      </c>
    </row>
    <row r="4932" spans="1:14" x14ac:dyDescent="0.2">
      <c r="A4932" t="s">
        <v>3444</v>
      </c>
      <c r="B4932" t="s">
        <v>13</v>
      </c>
      <c r="C4932">
        <v>230</v>
      </c>
      <c r="D4932" t="s">
        <v>6122</v>
      </c>
      <c r="E4932" t="s">
        <v>11066</v>
      </c>
      <c r="F4932" t="b">
        <f>IF(tbl_obsv[[#This Row],[conservation_status]]&lt;&gt;"No Intervention",TRUE,FALSE)</f>
        <v>0</v>
      </c>
      <c r="J4932" t="s">
        <v>4937</v>
      </c>
      <c r="K4932">
        <f>COUNTIFS(tbl_obsv[scientific_name],$J4932)</f>
        <v>4</v>
      </c>
      <c r="L4932" t="str">
        <f>_xlfn.XLOOKUP(tbl_scientific_name[[#This Row],[scientific_name]],tbl_obsv[scientific_name],tbl_obsv[category])</f>
        <v>Vascular Plant</v>
      </c>
      <c r="M4932" t="str">
        <f>_xlfn.XLOOKUP(tbl_scientific_name[[#This Row],[scientific_name]],tbl_obsv[scientific_name],tbl_obsv[conservation_status])</f>
        <v>No Intervention</v>
      </c>
      <c r="N4932" t="b">
        <f>_xlfn.XLOOKUP(tbl_scientific_name[[#This Row],[scientific_name]],tbl_obsv[scientific_name],tbl_obsv[is_protected])</f>
        <v>0</v>
      </c>
    </row>
    <row r="4933" spans="1:14" x14ac:dyDescent="0.2">
      <c r="A4933" t="s">
        <v>2435</v>
      </c>
      <c r="B4933" t="s">
        <v>13</v>
      </c>
      <c r="C4933">
        <v>253</v>
      </c>
      <c r="D4933" t="s">
        <v>6122</v>
      </c>
      <c r="E4933" t="s">
        <v>11066</v>
      </c>
      <c r="F4933" t="b">
        <f>IF(tbl_obsv[[#This Row],[conservation_status]]&lt;&gt;"No Intervention",TRUE,FALSE)</f>
        <v>0</v>
      </c>
      <c r="J4933" t="s">
        <v>4938</v>
      </c>
      <c r="K4933">
        <f>COUNTIFS(tbl_obsv[scientific_name],$J4933)</f>
        <v>4</v>
      </c>
      <c r="L4933" t="str">
        <f>_xlfn.XLOOKUP(tbl_scientific_name[[#This Row],[scientific_name]],tbl_obsv[scientific_name],tbl_obsv[category])</f>
        <v>Vascular Plant</v>
      </c>
      <c r="M4933" t="str">
        <f>_xlfn.XLOOKUP(tbl_scientific_name[[#This Row],[scientific_name]],tbl_obsv[scientific_name],tbl_obsv[conservation_status])</f>
        <v>No Intervention</v>
      </c>
      <c r="N4933" t="b">
        <f>_xlfn.XLOOKUP(tbl_scientific_name[[#This Row],[scientific_name]],tbl_obsv[scientific_name],tbl_obsv[is_protected])</f>
        <v>0</v>
      </c>
    </row>
    <row r="4934" spans="1:14" x14ac:dyDescent="0.2">
      <c r="A4934" t="s">
        <v>3445</v>
      </c>
      <c r="B4934" t="s">
        <v>9</v>
      </c>
      <c r="C4934">
        <v>79</v>
      </c>
      <c r="D4934" t="s">
        <v>6122</v>
      </c>
      <c r="E4934" t="s">
        <v>11066</v>
      </c>
      <c r="F4934" t="b">
        <f>IF(tbl_obsv[[#This Row],[conservation_status]]&lt;&gt;"No Intervention",TRUE,FALSE)</f>
        <v>0</v>
      </c>
      <c r="J4934" t="s">
        <v>4939</v>
      </c>
      <c r="K4934">
        <f>COUNTIFS(tbl_obsv[scientific_name],$J4934)</f>
        <v>4</v>
      </c>
      <c r="L4934" t="str">
        <f>_xlfn.XLOOKUP(tbl_scientific_name[[#This Row],[scientific_name]],tbl_obsv[scientific_name],tbl_obsv[category])</f>
        <v>Bird</v>
      </c>
      <c r="M4934" t="str">
        <f>_xlfn.XLOOKUP(tbl_scientific_name[[#This Row],[scientific_name]],tbl_obsv[scientific_name],tbl_obsv[conservation_status])</f>
        <v>Endangered</v>
      </c>
      <c r="N4934" t="b">
        <f>_xlfn.XLOOKUP(tbl_scientific_name[[#This Row],[scientific_name]],tbl_obsv[scientific_name],tbl_obsv[is_protected])</f>
        <v>1</v>
      </c>
    </row>
    <row r="4935" spans="1:14" x14ac:dyDescent="0.2">
      <c r="A4935" t="s">
        <v>3446</v>
      </c>
      <c r="B4935" t="s">
        <v>7</v>
      </c>
      <c r="C4935">
        <v>158</v>
      </c>
      <c r="D4935" t="s">
        <v>6122</v>
      </c>
      <c r="E4935" t="s">
        <v>11066</v>
      </c>
      <c r="F4935" t="b">
        <f>IF(tbl_obsv[[#This Row],[conservation_status]]&lt;&gt;"No Intervention",TRUE,FALSE)</f>
        <v>0</v>
      </c>
      <c r="J4935" t="s">
        <v>4940</v>
      </c>
      <c r="K4935">
        <f>COUNTIFS(tbl_obsv[scientific_name],$J4935)</f>
        <v>4</v>
      </c>
      <c r="L4935" t="str">
        <f>_xlfn.XLOOKUP(tbl_scientific_name[[#This Row],[scientific_name]],tbl_obsv[scientific_name],tbl_obsv[category])</f>
        <v>Vascular Plant</v>
      </c>
      <c r="M4935" t="str">
        <f>_xlfn.XLOOKUP(tbl_scientific_name[[#This Row],[scientific_name]],tbl_obsv[scientific_name],tbl_obsv[conservation_status])</f>
        <v>No Intervention</v>
      </c>
      <c r="N4935" t="b">
        <f>_xlfn.XLOOKUP(tbl_scientific_name[[#This Row],[scientific_name]],tbl_obsv[scientific_name],tbl_obsv[is_protected])</f>
        <v>0</v>
      </c>
    </row>
    <row r="4936" spans="1:14" x14ac:dyDescent="0.2">
      <c r="A4936" t="s">
        <v>3447</v>
      </c>
      <c r="B4936" t="s">
        <v>4</v>
      </c>
      <c r="C4936">
        <v>92</v>
      </c>
      <c r="D4936" t="s">
        <v>6122</v>
      </c>
      <c r="E4936" t="s">
        <v>11066</v>
      </c>
      <c r="F4936" t="b">
        <f>IF(tbl_obsv[[#This Row],[conservation_status]]&lt;&gt;"No Intervention",TRUE,FALSE)</f>
        <v>0</v>
      </c>
      <c r="J4936" t="s">
        <v>4941</v>
      </c>
      <c r="K4936">
        <f>COUNTIFS(tbl_obsv[scientific_name],$J4936)</f>
        <v>4</v>
      </c>
      <c r="L4936" t="str">
        <f>_xlfn.XLOOKUP(tbl_scientific_name[[#This Row],[scientific_name]],tbl_obsv[scientific_name],tbl_obsv[category])</f>
        <v>Vascular Plant</v>
      </c>
      <c r="M4936" t="str">
        <f>_xlfn.XLOOKUP(tbl_scientific_name[[#This Row],[scientific_name]],tbl_obsv[scientific_name],tbl_obsv[conservation_status])</f>
        <v>No Intervention</v>
      </c>
      <c r="N4936" t="b">
        <f>_xlfn.XLOOKUP(tbl_scientific_name[[#This Row],[scientific_name]],tbl_obsv[scientific_name],tbl_obsv[is_protected])</f>
        <v>0</v>
      </c>
    </row>
    <row r="4937" spans="1:14" x14ac:dyDescent="0.2">
      <c r="A4937" t="s">
        <v>3448</v>
      </c>
      <c r="B4937" t="s">
        <v>9</v>
      </c>
      <c r="C4937">
        <v>104</v>
      </c>
      <c r="D4937" t="s">
        <v>6122</v>
      </c>
      <c r="E4937" t="s">
        <v>11066</v>
      </c>
      <c r="F4937" t="b">
        <f>IF(tbl_obsv[[#This Row],[conservation_status]]&lt;&gt;"No Intervention",TRUE,FALSE)</f>
        <v>0</v>
      </c>
      <c r="J4937" t="s">
        <v>4942</v>
      </c>
      <c r="K4937">
        <f>COUNTIFS(tbl_obsv[scientific_name],$J4937)</f>
        <v>4</v>
      </c>
      <c r="L4937" t="str">
        <f>_xlfn.XLOOKUP(tbl_scientific_name[[#This Row],[scientific_name]],tbl_obsv[scientific_name],tbl_obsv[category])</f>
        <v>Vascular Plant</v>
      </c>
      <c r="M4937" t="str">
        <f>_xlfn.XLOOKUP(tbl_scientific_name[[#This Row],[scientific_name]],tbl_obsv[scientific_name],tbl_obsv[conservation_status])</f>
        <v>No Intervention</v>
      </c>
      <c r="N4937" t="b">
        <f>_xlfn.XLOOKUP(tbl_scientific_name[[#This Row],[scientific_name]],tbl_obsv[scientific_name],tbl_obsv[is_protected])</f>
        <v>0</v>
      </c>
    </row>
    <row r="4938" spans="1:14" x14ac:dyDescent="0.2">
      <c r="A4938" t="s">
        <v>3449</v>
      </c>
      <c r="B4938" t="s">
        <v>4</v>
      </c>
      <c r="C4938">
        <v>78</v>
      </c>
      <c r="D4938" t="s">
        <v>6122</v>
      </c>
      <c r="E4938" t="s">
        <v>11066</v>
      </c>
      <c r="F4938" t="b">
        <f>IF(tbl_obsv[[#This Row],[conservation_status]]&lt;&gt;"No Intervention",TRUE,FALSE)</f>
        <v>0</v>
      </c>
      <c r="J4938" t="s">
        <v>4943</v>
      </c>
      <c r="K4938">
        <f>COUNTIFS(tbl_obsv[scientific_name],$J4938)</f>
        <v>4</v>
      </c>
      <c r="L4938" t="str">
        <f>_xlfn.XLOOKUP(tbl_scientific_name[[#This Row],[scientific_name]],tbl_obsv[scientific_name],tbl_obsv[category])</f>
        <v>Bird</v>
      </c>
      <c r="M4938" t="str">
        <f>_xlfn.XLOOKUP(tbl_scientific_name[[#This Row],[scientific_name]],tbl_obsv[scientific_name],tbl_obsv[conservation_status])</f>
        <v>No Intervention</v>
      </c>
      <c r="N4938" t="b">
        <f>_xlfn.XLOOKUP(tbl_scientific_name[[#This Row],[scientific_name]],tbl_obsv[scientific_name],tbl_obsv[is_protected])</f>
        <v>0</v>
      </c>
    </row>
    <row r="4939" spans="1:14" x14ac:dyDescent="0.2">
      <c r="A4939" t="s">
        <v>3450</v>
      </c>
      <c r="B4939" t="s">
        <v>13</v>
      </c>
      <c r="C4939">
        <v>236</v>
      </c>
      <c r="D4939" t="s">
        <v>6122</v>
      </c>
      <c r="E4939" t="s">
        <v>11066</v>
      </c>
      <c r="F4939" t="b">
        <f>IF(tbl_obsv[[#This Row],[conservation_status]]&lt;&gt;"No Intervention",TRUE,FALSE)</f>
        <v>0</v>
      </c>
      <c r="J4939" t="s">
        <v>4944</v>
      </c>
      <c r="K4939">
        <f>COUNTIFS(tbl_obsv[scientific_name],$J4939)</f>
        <v>4</v>
      </c>
      <c r="L4939" t="str">
        <f>_xlfn.XLOOKUP(tbl_scientific_name[[#This Row],[scientific_name]],tbl_obsv[scientific_name],tbl_obsv[category])</f>
        <v>Vascular Plant</v>
      </c>
      <c r="M4939" t="str">
        <f>_xlfn.XLOOKUP(tbl_scientific_name[[#This Row],[scientific_name]],tbl_obsv[scientific_name],tbl_obsv[conservation_status])</f>
        <v>No Intervention</v>
      </c>
      <c r="N4939" t="b">
        <f>_xlfn.XLOOKUP(tbl_scientific_name[[#This Row],[scientific_name]],tbl_obsv[scientific_name],tbl_obsv[is_protected])</f>
        <v>0</v>
      </c>
    </row>
    <row r="4940" spans="1:14" x14ac:dyDescent="0.2">
      <c r="A4940" t="s">
        <v>3451</v>
      </c>
      <c r="B4940" t="s">
        <v>4</v>
      </c>
      <c r="C4940">
        <v>75</v>
      </c>
      <c r="D4940" t="s">
        <v>5551</v>
      </c>
      <c r="E4940" t="s">
        <v>11066</v>
      </c>
      <c r="F4940" t="b">
        <f>IF(tbl_obsv[[#This Row],[conservation_status]]&lt;&gt;"No Intervention",TRUE,FALSE)</f>
        <v>0</v>
      </c>
      <c r="J4940" t="s">
        <v>4945</v>
      </c>
      <c r="K4940">
        <f>COUNTIFS(tbl_obsv[scientific_name],$J4940)</f>
        <v>4</v>
      </c>
      <c r="L4940" t="str">
        <f>_xlfn.XLOOKUP(tbl_scientific_name[[#This Row],[scientific_name]],tbl_obsv[scientific_name],tbl_obsv[category])</f>
        <v>Vascular Plant</v>
      </c>
      <c r="M4940" t="str">
        <f>_xlfn.XLOOKUP(tbl_scientific_name[[#This Row],[scientific_name]],tbl_obsv[scientific_name],tbl_obsv[conservation_status])</f>
        <v>No Intervention</v>
      </c>
      <c r="N4940" t="b">
        <f>_xlfn.XLOOKUP(tbl_scientific_name[[#This Row],[scientific_name]],tbl_obsv[scientific_name],tbl_obsv[is_protected])</f>
        <v>0</v>
      </c>
    </row>
    <row r="4941" spans="1:14" x14ac:dyDescent="0.2">
      <c r="A4941" t="s">
        <v>592</v>
      </c>
      <c r="B4941" t="s">
        <v>4</v>
      </c>
      <c r="C4941">
        <v>60</v>
      </c>
      <c r="D4941" t="s">
        <v>6122</v>
      </c>
      <c r="E4941" t="s">
        <v>11066</v>
      </c>
      <c r="F4941" t="b">
        <f>IF(tbl_obsv[[#This Row],[conservation_status]]&lt;&gt;"No Intervention",TRUE,FALSE)</f>
        <v>0</v>
      </c>
      <c r="J4941" t="s">
        <v>4946</v>
      </c>
      <c r="K4941">
        <f>COUNTIFS(tbl_obsv[scientific_name],$J4941)</f>
        <v>4</v>
      </c>
      <c r="L4941" t="str">
        <f>_xlfn.XLOOKUP(tbl_scientific_name[[#This Row],[scientific_name]],tbl_obsv[scientific_name],tbl_obsv[category])</f>
        <v>Reptile</v>
      </c>
      <c r="M4941" t="str">
        <f>_xlfn.XLOOKUP(tbl_scientific_name[[#This Row],[scientific_name]],tbl_obsv[scientific_name],tbl_obsv[conservation_status])</f>
        <v>No Intervention</v>
      </c>
      <c r="N4941" t="b">
        <f>_xlfn.XLOOKUP(tbl_scientific_name[[#This Row],[scientific_name]],tbl_obsv[scientific_name],tbl_obsv[is_protected])</f>
        <v>0</v>
      </c>
    </row>
    <row r="4942" spans="1:14" x14ac:dyDescent="0.2">
      <c r="A4942" t="s">
        <v>1577</v>
      </c>
      <c r="B4942" t="s">
        <v>9</v>
      </c>
      <c r="C4942">
        <v>136</v>
      </c>
      <c r="D4942" t="s">
        <v>6122</v>
      </c>
      <c r="E4942" t="s">
        <v>11066</v>
      </c>
      <c r="F4942" t="b">
        <f>IF(tbl_obsv[[#This Row],[conservation_status]]&lt;&gt;"No Intervention",TRUE,FALSE)</f>
        <v>0</v>
      </c>
      <c r="J4942" t="s">
        <v>4947</v>
      </c>
      <c r="K4942">
        <f>COUNTIFS(tbl_obsv[scientific_name],$J4942)</f>
        <v>4</v>
      </c>
      <c r="L4942" t="str">
        <f>_xlfn.XLOOKUP(tbl_scientific_name[[#This Row],[scientific_name]],tbl_obsv[scientific_name],tbl_obsv[category])</f>
        <v>Vascular Plant</v>
      </c>
      <c r="M4942" t="str">
        <f>_xlfn.XLOOKUP(tbl_scientific_name[[#This Row],[scientific_name]],tbl_obsv[scientific_name],tbl_obsv[conservation_status])</f>
        <v>No Intervention</v>
      </c>
      <c r="N4942" t="b">
        <f>_xlfn.XLOOKUP(tbl_scientific_name[[#This Row],[scientific_name]],tbl_obsv[scientific_name],tbl_obsv[is_protected])</f>
        <v>0</v>
      </c>
    </row>
    <row r="4943" spans="1:14" x14ac:dyDescent="0.2">
      <c r="A4943" t="s">
        <v>3452</v>
      </c>
      <c r="B4943" t="s">
        <v>9</v>
      </c>
      <c r="C4943">
        <v>107</v>
      </c>
      <c r="D4943" t="s">
        <v>5551</v>
      </c>
      <c r="E4943" t="s">
        <v>11066</v>
      </c>
      <c r="F4943" t="b">
        <f>IF(tbl_obsv[[#This Row],[conservation_status]]&lt;&gt;"No Intervention",TRUE,FALSE)</f>
        <v>0</v>
      </c>
      <c r="J4943" t="s">
        <v>4948</v>
      </c>
      <c r="K4943">
        <f>COUNTIFS(tbl_obsv[scientific_name],$J4943)</f>
        <v>4</v>
      </c>
      <c r="L4943" t="str">
        <f>_xlfn.XLOOKUP(tbl_scientific_name[[#This Row],[scientific_name]],tbl_obsv[scientific_name],tbl_obsv[category])</f>
        <v>Vascular Plant</v>
      </c>
      <c r="M4943" t="str">
        <f>_xlfn.XLOOKUP(tbl_scientific_name[[#This Row],[scientific_name]],tbl_obsv[scientific_name],tbl_obsv[conservation_status])</f>
        <v>No Intervention</v>
      </c>
      <c r="N4943" t="b">
        <f>_xlfn.XLOOKUP(tbl_scientific_name[[#This Row],[scientific_name]],tbl_obsv[scientific_name],tbl_obsv[is_protected])</f>
        <v>0</v>
      </c>
    </row>
    <row r="4944" spans="1:14" x14ac:dyDescent="0.2">
      <c r="A4944" t="s">
        <v>128</v>
      </c>
      <c r="B4944" t="s">
        <v>9</v>
      </c>
      <c r="C4944">
        <v>126</v>
      </c>
      <c r="D4944" t="s">
        <v>6122</v>
      </c>
      <c r="E4944" t="s">
        <v>11066</v>
      </c>
      <c r="F4944" t="b">
        <f>IF(tbl_obsv[[#This Row],[conservation_status]]&lt;&gt;"No Intervention",TRUE,FALSE)</f>
        <v>0</v>
      </c>
      <c r="J4944" t="s">
        <v>4949</v>
      </c>
      <c r="K4944">
        <f>COUNTIFS(tbl_obsv[scientific_name],$J4944)</f>
        <v>4</v>
      </c>
      <c r="L4944" t="str">
        <f>_xlfn.XLOOKUP(tbl_scientific_name[[#This Row],[scientific_name]],tbl_obsv[scientific_name],tbl_obsv[category])</f>
        <v>Vascular Plant</v>
      </c>
      <c r="M4944" t="str">
        <f>_xlfn.XLOOKUP(tbl_scientific_name[[#This Row],[scientific_name]],tbl_obsv[scientific_name],tbl_obsv[conservation_status])</f>
        <v>No Intervention</v>
      </c>
      <c r="N4944" t="b">
        <f>_xlfn.XLOOKUP(tbl_scientific_name[[#This Row],[scientific_name]],tbl_obsv[scientific_name],tbl_obsv[is_protected])</f>
        <v>0</v>
      </c>
    </row>
    <row r="4945" spans="1:14" x14ac:dyDescent="0.2">
      <c r="A4945" t="s">
        <v>3453</v>
      </c>
      <c r="B4945" t="s">
        <v>9</v>
      </c>
      <c r="C4945">
        <v>81</v>
      </c>
      <c r="D4945" t="s">
        <v>8148</v>
      </c>
      <c r="E4945" t="s">
        <v>11066</v>
      </c>
      <c r="F4945" t="b">
        <f>IF(tbl_obsv[[#This Row],[conservation_status]]&lt;&gt;"No Intervention",TRUE,FALSE)</f>
        <v>0</v>
      </c>
      <c r="J4945" t="s">
        <v>4950</v>
      </c>
      <c r="K4945">
        <f>COUNTIFS(tbl_obsv[scientific_name],$J4945)</f>
        <v>4</v>
      </c>
      <c r="L4945" t="str">
        <f>_xlfn.XLOOKUP(tbl_scientific_name[[#This Row],[scientific_name]],tbl_obsv[scientific_name],tbl_obsv[category])</f>
        <v>Vascular Plant</v>
      </c>
      <c r="M4945" t="str">
        <f>_xlfn.XLOOKUP(tbl_scientific_name[[#This Row],[scientific_name]],tbl_obsv[scientific_name],tbl_obsv[conservation_status])</f>
        <v>No Intervention</v>
      </c>
      <c r="N4945" t="b">
        <f>_xlfn.XLOOKUP(tbl_scientific_name[[#This Row],[scientific_name]],tbl_obsv[scientific_name],tbl_obsv[is_protected])</f>
        <v>0</v>
      </c>
    </row>
    <row r="4946" spans="1:14" x14ac:dyDescent="0.2">
      <c r="A4946" t="s">
        <v>3454</v>
      </c>
      <c r="B4946" t="s">
        <v>13</v>
      </c>
      <c r="C4946">
        <v>272</v>
      </c>
      <c r="D4946" t="s">
        <v>5909</v>
      </c>
      <c r="E4946" t="s">
        <v>11066</v>
      </c>
      <c r="F4946" t="b">
        <f>IF(tbl_obsv[[#This Row],[conservation_status]]&lt;&gt;"No Intervention",TRUE,FALSE)</f>
        <v>0</v>
      </c>
      <c r="J4946" t="s">
        <v>4951</v>
      </c>
      <c r="K4946">
        <f>COUNTIFS(tbl_obsv[scientific_name],$J4946)</f>
        <v>4</v>
      </c>
      <c r="L4946" t="str">
        <f>_xlfn.XLOOKUP(tbl_scientific_name[[#This Row],[scientific_name]],tbl_obsv[scientific_name],tbl_obsv[category])</f>
        <v>Vascular Plant</v>
      </c>
      <c r="M4946" t="str">
        <f>_xlfn.XLOOKUP(tbl_scientific_name[[#This Row],[scientific_name]],tbl_obsv[scientific_name],tbl_obsv[conservation_status])</f>
        <v>No Intervention</v>
      </c>
      <c r="N4946" t="b">
        <f>_xlfn.XLOOKUP(tbl_scientific_name[[#This Row],[scientific_name]],tbl_obsv[scientific_name],tbl_obsv[is_protected])</f>
        <v>0</v>
      </c>
    </row>
    <row r="4947" spans="1:14" x14ac:dyDescent="0.2">
      <c r="A4947" t="s">
        <v>2856</v>
      </c>
      <c r="B4947" t="s">
        <v>7</v>
      </c>
      <c r="C4947">
        <v>166</v>
      </c>
      <c r="D4947" t="s">
        <v>5644</v>
      </c>
      <c r="E4947" t="s">
        <v>11066</v>
      </c>
      <c r="F4947" t="b">
        <f>IF(tbl_obsv[[#This Row],[conservation_status]]&lt;&gt;"No Intervention",TRUE,FALSE)</f>
        <v>0</v>
      </c>
      <c r="J4947" t="s">
        <v>4952</v>
      </c>
      <c r="K4947">
        <f>COUNTIFS(tbl_obsv[scientific_name],$J4947)</f>
        <v>8</v>
      </c>
      <c r="L4947" t="str">
        <f>_xlfn.XLOOKUP(tbl_scientific_name[[#This Row],[scientific_name]],tbl_obsv[scientific_name],tbl_obsv[category])</f>
        <v>Vascular Plant</v>
      </c>
      <c r="M4947" t="str">
        <f>_xlfn.XLOOKUP(tbl_scientific_name[[#This Row],[scientific_name]],tbl_obsv[scientific_name],tbl_obsv[conservation_status])</f>
        <v>No Intervention</v>
      </c>
      <c r="N4947" t="b">
        <f>_xlfn.XLOOKUP(tbl_scientific_name[[#This Row],[scientific_name]],tbl_obsv[scientific_name],tbl_obsv[is_protected])</f>
        <v>0</v>
      </c>
    </row>
    <row r="4948" spans="1:14" x14ac:dyDescent="0.2">
      <c r="A4948" t="s">
        <v>508</v>
      </c>
      <c r="B4948" t="s">
        <v>7</v>
      </c>
      <c r="C4948">
        <v>140</v>
      </c>
      <c r="D4948" t="s">
        <v>6122</v>
      </c>
      <c r="E4948" t="s">
        <v>11066</v>
      </c>
      <c r="F4948" t="b">
        <f>IF(tbl_obsv[[#This Row],[conservation_status]]&lt;&gt;"No Intervention",TRUE,FALSE)</f>
        <v>0</v>
      </c>
      <c r="J4948" t="s">
        <v>4953</v>
      </c>
      <c r="K4948">
        <f>COUNTIFS(tbl_obsv[scientific_name],$J4948)</f>
        <v>4</v>
      </c>
      <c r="L4948" t="str">
        <f>_xlfn.XLOOKUP(tbl_scientific_name[[#This Row],[scientific_name]],tbl_obsv[scientific_name],tbl_obsv[category])</f>
        <v>Nonvascular Plant</v>
      </c>
      <c r="M4948" t="str">
        <f>_xlfn.XLOOKUP(tbl_scientific_name[[#This Row],[scientific_name]],tbl_obsv[scientific_name],tbl_obsv[conservation_status])</f>
        <v>No Intervention</v>
      </c>
      <c r="N4948" t="b">
        <f>_xlfn.XLOOKUP(tbl_scientific_name[[#This Row],[scientific_name]],tbl_obsv[scientific_name],tbl_obsv[is_protected])</f>
        <v>0</v>
      </c>
    </row>
    <row r="4949" spans="1:14" x14ac:dyDescent="0.2">
      <c r="A4949" t="s">
        <v>1839</v>
      </c>
      <c r="B4949" t="s">
        <v>9</v>
      </c>
      <c r="C4949">
        <v>139</v>
      </c>
      <c r="D4949" t="s">
        <v>6122</v>
      </c>
      <c r="E4949" t="s">
        <v>11066</v>
      </c>
      <c r="F4949" t="b">
        <f>IF(tbl_obsv[[#This Row],[conservation_status]]&lt;&gt;"No Intervention",TRUE,FALSE)</f>
        <v>0</v>
      </c>
      <c r="J4949" t="s">
        <v>4954</v>
      </c>
      <c r="K4949">
        <f>COUNTIFS(tbl_obsv[scientific_name],$J4949)</f>
        <v>4</v>
      </c>
      <c r="L4949" t="str">
        <f>_xlfn.XLOOKUP(tbl_scientific_name[[#This Row],[scientific_name]],tbl_obsv[scientific_name],tbl_obsv[category])</f>
        <v>Vascular Plant</v>
      </c>
      <c r="M4949" t="str">
        <f>_xlfn.XLOOKUP(tbl_scientific_name[[#This Row],[scientific_name]],tbl_obsv[scientific_name],tbl_obsv[conservation_status])</f>
        <v>No Intervention</v>
      </c>
      <c r="N4949" t="b">
        <f>_xlfn.XLOOKUP(tbl_scientific_name[[#This Row],[scientific_name]],tbl_obsv[scientific_name],tbl_obsv[is_protected])</f>
        <v>0</v>
      </c>
    </row>
    <row r="4950" spans="1:14" x14ac:dyDescent="0.2">
      <c r="A4950" t="s">
        <v>3455</v>
      </c>
      <c r="B4950" t="s">
        <v>7</v>
      </c>
      <c r="C4950">
        <v>121</v>
      </c>
      <c r="D4950" t="s">
        <v>6122</v>
      </c>
      <c r="E4950" t="s">
        <v>11066</v>
      </c>
      <c r="F4950" t="b">
        <f>IF(tbl_obsv[[#This Row],[conservation_status]]&lt;&gt;"No Intervention",TRUE,FALSE)</f>
        <v>0</v>
      </c>
      <c r="J4950" t="s">
        <v>4955</v>
      </c>
      <c r="K4950">
        <f>COUNTIFS(tbl_obsv[scientific_name],$J4950)</f>
        <v>4</v>
      </c>
      <c r="L4950" t="str">
        <f>_xlfn.XLOOKUP(tbl_scientific_name[[#This Row],[scientific_name]],tbl_obsv[scientific_name],tbl_obsv[category])</f>
        <v>Vascular Plant</v>
      </c>
      <c r="M4950" t="str">
        <f>_xlfn.XLOOKUP(tbl_scientific_name[[#This Row],[scientific_name]],tbl_obsv[scientific_name],tbl_obsv[conservation_status])</f>
        <v>No Intervention</v>
      </c>
      <c r="N4950" t="b">
        <f>_xlfn.XLOOKUP(tbl_scientific_name[[#This Row],[scientific_name]],tbl_obsv[scientific_name],tbl_obsv[is_protected])</f>
        <v>0</v>
      </c>
    </row>
    <row r="4951" spans="1:14" x14ac:dyDescent="0.2">
      <c r="A4951" t="s">
        <v>1320</v>
      </c>
      <c r="B4951" t="s">
        <v>13</v>
      </c>
      <c r="C4951">
        <v>243</v>
      </c>
      <c r="D4951" t="s">
        <v>6122</v>
      </c>
      <c r="E4951" t="s">
        <v>11066</v>
      </c>
      <c r="F4951" t="b">
        <f>IF(tbl_obsv[[#This Row],[conservation_status]]&lt;&gt;"No Intervention",TRUE,FALSE)</f>
        <v>0</v>
      </c>
      <c r="J4951" t="s">
        <v>4956</v>
      </c>
      <c r="K4951">
        <f>COUNTIFS(tbl_obsv[scientific_name],$J4951)</f>
        <v>4</v>
      </c>
      <c r="L4951" t="str">
        <f>_xlfn.XLOOKUP(tbl_scientific_name[[#This Row],[scientific_name]],tbl_obsv[scientific_name],tbl_obsv[category])</f>
        <v>Vascular Plant</v>
      </c>
      <c r="M4951" t="str">
        <f>_xlfn.XLOOKUP(tbl_scientific_name[[#This Row],[scientific_name]],tbl_obsv[scientific_name],tbl_obsv[conservation_status])</f>
        <v>No Intervention</v>
      </c>
      <c r="N4951" t="b">
        <f>_xlfn.XLOOKUP(tbl_scientific_name[[#This Row],[scientific_name]],tbl_obsv[scientific_name],tbl_obsv[is_protected])</f>
        <v>0</v>
      </c>
    </row>
    <row r="4952" spans="1:14" x14ac:dyDescent="0.2">
      <c r="A4952" t="s">
        <v>3456</v>
      </c>
      <c r="B4952" t="s">
        <v>7</v>
      </c>
      <c r="C4952">
        <v>133</v>
      </c>
      <c r="D4952" t="s">
        <v>5644</v>
      </c>
      <c r="E4952" t="s">
        <v>11066</v>
      </c>
      <c r="F4952" t="b">
        <f>IF(tbl_obsv[[#This Row],[conservation_status]]&lt;&gt;"No Intervention",TRUE,FALSE)</f>
        <v>0</v>
      </c>
      <c r="J4952" t="s">
        <v>4957</v>
      </c>
      <c r="K4952">
        <f>COUNTIFS(tbl_obsv[scientific_name],$J4952)</f>
        <v>4</v>
      </c>
      <c r="L4952" t="str">
        <f>_xlfn.XLOOKUP(tbl_scientific_name[[#This Row],[scientific_name]],tbl_obsv[scientific_name],tbl_obsv[category])</f>
        <v>Vascular Plant</v>
      </c>
      <c r="M4952" t="str">
        <f>_xlfn.XLOOKUP(tbl_scientific_name[[#This Row],[scientific_name]],tbl_obsv[scientific_name],tbl_obsv[conservation_status])</f>
        <v>No Intervention</v>
      </c>
      <c r="N4952" t="b">
        <f>_xlfn.XLOOKUP(tbl_scientific_name[[#This Row],[scientific_name]],tbl_obsv[scientific_name],tbl_obsv[is_protected])</f>
        <v>0</v>
      </c>
    </row>
    <row r="4953" spans="1:14" x14ac:dyDescent="0.2">
      <c r="A4953" t="s">
        <v>3102</v>
      </c>
      <c r="B4953" t="s">
        <v>9</v>
      </c>
      <c r="C4953">
        <v>140</v>
      </c>
      <c r="D4953" t="s">
        <v>6122</v>
      </c>
      <c r="E4953" t="s">
        <v>11066</v>
      </c>
      <c r="F4953" t="b">
        <f>IF(tbl_obsv[[#This Row],[conservation_status]]&lt;&gt;"No Intervention",TRUE,FALSE)</f>
        <v>0</v>
      </c>
      <c r="J4953" t="s">
        <v>4958</v>
      </c>
      <c r="K4953">
        <f>COUNTIFS(tbl_obsv[scientific_name],$J4953)</f>
        <v>4</v>
      </c>
      <c r="L4953" t="str">
        <f>_xlfn.XLOOKUP(tbl_scientific_name[[#This Row],[scientific_name]],tbl_obsv[scientific_name],tbl_obsv[category])</f>
        <v>Vascular Plant</v>
      </c>
      <c r="M4953" t="str">
        <f>_xlfn.XLOOKUP(tbl_scientific_name[[#This Row],[scientific_name]],tbl_obsv[scientific_name],tbl_obsv[conservation_status])</f>
        <v>No Intervention</v>
      </c>
      <c r="N4953" t="b">
        <f>_xlfn.XLOOKUP(tbl_scientific_name[[#This Row],[scientific_name]],tbl_obsv[scientific_name],tbl_obsv[is_protected])</f>
        <v>0</v>
      </c>
    </row>
    <row r="4954" spans="1:14" x14ac:dyDescent="0.2">
      <c r="A4954" t="s">
        <v>3410</v>
      </c>
      <c r="B4954" t="s">
        <v>9</v>
      </c>
      <c r="C4954">
        <v>110</v>
      </c>
      <c r="D4954" t="s">
        <v>6122</v>
      </c>
      <c r="E4954" t="s">
        <v>11066</v>
      </c>
      <c r="F4954" t="b">
        <f>IF(tbl_obsv[[#This Row],[conservation_status]]&lt;&gt;"No Intervention",TRUE,FALSE)</f>
        <v>0</v>
      </c>
      <c r="J4954" t="s">
        <v>4959</v>
      </c>
      <c r="K4954">
        <f>COUNTIFS(tbl_obsv[scientific_name],$J4954)</f>
        <v>4</v>
      </c>
      <c r="L4954" t="str">
        <f>_xlfn.XLOOKUP(tbl_scientific_name[[#This Row],[scientific_name]],tbl_obsv[scientific_name],tbl_obsv[category])</f>
        <v>Vascular Plant</v>
      </c>
      <c r="M4954" t="str">
        <f>_xlfn.XLOOKUP(tbl_scientific_name[[#This Row],[scientific_name]],tbl_obsv[scientific_name],tbl_obsv[conservation_status])</f>
        <v>No Intervention</v>
      </c>
      <c r="N4954" t="b">
        <f>_xlfn.XLOOKUP(tbl_scientific_name[[#This Row],[scientific_name]],tbl_obsv[scientific_name],tbl_obsv[is_protected])</f>
        <v>0</v>
      </c>
    </row>
    <row r="4955" spans="1:14" x14ac:dyDescent="0.2">
      <c r="A4955" t="s">
        <v>1091</v>
      </c>
      <c r="B4955" t="s">
        <v>4</v>
      </c>
      <c r="C4955">
        <v>78</v>
      </c>
      <c r="D4955" t="s">
        <v>6122</v>
      </c>
      <c r="E4955" t="s">
        <v>11066</v>
      </c>
      <c r="F4955" t="b">
        <f>IF(tbl_obsv[[#This Row],[conservation_status]]&lt;&gt;"No Intervention",TRUE,FALSE)</f>
        <v>0</v>
      </c>
      <c r="J4955" t="s">
        <v>4960</v>
      </c>
      <c r="K4955">
        <f>COUNTIFS(tbl_obsv[scientific_name],$J4955)</f>
        <v>4</v>
      </c>
      <c r="L4955" t="str">
        <f>_xlfn.XLOOKUP(tbl_scientific_name[[#This Row],[scientific_name]],tbl_obsv[scientific_name],tbl_obsv[category])</f>
        <v>Nonvascular Plant</v>
      </c>
      <c r="M4955" t="str">
        <f>_xlfn.XLOOKUP(tbl_scientific_name[[#This Row],[scientific_name]],tbl_obsv[scientific_name],tbl_obsv[conservation_status])</f>
        <v>No Intervention</v>
      </c>
      <c r="N4955" t="b">
        <f>_xlfn.XLOOKUP(tbl_scientific_name[[#This Row],[scientific_name]],tbl_obsv[scientific_name],tbl_obsv[is_protected])</f>
        <v>0</v>
      </c>
    </row>
    <row r="4956" spans="1:14" x14ac:dyDescent="0.2">
      <c r="A4956" t="s">
        <v>3457</v>
      </c>
      <c r="B4956" t="s">
        <v>4</v>
      </c>
      <c r="C4956">
        <v>77</v>
      </c>
      <c r="D4956" t="s">
        <v>6122</v>
      </c>
      <c r="E4956" t="s">
        <v>11066</v>
      </c>
      <c r="F4956" t="b">
        <f>IF(tbl_obsv[[#This Row],[conservation_status]]&lt;&gt;"No Intervention",TRUE,FALSE)</f>
        <v>0</v>
      </c>
      <c r="J4956" t="s">
        <v>4961</v>
      </c>
      <c r="K4956">
        <f>COUNTIFS(tbl_obsv[scientific_name],$J4956)</f>
        <v>4</v>
      </c>
      <c r="L4956" t="str">
        <f>_xlfn.XLOOKUP(tbl_scientific_name[[#This Row],[scientific_name]],tbl_obsv[scientific_name],tbl_obsv[category])</f>
        <v>Vascular Plant</v>
      </c>
      <c r="M4956" t="str">
        <f>_xlfn.XLOOKUP(tbl_scientific_name[[#This Row],[scientific_name]],tbl_obsv[scientific_name],tbl_obsv[conservation_status])</f>
        <v>No Intervention</v>
      </c>
      <c r="N4956" t="b">
        <f>_xlfn.XLOOKUP(tbl_scientific_name[[#This Row],[scientific_name]],tbl_obsv[scientific_name],tbl_obsv[is_protected])</f>
        <v>0</v>
      </c>
    </row>
    <row r="4957" spans="1:14" x14ac:dyDescent="0.2">
      <c r="A4957" t="s">
        <v>3458</v>
      </c>
      <c r="B4957" t="s">
        <v>4</v>
      </c>
      <c r="C4957">
        <v>93</v>
      </c>
      <c r="D4957" t="s">
        <v>6122</v>
      </c>
      <c r="E4957" t="s">
        <v>11066</v>
      </c>
      <c r="F4957" t="b">
        <f>IF(tbl_obsv[[#This Row],[conservation_status]]&lt;&gt;"No Intervention",TRUE,FALSE)</f>
        <v>0</v>
      </c>
      <c r="J4957" t="s">
        <v>4962</v>
      </c>
      <c r="K4957">
        <f>COUNTIFS(tbl_obsv[scientific_name],$J4957)</f>
        <v>4</v>
      </c>
      <c r="L4957" t="str">
        <f>_xlfn.XLOOKUP(tbl_scientific_name[[#This Row],[scientific_name]],tbl_obsv[scientific_name],tbl_obsv[category])</f>
        <v>Vascular Plant</v>
      </c>
      <c r="M4957" t="str">
        <f>_xlfn.XLOOKUP(tbl_scientific_name[[#This Row],[scientific_name]],tbl_obsv[scientific_name],tbl_obsv[conservation_status])</f>
        <v>No Intervention</v>
      </c>
      <c r="N4957" t="b">
        <f>_xlfn.XLOOKUP(tbl_scientific_name[[#This Row],[scientific_name]],tbl_obsv[scientific_name],tbl_obsv[is_protected])</f>
        <v>0</v>
      </c>
    </row>
    <row r="4958" spans="1:14" x14ac:dyDescent="0.2">
      <c r="A4958" t="s">
        <v>1813</v>
      </c>
      <c r="B4958" t="s">
        <v>7</v>
      </c>
      <c r="C4958">
        <v>140</v>
      </c>
      <c r="D4958" t="s">
        <v>6122</v>
      </c>
      <c r="E4958" t="s">
        <v>11066</v>
      </c>
      <c r="F4958" t="b">
        <f>IF(tbl_obsv[[#This Row],[conservation_status]]&lt;&gt;"No Intervention",TRUE,FALSE)</f>
        <v>0</v>
      </c>
      <c r="J4958" t="s">
        <v>4963</v>
      </c>
      <c r="K4958">
        <f>COUNTIFS(tbl_obsv[scientific_name],$J4958)</f>
        <v>4</v>
      </c>
      <c r="L4958" t="str">
        <f>_xlfn.XLOOKUP(tbl_scientific_name[[#This Row],[scientific_name]],tbl_obsv[scientific_name],tbl_obsv[category])</f>
        <v>Vascular Plant</v>
      </c>
      <c r="M4958" t="str">
        <f>_xlfn.XLOOKUP(tbl_scientific_name[[#This Row],[scientific_name]],tbl_obsv[scientific_name],tbl_obsv[conservation_status])</f>
        <v>No Intervention</v>
      </c>
      <c r="N4958" t="b">
        <f>_xlfn.XLOOKUP(tbl_scientific_name[[#This Row],[scientific_name]],tbl_obsv[scientific_name],tbl_obsv[is_protected])</f>
        <v>0</v>
      </c>
    </row>
    <row r="4959" spans="1:14" x14ac:dyDescent="0.2">
      <c r="A4959" t="s">
        <v>3318</v>
      </c>
      <c r="B4959" t="s">
        <v>7</v>
      </c>
      <c r="C4959">
        <v>142</v>
      </c>
      <c r="D4959" t="s">
        <v>6122</v>
      </c>
      <c r="E4959" t="s">
        <v>11066</v>
      </c>
      <c r="F4959" t="b">
        <f>IF(tbl_obsv[[#This Row],[conservation_status]]&lt;&gt;"No Intervention",TRUE,FALSE)</f>
        <v>0</v>
      </c>
      <c r="J4959" t="s">
        <v>4964</v>
      </c>
      <c r="K4959">
        <f>COUNTIFS(tbl_obsv[scientific_name],$J4959)</f>
        <v>4</v>
      </c>
      <c r="L4959" t="str">
        <f>_xlfn.XLOOKUP(tbl_scientific_name[[#This Row],[scientific_name]],tbl_obsv[scientific_name],tbl_obsv[category])</f>
        <v>Vascular Plant</v>
      </c>
      <c r="M4959" t="str">
        <f>_xlfn.XLOOKUP(tbl_scientific_name[[#This Row],[scientific_name]],tbl_obsv[scientific_name],tbl_obsv[conservation_status])</f>
        <v>No Intervention</v>
      </c>
      <c r="N4959" t="b">
        <f>_xlfn.XLOOKUP(tbl_scientific_name[[#This Row],[scientific_name]],tbl_obsv[scientific_name],tbl_obsv[is_protected])</f>
        <v>0</v>
      </c>
    </row>
    <row r="4960" spans="1:14" x14ac:dyDescent="0.2">
      <c r="A4960" t="s">
        <v>625</v>
      </c>
      <c r="B4960" t="s">
        <v>9</v>
      </c>
      <c r="C4960">
        <v>51</v>
      </c>
      <c r="D4960" t="s">
        <v>6122</v>
      </c>
      <c r="E4960" t="s">
        <v>11066</v>
      </c>
      <c r="F4960" t="b">
        <f>IF(tbl_obsv[[#This Row],[conservation_status]]&lt;&gt;"No Intervention",TRUE,FALSE)</f>
        <v>0</v>
      </c>
      <c r="J4960" t="s">
        <v>4965</v>
      </c>
      <c r="K4960">
        <f>COUNTIFS(tbl_obsv[scientific_name],$J4960)</f>
        <v>4</v>
      </c>
      <c r="L4960" t="str">
        <f>_xlfn.XLOOKUP(tbl_scientific_name[[#This Row],[scientific_name]],tbl_obsv[scientific_name],tbl_obsv[category])</f>
        <v>Vascular Plant</v>
      </c>
      <c r="M4960" t="str">
        <f>_xlfn.XLOOKUP(tbl_scientific_name[[#This Row],[scientific_name]],tbl_obsv[scientific_name],tbl_obsv[conservation_status])</f>
        <v>No Intervention</v>
      </c>
      <c r="N4960" t="b">
        <f>_xlfn.XLOOKUP(tbl_scientific_name[[#This Row],[scientific_name]],tbl_obsv[scientific_name],tbl_obsv[is_protected])</f>
        <v>0</v>
      </c>
    </row>
    <row r="4961" spans="1:14" x14ac:dyDescent="0.2">
      <c r="A4961" t="s">
        <v>725</v>
      </c>
      <c r="B4961" t="s">
        <v>7</v>
      </c>
      <c r="C4961">
        <v>147</v>
      </c>
      <c r="D4961" t="s">
        <v>6122</v>
      </c>
      <c r="E4961" t="s">
        <v>11066</v>
      </c>
      <c r="F4961" t="b">
        <f>IF(tbl_obsv[[#This Row],[conservation_status]]&lt;&gt;"No Intervention",TRUE,FALSE)</f>
        <v>0</v>
      </c>
      <c r="J4961" t="s">
        <v>4966</v>
      </c>
      <c r="K4961">
        <f>COUNTIFS(tbl_obsv[scientific_name],$J4961)</f>
        <v>4</v>
      </c>
      <c r="L4961" t="str">
        <f>_xlfn.XLOOKUP(tbl_scientific_name[[#This Row],[scientific_name]],tbl_obsv[scientific_name],tbl_obsv[category])</f>
        <v>Vascular Plant</v>
      </c>
      <c r="M4961" t="str">
        <f>_xlfn.XLOOKUP(tbl_scientific_name[[#This Row],[scientific_name]],tbl_obsv[scientific_name],tbl_obsv[conservation_status])</f>
        <v>No Intervention</v>
      </c>
      <c r="N4961" t="b">
        <f>_xlfn.XLOOKUP(tbl_scientific_name[[#This Row],[scientific_name]],tbl_obsv[scientific_name],tbl_obsv[is_protected])</f>
        <v>0</v>
      </c>
    </row>
    <row r="4962" spans="1:14" x14ac:dyDescent="0.2">
      <c r="A4962" t="s">
        <v>3459</v>
      </c>
      <c r="B4962" t="s">
        <v>9</v>
      </c>
      <c r="C4962">
        <v>94</v>
      </c>
      <c r="D4962" t="s">
        <v>6122</v>
      </c>
      <c r="E4962" t="s">
        <v>11066</v>
      </c>
      <c r="F4962" t="b">
        <f>IF(tbl_obsv[[#This Row],[conservation_status]]&lt;&gt;"No Intervention",TRUE,FALSE)</f>
        <v>0</v>
      </c>
      <c r="J4962" t="s">
        <v>4967</v>
      </c>
      <c r="K4962">
        <f>COUNTIFS(tbl_obsv[scientific_name],$J4962)</f>
        <v>4</v>
      </c>
      <c r="L4962" t="str">
        <f>_xlfn.XLOOKUP(tbl_scientific_name[[#This Row],[scientific_name]],tbl_obsv[scientific_name],tbl_obsv[category])</f>
        <v>Vascular Plant</v>
      </c>
      <c r="M4962" t="str">
        <f>_xlfn.XLOOKUP(tbl_scientific_name[[#This Row],[scientific_name]],tbl_obsv[scientific_name],tbl_obsv[conservation_status])</f>
        <v>No Intervention</v>
      </c>
      <c r="N4962" t="b">
        <f>_xlfn.XLOOKUP(tbl_scientific_name[[#This Row],[scientific_name]],tbl_obsv[scientific_name],tbl_obsv[is_protected])</f>
        <v>0</v>
      </c>
    </row>
    <row r="4963" spans="1:14" x14ac:dyDescent="0.2">
      <c r="A4963" t="s">
        <v>2487</v>
      </c>
      <c r="B4963" t="s">
        <v>9</v>
      </c>
      <c r="C4963">
        <v>72</v>
      </c>
      <c r="D4963" t="s">
        <v>6122</v>
      </c>
      <c r="E4963" t="s">
        <v>11066</v>
      </c>
      <c r="F4963" t="b">
        <f>IF(tbl_obsv[[#This Row],[conservation_status]]&lt;&gt;"No Intervention",TRUE,FALSE)</f>
        <v>0</v>
      </c>
      <c r="J4963" t="s">
        <v>4968</v>
      </c>
      <c r="K4963">
        <f>COUNTIFS(tbl_obsv[scientific_name],$J4963)</f>
        <v>4</v>
      </c>
      <c r="L4963" t="str">
        <f>_xlfn.XLOOKUP(tbl_scientific_name[[#This Row],[scientific_name]],tbl_obsv[scientific_name],tbl_obsv[category])</f>
        <v>Vascular Plant</v>
      </c>
      <c r="M4963" t="str">
        <f>_xlfn.XLOOKUP(tbl_scientific_name[[#This Row],[scientific_name]],tbl_obsv[scientific_name],tbl_obsv[conservation_status])</f>
        <v>No Intervention</v>
      </c>
      <c r="N4963" t="b">
        <f>_xlfn.XLOOKUP(tbl_scientific_name[[#This Row],[scientific_name]],tbl_obsv[scientific_name],tbl_obsv[is_protected])</f>
        <v>0</v>
      </c>
    </row>
    <row r="4964" spans="1:14" x14ac:dyDescent="0.2">
      <c r="A4964" t="s">
        <v>104</v>
      </c>
      <c r="B4964" t="s">
        <v>7</v>
      </c>
      <c r="C4964">
        <v>148</v>
      </c>
      <c r="D4964" t="s">
        <v>6122</v>
      </c>
      <c r="E4964" t="s">
        <v>11066</v>
      </c>
      <c r="F4964" t="b">
        <f>IF(tbl_obsv[[#This Row],[conservation_status]]&lt;&gt;"No Intervention",TRUE,FALSE)</f>
        <v>0</v>
      </c>
      <c r="J4964" t="s">
        <v>4969</v>
      </c>
      <c r="K4964">
        <f>COUNTIFS(tbl_obsv[scientific_name],$J4964)</f>
        <v>4</v>
      </c>
      <c r="L4964" t="str">
        <f>_xlfn.XLOOKUP(tbl_scientific_name[[#This Row],[scientific_name]],tbl_obsv[scientific_name],tbl_obsv[category])</f>
        <v>Vascular Plant</v>
      </c>
      <c r="M4964" t="str">
        <f>_xlfn.XLOOKUP(tbl_scientific_name[[#This Row],[scientific_name]],tbl_obsv[scientific_name],tbl_obsv[conservation_status])</f>
        <v>No Intervention</v>
      </c>
      <c r="N4964" t="b">
        <f>_xlfn.XLOOKUP(tbl_scientific_name[[#This Row],[scientific_name]],tbl_obsv[scientific_name],tbl_obsv[is_protected])</f>
        <v>0</v>
      </c>
    </row>
    <row r="4965" spans="1:14" x14ac:dyDescent="0.2">
      <c r="A4965" t="s">
        <v>3460</v>
      </c>
      <c r="B4965" t="s">
        <v>7</v>
      </c>
      <c r="C4965">
        <v>170</v>
      </c>
      <c r="D4965" t="s">
        <v>8148</v>
      </c>
      <c r="E4965" t="s">
        <v>11066</v>
      </c>
      <c r="F4965" t="b">
        <f>IF(tbl_obsv[[#This Row],[conservation_status]]&lt;&gt;"No Intervention",TRUE,FALSE)</f>
        <v>0</v>
      </c>
      <c r="J4965" t="s">
        <v>4970</v>
      </c>
      <c r="K4965">
        <f>COUNTIFS(tbl_obsv[scientific_name],$J4965)</f>
        <v>4</v>
      </c>
      <c r="L4965" t="str">
        <f>_xlfn.XLOOKUP(tbl_scientific_name[[#This Row],[scientific_name]],tbl_obsv[scientific_name],tbl_obsv[category])</f>
        <v>Vascular Plant</v>
      </c>
      <c r="M4965" t="str">
        <f>_xlfn.XLOOKUP(tbl_scientific_name[[#This Row],[scientific_name]],tbl_obsv[scientific_name],tbl_obsv[conservation_status])</f>
        <v>No Intervention</v>
      </c>
      <c r="N4965" t="b">
        <f>_xlfn.XLOOKUP(tbl_scientific_name[[#This Row],[scientific_name]],tbl_obsv[scientific_name],tbl_obsv[is_protected])</f>
        <v>0</v>
      </c>
    </row>
    <row r="4966" spans="1:14" x14ac:dyDescent="0.2">
      <c r="A4966" t="s">
        <v>2131</v>
      </c>
      <c r="B4966" t="s">
        <v>9</v>
      </c>
      <c r="C4966">
        <v>99</v>
      </c>
      <c r="D4966" t="s">
        <v>6122</v>
      </c>
      <c r="E4966" t="s">
        <v>11066</v>
      </c>
      <c r="F4966" t="b">
        <f>IF(tbl_obsv[[#This Row],[conservation_status]]&lt;&gt;"No Intervention",TRUE,FALSE)</f>
        <v>0</v>
      </c>
      <c r="J4966" t="s">
        <v>4971</v>
      </c>
      <c r="K4966">
        <f>COUNTIFS(tbl_obsv[scientific_name],$J4966)</f>
        <v>4</v>
      </c>
      <c r="L4966" t="str">
        <f>_xlfn.XLOOKUP(tbl_scientific_name[[#This Row],[scientific_name]],tbl_obsv[scientific_name],tbl_obsv[category])</f>
        <v>Vascular Plant</v>
      </c>
      <c r="M4966" t="str">
        <f>_xlfn.XLOOKUP(tbl_scientific_name[[#This Row],[scientific_name]],tbl_obsv[scientific_name],tbl_obsv[conservation_status])</f>
        <v>No Intervention</v>
      </c>
      <c r="N4966" t="b">
        <f>_xlfn.XLOOKUP(tbl_scientific_name[[#This Row],[scientific_name]],tbl_obsv[scientific_name],tbl_obsv[is_protected])</f>
        <v>0</v>
      </c>
    </row>
    <row r="4967" spans="1:14" x14ac:dyDescent="0.2">
      <c r="A4967" t="s">
        <v>3461</v>
      </c>
      <c r="B4967" t="s">
        <v>13</v>
      </c>
      <c r="C4967">
        <v>236</v>
      </c>
      <c r="D4967" t="s">
        <v>6020</v>
      </c>
      <c r="E4967" t="s">
        <v>11066</v>
      </c>
      <c r="F4967" t="b">
        <f>IF(tbl_obsv[[#This Row],[conservation_status]]&lt;&gt;"No Intervention",TRUE,FALSE)</f>
        <v>0</v>
      </c>
      <c r="J4967" t="s">
        <v>4972</v>
      </c>
      <c r="K4967">
        <f>COUNTIFS(tbl_obsv[scientific_name],$J4967)</f>
        <v>4</v>
      </c>
      <c r="L4967" t="str">
        <f>_xlfn.XLOOKUP(tbl_scientific_name[[#This Row],[scientific_name]],tbl_obsv[scientific_name],tbl_obsv[category])</f>
        <v>Vascular Plant</v>
      </c>
      <c r="M4967" t="str">
        <f>_xlfn.XLOOKUP(tbl_scientific_name[[#This Row],[scientific_name]],tbl_obsv[scientific_name],tbl_obsv[conservation_status])</f>
        <v>No Intervention</v>
      </c>
      <c r="N4967" t="b">
        <f>_xlfn.XLOOKUP(tbl_scientific_name[[#This Row],[scientific_name]],tbl_obsv[scientific_name],tbl_obsv[is_protected])</f>
        <v>0</v>
      </c>
    </row>
    <row r="4968" spans="1:14" x14ac:dyDescent="0.2">
      <c r="A4968" t="s">
        <v>3462</v>
      </c>
      <c r="B4968" t="s">
        <v>9</v>
      </c>
      <c r="C4968">
        <v>106</v>
      </c>
      <c r="D4968" t="s">
        <v>6122</v>
      </c>
      <c r="E4968" t="s">
        <v>11066</v>
      </c>
      <c r="F4968" t="b">
        <f>IF(tbl_obsv[[#This Row],[conservation_status]]&lt;&gt;"No Intervention",TRUE,FALSE)</f>
        <v>0</v>
      </c>
      <c r="J4968" t="s">
        <v>4973</v>
      </c>
      <c r="K4968">
        <f>COUNTIFS(tbl_obsv[scientific_name],$J4968)</f>
        <v>4</v>
      </c>
      <c r="L4968" t="str">
        <f>_xlfn.XLOOKUP(tbl_scientific_name[[#This Row],[scientific_name]],tbl_obsv[scientific_name],tbl_obsv[category])</f>
        <v>Mammal</v>
      </c>
      <c r="M4968" t="str">
        <f>_xlfn.XLOOKUP(tbl_scientific_name[[#This Row],[scientific_name]],tbl_obsv[scientific_name],tbl_obsv[conservation_status])</f>
        <v>No Intervention</v>
      </c>
      <c r="N4968" t="b">
        <f>_xlfn.XLOOKUP(tbl_scientific_name[[#This Row],[scientific_name]],tbl_obsv[scientific_name],tbl_obsv[is_protected])</f>
        <v>0</v>
      </c>
    </row>
    <row r="4969" spans="1:14" x14ac:dyDescent="0.2">
      <c r="A4969" t="s">
        <v>370</v>
      </c>
      <c r="B4969" t="s">
        <v>4</v>
      </c>
      <c r="C4969">
        <v>80</v>
      </c>
      <c r="D4969" t="s">
        <v>6122</v>
      </c>
      <c r="E4969" t="s">
        <v>11066</v>
      </c>
      <c r="F4969" t="b">
        <f>IF(tbl_obsv[[#This Row],[conservation_status]]&lt;&gt;"No Intervention",TRUE,FALSE)</f>
        <v>0</v>
      </c>
      <c r="J4969" t="s">
        <v>4974</v>
      </c>
      <c r="K4969">
        <f>COUNTIFS(tbl_obsv[scientific_name],$J4969)</f>
        <v>4</v>
      </c>
      <c r="L4969" t="str">
        <f>_xlfn.XLOOKUP(tbl_scientific_name[[#This Row],[scientific_name]],tbl_obsv[scientific_name],tbl_obsv[category])</f>
        <v>Vascular Plant</v>
      </c>
      <c r="M4969" t="str">
        <f>_xlfn.XLOOKUP(tbl_scientific_name[[#This Row],[scientific_name]],tbl_obsv[scientific_name],tbl_obsv[conservation_status])</f>
        <v>No Intervention</v>
      </c>
      <c r="N4969" t="b">
        <f>_xlfn.XLOOKUP(tbl_scientific_name[[#This Row],[scientific_name]],tbl_obsv[scientific_name],tbl_obsv[is_protected])</f>
        <v>0</v>
      </c>
    </row>
    <row r="4970" spans="1:14" x14ac:dyDescent="0.2">
      <c r="A4970" t="s">
        <v>3463</v>
      </c>
      <c r="B4970" t="s">
        <v>9</v>
      </c>
      <c r="C4970">
        <v>109</v>
      </c>
      <c r="D4970" t="s">
        <v>6122</v>
      </c>
      <c r="E4970" t="s">
        <v>11066</v>
      </c>
      <c r="F4970" t="b">
        <f>IF(tbl_obsv[[#This Row],[conservation_status]]&lt;&gt;"No Intervention",TRUE,FALSE)</f>
        <v>0</v>
      </c>
      <c r="J4970" t="s">
        <v>4975</v>
      </c>
      <c r="K4970">
        <f>COUNTIFS(tbl_obsv[scientific_name],$J4970)</f>
        <v>4</v>
      </c>
      <c r="L4970" t="str">
        <f>_xlfn.XLOOKUP(tbl_scientific_name[[#This Row],[scientific_name]],tbl_obsv[scientific_name],tbl_obsv[category])</f>
        <v>Vascular Plant</v>
      </c>
      <c r="M4970" t="str">
        <f>_xlfn.XLOOKUP(tbl_scientific_name[[#This Row],[scientific_name]],tbl_obsv[scientific_name],tbl_obsv[conservation_status])</f>
        <v>No Intervention</v>
      </c>
      <c r="N4970" t="b">
        <f>_xlfn.XLOOKUP(tbl_scientific_name[[#This Row],[scientific_name]],tbl_obsv[scientific_name],tbl_obsv[is_protected])</f>
        <v>0</v>
      </c>
    </row>
    <row r="4971" spans="1:14" x14ac:dyDescent="0.2">
      <c r="A4971" t="s">
        <v>3464</v>
      </c>
      <c r="B4971" t="s">
        <v>7</v>
      </c>
      <c r="C4971">
        <v>156</v>
      </c>
      <c r="D4971" t="s">
        <v>6122</v>
      </c>
      <c r="E4971" t="s">
        <v>11066</v>
      </c>
      <c r="F4971" t="b">
        <f>IF(tbl_obsv[[#This Row],[conservation_status]]&lt;&gt;"No Intervention",TRUE,FALSE)</f>
        <v>0</v>
      </c>
      <c r="J4971" t="s">
        <v>4976</v>
      </c>
      <c r="K4971">
        <f>COUNTIFS(tbl_obsv[scientific_name],$J4971)</f>
        <v>4</v>
      </c>
      <c r="L4971" t="str">
        <f>_xlfn.XLOOKUP(tbl_scientific_name[[#This Row],[scientific_name]],tbl_obsv[scientific_name],tbl_obsv[category])</f>
        <v>Vascular Plant</v>
      </c>
      <c r="M4971" t="str">
        <f>_xlfn.XLOOKUP(tbl_scientific_name[[#This Row],[scientific_name]],tbl_obsv[scientific_name],tbl_obsv[conservation_status])</f>
        <v>No Intervention</v>
      </c>
      <c r="N4971" t="b">
        <f>_xlfn.XLOOKUP(tbl_scientific_name[[#This Row],[scientific_name]],tbl_obsv[scientific_name],tbl_obsv[is_protected])</f>
        <v>0</v>
      </c>
    </row>
    <row r="4972" spans="1:14" x14ac:dyDescent="0.2">
      <c r="A4972" t="s">
        <v>3465</v>
      </c>
      <c r="B4972" t="s">
        <v>9</v>
      </c>
      <c r="C4972">
        <v>127</v>
      </c>
      <c r="D4972" t="s">
        <v>6122</v>
      </c>
      <c r="E4972" t="s">
        <v>11066</v>
      </c>
      <c r="F4972" t="b">
        <f>IF(tbl_obsv[[#This Row],[conservation_status]]&lt;&gt;"No Intervention",TRUE,FALSE)</f>
        <v>0</v>
      </c>
      <c r="J4972" t="s">
        <v>4977</v>
      </c>
      <c r="K4972">
        <f>COUNTIFS(tbl_obsv[scientific_name],$J4972)</f>
        <v>4</v>
      </c>
      <c r="L4972" t="str">
        <f>_xlfn.XLOOKUP(tbl_scientific_name[[#This Row],[scientific_name]],tbl_obsv[scientific_name],tbl_obsv[category])</f>
        <v>Vascular Plant</v>
      </c>
      <c r="M4972" t="str">
        <f>_xlfn.XLOOKUP(tbl_scientific_name[[#This Row],[scientific_name]],tbl_obsv[scientific_name],tbl_obsv[conservation_status])</f>
        <v>No Intervention</v>
      </c>
      <c r="N4972" t="b">
        <f>_xlfn.XLOOKUP(tbl_scientific_name[[#This Row],[scientific_name]],tbl_obsv[scientific_name],tbl_obsv[is_protected])</f>
        <v>0</v>
      </c>
    </row>
    <row r="4973" spans="1:14" x14ac:dyDescent="0.2">
      <c r="A4973" t="s">
        <v>3466</v>
      </c>
      <c r="B4973" t="s">
        <v>13</v>
      </c>
      <c r="C4973">
        <v>277</v>
      </c>
      <c r="D4973" t="s">
        <v>6122</v>
      </c>
      <c r="E4973" t="s">
        <v>11066</v>
      </c>
      <c r="F4973" t="b">
        <f>IF(tbl_obsv[[#This Row],[conservation_status]]&lt;&gt;"No Intervention",TRUE,FALSE)</f>
        <v>0</v>
      </c>
      <c r="J4973" t="s">
        <v>4978</v>
      </c>
      <c r="K4973">
        <f>COUNTIFS(tbl_obsv[scientific_name],$J4973)</f>
        <v>4</v>
      </c>
      <c r="L4973" t="str">
        <f>_xlfn.XLOOKUP(tbl_scientific_name[[#This Row],[scientific_name]],tbl_obsv[scientific_name],tbl_obsv[category])</f>
        <v>Nonvascular Plant</v>
      </c>
      <c r="M4973" t="str">
        <f>_xlfn.XLOOKUP(tbl_scientific_name[[#This Row],[scientific_name]],tbl_obsv[scientific_name],tbl_obsv[conservation_status])</f>
        <v>No Intervention</v>
      </c>
      <c r="N4973" t="b">
        <f>_xlfn.XLOOKUP(tbl_scientific_name[[#This Row],[scientific_name]],tbl_obsv[scientific_name],tbl_obsv[is_protected])</f>
        <v>0</v>
      </c>
    </row>
    <row r="4974" spans="1:14" x14ac:dyDescent="0.2">
      <c r="A4974" t="s">
        <v>361</v>
      </c>
      <c r="B4974" t="s">
        <v>4</v>
      </c>
      <c r="C4974">
        <v>95</v>
      </c>
      <c r="D4974" t="s">
        <v>6122</v>
      </c>
      <c r="E4974" t="s">
        <v>11066</v>
      </c>
      <c r="F4974" t="b">
        <f>IF(tbl_obsv[[#This Row],[conservation_status]]&lt;&gt;"No Intervention",TRUE,FALSE)</f>
        <v>0</v>
      </c>
      <c r="J4974" t="s">
        <v>4979</v>
      </c>
      <c r="K4974">
        <f>COUNTIFS(tbl_obsv[scientific_name],$J4974)</f>
        <v>4</v>
      </c>
      <c r="L4974" t="str">
        <f>_xlfn.XLOOKUP(tbl_scientific_name[[#This Row],[scientific_name]],tbl_obsv[scientific_name],tbl_obsv[category])</f>
        <v>Vascular Plant</v>
      </c>
      <c r="M4974" t="str">
        <f>_xlfn.XLOOKUP(tbl_scientific_name[[#This Row],[scientific_name]],tbl_obsv[scientific_name],tbl_obsv[conservation_status])</f>
        <v>No Intervention</v>
      </c>
      <c r="N4974" t="b">
        <f>_xlfn.XLOOKUP(tbl_scientific_name[[#This Row],[scientific_name]],tbl_obsv[scientific_name],tbl_obsv[is_protected])</f>
        <v>0</v>
      </c>
    </row>
    <row r="4975" spans="1:14" x14ac:dyDescent="0.2">
      <c r="A4975" t="s">
        <v>3467</v>
      </c>
      <c r="B4975" t="s">
        <v>4</v>
      </c>
      <c r="C4975">
        <v>49</v>
      </c>
      <c r="D4975" t="s">
        <v>6122</v>
      </c>
      <c r="E4975" t="s">
        <v>11066</v>
      </c>
      <c r="F4975" t="b">
        <f>IF(tbl_obsv[[#This Row],[conservation_status]]&lt;&gt;"No Intervention",TRUE,FALSE)</f>
        <v>0</v>
      </c>
      <c r="J4975" t="s">
        <v>4980</v>
      </c>
      <c r="K4975">
        <f>COUNTIFS(tbl_obsv[scientific_name],$J4975)</f>
        <v>4</v>
      </c>
      <c r="L4975" t="str">
        <f>_xlfn.XLOOKUP(tbl_scientific_name[[#This Row],[scientific_name]],tbl_obsv[scientific_name],tbl_obsv[category])</f>
        <v>Vascular Plant</v>
      </c>
      <c r="M4975" t="str">
        <f>_xlfn.XLOOKUP(tbl_scientific_name[[#This Row],[scientific_name]],tbl_obsv[scientific_name],tbl_obsv[conservation_status])</f>
        <v>No Intervention</v>
      </c>
      <c r="N4975" t="b">
        <f>_xlfn.XLOOKUP(tbl_scientific_name[[#This Row],[scientific_name]],tbl_obsv[scientific_name],tbl_obsv[is_protected])</f>
        <v>0</v>
      </c>
    </row>
    <row r="4976" spans="1:14" x14ac:dyDescent="0.2">
      <c r="A4976" t="s">
        <v>3468</v>
      </c>
      <c r="B4976" t="s">
        <v>7</v>
      </c>
      <c r="C4976">
        <v>170</v>
      </c>
      <c r="D4976" t="s">
        <v>6122</v>
      </c>
      <c r="E4976" t="s">
        <v>11066</v>
      </c>
      <c r="F4976" t="b">
        <f>IF(tbl_obsv[[#This Row],[conservation_status]]&lt;&gt;"No Intervention",TRUE,FALSE)</f>
        <v>0</v>
      </c>
      <c r="J4976" t="s">
        <v>4981</v>
      </c>
      <c r="K4976">
        <f>COUNTIFS(tbl_obsv[scientific_name],$J4976)</f>
        <v>4</v>
      </c>
      <c r="L4976" t="str">
        <f>_xlfn.XLOOKUP(tbl_scientific_name[[#This Row],[scientific_name]],tbl_obsv[scientific_name],tbl_obsv[category])</f>
        <v>Bird</v>
      </c>
      <c r="M4976" t="str">
        <f>_xlfn.XLOOKUP(tbl_scientific_name[[#This Row],[scientific_name]],tbl_obsv[scientific_name],tbl_obsv[conservation_status])</f>
        <v>No Intervention</v>
      </c>
      <c r="N4976" t="b">
        <f>_xlfn.XLOOKUP(tbl_scientific_name[[#This Row],[scientific_name]],tbl_obsv[scientific_name],tbl_obsv[is_protected])</f>
        <v>0</v>
      </c>
    </row>
    <row r="4977" spans="1:14" x14ac:dyDescent="0.2">
      <c r="A4977" t="s">
        <v>3469</v>
      </c>
      <c r="B4977" t="s">
        <v>13</v>
      </c>
      <c r="C4977">
        <v>256</v>
      </c>
      <c r="D4977" t="s">
        <v>6122</v>
      </c>
      <c r="E4977" t="s">
        <v>11066</v>
      </c>
      <c r="F4977" t="b">
        <f>IF(tbl_obsv[[#This Row],[conservation_status]]&lt;&gt;"No Intervention",TRUE,FALSE)</f>
        <v>0</v>
      </c>
      <c r="J4977" t="s">
        <v>4982</v>
      </c>
      <c r="K4977">
        <f>COUNTIFS(tbl_obsv[scientific_name],$J4977)</f>
        <v>4</v>
      </c>
      <c r="L4977" t="str">
        <f>_xlfn.XLOOKUP(tbl_scientific_name[[#This Row],[scientific_name]],tbl_obsv[scientific_name],tbl_obsv[category])</f>
        <v>Vascular Plant</v>
      </c>
      <c r="M4977" t="str">
        <f>_xlfn.XLOOKUP(tbl_scientific_name[[#This Row],[scientific_name]],tbl_obsv[scientific_name],tbl_obsv[conservation_status])</f>
        <v>No Intervention</v>
      </c>
      <c r="N4977" t="b">
        <f>_xlfn.XLOOKUP(tbl_scientific_name[[#This Row],[scientific_name]],tbl_obsv[scientific_name],tbl_obsv[is_protected])</f>
        <v>0</v>
      </c>
    </row>
    <row r="4978" spans="1:14" x14ac:dyDescent="0.2">
      <c r="A4978" t="s">
        <v>3470</v>
      </c>
      <c r="B4978" t="s">
        <v>7</v>
      </c>
      <c r="C4978">
        <v>161</v>
      </c>
      <c r="D4978" t="s">
        <v>6122</v>
      </c>
      <c r="E4978" t="s">
        <v>11066</v>
      </c>
      <c r="F4978" t="b">
        <f>IF(tbl_obsv[[#This Row],[conservation_status]]&lt;&gt;"No Intervention",TRUE,FALSE)</f>
        <v>0</v>
      </c>
      <c r="J4978" t="s">
        <v>4983</v>
      </c>
      <c r="K4978">
        <f>COUNTIFS(tbl_obsv[scientific_name],$J4978)</f>
        <v>4</v>
      </c>
      <c r="L4978" t="str">
        <f>_xlfn.XLOOKUP(tbl_scientific_name[[#This Row],[scientific_name]],tbl_obsv[scientific_name],tbl_obsv[category])</f>
        <v>Vascular Plant</v>
      </c>
      <c r="M4978" t="str">
        <f>_xlfn.XLOOKUP(tbl_scientific_name[[#This Row],[scientific_name]],tbl_obsv[scientific_name],tbl_obsv[conservation_status])</f>
        <v>No Intervention</v>
      </c>
      <c r="N4978" t="b">
        <f>_xlfn.XLOOKUP(tbl_scientific_name[[#This Row],[scientific_name]],tbl_obsv[scientific_name],tbl_obsv[is_protected])</f>
        <v>0</v>
      </c>
    </row>
    <row r="4979" spans="1:14" x14ac:dyDescent="0.2">
      <c r="A4979" t="s">
        <v>3471</v>
      </c>
      <c r="B4979" t="s">
        <v>13</v>
      </c>
      <c r="C4979">
        <v>243</v>
      </c>
      <c r="D4979" t="s">
        <v>6122</v>
      </c>
      <c r="E4979" t="s">
        <v>11066</v>
      </c>
      <c r="F4979" t="b">
        <f>IF(tbl_obsv[[#This Row],[conservation_status]]&lt;&gt;"No Intervention",TRUE,FALSE)</f>
        <v>0</v>
      </c>
      <c r="J4979" t="s">
        <v>4984</v>
      </c>
      <c r="K4979">
        <f>COUNTIFS(tbl_obsv[scientific_name],$J4979)</f>
        <v>4</v>
      </c>
      <c r="L4979" t="str">
        <f>_xlfn.XLOOKUP(tbl_scientific_name[[#This Row],[scientific_name]],tbl_obsv[scientific_name],tbl_obsv[category])</f>
        <v>Vascular Plant</v>
      </c>
      <c r="M4979" t="str">
        <f>_xlfn.XLOOKUP(tbl_scientific_name[[#This Row],[scientific_name]],tbl_obsv[scientific_name],tbl_obsv[conservation_status])</f>
        <v>No Intervention</v>
      </c>
      <c r="N4979" t="b">
        <f>_xlfn.XLOOKUP(tbl_scientific_name[[#This Row],[scientific_name]],tbl_obsv[scientific_name],tbl_obsv[is_protected])</f>
        <v>0</v>
      </c>
    </row>
    <row r="4980" spans="1:14" x14ac:dyDescent="0.2">
      <c r="A4980" t="s">
        <v>3398</v>
      </c>
      <c r="B4980" t="s">
        <v>13</v>
      </c>
      <c r="C4980">
        <v>265</v>
      </c>
      <c r="D4980" t="s">
        <v>6122</v>
      </c>
      <c r="E4980" t="s">
        <v>11066</v>
      </c>
      <c r="F4980" t="b">
        <f>IF(tbl_obsv[[#This Row],[conservation_status]]&lt;&gt;"No Intervention",TRUE,FALSE)</f>
        <v>0</v>
      </c>
      <c r="J4980" t="s">
        <v>4985</v>
      </c>
      <c r="K4980">
        <f>COUNTIFS(tbl_obsv[scientific_name],$J4980)</f>
        <v>4</v>
      </c>
      <c r="L4980" t="str">
        <f>_xlfn.XLOOKUP(tbl_scientific_name[[#This Row],[scientific_name]],tbl_obsv[scientific_name],tbl_obsv[category])</f>
        <v>Bird</v>
      </c>
      <c r="M4980" t="str">
        <f>_xlfn.XLOOKUP(tbl_scientific_name[[#This Row],[scientific_name]],tbl_obsv[scientific_name],tbl_obsv[conservation_status])</f>
        <v>In Recovery</v>
      </c>
      <c r="N4980" t="b">
        <f>_xlfn.XLOOKUP(tbl_scientific_name[[#This Row],[scientific_name]],tbl_obsv[scientific_name],tbl_obsv[is_protected])</f>
        <v>1</v>
      </c>
    </row>
    <row r="4981" spans="1:14" x14ac:dyDescent="0.2">
      <c r="A4981" t="s">
        <v>79</v>
      </c>
      <c r="B4981" t="s">
        <v>13</v>
      </c>
      <c r="C4981">
        <v>252</v>
      </c>
      <c r="D4981" t="s">
        <v>6122</v>
      </c>
      <c r="E4981" t="s">
        <v>11066</v>
      </c>
      <c r="F4981" t="b">
        <f>IF(tbl_obsv[[#This Row],[conservation_status]]&lt;&gt;"No Intervention",TRUE,FALSE)</f>
        <v>0</v>
      </c>
      <c r="J4981" t="s">
        <v>4986</v>
      </c>
      <c r="K4981">
        <f>COUNTIFS(tbl_obsv[scientific_name],$J4981)</f>
        <v>4</v>
      </c>
      <c r="L4981" t="str">
        <f>_xlfn.XLOOKUP(tbl_scientific_name[[#This Row],[scientific_name]],tbl_obsv[scientific_name],tbl_obsv[category])</f>
        <v>Vascular Plant</v>
      </c>
      <c r="M4981" t="str">
        <f>_xlfn.XLOOKUP(tbl_scientific_name[[#This Row],[scientific_name]],tbl_obsv[scientific_name],tbl_obsv[conservation_status])</f>
        <v>No Intervention</v>
      </c>
      <c r="N4981" t="b">
        <f>_xlfn.XLOOKUP(tbl_scientific_name[[#This Row],[scientific_name]],tbl_obsv[scientific_name],tbl_obsv[is_protected])</f>
        <v>0</v>
      </c>
    </row>
    <row r="4982" spans="1:14" x14ac:dyDescent="0.2">
      <c r="A4982" t="s">
        <v>3472</v>
      </c>
      <c r="B4982" t="s">
        <v>9</v>
      </c>
      <c r="C4982">
        <v>110</v>
      </c>
      <c r="D4982" t="s">
        <v>6122</v>
      </c>
      <c r="E4982" t="s">
        <v>11066</v>
      </c>
      <c r="F4982" t="b">
        <f>IF(tbl_obsv[[#This Row],[conservation_status]]&lt;&gt;"No Intervention",TRUE,FALSE)</f>
        <v>0</v>
      </c>
      <c r="J4982" t="s">
        <v>4987</v>
      </c>
      <c r="K4982">
        <f>COUNTIFS(tbl_obsv[scientific_name],$J4982)</f>
        <v>4</v>
      </c>
      <c r="L4982" t="str">
        <f>_xlfn.XLOOKUP(tbl_scientific_name[[#This Row],[scientific_name]],tbl_obsv[scientific_name],tbl_obsv[category])</f>
        <v>Vascular Plant</v>
      </c>
      <c r="M4982" t="str">
        <f>_xlfn.XLOOKUP(tbl_scientific_name[[#This Row],[scientific_name]],tbl_obsv[scientific_name],tbl_obsv[conservation_status])</f>
        <v>No Intervention</v>
      </c>
      <c r="N4982" t="b">
        <f>_xlfn.XLOOKUP(tbl_scientific_name[[#This Row],[scientific_name]],tbl_obsv[scientific_name],tbl_obsv[is_protected])</f>
        <v>0</v>
      </c>
    </row>
    <row r="4983" spans="1:14" x14ac:dyDescent="0.2">
      <c r="A4983" t="s">
        <v>3393</v>
      </c>
      <c r="B4983" t="s">
        <v>9</v>
      </c>
      <c r="C4983">
        <v>104</v>
      </c>
      <c r="D4983" t="s">
        <v>6122</v>
      </c>
      <c r="E4983" t="s">
        <v>11066</v>
      </c>
      <c r="F4983" t="b">
        <f>IF(tbl_obsv[[#This Row],[conservation_status]]&lt;&gt;"No Intervention",TRUE,FALSE)</f>
        <v>0</v>
      </c>
      <c r="J4983" t="s">
        <v>4988</v>
      </c>
      <c r="K4983">
        <f>COUNTIFS(tbl_obsv[scientific_name],$J4983)</f>
        <v>4</v>
      </c>
      <c r="L4983" t="str">
        <f>_xlfn.XLOOKUP(tbl_scientific_name[[#This Row],[scientific_name]],tbl_obsv[scientific_name],tbl_obsv[category])</f>
        <v>Vascular Plant</v>
      </c>
      <c r="M4983" t="str">
        <f>_xlfn.XLOOKUP(tbl_scientific_name[[#This Row],[scientific_name]],tbl_obsv[scientific_name],tbl_obsv[conservation_status])</f>
        <v>No Intervention</v>
      </c>
      <c r="N4983" t="b">
        <f>_xlfn.XLOOKUP(tbl_scientific_name[[#This Row],[scientific_name]],tbl_obsv[scientific_name],tbl_obsv[is_protected])</f>
        <v>0</v>
      </c>
    </row>
    <row r="4984" spans="1:14" x14ac:dyDescent="0.2">
      <c r="A4984" t="s">
        <v>2677</v>
      </c>
      <c r="B4984" t="s">
        <v>4</v>
      </c>
      <c r="C4984">
        <v>72</v>
      </c>
      <c r="D4984" t="s">
        <v>6122</v>
      </c>
      <c r="E4984" t="s">
        <v>11066</v>
      </c>
      <c r="F4984" t="b">
        <f>IF(tbl_obsv[[#This Row],[conservation_status]]&lt;&gt;"No Intervention",TRUE,FALSE)</f>
        <v>0</v>
      </c>
      <c r="J4984" t="s">
        <v>4989</v>
      </c>
      <c r="K4984">
        <f>COUNTIFS(tbl_obsv[scientific_name],$J4984)</f>
        <v>4</v>
      </c>
      <c r="L4984" t="str">
        <f>_xlfn.XLOOKUP(tbl_scientific_name[[#This Row],[scientific_name]],tbl_obsv[scientific_name],tbl_obsv[category])</f>
        <v>Vascular Plant</v>
      </c>
      <c r="M4984" t="str">
        <f>_xlfn.XLOOKUP(tbl_scientific_name[[#This Row],[scientific_name]],tbl_obsv[scientific_name],tbl_obsv[conservation_status])</f>
        <v>No Intervention</v>
      </c>
      <c r="N4984" t="b">
        <f>_xlfn.XLOOKUP(tbl_scientific_name[[#This Row],[scientific_name]],tbl_obsv[scientific_name],tbl_obsv[is_protected])</f>
        <v>0</v>
      </c>
    </row>
    <row r="4985" spans="1:14" x14ac:dyDescent="0.2">
      <c r="A4985" t="s">
        <v>246</v>
      </c>
      <c r="B4985" t="s">
        <v>9</v>
      </c>
      <c r="C4985">
        <v>128</v>
      </c>
      <c r="D4985" t="s">
        <v>5644</v>
      </c>
      <c r="E4985" t="s">
        <v>11066</v>
      </c>
      <c r="F4985" t="b">
        <f>IF(tbl_obsv[[#This Row],[conservation_status]]&lt;&gt;"No Intervention",TRUE,FALSE)</f>
        <v>0</v>
      </c>
      <c r="J4985" t="s">
        <v>4990</v>
      </c>
      <c r="K4985">
        <f>COUNTIFS(tbl_obsv[scientific_name],$J4985)</f>
        <v>4</v>
      </c>
      <c r="L4985" t="str">
        <f>_xlfn.XLOOKUP(tbl_scientific_name[[#This Row],[scientific_name]],tbl_obsv[scientific_name],tbl_obsv[category])</f>
        <v>Vascular Plant</v>
      </c>
      <c r="M4985" t="str">
        <f>_xlfn.XLOOKUP(tbl_scientific_name[[#This Row],[scientific_name]],tbl_obsv[scientific_name],tbl_obsv[conservation_status])</f>
        <v>No Intervention</v>
      </c>
      <c r="N4985" t="b">
        <f>_xlfn.XLOOKUP(tbl_scientific_name[[#This Row],[scientific_name]],tbl_obsv[scientific_name],tbl_obsv[is_protected])</f>
        <v>0</v>
      </c>
    </row>
    <row r="4986" spans="1:14" x14ac:dyDescent="0.2">
      <c r="A4986" t="s">
        <v>3468</v>
      </c>
      <c r="B4986" t="s">
        <v>4</v>
      </c>
      <c r="C4986">
        <v>75</v>
      </c>
      <c r="D4986" t="s">
        <v>6122</v>
      </c>
      <c r="E4986" t="s">
        <v>11066</v>
      </c>
      <c r="F4986" t="b">
        <f>IF(tbl_obsv[[#This Row],[conservation_status]]&lt;&gt;"No Intervention",TRUE,FALSE)</f>
        <v>0</v>
      </c>
      <c r="J4986" t="s">
        <v>4991</v>
      </c>
      <c r="K4986">
        <f>COUNTIFS(tbl_obsv[scientific_name],$J4986)</f>
        <v>4</v>
      </c>
      <c r="L4986" t="str">
        <f>_xlfn.XLOOKUP(tbl_scientific_name[[#This Row],[scientific_name]],tbl_obsv[scientific_name],tbl_obsv[category])</f>
        <v>Vascular Plant</v>
      </c>
      <c r="M4986" t="str">
        <f>_xlfn.XLOOKUP(tbl_scientific_name[[#This Row],[scientific_name]],tbl_obsv[scientific_name],tbl_obsv[conservation_status])</f>
        <v>No Intervention</v>
      </c>
      <c r="N4986" t="b">
        <f>_xlfn.XLOOKUP(tbl_scientific_name[[#This Row],[scientific_name]],tbl_obsv[scientific_name],tbl_obsv[is_protected])</f>
        <v>0</v>
      </c>
    </row>
    <row r="4987" spans="1:14" x14ac:dyDescent="0.2">
      <c r="A4987" t="s">
        <v>298</v>
      </c>
      <c r="B4987" t="s">
        <v>7</v>
      </c>
      <c r="C4987">
        <v>148</v>
      </c>
      <c r="D4987" t="s">
        <v>6122</v>
      </c>
      <c r="E4987" t="s">
        <v>11066</v>
      </c>
      <c r="F4987" t="b">
        <f>IF(tbl_obsv[[#This Row],[conservation_status]]&lt;&gt;"No Intervention",TRUE,FALSE)</f>
        <v>0</v>
      </c>
      <c r="J4987" t="s">
        <v>4992</v>
      </c>
      <c r="K4987">
        <f>COUNTIFS(tbl_obsv[scientific_name],$J4987)</f>
        <v>4</v>
      </c>
      <c r="L4987" t="str">
        <f>_xlfn.XLOOKUP(tbl_scientific_name[[#This Row],[scientific_name]],tbl_obsv[scientific_name],tbl_obsv[category])</f>
        <v>Vascular Plant</v>
      </c>
      <c r="M4987" t="str">
        <f>_xlfn.XLOOKUP(tbl_scientific_name[[#This Row],[scientific_name]],tbl_obsv[scientific_name],tbl_obsv[conservation_status])</f>
        <v>No Intervention</v>
      </c>
      <c r="N4987" t="b">
        <f>_xlfn.XLOOKUP(tbl_scientific_name[[#This Row],[scientific_name]],tbl_obsv[scientific_name],tbl_obsv[is_protected])</f>
        <v>0</v>
      </c>
    </row>
    <row r="4988" spans="1:14" x14ac:dyDescent="0.2">
      <c r="A4988" t="s">
        <v>2263</v>
      </c>
      <c r="B4988" t="s">
        <v>13</v>
      </c>
      <c r="C4988">
        <v>262</v>
      </c>
      <c r="D4988" t="s">
        <v>6122</v>
      </c>
      <c r="E4988" t="s">
        <v>11066</v>
      </c>
      <c r="F4988" t="b">
        <f>IF(tbl_obsv[[#This Row],[conservation_status]]&lt;&gt;"No Intervention",TRUE,FALSE)</f>
        <v>0</v>
      </c>
      <c r="J4988" t="s">
        <v>4993</v>
      </c>
      <c r="K4988">
        <f>COUNTIFS(tbl_obsv[scientific_name],$J4988)</f>
        <v>4</v>
      </c>
      <c r="L4988" t="str">
        <f>_xlfn.XLOOKUP(tbl_scientific_name[[#This Row],[scientific_name]],tbl_obsv[scientific_name],tbl_obsv[category])</f>
        <v>Vascular Plant</v>
      </c>
      <c r="M4988" t="str">
        <f>_xlfn.XLOOKUP(tbl_scientific_name[[#This Row],[scientific_name]],tbl_obsv[scientific_name],tbl_obsv[conservation_status])</f>
        <v>No Intervention</v>
      </c>
      <c r="N4988" t="b">
        <f>_xlfn.XLOOKUP(tbl_scientific_name[[#This Row],[scientific_name]],tbl_obsv[scientific_name],tbl_obsv[is_protected])</f>
        <v>0</v>
      </c>
    </row>
    <row r="4989" spans="1:14" x14ac:dyDescent="0.2">
      <c r="A4989" t="s">
        <v>6</v>
      </c>
      <c r="B4989" t="s">
        <v>13</v>
      </c>
      <c r="C4989">
        <v>217</v>
      </c>
      <c r="D4989" t="s">
        <v>6122</v>
      </c>
      <c r="E4989" t="s">
        <v>11066</v>
      </c>
      <c r="F4989" t="b">
        <f>IF(tbl_obsv[[#This Row],[conservation_status]]&lt;&gt;"No Intervention",TRUE,FALSE)</f>
        <v>0</v>
      </c>
      <c r="J4989" t="s">
        <v>4994</v>
      </c>
      <c r="K4989">
        <f>COUNTIFS(tbl_obsv[scientific_name],$J4989)</f>
        <v>4</v>
      </c>
      <c r="L4989" t="str">
        <f>_xlfn.XLOOKUP(tbl_scientific_name[[#This Row],[scientific_name]],tbl_obsv[scientific_name],tbl_obsv[category])</f>
        <v>Mammal</v>
      </c>
      <c r="M4989" t="str">
        <f>_xlfn.XLOOKUP(tbl_scientific_name[[#This Row],[scientific_name]],tbl_obsv[scientific_name],tbl_obsv[conservation_status])</f>
        <v>Species of Concern</v>
      </c>
      <c r="N4989" t="b">
        <f>_xlfn.XLOOKUP(tbl_scientific_name[[#This Row],[scientific_name]],tbl_obsv[scientific_name],tbl_obsv[is_protected])</f>
        <v>1</v>
      </c>
    </row>
    <row r="4990" spans="1:14" x14ac:dyDescent="0.2">
      <c r="A4990" t="s">
        <v>3473</v>
      </c>
      <c r="B4990" t="s">
        <v>4</v>
      </c>
      <c r="C4990">
        <v>43</v>
      </c>
      <c r="D4990" t="s">
        <v>6122</v>
      </c>
      <c r="E4990" t="s">
        <v>11066</v>
      </c>
      <c r="F4990" t="b">
        <f>IF(tbl_obsv[[#This Row],[conservation_status]]&lt;&gt;"No Intervention",TRUE,FALSE)</f>
        <v>0</v>
      </c>
      <c r="J4990" t="s">
        <v>4995</v>
      </c>
      <c r="K4990">
        <f>COUNTIFS(tbl_obsv[scientific_name],$J4990)</f>
        <v>4</v>
      </c>
      <c r="L4990" t="str">
        <f>_xlfn.XLOOKUP(tbl_scientific_name[[#This Row],[scientific_name]],tbl_obsv[scientific_name],tbl_obsv[category])</f>
        <v>Vascular Plant</v>
      </c>
      <c r="M4990" t="str">
        <f>_xlfn.XLOOKUP(tbl_scientific_name[[#This Row],[scientific_name]],tbl_obsv[scientific_name],tbl_obsv[conservation_status])</f>
        <v>No Intervention</v>
      </c>
      <c r="N4990" t="b">
        <f>_xlfn.XLOOKUP(tbl_scientific_name[[#This Row],[scientific_name]],tbl_obsv[scientific_name],tbl_obsv[is_protected])</f>
        <v>0</v>
      </c>
    </row>
    <row r="4991" spans="1:14" x14ac:dyDescent="0.2">
      <c r="A4991" t="s">
        <v>2995</v>
      </c>
      <c r="B4991" t="s">
        <v>9</v>
      </c>
      <c r="C4991">
        <v>42</v>
      </c>
      <c r="D4991" t="s">
        <v>6122</v>
      </c>
      <c r="E4991" t="s">
        <v>5593</v>
      </c>
      <c r="F4991" t="b">
        <f>IF(tbl_obsv[[#This Row],[conservation_status]]&lt;&gt;"No Intervention",TRUE,FALSE)</f>
        <v>1</v>
      </c>
      <c r="J4991" t="s">
        <v>4996</v>
      </c>
      <c r="K4991">
        <f>COUNTIFS(tbl_obsv[scientific_name],$J4991)</f>
        <v>4</v>
      </c>
      <c r="L4991" t="str">
        <f>_xlfn.XLOOKUP(tbl_scientific_name[[#This Row],[scientific_name]],tbl_obsv[scientific_name],tbl_obsv[category])</f>
        <v>Vascular Plant</v>
      </c>
      <c r="M4991" t="str">
        <f>_xlfn.XLOOKUP(tbl_scientific_name[[#This Row],[scientific_name]],tbl_obsv[scientific_name],tbl_obsv[conservation_status])</f>
        <v>No Intervention</v>
      </c>
      <c r="N4991" t="b">
        <f>_xlfn.XLOOKUP(tbl_scientific_name[[#This Row],[scientific_name]],tbl_obsv[scientific_name],tbl_obsv[is_protected])</f>
        <v>0</v>
      </c>
    </row>
    <row r="4992" spans="1:14" x14ac:dyDescent="0.2">
      <c r="A4992" t="s">
        <v>3474</v>
      </c>
      <c r="B4992" t="s">
        <v>9</v>
      </c>
      <c r="C4992">
        <v>89</v>
      </c>
      <c r="D4992" t="s">
        <v>6122</v>
      </c>
      <c r="E4992" t="s">
        <v>11066</v>
      </c>
      <c r="F4992" t="b">
        <f>IF(tbl_obsv[[#This Row],[conservation_status]]&lt;&gt;"No Intervention",TRUE,FALSE)</f>
        <v>0</v>
      </c>
      <c r="J4992" t="s">
        <v>4997</v>
      </c>
      <c r="K4992">
        <f>COUNTIFS(tbl_obsv[scientific_name],$J4992)</f>
        <v>4</v>
      </c>
      <c r="L4992" t="str">
        <f>_xlfn.XLOOKUP(tbl_scientific_name[[#This Row],[scientific_name]],tbl_obsv[scientific_name],tbl_obsv[category])</f>
        <v>Vascular Plant</v>
      </c>
      <c r="M4992" t="str">
        <f>_xlfn.XLOOKUP(tbl_scientific_name[[#This Row],[scientific_name]],tbl_obsv[scientific_name],tbl_obsv[conservation_status])</f>
        <v>No Intervention</v>
      </c>
      <c r="N4992" t="b">
        <f>_xlfn.XLOOKUP(tbl_scientific_name[[#This Row],[scientific_name]],tbl_obsv[scientific_name],tbl_obsv[is_protected])</f>
        <v>0</v>
      </c>
    </row>
    <row r="4993" spans="1:14" x14ac:dyDescent="0.2">
      <c r="A4993" t="s">
        <v>3475</v>
      </c>
      <c r="B4993" t="s">
        <v>7</v>
      </c>
      <c r="C4993">
        <v>152</v>
      </c>
      <c r="D4993" t="s">
        <v>8148</v>
      </c>
      <c r="E4993" t="s">
        <v>11066</v>
      </c>
      <c r="F4993" t="b">
        <f>IF(tbl_obsv[[#This Row],[conservation_status]]&lt;&gt;"No Intervention",TRUE,FALSE)</f>
        <v>0</v>
      </c>
      <c r="J4993" t="s">
        <v>4998</v>
      </c>
      <c r="K4993">
        <f>COUNTIFS(tbl_obsv[scientific_name],$J4993)</f>
        <v>4</v>
      </c>
      <c r="L4993" t="str">
        <f>_xlfn.XLOOKUP(tbl_scientific_name[[#This Row],[scientific_name]],tbl_obsv[scientific_name],tbl_obsv[category])</f>
        <v>Vascular Plant</v>
      </c>
      <c r="M4993" t="str">
        <f>_xlfn.XLOOKUP(tbl_scientific_name[[#This Row],[scientific_name]],tbl_obsv[scientific_name],tbl_obsv[conservation_status])</f>
        <v>No Intervention</v>
      </c>
      <c r="N4993" t="b">
        <f>_xlfn.XLOOKUP(tbl_scientific_name[[#This Row],[scientific_name]],tbl_obsv[scientific_name],tbl_obsv[is_protected])</f>
        <v>0</v>
      </c>
    </row>
    <row r="4994" spans="1:14" x14ac:dyDescent="0.2">
      <c r="A4994" t="s">
        <v>2672</v>
      </c>
      <c r="B4994" t="s">
        <v>7</v>
      </c>
      <c r="C4994">
        <v>138</v>
      </c>
      <c r="D4994" t="s">
        <v>8148</v>
      </c>
      <c r="E4994" t="s">
        <v>11066</v>
      </c>
      <c r="F4994" t="b">
        <f>IF(tbl_obsv[[#This Row],[conservation_status]]&lt;&gt;"No Intervention",TRUE,FALSE)</f>
        <v>0</v>
      </c>
      <c r="J4994" t="s">
        <v>4999</v>
      </c>
      <c r="K4994">
        <f>COUNTIFS(tbl_obsv[scientific_name],$J4994)</f>
        <v>4</v>
      </c>
      <c r="L4994" t="str">
        <f>_xlfn.XLOOKUP(tbl_scientific_name[[#This Row],[scientific_name]],tbl_obsv[scientific_name],tbl_obsv[category])</f>
        <v>Vascular Plant</v>
      </c>
      <c r="M4994" t="str">
        <f>_xlfn.XLOOKUP(tbl_scientific_name[[#This Row],[scientific_name]],tbl_obsv[scientific_name],tbl_obsv[conservation_status])</f>
        <v>No Intervention</v>
      </c>
      <c r="N4994" t="b">
        <f>_xlfn.XLOOKUP(tbl_scientific_name[[#This Row],[scientific_name]],tbl_obsv[scientific_name],tbl_obsv[is_protected])</f>
        <v>0</v>
      </c>
    </row>
    <row r="4995" spans="1:14" x14ac:dyDescent="0.2">
      <c r="A4995" t="s">
        <v>3476</v>
      </c>
      <c r="B4995" t="s">
        <v>7</v>
      </c>
      <c r="C4995">
        <v>139</v>
      </c>
      <c r="D4995" t="s">
        <v>6122</v>
      </c>
      <c r="E4995" t="s">
        <v>11066</v>
      </c>
      <c r="F4995" t="b">
        <f>IF(tbl_obsv[[#This Row],[conservation_status]]&lt;&gt;"No Intervention",TRUE,FALSE)</f>
        <v>0</v>
      </c>
      <c r="J4995" t="s">
        <v>5000</v>
      </c>
      <c r="K4995">
        <f>COUNTIFS(tbl_obsv[scientific_name],$J4995)</f>
        <v>4</v>
      </c>
      <c r="L4995" t="str">
        <f>_xlfn.XLOOKUP(tbl_scientific_name[[#This Row],[scientific_name]],tbl_obsv[scientific_name],tbl_obsv[category])</f>
        <v>Vascular Plant</v>
      </c>
      <c r="M4995" t="str">
        <f>_xlfn.XLOOKUP(tbl_scientific_name[[#This Row],[scientific_name]],tbl_obsv[scientific_name],tbl_obsv[conservation_status])</f>
        <v>No Intervention</v>
      </c>
      <c r="N4995" t="b">
        <f>_xlfn.XLOOKUP(tbl_scientific_name[[#This Row],[scientific_name]],tbl_obsv[scientific_name],tbl_obsv[is_protected])</f>
        <v>0</v>
      </c>
    </row>
    <row r="4996" spans="1:14" x14ac:dyDescent="0.2">
      <c r="A4996" t="s">
        <v>3477</v>
      </c>
      <c r="B4996" t="s">
        <v>7</v>
      </c>
      <c r="C4996">
        <v>164</v>
      </c>
      <c r="D4996" t="s">
        <v>6122</v>
      </c>
      <c r="E4996" t="s">
        <v>11066</v>
      </c>
      <c r="F4996" t="b">
        <f>IF(tbl_obsv[[#This Row],[conservation_status]]&lt;&gt;"No Intervention",TRUE,FALSE)</f>
        <v>0</v>
      </c>
      <c r="J4996" t="s">
        <v>5001</v>
      </c>
      <c r="K4996">
        <f>COUNTIFS(tbl_obsv[scientific_name],$J4996)</f>
        <v>4</v>
      </c>
      <c r="L4996" t="str">
        <f>_xlfn.XLOOKUP(tbl_scientific_name[[#This Row],[scientific_name]],tbl_obsv[scientific_name],tbl_obsv[category])</f>
        <v>Nonvascular Plant</v>
      </c>
      <c r="M4996" t="str">
        <f>_xlfn.XLOOKUP(tbl_scientific_name[[#This Row],[scientific_name]],tbl_obsv[scientific_name],tbl_obsv[conservation_status])</f>
        <v>No Intervention</v>
      </c>
      <c r="N4996" t="b">
        <f>_xlfn.XLOOKUP(tbl_scientific_name[[#This Row],[scientific_name]],tbl_obsv[scientific_name],tbl_obsv[is_protected])</f>
        <v>0</v>
      </c>
    </row>
    <row r="4997" spans="1:14" x14ac:dyDescent="0.2">
      <c r="A4997" t="s">
        <v>1235</v>
      </c>
      <c r="B4997" t="s">
        <v>13</v>
      </c>
      <c r="C4997">
        <v>256</v>
      </c>
      <c r="D4997" t="s">
        <v>6122</v>
      </c>
      <c r="E4997" t="s">
        <v>11066</v>
      </c>
      <c r="F4997" t="b">
        <f>IF(tbl_obsv[[#This Row],[conservation_status]]&lt;&gt;"No Intervention",TRUE,FALSE)</f>
        <v>0</v>
      </c>
      <c r="J4997" t="s">
        <v>5002</v>
      </c>
      <c r="K4997">
        <f>COUNTIFS(tbl_obsv[scientific_name],$J4997)</f>
        <v>4</v>
      </c>
      <c r="L4997" t="str">
        <f>_xlfn.XLOOKUP(tbl_scientific_name[[#This Row],[scientific_name]],tbl_obsv[scientific_name],tbl_obsv[category])</f>
        <v>Nonvascular Plant</v>
      </c>
      <c r="M4997" t="str">
        <f>_xlfn.XLOOKUP(tbl_scientific_name[[#This Row],[scientific_name]],tbl_obsv[scientific_name],tbl_obsv[conservation_status])</f>
        <v>No Intervention</v>
      </c>
      <c r="N4997" t="b">
        <f>_xlfn.XLOOKUP(tbl_scientific_name[[#This Row],[scientific_name]],tbl_obsv[scientific_name],tbl_obsv[is_protected])</f>
        <v>0</v>
      </c>
    </row>
    <row r="4998" spans="1:14" x14ac:dyDescent="0.2">
      <c r="A4998" t="s">
        <v>3217</v>
      </c>
      <c r="B4998" t="s">
        <v>4</v>
      </c>
      <c r="C4998">
        <v>78</v>
      </c>
      <c r="D4998" t="s">
        <v>5551</v>
      </c>
      <c r="E4998" t="s">
        <v>11066</v>
      </c>
      <c r="F4998" t="b">
        <f>IF(tbl_obsv[[#This Row],[conservation_status]]&lt;&gt;"No Intervention",TRUE,FALSE)</f>
        <v>0</v>
      </c>
      <c r="J4998" t="s">
        <v>5003</v>
      </c>
      <c r="K4998">
        <f>COUNTIFS(tbl_obsv[scientific_name],$J4998)</f>
        <v>4</v>
      </c>
      <c r="L4998" t="str">
        <f>_xlfn.XLOOKUP(tbl_scientific_name[[#This Row],[scientific_name]],tbl_obsv[scientific_name],tbl_obsv[category])</f>
        <v>Vascular Plant</v>
      </c>
      <c r="M4998" t="str">
        <f>_xlfn.XLOOKUP(tbl_scientific_name[[#This Row],[scientific_name]],tbl_obsv[scientific_name],tbl_obsv[conservation_status])</f>
        <v>No Intervention</v>
      </c>
      <c r="N4998" t="b">
        <f>_xlfn.XLOOKUP(tbl_scientific_name[[#This Row],[scientific_name]],tbl_obsv[scientific_name],tbl_obsv[is_protected])</f>
        <v>0</v>
      </c>
    </row>
    <row r="4999" spans="1:14" x14ac:dyDescent="0.2">
      <c r="A4999" t="s">
        <v>2202</v>
      </c>
      <c r="B4999" t="s">
        <v>9</v>
      </c>
      <c r="C4999">
        <v>84</v>
      </c>
      <c r="D4999" t="s">
        <v>6122</v>
      </c>
      <c r="E4999" t="s">
        <v>11066</v>
      </c>
      <c r="F4999" t="b">
        <f>IF(tbl_obsv[[#This Row],[conservation_status]]&lt;&gt;"No Intervention",TRUE,FALSE)</f>
        <v>0</v>
      </c>
      <c r="J4999" t="s">
        <v>5004</v>
      </c>
      <c r="K4999">
        <f>COUNTIFS(tbl_obsv[scientific_name],$J4999)</f>
        <v>4</v>
      </c>
      <c r="L4999" t="str">
        <f>_xlfn.XLOOKUP(tbl_scientific_name[[#This Row],[scientific_name]],tbl_obsv[scientific_name],tbl_obsv[category])</f>
        <v>Bird</v>
      </c>
      <c r="M4999" t="str">
        <f>_xlfn.XLOOKUP(tbl_scientific_name[[#This Row],[scientific_name]],tbl_obsv[scientific_name],tbl_obsv[conservation_status])</f>
        <v>No Intervention</v>
      </c>
      <c r="N4999" t="b">
        <f>_xlfn.XLOOKUP(tbl_scientific_name[[#This Row],[scientific_name]],tbl_obsv[scientific_name],tbl_obsv[is_protected])</f>
        <v>0</v>
      </c>
    </row>
    <row r="5000" spans="1:14" x14ac:dyDescent="0.2">
      <c r="A5000" t="s">
        <v>3346</v>
      </c>
      <c r="B5000" t="s">
        <v>7</v>
      </c>
      <c r="C5000">
        <v>165</v>
      </c>
      <c r="D5000" t="s">
        <v>8148</v>
      </c>
      <c r="E5000" t="s">
        <v>11066</v>
      </c>
      <c r="F5000" t="b">
        <f>IF(tbl_obsv[[#This Row],[conservation_status]]&lt;&gt;"No Intervention",TRUE,FALSE)</f>
        <v>0</v>
      </c>
      <c r="J5000" t="s">
        <v>5005</v>
      </c>
      <c r="K5000">
        <f>COUNTIFS(tbl_obsv[scientific_name],$J5000)</f>
        <v>4</v>
      </c>
      <c r="L5000" t="str">
        <f>_xlfn.XLOOKUP(tbl_scientific_name[[#This Row],[scientific_name]],tbl_obsv[scientific_name],tbl_obsv[category])</f>
        <v>Vascular Plant</v>
      </c>
      <c r="M5000" t="str">
        <f>_xlfn.XLOOKUP(tbl_scientific_name[[#This Row],[scientific_name]],tbl_obsv[scientific_name],tbl_obsv[conservation_status])</f>
        <v>No Intervention</v>
      </c>
      <c r="N5000" t="b">
        <f>_xlfn.XLOOKUP(tbl_scientific_name[[#This Row],[scientific_name]],tbl_obsv[scientific_name],tbl_obsv[is_protected])</f>
        <v>0</v>
      </c>
    </row>
    <row r="5001" spans="1:14" x14ac:dyDescent="0.2">
      <c r="A5001" t="s">
        <v>3478</v>
      </c>
      <c r="B5001" t="s">
        <v>7</v>
      </c>
      <c r="C5001">
        <v>160</v>
      </c>
      <c r="D5001" t="s">
        <v>6122</v>
      </c>
      <c r="E5001" t="s">
        <v>11066</v>
      </c>
      <c r="F5001" t="b">
        <f>IF(tbl_obsv[[#This Row],[conservation_status]]&lt;&gt;"No Intervention",TRUE,FALSE)</f>
        <v>0</v>
      </c>
      <c r="J5001" t="s">
        <v>5006</v>
      </c>
      <c r="K5001">
        <f>COUNTIFS(tbl_obsv[scientific_name],$J5001)</f>
        <v>4</v>
      </c>
      <c r="L5001" t="str">
        <f>_xlfn.XLOOKUP(tbl_scientific_name[[#This Row],[scientific_name]],tbl_obsv[scientific_name],tbl_obsv[category])</f>
        <v>Vascular Plant</v>
      </c>
      <c r="M5001" t="str">
        <f>_xlfn.XLOOKUP(tbl_scientific_name[[#This Row],[scientific_name]],tbl_obsv[scientific_name],tbl_obsv[conservation_status])</f>
        <v>No Intervention</v>
      </c>
      <c r="N5001" t="b">
        <f>_xlfn.XLOOKUP(tbl_scientific_name[[#This Row],[scientific_name]],tbl_obsv[scientific_name],tbl_obsv[is_protected])</f>
        <v>0</v>
      </c>
    </row>
    <row r="5002" spans="1:14" x14ac:dyDescent="0.2">
      <c r="A5002" t="s">
        <v>3414</v>
      </c>
      <c r="B5002" t="s">
        <v>4</v>
      </c>
      <c r="C5002">
        <v>105</v>
      </c>
      <c r="D5002" t="s">
        <v>5644</v>
      </c>
      <c r="E5002" t="s">
        <v>11066</v>
      </c>
      <c r="F5002" t="b">
        <f>IF(tbl_obsv[[#This Row],[conservation_status]]&lt;&gt;"No Intervention",TRUE,FALSE)</f>
        <v>0</v>
      </c>
      <c r="J5002" t="s">
        <v>5007</v>
      </c>
      <c r="K5002">
        <f>COUNTIFS(tbl_obsv[scientific_name],$J5002)</f>
        <v>4</v>
      </c>
      <c r="L5002" t="str">
        <f>_xlfn.XLOOKUP(tbl_scientific_name[[#This Row],[scientific_name]],tbl_obsv[scientific_name],tbl_obsv[category])</f>
        <v>Vascular Plant</v>
      </c>
      <c r="M5002" t="str">
        <f>_xlfn.XLOOKUP(tbl_scientific_name[[#This Row],[scientific_name]],tbl_obsv[scientific_name],tbl_obsv[conservation_status])</f>
        <v>No Intervention</v>
      </c>
      <c r="N5002" t="b">
        <f>_xlfn.XLOOKUP(tbl_scientific_name[[#This Row],[scientific_name]],tbl_obsv[scientific_name],tbl_obsv[is_protected])</f>
        <v>0</v>
      </c>
    </row>
    <row r="5003" spans="1:14" x14ac:dyDescent="0.2">
      <c r="A5003" t="s">
        <v>3479</v>
      </c>
      <c r="B5003" t="s">
        <v>7</v>
      </c>
      <c r="C5003">
        <v>173</v>
      </c>
      <c r="D5003" t="s">
        <v>6122</v>
      </c>
      <c r="E5003" t="s">
        <v>11066</v>
      </c>
      <c r="F5003" t="b">
        <f>IF(tbl_obsv[[#This Row],[conservation_status]]&lt;&gt;"No Intervention",TRUE,FALSE)</f>
        <v>0</v>
      </c>
      <c r="J5003" t="s">
        <v>5008</v>
      </c>
      <c r="K5003">
        <f>COUNTIFS(tbl_obsv[scientific_name],$J5003)</f>
        <v>4</v>
      </c>
      <c r="L5003" t="str">
        <f>_xlfn.XLOOKUP(tbl_scientific_name[[#This Row],[scientific_name]],tbl_obsv[scientific_name],tbl_obsv[category])</f>
        <v>Vascular Plant</v>
      </c>
      <c r="M5003" t="str">
        <f>_xlfn.XLOOKUP(tbl_scientific_name[[#This Row],[scientific_name]],tbl_obsv[scientific_name],tbl_obsv[conservation_status])</f>
        <v>No Intervention</v>
      </c>
      <c r="N5003" t="b">
        <f>_xlfn.XLOOKUP(tbl_scientific_name[[#This Row],[scientific_name]],tbl_obsv[scientific_name],tbl_obsv[is_protected])</f>
        <v>0</v>
      </c>
    </row>
    <row r="5004" spans="1:14" x14ac:dyDescent="0.2">
      <c r="A5004" t="s">
        <v>3480</v>
      </c>
      <c r="B5004" t="s">
        <v>7</v>
      </c>
      <c r="C5004">
        <v>146</v>
      </c>
      <c r="D5004" t="s">
        <v>6122</v>
      </c>
      <c r="E5004" t="s">
        <v>11066</v>
      </c>
      <c r="F5004" t="b">
        <f>IF(tbl_obsv[[#This Row],[conservation_status]]&lt;&gt;"No Intervention",TRUE,FALSE)</f>
        <v>0</v>
      </c>
      <c r="J5004" t="s">
        <v>5009</v>
      </c>
      <c r="K5004">
        <f>COUNTIFS(tbl_obsv[scientific_name],$J5004)</f>
        <v>4</v>
      </c>
      <c r="L5004" t="str">
        <f>_xlfn.XLOOKUP(tbl_scientific_name[[#This Row],[scientific_name]],tbl_obsv[scientific_name],tbl_obsv[category])</f>
        <v>Vascular Plant</v>
      </c>
      <c r="M5004" t="str">
        <f>_xlfn.XLOOKUP(tbl_scientific_name[[#This Row],[scientific_name]],tbl_obsv[scientific_name],tbl_obsv[conservation_status])</f>
        <v>No Intervention</v>
      </c>
      <c r="N5004" t="b">
        <f>_xlfn.XLOOKUP(tbl_scientific_name[[#This Row],[scientific_name]],tbl_obsv[scientific_name],tbl_obsv[is_protected])</f>
        <v>0</v>
      </c>
    </row>
    <row r="5005" spans="1:14" x14ac:dyDescent="0.2">
      <c r="A5005" t="s">
        <v>2510</v>
      </c>
      <c r="B5005" t="s">
        <v>9</v>
      </c>
      <c r="C5005">
        <v>89</v>
      </c>
      <c r="D5005" t="s">
        <v>6122</v>
      </c>
      <c r="E5005" t="s">
        <v>11066</v>
      </c>
      <c r="F5005" t="b">
        <f>IF(tbl_obsv[[#This Row],[conservation_status]]&lt;&gt;"No Intervention",TRUE,FALSE)</f>
        <v>0</v>
      </c>
      <c r="J5005" t="s">
        <v>5010</v>
      </c>
      <c r="K5005">
        <f>COUNTIFS(tbl_obsv[scientific_name],$J5005)</f>
        <v>4</v>
      </c>
      <c r="L5005" t="str">
        <f>_xlfn.XLOOKUP(tbl_scientific_name[[#This Row],[scientific_name]],tbl_obsv[scientific_name],tbl_obsv[category])</f>
        <v>Bird</v>
      </c>
      <c r="M5005" t="str">
        <f>_xlfn.XLOOKUP(tbl_scientific_name[[#This Row],[scientific_name]],tbl_obsv[scientific_name],tbl_obsv[conservation_status])</f>
        <v>No Intervention</v>
      </c>
      <c r="N5005" t="b">
        <f>_xlfn.XLOOKUP(tbl_scientific_name[[#This Row],[scientific_name]],tbl_obsv[scientific_name],tbl_obsv[is_protected])</f>
        <v>0</v>
      </c>
    </row>
    <row r="5006" spans="1:14" x14ac:dyDescent="0.2">
      <c r="A5006" t="s">
        <v>3481</v>
      </c>
      <c r="B5006" t="s">
        <v>7</v>
      </c>
      <c r="C5006">
        <v>153</v>
      </c>
      <c r="D5006" t="s">
        <v>5644</v>
      </c>
      <c r="E5006" t="s">
        <v>11066</v>
      </c>
      <c r="F5006" t="b">
        <f>IF(tbl_obsv[[#This Row],[conservation_status]]&lt;&gt;"No Intervention",TRUE,FALSE)</f>
        <v>0</v>
      </c>
      <c r="J5006" t="s">
        <v>5011</v>
      </c>
      <c r="K5006">
        <f>COUNTIFS(tbl_obsv[scientific_name],$J5006)</f>
        <v>4</v>
      </c>
      <c r="L5006" t="str">
        <f>_xlfn.XLOOKUP(tbl_scientific_name[[#This Row],[scientific_name]],tbl_obsv[scientific_name],tbl_obsv[category])</f>
        <v>Vascular Plant</v>
      </c>
      <c r="M5006" t="str">
        <f>_xlfn.XLOOKUP(tbl_scientific_name[[#This Row],[scientific_name]],tbl_obsv[scientific_name],tbl_obsv[conservation_status])</f>
        <v>No Intervention</v>
      </c>
      <c r="N5006" t="b">
        <f>_xlfn.XLOOKUP(tbl_scientific_name[[#This Row],[scientific_name]],tbl_obsv[scientific_name],tbl_obsv[is_protected])</f>
        <v>0</v>
      </c>
    </row>
    <row r="5007" spans="1:14" x14ac:dyDescent="0.2">
      <c r="A5007" t="s">
        <v>1621</v>
      </c>
      <c r="B5007" t="s">
        <v>4</v>
      </c>
      <c r="C5007">
        <v>106</v>
      </c>
      <c r="D5007" t="s">
        <v>6122</v>
      </c>
      <c r="E5007" t="s">
        <v>11066</v>
      </c>
      <c r="F5007" t="b">
        <f>IF(tbl_obsv[[#This Row],[conservation_status]]&lt;&gt;"No Intervention",TRUE,FALSE)</f>
        <v>0</v>
      </c>
      <c r="J5007" t="s">
        <v>5012</v>
      </c>
      <c r="K5007">
        <f>COUNTIFS(tbl_obsv[scientific_name],$J5007)</f>
        <v>4</v>
      </c>
      <c r="L5007" t="str">
        <f>_xlfn.XLOOKUP(tbl_scientific_name[[#This Row],[scientific_name]],tbl_obsv[scientific_name],tbl_obsv[category])</f>
        <v>Vascular Plant</v>
      </c>
      <c r="M5007" t="str">
        <f>_xlfn.XLOOKUP(tbl_scientific_name[[#This Row],[scientific_name]],tbl_obsv[scientific_name],tbl_obsv[conservation_status])</f>
        <v>No Intervention</v>
      </c>
      <c r="N5007" t="b">
        <f>_xlfn.XLOOKUP(tbl_scientific_name[[#This Row],[scientific_name]],tbl_obsv[scientific_name],tbl_obsv[is_protected])</f>
        <v>0</v>
      </c>
    </row>
    <row r="5008" spans="1:14" x14ac:dyDescent="0.2">
      <c r="A5008" t="s">
        <v>3482</v>
      </c>
      <c r="B5008" t="s">
        <v>9</v>
      </c>
      <c r="C5008">
        <v>82</v>
      </c>
      <c r="D5008" t="s">
        <v>6122</v>
      </c>
      <c r="E5008" t="s">
        <v>11066</v>
      </c>
      <c r="F5008" t="b">
        <f>IF(tbl_obsv[[#This Row],[conservation_status]]&lt;&gt;"No Intervention",TRUE,FALSE)</f>
        <v>0</v>
      </c>
      <c r="J5008" t="s">
        <v>5013</v>
      </c>
      <c r="K5008">
        <f>COUNTIFS(tbl_obsv[scientific_name],$J5008)</f>
        <v>4</v>
      </c>
      <c r="L5008" t="str">
        <f>_xlfn.XLOOKUP(tbl_scientific_name[[#This Row],[scientific_name]],tbl_obsv[scientific_name],tbl_obsv[category])</f>
        <v>Vascular Plant</v>
      </c>
      <c r="M5008" t="str">
        <f>_xlfn.XLOOKUP(tbl_scientific_name[[#This Row],[scientific_name]],tbl_obsv[scientific_name],tbl_obsv[conservation_status])</f>
        <v>No Intervention</v>
      </c>
      <c r="N5008" t="b">
        <f>_xlfn.XLOOKUP(tbl_scientific_name[[#This Row],[scientific_name]],tbl_obsv[scientific_name],tbl_obsv[is_protected])</f>
        <v>0</v>
      </c>
    </row>
    <row r="5009" spans="1:14" x14ac:dyDescent="0.2">
      <c r="A5009" t="s">
        <v>3483</v>
      </c>
      <c r="B5009" t="s">
        <v>4</v>
      </c>
      <c r="C5009">
        <v>87</v>
      </c>
      <c r="D5009" t="s">
        <v>6122</v>
      </c>
      <c r="E5009" t="s">
        <v>11066</v>
      </c>
      <c r="F5009" t="b">
        <f>IF(tbl_obsv[[#This Row],[conservation_status]]&lt;&gt;"No Intervention",TRUE,FALSE)</f>
        <v>0</v>
      </c>
      <c r="J5009" t="s">
        <v>5014</v>
      </c>
      <c r="K5009">
        <f>COUNTIFS(tbl_obsv[scientific_name],$J5009)</f>
        <v>4</v>
      </c>
      <c r="L5009" t="str">
        <f>_xlfn.XLOOKUP(tbl_scientific_name[[#This Row],[scientific_name]],tbl_obsv[scientific_name],tbl_obsv[category])</f>
        <v>Fish</v>
      </c>
      <c r="M5009" t="str">
        <f>_xlfn.XLOOKUP(tbl_scientific_name[[#This Row],[scientific_name]],tbl_obsv[scientific_name],tbl_obsv[conservation_status])</f>
        <v>No Intervention</v>
      </c>
      <c r="N5009" t="b">
        <f>_xlfn.XLOOKUP(tbl_scientific_name[[#This Row],[scientific_name]],tbl_obsv[scientific_name],tbl_obsv[is_protected])</f>
        <v>0</v>
      </c>
    </row>
    <row r="5010" spans="1:14" x14ac:dyDescent="0.2">
      <c r="A5010" t="s">
        <v>1424</v>
      </c>
      <c r="B5010" t="s">
        <v>7</v>
      </c>
      <c r="C5010">
        <v>171</v>
      </c>
      <c r="D5010" t="s">
        <v>6122</v>
      </c>
      <c r="E5010" t="s">
        <v>11066</v>
      </c>
      <c r="F5010" t="b">
        <f>IF(tbl_obsv[[#This Row],[conservation_status]]&lt;&gt;"No Intervention",TRUE,FALSE)</f>
        <v>0</v>
      </c>
      <c r="J5010" t="s">
        <v>5015</v>
      </c>
      <c r="K5010">
        <f>COUNTIFS(tbl_obsv[scientific_name],$J5010)</f>
        <v>4</v>
      </c>
      <c r="L5010" t="str">
        <f>_xlfn.XLOOKUP(tbl_scientific_name[[#This Row],[scientific_name]],tbl_obsv[scientific_name],tbl_obsv[category])</f>
        <v>Vascular Plant</v>
      </c>
      <c r="M5010" t="str">
        <f>_xlfn.XLOOKUP(tbl_scientific_name[[#This Row],[scientific_name]],tbl_obsv[scientific_name],tbl_obsv[conservation_status])</f>
        <v>No Intervention</v>
      </c>
      <c r="N5010" t="b">
        <f>_xlfn.XLOOKUP(tbl_scientific_name[[#This Row],[scientific_name]],tbl_obsv[scientific_name],tbl_obsv[is_protected])</f>
        <v>0</v>
      </c>
    </row>
    <row r="5011" spans="1:14" x14ac:dyDescent="0.2">
      <c r="A5011" t="s">
        <v>3484</v>
      </c>
      <c r="B5011" t="s">
        <v>4</v>
      </c>
      <c r="C5011">
        <v>88</v>
      </c>
      <c r="D5011" t="s">
        <v>6122</v>
      </c>
      <c r="E5011" t="s">
        <v>11066</v>
      </c>
      <c r="F5011" t="b">
        <f>IF(tbl_obsv[[#This Row],[conservation_status]]&lt;&gt;"No Intervention",TRUE,FALSE)</f>
        <v>0</v>
      </c>
      <c r="J5011" t="s">
        <v>5016</v>
      </c>
      <c r="K5011">
        <f>COUNTIFS(tbl_obsv[scientific_name],$J5011)</f>
        <v>4</v>
      </c>
      <c r="L5011" t="str">
        <f>_xlfn.XLOOKUP(tbl_scientific_name[[#This Row],[scientific_name]],tbl_obsv[scientific_name],tbl_obsv[category])</f>
        <v>Vascular Plant</v>
      </c>
      <c r="M5011" t="str">
        <f>_xlfn.XLOOKUP(tbl_scientific_name[[#This Row],[scientific_name]],tbl_obsv[scientific_name],tbl_obsv[conservation_status])</f>
        <v>No Intervention</v>
      </c>
      <c r="N5011" t="b">
        <f>_xlfn.XLOOKUP(tbl_scientific_name[[#This Row],[scientific_name]],tbl_obsv[scientific_name],tbl_obsv[is_protected])</f>
        <v>0</v>
      </c>
    </row>
    <row r="5012" spans="1:14" x14ac:dyDescent="0.2">
      <c r="A5012" t="s">
        <v>2858</v>
      </c>
      <c r="B5012" t="s">
        <v>13</v>
      </c>
      <c r="C5012">
        <v>230</v>
      </c>
      <c r="D5012" t="s">
        <v>6122</v>
      </c>
      <c r="E5012" t="s">
        <v>11066</v>
      </c>
      <c r="F5012" t="b">
        <f>IF(tbl_obsv[[#This Row],[conservation_status]]&lt;&gt;"No Intervention",TRUE,FALSE)</f>
        <v>0</v>
      </c>
      <c r="J5012" t="s">
        <v>5017</v>
      </c>
      <c r="K5012">
        <f>COUNTIFS(tbl_obsv[scientific_name],$J5012)</f>
        <v>4</v>
      </c>
      <c r="L5012" t="str">
        <f>_xlfn.XLOOKUP(tbl_scientific_name[[#This Row],[scientific_name]],tbl_obsv[scientific_name],tbl_obsv[category])</f>
        <v>Vascular Plant</v>
      </c>
      <c r="M5012" t="str">
        <f>_xlfn.XLOOKUP(tbl_scientific_name[[#This Row],[scientific_name]],tbl_obsv[scientific_name],tbl_obsv[conservation_status])</f>
        <v>No Intervention</v>
      </c>
      <c r="N5012" t="b">
        <f>_xlfn.XLOOKUP(tbl_scientific_name[[#This Row],[scientific_name]],tbl_obsv[scientific_name],tbl_obsv[is_protected])</f>
        <v>0</v>
      </c>
    </row>
    <row r="5013" spans="1:14" x14ac:dyDescent="0.2">
      <c r="A5013" t="s">
        <v>1087</v>
      </c>
      <c r="B5013" t="s">
        <v>13</v>
      </c>
      <c r="C5013">
        <v>233</v>
      </c>
      <c r="D5013" t="s">
        <v>6122</v>
      </c>
      <c r="E5013" t="s">
        <v>11066</v>
      </c>
      <c r="F5013" t="b">
        <f>IF(tbl_obsv[[#This Row],[conservation_status]]&lt;&gt;"No Intervention",TRUE,FALSE)</f>
        <v>0</v>
      </c>
      <c r="J5013" t="s">
        <v>5018</v>
      </c>
      <c r="K5013">
        <f>COUNTIFS(tbl_obsv[scientific_name],$J5013)</f>
        <v>4</v>
      </c>
      <c r="L5013" t="str">
        <f>_xlfn.XLOOKUP(tbl_scientific_name[[#This Row],[scientific_name]],tbl_obsv[scientific_name],tbl_obsv[category])</f>
        <v>Vascular Plant</v>
      </c>
      <c r="M5013" t="str">
        <f>_xlfn.XLOOKUP(tbl_scientific_name[[#This Row],[scientific_name]],tbl_obsv[scientific_name],tbl_obsv[conservation_status])</f>
        <v>No Intervention</v>
      </c>
      <c r="N5013" t="b">
        <f>_xlfn.XLOOKUP(tbl_scientific_name[[#This Row],[scientific_name]],tbl_obsv[scientific_name],tbl_obsv[is_protected])</f>
        <v>0</v>
      </c>
    </row>
    <row r="5014" spans="1:14" x14ac:dyDescent="0.2">
      <c r="A5014" t="s">
        <v>1070</v>
      </c>
      <c r="B5014" t="s">
        <v>9</v>
      </c>
      <c r="C5014">
        <v>109</v>
      </c>
      <c r="D5014" t="s">
        <v>6122</v>
      </c>
      <c r="E5014" t="s">
        <v>11066</v>
      </c>
      <c r="F5014" t="b">
        <f>IF(tbl_obsv[[#This Row],[conservation_status]]&lt;&gt;"No Intervention",TRUE,FALSE)</f>
        <v>0</v>
      </c>
      <c r="J5014" t="s">
        <v>5019</v>
      </c>
      <c r="K5014">
        <f>COUNTIFS(tbl_obsv[scientific_name],$J5014)</f>
        <v>4</v>
      </c>
      <c r="L5014" t="str">
        <f>_xlfn.XLOOKUP(tbl_scientific_name[[#This Row],[scientific_name]],tbl_obsv[scientific_name],tbl_obsv[category])</f>
        <v>Mammal</v>
      </c>
      <c r="M5014" t="str">
        <f>_xlfn.XLOOKUP(tbl_scientific_name[[#This Row],[scientific_name]],tbl_obsv[scientific_name],tbl_obsv[conservation_status])</f>
        <v>No Intervention</v>
      </c>
      <c r="N5014" t="b">
        <f>_xlfn.XLOOKUP(tbl_scientific_name[[#This Row],[scientific_name]],tbl_obsv[scientific_name],tbl_obsv[is_protected])</f>
        <v>0</v>
      </c>
    </row>
    <row r="5015" spans="1:14" x14ac:dyDescent="0.2">
      <c r="A5015" t="s">
        <v>469</v>
      </c>
      <c r="B5015" t="s">
        <v>9</v>
      </c>
      <c r="C5015">
        <v>77</v>
      </c>
      <c r="D5015" t="s">
        <v>6122</v>
      </c>
      <c r="E5015" t="s">
        <v>11066</v>
      </c>
      <c r="F5015" t="b">
        <f>IF(tbl_obsv[[#This Row],[conservation_status]]&lt;&gt;"No Intervention",TRUE,FALSE)</f>
        <v>0</v>
      </c>
      <c r="J5015" t="s">
        <v>5020</v>
      </c>
      <c r="K5015">
        <f>COUNTIFS(tbl_obsv[scientific_name],$J5015)</f>
        <v>4</v>
      </c>
      <c r="L5015" t="str">
        <f>_xlfn.XLOOKUP(tbl_scientific_name[[#This Row],[scientific_name]],tbl_obsv[scientific_name],tbl_obsv[category])</f>
        <v>Bird</v>
      </c>
      <c r="M5015" t="str">
        <f>_xlfn.XLOOKUP(tbl_scientific_name[[#This Row],[scientific_name]],tbl_obsv[scientific_name],tbl_obsv[conservation_status])</f>
        <v>Species of Concern</v>
      </c>
      <c r="N5015" t="b">
        <f>_xlfn.XLOOKUP(tbl_scientific_name[[#This Row],[scientific_name]],tbl_obsv[scientific_name],tbl_obsv[is_protected])</f>
        <v>1</v>
      </c>
    </row>
    <row r="5016" spans="1:14" x14ac:dyDescent="0.2">
      <c r="A5016" t="s">
        <v>3485</v>
      </c>
      <c r="B5016" t="s">
        <v>9</v>
      </c>
      <c r="C5016">
        <v>121</v>
      </c>
      <c r="D5016" t="s">
        <v>6122</v>
      </c>
      <c r="E5016" t="s">
        <v>11066</v>
      </c>
      <c r="F5016" t="b">
        <f>IF(tbl_obsv[[#This Row],[conservation_status]]&lt;&gt;"No Intervention",TRUE,FALSE)</f>
        <v>0</v>
      </c>
      <c r="J5016" t="s">
        <v>5021</v>
      </c>
      <c r="K5016">
        <f>COUNTIFS(tbl_obsv[scientific_name],$J5016)</f>
        <v>4</v>
      </c>
      <c r="L5016" t="str">
        <f>_xlfn.XLOOKUP(tbl_scientific_name[[#This Row],[scientific_name]],tbl_obsv[scientific_name],tbl_obsv[category])</f>
        <v>Vascular Plant</v>
      </c>
      <c r="M5016" t="str">
        <f>_xlfn.XLOOKUP(tbl_scientific_name[[#This Row],[scientific_name]],tbl_obsv[scientific_name],tbl_obsv[conservation_status])</f>
        <v>No Intervention</v>
      </c>
      <c r="N5016" t="b">
        <f>_xlfn.XLOOKUP(tbl_scientific_name[[#This Row],[scientific_name]],tbl_obsv[scientific_name],tbl_obsv[is_protected])</f>
        <v>0</v>
      </c>
    </row>
    <row r="5017" spans="1:14" x14ac:dyDescent="0.2">
      <c r="A5017" t="s">
        <v>2790</v>
      </c>
      <c r="B5017" t="s">
        <v>13</v>
      </c>
      <c r="C5017">
        <v>270</v>
      </c>
      <c r="D5017" t="s">
        <v>8148</v>
      </c>
      <c r="E5017" t="s">
        <v>11066</v>
      </c>
      <c r="F5017" t="b">
        <f>IF(tbl_obsv[[#This Row],[conservation_status]]&lt;&gt;"No Intervention",TRUE,FALSE)</f>
        <v>0</v>
      </c>
      <c r="J5017" t="s">
        <v>5022</v>
      </c>
      <c r="K5017">
        <f>COUNTIFS(tbl_obsv[scientific_name],$J5017)</f>
        <v>4</v>
      </c>
      <c r="L5017" t="str">
        <f>_xlfn.XLOOKUP(tbl_scientific_name[[#This Row],[scientific_name]],tbl_obsv[scientific_name],tbl_obsv[category])</f>
        <v>Vascular Plant</v>
      </c>
      <c r="M5017" t="str">
        <f>_xlfn.XLOOKUP(tbl_scientific_name[[#This Row],[scientific_name]],tbl_obsv[scientific_name],tbl_obsv[conservation_status])</f>
        <v>No Intervention</v>
      </c>
      <c r="N5017" t="b">
        <f>_xlfn.XLOOKUP(tbl_scientific_name[[#This Row],[scientific_name]],tbl_obsv[scientific_name],tbl_obsv[is_protected])</f>
        <v>0</v>
      </c>
    </row>
    <row r="5018" spans="1:14" x14ac:dyDescent="0.2">
      <c r="A5018" t="s">
        <v>2576</v>
      </c>
      <c r="B5018" t="s">
        <v>13</v>
      </c>
      <c r="C5018">
        <v>270</v>
      </c>
      <c r="D5018" t="s">
        <v>6122</v>
      </c>
      <c r="E5018" t="s">
        <v>11066</v>
      </c>
      <c r="F5018" t="b">
        <f>IF(tbl_obsv[[#This Row],[conservation_status]]&lt;&gt;"No Intervention",TRUE,FALSE)</f>
        <v>0</v>
      </c>
      <c r="J5018" t="s">
        <v>5023</v>
      </c>
      <c r="K5018">
        <f>COUNTIFS(tbl_obsv[scientific_name],$J5018)</f>
        <v>4</v>
      </c>
      <c r="L5018" t="str">
        <f>_xlfn.XLOOKUP(tbl_scientific_name[[#This Row],[scientific_name]],tbl_obsv[scientific_name],tbl_obsv[category])</f>
        <v>Vascular Plant</v>
      </c>
      <c r="M5018" t="str">
        <f>_xlfn.XLOOKUP(tbl_scientific_name[[#This Row],[scientific_name]],tbl_obsv[scientific_name],tbl_obsv[conservation_status])</f>
        <v>No Intervention</v>
      </c>
      <c r="N5018" t="b">
        <f>_xlfn.XLOOKUP(tbl_scientific_name[[#This Row],[scientific_name]],tbl_obsv[scientific_name],tbl_obsv[is_protected])</f>
        <v>0</v>
      </c>
    </row>
    <row r="5019" spans="1:14" x14ac:dyDescent="0.2">
      <c r="A5019" t="s">
        <v>3486</v>
      </c>
      <c r="B5019" t="s">
        <v>7</v>
      </c>
      <c r="C5019">
        <v>169</v>
      </c>
      <c r="D5019" t="s">
        <v>6122</v>
      </c>
      <c r="E5019" t="s">
        <v>11066</v>
      </c>
      <c r="F5019" t="b">
        <f>IF(tbl_obsv[[#This Row],[conservation_status]]&lt;&gt;"No Intervention",TRUE,FALSE)</f>
        <v>0</v>
      </c>
      <c r="J5019" t="s">
        <v>5024</v>
      </c>
      <c r="K5019">
        <f>COUNTIFS(tbl_obsv[scientific_name],$J5019)</f>
        <v>4</v>
      </c>
      <c r="L5019" t="str">
        <f>_xlfn.XLOOKUP(tbl_scientific_name[[#This Row],[scientific_name]],tbl_obsv[scientific_name],tbl_obsv[category])</f>
        <v>Vascular Plant</v>
      </c>
      <c r="M5019" t="str">
        <f>_xlfn.XLOOKUP(tbl_scientific_name[[#This Row],[scientific_name]],tbl_obsv[scientific_name],tbl_obsv[conservation_status])</f>
        <v>No Intervention</v>
      </c>
      <c r="N5019" t="b">
        <f>_xlfn.XLOOKUP(tbl_scientific_name[[#This Row],[scientific_name]],tbl_obsv[scientific_name],tbl_obsv[is_protected])</f>
        <v>0</v>
      </c>
    </row>
    <row r="5020" spans="1:14" x14ac:dyDescent="0.2">
      <c r="A5020" t="s">
        <v>1263</v>
      </c>
      <c r="B5020" t="s">
        <v>7</v>
      </c>
      <c r="C5020">
        <v>111</v>
      </c>
      <c r="D5020" t="s">
        <v>6020</v>
      </c>
      <c r="E5020" t="s">
        <v>11066</v>
      </c>
      <c r="F5020" t="b">
        <f>IF(tbl_obsv[[#This Row],[conservation_status]]&lt;&gt;"No Intervention",TRUE,FALSE)</f>
        <v>0</v>
      </c>
      <c r="J5020" t="s">
        <v>5025</v>
      </c>
      <c r="K5020">
        <f>COUNTIFS(tbl_obsv[scientific_name],$J5020)</f>
        <v>4</v>
      </c>
      <c r="L5020" t="str">
        <f>_xlfn.XLOOKUP(tbl_scientific_name[[#This Row],[scientific_name]],tbl_obsv[scientific_name],tbl_obsv[category])</f>
        <v>Vascular Plant</v>
      </c>
      <c r="M5020" t="str">
        <f>_xlfn.XLOOKUP(tbl_scientific_name[[#This Row],[scientific_name]],tbl_obsv[scientific_name],tbl_obsv[conservation_status])</f>
        <v>No Intervention</v>
      </c>
      <c r="N5020" t="b">
        <f>_xlfn.XLOOKUP(tbl_scientific_name[[#This Row],[scientific_name]],tbl_obsv[scientific_name],tbl_obsv[is_protected])</f>
        <v>0</v>
      </c>
    </row>
    <row r="5021" spans="1:14" x14ac:dyDescent="0.2">
      <c r="A5021" t="s">
        <v>2525</v>
      </c>
      <c r="B5021" t="s">
        <v>9</v>
      </c>
      <c r="C5021">
        <v>105</v>
      </c>
      <c r="D5021" t="s">
        <v>6122</v>
      </c>
      <c r="E5021" t="s">
        <v>11066</v>
      </c>
      <c r="F5021" t="b">
        <f>IF(tbl_obsv[[#This Row],[conservation_status]]&lt;&gt;"No Intervention",TRUE,FALSE)</f>
        <v>0</v>
      </c>
      <c r="J5021" t="s">
        <v>5026</v>
      </c>
      <c r="K5021">
        <f>COUNTIFS(tbl_obsv[scientific_name],$J5021)</f>
        <v>4</v>
      </c>
      <c r="L5021" t="str">
        <f>_xlfn.XLOOKUP(tbl_scientific_name[[#This Row],[scientific_name]],tbl_obsv[scientific_name],tbl_obsv[category])</f>
        <v>Mammal</v>
      </c>
      <c r="M5021" t="str">
        <f>_xlfn.XLOOKUP(tbl_scientific_name[[#This Row],[scientific_name]],tbl_obsv[scientific_name],tbl_obsv[conservation_status])</f>
        <v>No Intervention</v>
      </c>
      <c r="N5021" t="b">
        <f>_xlfn.XLOOKUP(tbl_scientific_name[[#This Row],[scientific_name]],tbl_obsv[scientific_name],tbl_obsv[is_protected])</f>
        <v>0</v>
      </c>
    </row>
    <row r="5022" spans="1:14" x14ac:dyDescent="0.2">
      <c r="A5022" t="s">
        <v>935</v>
      </c>
      <c r="B5022" t="s">
        <v>9</v>
      </c>
      <c r="C5022">
        <v>119</v>
      </c>
      <c r="D5022" t="s">
        <v>6020</v>
      </c>
      <c r="E5022" t="s">
        <v>11066</v>
      </c>
      <c r="F5022" t="b">
        <f>IF(tbl_obsv[[#This Row],[conservation_status]]&lt;&gt;"No Intervention",TRUE,FALSE)</f>
        <v>0</v>
      </c>
      <c r="J5022" t="s">
        <v>5027</v>
      </c>
      <c r="K5022">
        <f>COUNTIFS(tbl_obsv[scientific_name],$J5022)</f>
        <v>4</v>
      </c>
      <c r="L5022" t="str">
        <f>_xlfn.XLOOKUP(tbl_scientific_name[[#This Row],[scientific_name]],tbl_obsv[scientific_name],tbl_obsv[category])</f>
        <v>Vascular Plant</v>
      </c>
      <c r="M5022" t="str">
        <f>_xlfn.XLOOKUP(tbl_scientific_name[[#This Row],[scientific_name]],tbl_obsv[scientific_name],tbl_obsv[conservation_status])</f>
        <v>No Intervention</v>
      </c>
      <c r="N5022" t="b">
        <f>_xlfn.XLOOKUP(tbl_scientific_name[[#This Row],[scientific_name]],tbl_obsv[scientific_name],tbl_obsv[is_protected])</f>
        <v>0</v>
      </c>
    </row>
    <row r="5023" spans="1:14" x14ac:dyDescent="0.2">
      <c r="A5023" t="s">
        <v>3487</v>
      </c>
      <c r="B5023" t="s">
        <v>13</v>
      </c>
      <c r="C5023">
        <v>223</v>
      </c>
      <c r="D5023" t="s">
        <v>6122</v>
      </c>
      <c r="E5023" t="s">
        <v>11066</v>
      </c>
      <c r="F5023" t="b">
        <f>IF(tbl_obsv[[#This Row],[conservation_status]]&lt;&gt;"No Intervention",TRUE,FALSE)</f>
        <v>0</v>
      </c>
      <c r="J5023" t="s">
        <v>5028</v>
      </c>
      <c r="K5023">
        <f>COUNTIFS(tbl_obsv[scientific_name],$J5023)</f>
        <v>4</v>
      </c>
      <c r="L5023" t="str">
        <f>_xlfn.XLOOKUP(tbl_scientific_name[[#This Row],[scientific_name]],tbl_obsv[scientific_name],tbl_obsv[category])</f>
        <v>Vascular Plant</v>
      </c>
      <c r="M5023" t="str">
        <f>_xlfn.XLOOKUP(tbl_scientific_name[[#This Row],[scientific_name]],tbl_obsv[scientific_name],tbl_obsv[conservation_status])</f>
        <v>No Intervention</v>
      </c>
      <c r="N5023" t="b">
        <f>_xlfn.XLOOKUP(tbl_scientific_name[[#This Row],[scientific_name]],tbl_obsv[scientific_name],tbl_obsv[is_protected])</f>
        <v>0</v>
      </c>
    </row>
    <row r="5024" spans="1:14" x14ac:dyDescent="0.2">
      <c r="A5024" t="s">
        <v>1428</v>
      </c>
      <c r="B5024" t="s">
        <v>13</v>
      </c>
      <c r="C5024">
        <v>245</v>
      </c>
      <c r="D5024" t="s">
        <v>6020</v>
      </c>
      <c r="E5024" t="s">
        <v>11066</v>
      </c>
      <c r="F5024" t="b">
        <f>IF(tbl_obsv[[#This Row],[conservation_status]]&lt;&gt;"No Intervention",TRUE,FALSE)</f>
        <v>0</v>
      </c>
      <c r="J5024" t="s">
        <v>5029</v>
      </c>
      <c r="K5024">
        <f>COUNTIFS(tbl_obsv[scientific_name],$J5024)</f>
        <v>4</v>
      </c>
      <c r="L5024" t="str">
        <f>_xlfn.XLOOKUP(tbl_scientific_name[[#This Row],[scientific_name]],tbl_obsv[scientific_name],tbl_obsv[category])</f>
        <v>Vascular Plant</v>
      </c>
      <c r="M5024" t="str">
        <f>_xlfn.XLOOKUP(tbl_scientific_name[[#This Row],[scientific_name]],tbl_obsv[scientific_name],tbl_obsv[conservation_status])</f>
        <v>No Intervention</v>
      </c>
      <c r="N5024" t="b">
        <f>_xlfn.XLOOKUP(tbl_scientific_name[[#This Row],[scientific_name]],tbl_obsv[scientific_name],tbl_obsv[is_protected])</f>
        <v>0</v>
      </c>
    </row>
    <row r="5025" spans="1:14" x14ac:dyDescent="0.2">
      <c r="A5025" t="s">
        <v>3488</v>
      </c>
      <c r="B5025" t="s">
        <v>9</v>
      </c>
      <c r="C5025">
        <v>89</v>
      </c>
      <c r="D5025" t="s">
        <v>6122</v>
      </c>
      <c r="E5025" t="s">
        <v>11066</v>
      </c>
      <c r="F5025" t="b">
        <f>IF(tbl_obsv[[#This Row],[conservation_status]]&lt;&gt;"No Intervention",TRUE,FALSE)</f>
        <v>0</v>
      </c>
      <c r="J5025" t="s">
        <v>5030</v>
      </c>
      <c r="K5025">
        <f>COUNTIFS(tbl_obsv[scientific_name],$J5025)</f>
        <v>4</v>
      </c>
      <c r="L5025" t="str">
        <f>_xlfn.XLOOKUP(tbl_scientific_name[[#This Row],[scientific_name]],tbl_obsv[scientific_name],tbl_obsv[category])</f>
        <v>Vascular Plant</v>
      </c>
      <c r="M5025" t="str">
        <f>_xlfn.XLOOKUP(tbl_scientific_name[[#This Row],[scientific_name]],tbl_obsv[scientific_name],tbl_obsv[conservation_status])</f>
        <v>No Intervention</v>
      </c>
      <c r="N5025" t="b">
        <f>_xlfn.XLOOKUP(tbl_scientific_name[[#This Row],[scientific_name]],tbl_obsv[scientific_name],tbl_obsv[is_protected])</f>
        <v>0</v>
      </c>
    </row>
    <row r="5026" spans="1:14" x14ac:dyDescent="0.2">
      <c r="A5026" t="s">
        <v>3489</v>
      </c>
      <c r="B5026" t="s">
        <v>4</v>
      </c>
      <c r="C5026">
        <v>48</v>
      </c>
      <c r="D5026" t="s">
        <v>6122</v>
      </c>
      <c r="E5026" t="s">
        <v>11066</v>
      </c>
      <c r="F5026" t="b">
        <f>IF(tbl_obsv[[#This Row],[conservation_status]]&lt;&gt;"No Intervention",TRUE,FALSE)</f>
        <v>0</v>
      </c>
      <c r="J5026" t="s">
        <v>5031</v>
      </c>
      <c r="K5026">
        <f>COUNTIFS(tbl_obsv[scientific_name],$J5026)</f>
        <v>4</v>
      </c>
      <c r="L5026" t="str">
        <f>_xlfn.XLOOKUP(tbl_scientific_name[[#This Row],[scientific_name]],tbl_obsv[scientific_name],tbl_obsv[category])</f>
        <v>Vascular Plant</v>
      </c>
      <c r="M5026" t="str">
        <f>_xlfn.XLOOKUP(tbl_scientific_name[[#This Row],[scientific_name]],tbl_obsv[scientific_name],tbl_obsv[conservation_status])</f>
        <v>No Intervention</v>
      </c>
      <c r="N5026" t="b">
        <f>_xlfn.XLOOKUP(tbl_scientific_name[[#This Row],[scientific_name]],tbl_obsv[scientific_name],tbl_obsv[is_protected])</f>
        <v>0</v>
      </c>
    </row>
    <row r="5027" spans="1:14" x14ac:dyDescent="0.2">
      <c r="A5027" t="s">
        <v>3490</v>
      </c>
      <c r="B5027" t="s">
        <v>13</v>
      </c>
      <c r="C5027">
        <v>256</v>
      </c>
      <c r="D5027" t="s">
        <v>6122</v>
      </c>
      <c r="E5027" t="s">
        <v>11066</v>
      </c>
      <c r="F5027" t="b">
        <f>IF(tbl_obsv[[#This Row],[conservation_status]]&lt;&gt;"No Intervention",TRUE,FALSE)</f>
        <v>0</v>
      </c>
      <c r="J5027" t="s">
        <v>5032</v>
      </c>
      <c r="K5027">
        <f>COUNTIFS(tbl_obsv[scientific_name],$J5027)</f>
        <v>4</v>
      </c>
      <c r="L5027" t="str">
        <f>_xlfn.XLOOKUP(tbl_scientific_name[[#This Row],[scientific_name]],tbl_obsv[scientific_name],tbl_obsv[category])</f>
        <v>Vascular Plant</v>
      </c>
      <c r="M5027" t="str">
        <f>_xlfn.XLOOKUP(tbl_scientific_name[[#This Row],[scientific_name]],tbl_obsv[scientific_name],tbl_obsv[conservation_status])</f>
        <v>No Intervention</v>
      </c>
      <c r="N5027" t="b">
        <f>_xlfn.XLOOKUP(tbl_scientific_name[[#This Row],[scientific_name]],tbl_obsv[scientific_name],tbl_obsv[is_protected])</f>
        <v>0</v>
      </c>
    </row>
    <row r="5028" spans="1:14" x14ac:dyDescent="0.2">
      <c r="A5028" t="s">
        <v>3491</v>
      </c>
      <c r="B5028" t="s">
        <v>4</v>
      </c>
      <c r="C5028">
        <v>86</v>
      </c>
      <c r="D5028" t="s">
        <v>6122</v>
      </c>
      <c r="E5028" t="s">
        <v>11066</v>
      </c>
      <c r="F5028" t="b">
        <f>IF(tbl_obsv[[#This Row],[conservation_status]]&lt;&gt;"No Intervention",TRUE,FALSE)</f>
        <v>0</v>
      </c>
      <c r="J5028" t="s">
        <v>5033</v>
      </c>
      <c r="K5028">
        <f>COUNTIFS(tbl_obsv[scientific_name],$J5028)</f>
        <v>4</v>
      </c>
      <c r="L5028" t="str">
        <f>_xlfn.XLOOKUP(tbl_scientific_name[[#This Row],[scientific_name]],tbl_obsv[scientific_name],tbl_obsv[category])</f>
        <v>Nonvascular Plant</v>
      </c>
      <c r="M5028" t="str">
        <f>_xlfn.XLOOKUP(tbl_scientific_name[[#This Row],[scientific_name]],tbl_obsv[scientific_name],tbl_obsv[conservation_status])</f>
        <v>No Intervention</v>
      </c>
      <c r="N5028" t="b">
        <f>_xlfn.XLOOKUP(tbl_scientific_name[[#This Row],[scientific_name]],tbl_obsv[scientific_name],tbl_obsv[is_protected])</f>
        <v>0</v>
      </c>
    </row>
    <row r="5029" spans="1:14" x14ac:dyDescent="0.2">
      <c r="A5029" t="s">
        <v>3492</v>
      </c>
      <c r="B5029" t="s">
        <v>13</v>
      </c>
      <c r="C5029">
        <v>230</v>
      </c>
      <c r="D5029" t="s">
        <v>6122</v>
      </c>
      <c r="E5029" t="s">
        <v>5560</v>
      </c>
      <c r="F5029" t="b">
        <f>IF(tbl_obsv[[#This Row],[conservation_status]]&lt;&gt;"No Intervention",TRUE,FALSE)</f>
        <v>1</v>
      </c>
      <c r="J5029" t="s">
        <v>5034</v>
      </c>
      <c r="K5029">
        <f>COUNTIFS(tbl_obsv[scientific_name],$J5029)</f>
        <v>4</v>
      </c>
      <c r="L5029" t="str">
        <f>_xlfn.XLOOKUP(tbl_scientific_name[[#This Row],[scientific_name]],tbl_obsv[scientific_name],tbl_obsv[category])</f>
        <v>Bird</v>
      </c>
      <c r="M5029" t="str">
        <f>_xlfn.XLOOKUP(tbl_scientific_name[[#This Row],[scientific_name]],tbl_obsv[scientific_name],tbl_obsv[conservation_status])</f>
        <v>No Intervention</v>
      </c>
      <c r="N5029" t="b">
        <f>_xlfn.XLOOKUP(tbl_scientific_name[[#This Row],[scientific_name]],tbl_obsv[scientific_name],tbl_obsv[is_protected])</f>
        <v>0</v>
      </c>
    </row>
    <row r="5030" spans="1:14" x14ac:dyDescent="0.2">
      <c r="A5030" t="s">
        <v>1725</v>
      </c>
      <c r="B5030" t="s">
        <v>4</v>
      </c>
      <c r="C5030">
        <v>47</v>
      </c>
      <c r="D5030" t="s">
        <v>6122</v>
      </c>
      <c r="E5030" t="s">
        <v>11066</v>
      </c>
      <c r="F5030" t="b">
        <f>IF(tbl_obsv[[#This Row],[conservation_status]]&lt;&gt;"No Intervention",TRUE,FALSE)</f>
        <v>0</v>
      </c>
      <c r="J5030" t="s">
        <v>5035</v>
      </c>
      <c r="K5030">
        <f>COUNTIFS(tbl_obsv[scientific_name],$J5030)</f>
        <v>4</v>
      </c>
      <c r="L5030" t="str">
        <f>_xlfn.XLOOKUP(tbl_scientific_name[[#This Row],[scientific_name]],tbl_obsv[scientific_name],tbl_obsv[category])</f>
        <v>Vascular Plant</v>
      </c>
      <c r="M5030" t="str">
        <f>_xlfn.XLOOKUP(tbl_scientific_name[[#This Row],[scientific_name]],tbl_obsv[scientific_name],tbl_obsv[conservation_status])</f>
        <v>No Intervention</v>
      </c>
      <c r="N5030" t="b">
        <f>_xlfn.XLOOKUP(tbl_scientific_name[[#This Row],[scientific_name]],tbl_obsv[scientific_name],tbl_obsv[is_protected])</f>
        <v>0</v>
      </c>
    </row>
    <row r="5031" spans="1:14" x14ac:dyDescent="0.2">
      <c r="A5031" t="s">
        <v>2040</v>
      </c>
      <c r="B5031" t="s">
        <v>9</v>
      </c>
      <c r="C5031">
        <v>106</v>
      </c>
      <c r="D5031" t="s">
        <v>6122</v>
      </c>
      <c r="E5031" t="s">
        <v>11066</v>
      </c>
      <c r="F5031" t="b">
        <f>IF(tbl_obsv[[#This Row],[conservation_status]]&lt;&gt;"No Intervention",TRUE,FALSE)</f>
        <v>0</v>
      </c>
      <c r="J5031" t="s">
        <v>5036</v>
      </c>
      <c r="K5031">
        <f>COUNTIFS(tbl_obsv[scientific_name],$J5031)</f>
        <v>4</v>
      </c>
      <c r="L5031" t="str">
        <f>_xlfn.XLOOKUP(tbl_scientific_name[[#This Row],[scientific_name]],tbl_obsv[scientific_name],tbl_obsv[category])</f>
        <v>Vascular Plant</v>
      </c>
      <c r="M5031" t="str">
        <f>_xlfn.XLOOKUP(tbl_scientific_name[[#This Row],[scientific_name]],tbl_obsv[scientific_name],tbl_obsv[conservation_status])</f>
        <v>No Intervention</v>
      </c>
      <c r="N5031" t="b">
        <f>_xlfn.XLOOKUP(tbl_scientific_name[[#This Row],[scientific_name]],tbl_obsv[scientific_name],tbl_obsv[is_protected])</f>
        <v>0</v>
      </c>
    </row>
    <row r="5032" spans="1:14" x14ac:dyDescent="0.2">
      <c r="A5032" t="s">
        <v>3493</v>
      </c>
      <c r="B5032" t="s">
        <v>9</v>
      </c>
      <c r="C5032">
        <v>120</v>
      </c>
      <c r="D5032" t="s">
        <v>6122</v>
      </c>
      <c r="E5032" t="s">
        <v>11066</v>
      </c>
      <c r="F5032" t="b">
        <f>IF(tbl_obsv[[#This Row],[conservation_status]]&lt;&gt;"No Intervention",TRUE,FALSE)</f>
        <v>0</v>
      </c>
      <c r="J5032" t="s">
        <v>5037</v>
      </c>
      <c r="K5032">
        <f>COUNTIFS(tbl_obsv[scientific_name],$J5032)</f>
        <v>4</v>
      </c>
      <c r="L5032" t="str">
        <f>_xlfn.XLOOKUP(tbl_scientific_name[[#This Row],[scientific_name]],tbl_obsv[scientific_name],tbl_obsv[category])</f>
        <v>Bird</v>
      </c>
      <c r="M5032" t="str">
        <f>_xlfn.XLOOKUP(tbl_scientific_name[[#This Row],[scientific_name]],tbl_obsv[scientific_name],tbl_obsv[conservation_status])</f>
        <v>No Intervention</v>
      </c>
      <c r="N5032" t="b">
        <f>_xlfn.XLOOKUP(tbl_scientific_name[[#This Row],[scientific_name]],tbl_obsv[scientific_name],tbl_obsv[is_protected])</f>
        <v>0</v>
      </c>
    </row>
    <row r="5033" spans="1:14" x14ac:dyDescent="0.2">
      <c r="A5033" t="s">
        <v>3273</v>
      </c>
      <c r="B5033" t="s">
        <v>9</v>
      </c>
      <c r="C5033">
        <v>122</v>
      </c>
      <c r="D5033" t="s">
        <v>6122</v>
      </c>
      <c r="E5033" t="s">
        <v>11066</v>
      </c>
      <c r="F5033" t="b">
        <f>IF(tbl_obsv[[#This Row],[conservation_status]]&lt;&gt;"No Intervention",TRUE,FALSE)</f>
        <v>0</v>
      </c>
      <c r="J5033" t="s">
        <v>5038</v>
      </c>
      <c r="K5033">
        <f>COUNTIFS(tbl_obsv[scientific_name],$J5033)</f>
        <v>4</v>
      </c>
      <c r="L5033" t="str">
        <f>_xlfn.XLOOKUP(tbl_scientific_name[[#This Row],[scientific_name]],tbl_obsv[scientific_name],tbl_obsv[category])</f>
        <v>Vascular Plant</v>
      </c>
      <c r="M5033" t="str">
        <f>_xlfn.XLOOKUP(tbl_scientific_name[[#This Row],[scientific_name]],tbl_obsv[scientific_name],tbl_obsv[conservation_status])</f>
        <v>No Intervention</v>
      </c>
      <c r="N5033" t="b">
        <f>_xlfn.XLOOKUP(tbl_scientific_name[[#This Row],[scientific_name]],tbl_obsv[scientific_name],tbl_obsv[is_protected])</f>
        <v>0</v>
      </c>
    </row>
    <row r="5034" spans="1:14" x14ac:dyDescent="0.2">
      <c r="A5034" t="s">
        <v>1530</v>
      </c>
      <c r="B5034" t="s">
        <v>13</v>
      </c>
      <c r="C5034">
        <v>277</v>
      </c>
      <c r="D5034" t="s">
        <v>5644</v>
      </c>
      <c r="E5034" t="s">
        <v>11066</v>
      </c>
      <c r="F5034" t="b">
        <f>IF(tbl_obsv[[#This Row],[conservation_status]]&lt;&gt;"No Intervention",TRUE,FALSE)</f>
        <v>0</v>
      </c>
      <c r="J5034" t="s">
        <v>5039</v>
      </c>
      <c r="K5034">
        <f>COUNTIFS(tbl_obsv[scientific_name],$J5034)</f>
        <v>4</v>
      </c>
      <c r="L5034" t="str">
        <f>_xlfn.XLOOKUP(tbl_scientific_name[[#This Row],[scientific_name]],tbl_obsv[scientific_name],tbl_obsv[category])</f>
        <v>Amphibian</v>
      </c>
      <c r="M5034" t="str">
        <f>_xlfn.XLOOKUP(tbl_scientific_name[[#This Row],[scientific_name]],tbl_obsv[scientific_name],tbl_obsv[conservation_status])</f>
        <v>No Intervention</v>
      </c>
      <c r="N5034" t="b">
        <f>_xlfn.XLOOKUP(tbl_scientific_name[[#This Row],[scientific_name]],tbl_obsv[scientific_name],tbl_obsv[is_protected])</f>
        <v>0</v>
      </c>
    </row>
    <row r="5035" spans="1:14" x14ac:dyDescent="0.2">
      <c r="A5035" t="s">
        <v>2235</v>
      </c>
      <c r="B5035" t="s">
        <v>13</v>
      </c>
      <c r="C5035">
        <v>260</v>
      </c>
      <c r="D5035" t="s">
        <v>6122</v>
      </c>
      <c r="E5035" t="s">
        <v>11066</v>
      </c>
      <c r="F5035" t="b">
        <f>IF(tbl_obsv[[#This Row],[conservation_status]]&lt;&gt;"No Intervention",TRUE,FALSE)</f>
        <v>0</v>
      </c>
      <c r="J5035" t="s">
        <v>5040</v>
      </c>
      <c r="K5035">
        <f>COUNTIFS(tbl_obsv[scientific_name],$J5035)</f>
        <v>4</v>
      </c>
      <c r="L5035" t="str">
        <f>_xlfn.XLOOKUP(tbl_scientific_name[[#This Row],[scientific_name]],tbl_obsv[scientific_name],tbl_obsv[category])</f>
        <v>Vascular Plant</v>
      </c>
      <c r="M5035" t="str">
        <f>_xlfn.XLOOKUP(tbl_scientific_name[[#This Row],[scientific_name]],tbl_obsv[scientific_name],tbl_obsv[conservation_status])</f>
        <v>No Intervention</v>
      </c>
      <c r="N5035" t="b">
        <f>_xlfn.XLOOKUP(tbl_scientific_name[[#This Row],[scientific_name]],tbl_obsv[scientific_name],tbl_obsv[is_protected])</f>
        <v>0</v>
      </c>
    </row>
    <row r="5036" spans="1:14" x14ac:dyDescent="0.2">
      <c r="A5036" t="s">
        <v>3494</v>
      </c>
      <c r="B5036" t="s">
        <v>13</v>
      </c>
      <c r="C5036">
        <v>282</v>
      </c>
      <c r="D5036" t="s">
        <v>5960</v>
      </c>
      <c r="E5036" t="s">
        <v>11066</v>
      </c>
      <c r="F5036" t="b">
        <f>IF(tbl_obsv[[#This Row],[conservation_status]]&lt;&gt;"No Intervention",TRUE,FALSE)</f>
        <v>0</v>
      </c>
      <c r="J5036" t="s">
        <v>5041</v>
      </c>
      <c r="K5036">
        <f>COUNTIFS(tbl_obsv[scientific_name],$J5036)</f>
        <v>4</v>
      </c>
      <c r="L5036" t="str">
        <f>_xlfn.XLOOKUP(tbl_scientific_name[[#This Row],[scientific_name]],tbl_obsv[scientific_name],tbl_obsv[category])</f>
        <v>Bird</v>
      </c>
      <c r="M5036" t="str">
        <f>_xlfn.XLOOKUP(tbl_scientific_name[[#This Row],[scientific_name]],tbl_obsv[scientific_name],tbl_obsv[conservation_status])</f>
        <v>No Intervention</v>
      </c>
      <c r="N5036" t="b">
        <f>_xlfn.XLOOKUP(tbl_scientific_name[[#This Row],[scientific_name]],tbl_obsv[scientific_name],tbl_obsv[is_protected])</f>
        <v>0</v>
      </c>
    </row>
    <row r="5037" spans="1:14" x14ac:dyDescent="0.2">
      <c r="A5037" t="s">
        <v>2550</v>
      </c>
      <c r="B5037" t="s">
        <v>13</v>
      </c>
      <c r="C5037">
        <v>267</v>
      </c>
      <c r="D5037" t="s">
        <v>8148</v>
      </c>
      <c r="E5037" t="s">
        <v>11066</v>
      </c>
      <c r="F5037" t="b">
        <f>IF(tbl_obsv[[#This Row],[conservation_status]]&lt;&gt;"No Intervention",TRUE,FALSE)</f>
        <v>0</v>
      </c>
      <c r="J5037" t="s">
        <v>5042</v>
      </c>
      <c r="K5037">
        <f>COUNTIFS(tbl_obsv[scientific_name],$J5037)</f>
        <v>4</v>
      </c>
      <c r="L5037" t="str">
        <f>_xlfn.XLOOKUP(tbl_scientific_name[[#This Row],[scientific_name]],tbl_obsv[scientific_name],tbl_obsv[category])</f>
        <v>Reptile</v>
      </c>
      <c r="M5037" t="str">
        <f>_xlfn.XLOOKUP(tbl_scientific_name[[#This Row],[scientific_name]],tbl_obsv[scientific_name],tbl_obsv[conservation_status])</f>
        <v>No Intervention</v>
      </c>
      <c r="N5037" t="b">
        <f>_xlfn.XLOOKUP(tbl_scientific_name[[#This Row],[scientific_name]],tbl_obsv[scientific_name],tbl_obsv[is_protected])</f>
        <v>0</v>
      </c>
    </row>
    <row r="5038" spans="1:14" x14ac:dyDescent="0.2">
      <c r="A5038" t="s">
        <v>3495</v>
      </c>
      <c r="B5038" t="s">
        <v>9</v>
      </c>
      <c r="C5038">
        <v>106</v>
      </c>
      <c r="D5038" t="s">
        <v>8148</v>
      </c>
      <c r="E5038" t="s">
        <v>11066</v>
      </c>
      <c r="F5038" t="b">
        <f>IF(tbl_obsv[[#This Row],[conservation_status]]&lt;&gt;"No Intervention",TRUE,FALSE)</f>
        <v>0</v>
      </c>
      <c r="J5038" t="s">
        <v>5043</v>
      </c>
      <c r="K5038">
        <f>COUNTIFS(tbl_obsv[scientific_name],$J5038)</f>
        <v>4</v>
      </c>
      <c r="L5038" t="str">
        <f>_xlfn.XLOOKUP(tbl_scientific_name[[#This Row],[scientific_name]],tbl_obsv[scientific_name],tbl_obsv[category])</f>
        <v>Vascular Plant</v>
      </c>
      <c r="M5038" t="str">
        <f>_xlfn.XLOOKUP(tbl_scientific_name[[#This Row],[scientific_name]],tbl_obsv[scientific_name],tbl_obsv[conservation_status])</f>
        <v>No Intervention</v>
      </c>
      <c r="N5038" t="b">
        <f>_xlfn.XLOOKUP(tbl_scientific_name[[#This Row],[scientific_name]],tbl_obsv[scientific_name],tbl_obsv[is_protected])</f>
        <v>0</v>
      </c>
    </row>
    <row r="5039" spans="1:14" x14ac:dyDescent="0.2">
      <c r="A5039" t="s">
        <v>316</v>
      </c>
      <c r="B5039" t="s">
        <v>4</v>
      </c>
      <c r="C5039">
        <v>58</v>
      </c>
      <c r="D5039" t="s">
        <v>6122</v>
      </c>
      <c r="E5039" t="s">
        <v>11066</v>
      </c>
      <c r="F5039" t="b">
        <f>IF(tbl_obsv[[#This Row],[conservation_status]]&lt;&gt;"No Intervention",TRUE,FALSE)</f>
        <v>0</v>
      </c>
      <c r="J5039" t="s">
        <v>5044</v>
      </c>
      <c r="K5039">
        <f>COUNTIFS(tbl_obsv[scientific_name],$J5039)</f>
        <v>4</v>
      </c>
      <c r="L5039" t="str">
        <f>_xlfn.XLOOKUP(tbl_scientific_name[[#This Row],[scientific_name]],tbl_obsv[scientific_name],tbl_obsv[category])</f>
        <v>Vascular Plant</v>
      </c>
      <c r="M5039" t="str">
        <f>_xlfn.XLOOKUP(tbl_scientific_name[[#This Row],[scientific_name]],tbl_obsv[scientific_name],tbl_obsv[conservation_status])</f>
        <v>No Intervention</v>
      </c>
      <c r="N5039" t="b">
        <f>_xlfn.XLOOKUP(tbl_scientific_name[[#This Row],[scientific_name]],tbl_obsv[scientific_name],tbl_obsv[is_protected])</f>
        <v>0</v>
      </c>
    </row>
    <row r="5040" spans="1:14" x14ac:dyDescent="0.2">
      <c r="A5040" t="s">
        <v>3496</v>
      </c>
      <c r="B5040" t="s">
        <v>7</v>
      </c>
      <c r="C5040">
        <v>170</v>
      </c>
      <c r="D5040" t="s">
        <v>6122</v>
      </c>
      <c r="E5040" t="s">
        <v>11066</v>
      </c>
      <c r="F5040" t="b">
        <f>IF(tbl_obsv[[#This Row],[conservation_status]]&lt;&gt;"No Intervention",TRUE,FALSE)</f>
        <v>0</v>
      </c>
      <c r="J5040" t="s">
        <v>5045</v>
      </c>
      <c r="K5040">
        <f>COUNTIFS(tbl_obsv[scientific_name],$J5040)</f>
        <v>4</v>
      </c>
      <c r="L5040" t="str">
        <f>_xlfn.XLOOKUP(tbl_scientific_name[[#This Row],[scientific_name]],tbl_obsv[scientific_name],tbl_obsv[category])</f>
        <v>Vascular Plant</v>
      </c>
      <c r="M5040" t="str">
        <f>_xlfn.XLOOKUP(tbl_scientific_name[[#This Row],[scientific_name]],tbl_obsv[scientific_name],tbl_obsv[conservation_status])</f>
        <v>No Intervention</v>
      </c>
      <c r="N5040" t="b">
        <f>_xlfn.XLOOKUP(tbl_scientific_name[[#This Row],[scientific_name]],tbl_obsv[scientific_name],tbl_obsv[is_protected])</f>
        <v>0</v>
      </c>
    </row>
    <row r="5041" spans="1:14" x14ac:dyDescent="0.2">
      <c r="A5041" t="s">
        <v>1135</v>
      </c>
      <c r="B5041" t="s">
        <v>9</v>
      </c>
      <c r="C5041">
        <v>103</v>
      </c>
      <c r="D5041" t="s">
        <v>5551</v>
      </c>
      <c r="E5041" t="s">
        <v>11066</v>
      </c>
      <c r="F5041" t="b">
        <f>IF(tbl_obsv[[#This Row],[conservation_status]]&lt;&gt;"No Intervention",TRUE,FALSE)</f>
        <v>0</v>
      </c>
      <c r="J5041" t="s">
        <v>5046</v>
      </c>
      <c r="K5041">
        <f>COUNTIFS(tbl_obsv[scientific_name],$J5041)</f>
        <v>4</v>
      </c>
      <c r="L5041" t="str">
        <f>_xlfn.XLOOKUP(tbl_scientific_name[[#This Row],[scientific_name]],tbl_obsv[scientific_name],tbl_obsv[category])</f>
        <v>Bird</v>
      </c>
      <c r="M5041" t="str">
        <f>_xlfn.XLOOKUP(tbl_scientific_name[[#This Row],[scientific_name]],tbl_obsv[scientific_name],tbl_obsv[conservation_status])</f>
        <v>No Intervention</v>
      </c>
      <c r="N5041" t="b">
        <f>_xlfn.XLOOKUP(tbl_scientific_name[[#This Row],[scientific_name]],tbl_obsv[scientific_name],tbl_obsv[is_protected])</f>
        <v>0</v>
      </c>
    </row>
    <row r="5042" spans="1:14" x14ac:dyDescent="0.2">
      <c r="A5042" t="s">
        <v>633</v>
      </c>
      <c r="B5042" t="s">
        <v>4</v>
      </c>
      <c r="C5042">
        <v>34</v>
      </c>
      <c r="D5042" t="s">
        <v>6122</v>
      </c>
      <c r="E5042" t="s">
        <v>11066</v>
      </c>
      <c r="F5042" t="b">
        <f>IF(tbl_obsv[[#This Row],[conservation_status]]&lt;&gt;"No Intervention",TRUE,FALSE)</f>
        <v>0</v>
      </c>
      <c r="J5042" t="s">
        <v>5047</v>
      </c>
      <c r="K5042">
        <f>COUNTIFS(tbl_obsv[scientific_name],$J5042)</f>
        <v>4</v>
      </c>
      <c r="L5042" t="str">
        <f>_xlfn.XLOOKUP(tbl_scientific_name[[#This Row],[scientific_name]],tbl_obsv[scientific_name],tbl_obsv[category])</f>
        <v>Vascular Plant</v>
      </c>
      <c r="M5042" t="str">
        <f>_xlfn.XLOOKUP(tbl_scientific_name[[#This Row],[scientific_name]],tbl_obsv[scientific_name],tbl_obsv[conservation_status])</f>
        <v>No Intervention</v>
      </c>
      <c r="N5042" t="b">
        <f>_xlfn.XLOOKUP(tbl_scientific_name[[#This Row],[scientific_name]],tbl_obsv[scientific_name],tbl_obsv[is_protected])</f>
        <v>0</v>
      </c>
    </row>
    <row r="5043" spans="1:14" x14ac:dyDescent="0.2">
      <c r="A5043" t="s">
        <v>3497</v>
      </c>
      <c r="B5043" t="s">
        <v>7</v>
      </c>
      <c r="C5043">
        <v>139</v>
      </c>
      <c r="D5043" t="s">
        <v>6122</v>
      </c>
      <c r="E5043" t="s">
        <v>11066</v>
      </c>
      <c r="F5043" t="b">
        <f>IF(tbl_obsv[[#This Row],[conservation_status]]&lt;&gt;"No Intervention",TRUE,FALSE)</f>
        <v>0</v>
      </c>
      <c r="J5043" t="s">
        <v>5048</v>
      </c>
      <c r="K5043">
        <f>COUNTIFS(tbl_obsv[scientific_name],$J5043)</f>
        <v>4</v>
      </c>
      <c r="L5043" t="str">
        <f>_xlfn.XLOOKUP(tbl_scientific_name[[#This Row],[scientific_name]],tbl_obsv[scientific_name],tbl_obsv[category])</f>
        <v>Vascular Plant</v>
      </c>
      <c r="M5043" t="str">
        <f>_xlfn.XLOOKUP(tbl_scientific_name[[#This Row],[scientific_name]],tbl_obsv[scientific_name],tbl_obsv[conservation_status])</f>
        <v>No Intervention</v>
      </c>
      <c r="N5043" t="b">
        <f>_xlfn.XLOOKUP(tbl_scientific_name[[#This Row],[scientific_name]],tbl_obsv[scientific_name],tbl_obsv[is_protected])</f>
        <v>0</v>
      </c>
    </row>
    <row r="5044" spans="1:14" x14ac:dyDescent="0.2">
      <c r="A5044" t="s">
        <v>3498</v>
      </c>
      <c r="B5044" t="s">
        <v>7</v>
      </c>
      <c r="C5044">
        <v>135</v>
      </c>
      <c r="D5044" t="s">
        <v>6122</v>
      </c>
      <c r="E5044" t="s">
        <v>11066</v>
      </c>
      <c r="F5044" t="b">
        <f>IF(tbl_obsv[[#This Row],[conservation_status]]&lt;&gt;"No Intervention",TRUE,FALSE)</f>
        <v>0</v>
      </c>
      <c r="J5044" t="s">
        <v>5049</v>
      </c>
      <c r="K5044">
        <f>COUNTIFS(tbl_obsv[scientific_name],$J5044)</f>
        <v>4</v>
      </c>
      <c r="L5044" t="str">
        <f>_xlfn.XLOOKUP(tbl_scientific_name[[#This Row],[scientific_name]],tbl_obsv[scientific_name],tbl_obsv[category])</f>
        <v>Bird</v>
      </c>
      <c r="M5044" t="str">
        <f>_xlfn.XLOOKUP(tbl_scientific_name[[#This Row],[scientific_name]],tbl_obsv[scientific_name],tbl_obsv[conservation_status])</f>
        <v>No Intervention</v>
      </c>
      <c r="N5044" t="b">
        <f>_xlfn.XLOOKUP(tbl_scientific_name[[#This Row],[scientific_name]],tbl_obsv[scientific_name],tbl_obsv[is_protected])</f>
        <v>0</v>
      </c>
    </row>
    <row r="5045" spans="1:14" x14ac:dyDescent="0.2">
      <c r="A5045" t="s">
        <v>3499</v>
      </c>
      <c r="B5045" t="s">
        <v>7</v>
      </c>
      <c r="C5045">
        <v>125</v>
      </c>
      <c r="D5045" t="s">
        <v>6122</v>
      </c>
      <c r="E5045" t="s">
        <v>11066</v>
      </c>
      <c r="F5045" t="b">
        <f>IF(tbl_obsv[[#This Row],[conservation_status]]&lt;&gt;"No Intervention",TRUE,FALSE)</f>
        <v>0</v>
      </c>
      <c r="J5045" t="s">
        <v>5050</v>
      </c>
      <c r="K5045">
        <f>COUNTIFS(tbl_obsv[scientific_name],$J5045)</f>
        <v>4</v>
      </c>
      <c r="L5045" t="str">
        <f>_xlfn.XLOOKUP(tbl_scientific_name[[#This Row],[scientific_name]],tbl_obsv[scientific_name],tbl_obsv[category])</f>
        <v>Vascular Plant</v>
      </c>
      <c r="M5045" t="str">
        <f>_xlfn.XLOOKUP(tbl_scientific_name[[#This Row],[scientific_name]],tbl_obsv[scientific_name],tbl_obsv[conservation_status])</f>
        <v>No Intervention</v>
      </c>
      <c r="N5045" t="b">
        <f>_xlfn.XLOOKUP(tbl_scientific_name[[#This Row],[scientific_name]],tbl_obsv[scientific_name],tbl_obsv[is_protected])</f>
        <v>0</v>
      </c>
    </row>
    <row r="5046" spans="1:14" x14ac:dyDescent="0.2">
      <c r="A5046" t="s">
        <v>1529</v>
      </c>
      <c r="B5046" t="s">
        <v>4</v>
      </c>
      <c r="C5046">
        <v>119</v>
      </c>
      <c r="D5046" t="s">
        <v>6122</v>
      </c>
      <c r="E5046" t="s">
        <v>11066</v>
      </c>
      <c r="F5046" t="b">
        <f>IF(tbl_obsv[[#This Row],[conservation_status]]&lt;&gt;"No Intervention",TRUE,FALSE)</f>
        <v>0</v>
      </c>
      <c r="J5046" t="s">
        <v>5051</v>
      </c>
      <c r="K5046">
        <f>COUNTIFS(tbl_obsv[scientific_name],$J5046)</f>
        <v>4</v>
      </c>
      <c r="L5046" t="str">
        <f>_xlfn.XLOOKUP(tbl_scientific_name[[#This Row],[scientific_name]],tbl_obsv[scientific_name],tbl_obsv[category])</f>
        <v>Vascular Plant</v>
      </c>
      <c r="M5046" t="str">
        <f>_xlfn.XLOOKUP(tbl_scientific_name[[#This Row],[scientific_name]],tbl_obsv[scientific_name],tbl_obsv[conservation_status])</f>
        <v>No Intervention</v>
      </c>
      <c r="N5046" t="b">
        <f>_xlfn.XLOOKUP(tbl_scientific_name[[#This Row],[scientific_name]],tbl_obsv[scientific_name],tbl_obsv[is_protected])</f>
        <v>0</v>
      </c>
    </row>
    <row r="5047" spans="1:14" x14ac:dyDescent="0.2">
      <c r="A5047" t="s">
        <v>3500</v>
      </c>
      <c r="B5047" t="s">
        <v>4</v>
      </c>
      <c r="C5047">
        <v>86</v>
      </c>
      <c r="D5047" t="s">
        <v>6122</v>
      </c>
      <c r="E5047" t="s">
        <v>11066</v>
      </c>
      <c r="F5047" t="b">
        <f>IF(tbl_obsv[[#This Row],[conservation_status]]&lt;&gt;"No Intervention",TRUE,FALSE)</f>
        <v>0</v>
      </c>
      <c r="J5047" t="s">
        <v>5052</v>
      </c>
      <c r="K5047">
        <f>COUNTIFS(tbl_obsv[scientific_name],$J5047)</f>
        <v>4</v>
      </c>
      <c r="L5047" t="str">
        <f>_xlfn.XLOOKUP(tbl_scientific_name[[#This Row],[scientific_name]],tbl_obsv[scientific_name],tbl_obsv[category])</f>
        <v>Bird</v>
      </c>
      <c r="M5047" t="str">
        <f>_xlfn.XLOOKUP(tbl_scientific_name[[#This Row],[scientific_name]],tbl_obsv[scientific_name],tbl_obsv[conservation_status])</f>
        <v>No Intervention</v>
      </c>
      <c r="N5047" t="b">
        <f>_xlfn.XLOOKUP(tbl_scientific_name[[#This Row],[scientific_name]],tbl_obsv[scientific_name],tbl_obsv[is_protected])</f>
        <v>0</v>
      </c>
    </row>
    <row r="5048" spans="1:14" x14ac:dyDescent="0.2">
      <c r="A5048" t="s">
        <v>971</v>
      </c>
      <c r="B5048" t="s">
        <v>7</v>
      </c>
      <c r="C5048">
        <v>156</v>
      </c>
      <c r="D5048" t="s">
        <v>6122</v>
      </c>
      <c r="E5048" t="s">
        <v>11066</v>
      </c>
      <c r="F5048" t="b">
        <f>IF(tbl_obsv[[#This Row],[conservation_status]]&lt;&gt;"No Intervention",TRUE,FALSE)</f>
        <v>0</v>
      </c>
      <c r="J5048" t="s">
        <v>5053</v>
      </c>
      <c r="K5048">
        <f>COUNTIFS(tbl_obsv[scientific_name],$J5048)</f>
        <v>4</v>
      </c>
      <c r="L5048" t="str">
        <f>_xlfn.XLOOKUP(tbl_scientific_name[[#This Row],[scientific_name]],tbl_obsv[scientific_name],tbl_obsv[category])</f>
        <v>Vascular Plant</v>
      </c>
      <c r="M5048" t="str">
        <f>_xlfn.XLOOKUP(tbl_scientific_name[[#This Row],[scientific_name]],tbl_obsv[scientific_name],tbl_obsv[conservation_status])</f>
        <v>No Intervention</v>
      </c>
      <c r="N5048" t="b">
        <f>_xlfn.XLOOKUP(tbl_scientific_name[[#This Row],[scientific_name]],tbl_obsv[scientific_name],tbl_obsv[is_protected])</f>
        <v>0</v>
      </c>
    </row>
    <row r="5049" spans="1:14" x14ac:dyDescent="0.2">
      <c r="A5049" t="s">
        <v>2520</v>
      </c>
      <c r="B5049" t="s">
        <v>4</v>
      </c>
      <c r="C5049">
        <v>104</v>
      </c>
      <c r="D5049" t="s">
        <v>6122</v>
      </c>
      <c r="E5049" t="s">
        <v>11066</v>
      </c>
      <c r="F5049" t="b">
        <f>IF(tbl_obsv[[#This Row],[conservation_status]]&lt;&gt;"No Intervention",TRUE,FALSE)</f>
        <v>0</v>
      </c>
      <c r="J5049" t="s">
        <v>5054</v>
      </c>
      <c r="K5049">
        <f>COUNTIFS(tbl_obsv[scientific_name],$J5049)</f>
        <v>4</v>
      </c>
      <c r="L5049" t="str">
        <f>_xlfn.XLOOKUP(tbl_scientific_name[[#This Row],[scientific_name]],tbl_obsv[scientific_name],tbl_obsv[category])</f>
        <v>Vascular Plant</v>
      </c>
      <c r="M5049" t="str">
        <f>_xlfn.XLOOKUP(tbl_scientific_name[[#This Row],[scientific_name]],tbl_obsv[scientific_name],tbl_obsv[conservation_status])</f>
        <v>No Intervention</v>
      </c>
      <c r="N5049" t="b">
        <f>_xlfn.XLOOKUP(tbl_scientific_name[[#This Row],[scientific_name]],tbl_obsv[scientific_name],tbl_obsv[is_protected])</f>
        <v>0</v>
      </c>
    </row>
    <row r="5050" spans="1:14" x14ac:dyDescent="0.2">
      <c r="A5050" t="s">
        <v>3501</v>
      </c>
      <c r="B5050" t="s">
        <v>13</v>
      </c>
      <c r="C5050">
        <v>242</v>
      </c>
      <c r="D5050" t="s">
        <v>6122</v>
      </c>
      <c r="E5050" t="s">
        <v>11066</v>
      </c>
      <c r="F5050" t="b">
        <f>IF(tbl_obsv[[#This Row],[conservation_status]]&lt;&gt;"No Intervention",TRUE,FALSE)</f>
        <v>0</v>
      </c>
      <c r="J5050" t="s">
        <v>5055</v>
      </c>
      <c r="K5050">
        <f>COUNTIFS(tbl_obsv[scientific_name],$J5050)</f>
        <v>4</v>
      </c>
      <c r="L5050" t="str">
        <f>_xlfn.XLOOKUP(tbl_scientific_name[[#This Row],[scientific_name]],tbl_obsv[scientific_name],tbl_obsv[category])</f>
        <v>Vascular Plant</v>
      </c>
      <c r="M5050" t="str">
        <f>_xlfn.XLOOKUP(tbl_scientific_name[[#This Row],[scientific_name]],tbl_obsv[scientific_name],tbl_obsv[conservation_status])</f>
        <v>No Intervention</v>
      </c>
      <c r="N5050" t="b">
        <f>_xlfn.XLOOKUP(tbl_scientific_name[[#This Row],[scientific_name]],tbl_obsv[scientific_name],tbl_obsv[is_protected])</f>
        <v>0</v>
      </c>
    </row>
    <row r="5051" spans="1:14" x14ac:dyDescent="0.2">
      <c r="A5051" t="s">
        <v>3502</v>
      </c>
      <c r="B5051" t="s">
        <v>4</v>
      </c>
      <c r="C5051">
        <v>71</v>
      </c>
      <c r="D5051" t="s">
        <v>6122</v>
      </c>
      <c r="E5051" t="s">
        <v>11066</v>
      </c>
      <c r="F5051" t="b">
        <f>IF(tbl_obsv[[#This Row],[conservation_status]]&lt;&gt;"No Intervention",TRUE,FALSE)</f>
        <v>0</v>
      </c>
      <c r="J5051" t="s">
        <v>5056</v>
      </c>
      <c r="K5051">
        <f>COUNTIFS(tbl_obsv[scientific_name],$J5051)</f>
        <v>4</v>
      </c>
      <c r="L5051" t="str">
        <f>_xlfn.XLOOKUP(tbl_scientific_name[[#This Row],[scientific_name]],tbl_obsv[scientific_name],tbl_obsv[category])</f>
        <v>Vascular Plant</v>
      </c>
      <c r="M5051" t="str">
        <f>_xlfn.XLOOKUP(tbl_scientific_name[[#This Row],[scientific_name]],tbl_obsv[scientific_name],tbl_obsv[conservation_status])</f>
        <v>No Intervention</v>
      </c>
      <c r="N5051" t="b">
        <f>_xlfn.XLOOKUP(tbl_scientific_name[[#This Row],[scientific_name]],tbl_obsv[scientific_name],tbl_obsv[is_protected])</f>
        <v>0</v>
      </c>
    </row>
    <row r="5052" spans="1:14" x14ac:dyDescent="0.2">
      <c r="A5052" t="s">
        <v>3341</v>
      </c>
      <c r="B5052" t="s">
        <v>13</v>
      </c>
      <c r="C5052">
        <v>222</v>
      </c>
      <c r="D5052" t="s">
        <v>6122</v>
      </c>
      <c r="E5052" t="s">
        <v>11066</v>
      </c>
      <c r="F5052" t="b">
        <f>IF(tbl_obsv[[#This Row],[conservation_status]]&lt;&gt;"No Intervention",TRUE,FALSE)</f>
        <v>0</v>
      </c>
      <c r="J5052" t="s">
        <v>5057</v>
      </c>
      <c r="K5052">
        <f>COUNTIFS(tbl_obsv[scientific_name],$J5052)</f>
        <v>4</v>
      </c>
      <c r="L5052" t="str">
        <f>_xlfn.XLOOKUP(tbl_scientific_name[[#This Row],[scientific_name]],tbl_obsv[scientific_name],tbl_obsv[category])</f>
        <v>Vascular Plant</v>
      </c>
      <c r="M5052" t="str">
        <f>_xlfn.XLOOKUP(tbl_scientific_name[[#This Row],[scientific_name]],tbl_obsv[scientific_name],tbl_obsv[conservation_status])</f>
        <v>No Intervention</v>
      </c>
      <c r="N5052" t="b">
        <f>_xlfn.XLOOKUP(tbl_scientific_name[[#This Row],[scientific_name]],tbl_obsv[scientific_name],tbl_obsv[is_protected])</f>
        <v>0</v>
      </c>
    </row>
    <row r="5053" spans="1:14" x14ac:dyDescent="0.2">
      <c r="A5053" t="s">
        <v>3503</v>
      </c>
      <c r="B5053" t="s">
        <v>4</v>
      </c>
      <c r="C5053">
        <v>84</v>
      </c>
      <c r="D5053" t="s">
        <v>6122</v>
      </c>
      <c r="E5053" t="s">
        <v>11066</v>
      </c>
      <c r="F5053" t="b">
        <f>IF(tbl_obsv[[#This Row],[conservation_status]]&lt;&gt;"No Intervention",TRUE,FALSE)</f>
        <v>0</v>
      </c>
      <c r="J5053" t="s">
        <v>5058</v>
      </c>
      <c r="K5053">
        <f>COUNTIFS(tbl_obsv[scientific_name],$J5053)</f>
        <v>4</v>
      </c>
      <c r="L5053" t="str">
        <f>_xlfn.XLOOKUP(tbl_scientific_name[[#This Row],[scientific_name]],tbl_obsv[scientific_name],tbl_obsv[category])</f>
        <v>Vascular Plant</v>
      </c>
      <c r="M5053" t="str">
        <f>_xlfn.XLOOKUP(tbl_scientific_name[[#This Row],[scientific_name]],tbl_obsv[scientific_name],tbl_obsv[conservation_status])</f>
        <v>No Intervention</v>
      </c>
      <c r="N5053" t="b">
        <f>_xlfn.XLOOKUP(tbl_scientific_name[[#This Row],[scientific_name]],tbl_obsv[scientific_name],tbl_obsv[is_protected])</f>
        <v>0</v>
      </c>
    </row>
    <row r="5054" spans="1:14" x14ac:dyDescent="0.2">
      <c r="A5054" t="s">
        <v>2940</v>
      </c>
      <c r="B5054" t="s">
        <v>4</v>
      </c>
      <c r="C5054">
        <v>37</v>
      </c>
      <c r="D5054" t="s">
        <v>6122</v>
      </c>
      <c r="E5054" t="s">
        <v>11066</v>
      </c>
      <c r="F5054" t="b">
        <f>IF(tbl_obsv[[#This Row],[conservation_status]]&lt;&gt;"No Intervention",TRUE,FALSE)</f>
        <v>0</v>
      </c>
      <c r="J5054" t="s">
        <v>5059</v>
      </c>
      <c r="K5054">
        <f>COUNTIFS(tbl_obsv[scientific_name],$J5054)</f>
        <v>4</v>
      </c>
      <c r="L5054" t="str">
        <f>_xlfn.XLOOKUP(tbl_scientific_name[[#This Row],[scientific_name]],tbl_obsv[scientific_name],tbl_obsv[category])</f>
        <v>Vascular Plant</v>
      </c>
      <c r="M5054" t="str">
        <f>_xlfn.XLOOKUP(tbl_scientific_name[[#This Row],[scientific_name]],tbl_obsv[scientific_name],tbl_obsv[conservation_status])</f>
        <v>No Intervention</v>
      </c>
      <c r="N5054" t="b">
        <f>_xlfn.XLOOKUP(tbl_scientific_name[[#This Row],[scientific_name]],tbl_obsv[scientific_name],tbl_obsv[is_protected])</f>
        <v>0</v>
      </c>
    </row>
    <row r="5055" spans="1:14" x14ac:dyDescent="0.2">
      <c r="A5055" t="s">
        <v>1910</v>
      </c>
      <c r="B5055" t="s">
        <v>4</v>
      </c>
      <c r="C5055">
        <v>62</v>
      </c>
      <c r="D5055" t="s">
        <v>8148</v>
      </c>
      <c r="E5055" t="s">
        <v>11066</v>
      </c>
      <c r="F5055" t="b">
        <f>IF(tbl_obsv[[#This Row],[conservation_status]]&lt;&gt;"No Intervention",TRUE,FALSE)</f>
        <v>0</v>
      </c>
      <c r="J5055" t="s">
        <v>5060</v>
      </c>
      <c r="K5055">
        <f>COUNTIFS(tbl_obsv[scientific_name],$J5055)</f>
        <v>4</v>
      </c>
      <c r="L5055" t="str">
        <f>_xlfn.XLOOKUP(tbl_scientific_name[[#This Row],[scientific_name]],tbl_obsv[scientific_name],tbl_obsv[category])</f>
        <v>Vascular Plant</v>
      </c>
      <c r="M5055" t="str">
        <f>_xlfn.XLOOKUP(tbl_scientific_name[[#This Row],[scientific_name]],tbl_obsv[scientific_name],tbl_obsv[conservation_status])</f>
        <v>No Intervention</v>
      </c>
      <c r="N5055" t="b">
        <f>_xlfn.XLOOKUP(tbl_scientific_name[[#This Row],[scientific_name]],tbl_obsv[scientific_name],tbl_obsv[is_protected])</f>
        <v>0</v>
      </c>
    </row>
    <row r="5056" spans="1:14" x14ac:dyDescent="0.2">
      <c r="A5056" t="s">
        <v>1358</v>
      </c>
      <c r="B5056" t="s">
        <v>7</v>
      </c>
      <c r="C5056">
        <v>150</v>
      </c>
      <c r="D5056" t="s">
        <v>6122</v>
      </c>
      <c r="E5056" t="s">
        <v>11066</v>
      </c>
      <c r="F5056" t="b">
        <f>IF(tbl_obsv[[#This Row],[conservation_status]]&lt;&gt;"No Intervention",TRUE,FALSE)</f>
        <v>0</v>
      </c>
      <c r="J5056" t="s">
        <v>5061</v>
      </c>
      <c r="K5056">
        <f>COUNTIFS(tbl_obsv[scientific_name],$J5056)</f>
        <v>4</v>
      </c>
      <c r="L5056" t="str">
        <f>_xlfn.XLOOKUP(tbl_scientific_name[[#This Row],[scientific_name]],tbl_obsv[scientific_name],tbl_obsv[category])</f>
        <v>Vascular Plant</v>
      </c>
      <c r="M5056" t="str">
        <f>_xlfn.XLOOKUP(tbl_scientific_name[[#This Row],[scientific_name]],tbl_obsv[scientific_name],tbl_obsv[conservation_status])</f>
        <v>No Intervention</v>
      </c>
      <c r="N5056" t="b">
        <f>_xlfn.XLOOKUP(tbl_scientific_name[[#This Row],[scientific_name]],tbl_obsv[scientific_name],tbl_obsv[is_protected])</f>
        <v>0</v>
      </c>
    </row>
    <row r="5057" spans="1:14" x14ac:dyDescent="0.2">
      <c r="A5057" t="s">
        <v>3504</v>
      </c>
      <c r="B5057" t="s">
        <v>7</v>
      </c>
      <c r="C5057">
        <v>174</v>
      </c>
      <c r="D5057" t="s">
        <v>6122</v>
      </c>
      <c r="E5057" t="s">
        <v>11066</v>
      </c>
      <c r="F5057" t="b">
        <f>IF(tbl_obsv[[#This Row],[conservation_status]]&lt;&gt;"No Intervention",TRUE,FALSE)</f>
        <v>0</v>
      </c>
      <c r="J5057" t="s">
        <v>5062</v>
      </c>
      <c r="K5057">
        <f>COUNTIFS(tbl_obsv[scientific_name],$J5057)</f>
        <v>4</v>
      </c>
      <c r="L5057" t="str">
        <f>_xlfn.XLOOKUP(tbl_scientific_name[[#This Row],[scientific_name]],tbl_obsv[scientific_name],tbl_obsv[category])</f>
        <v>Vascular Plant</v>
      </c>
      <c r="M5057" t="str">
        <f>_xlfn.XLOOKUP(tbl_scientific_name[[#This Row],[scientific_name]],tbl_obsv[scientific_name],tbl_obsv[conservation_status])</f>
        <v>No Intervention</v>
      </c>
      <c r="N5057" t="b">
        <f>_xlfn.XLOOKUP(tbl_scientific_name[[#This Row],[scientific_name]],tbl_obsv[scientific_name],tbl_obsv[is_protected])</f>
        <v>0</v>
      </c>
    </row>
    <row r="5058" spans="1:14" x14ac:dyDescent="0.2">
      <c r="A5058" t="s">
        <v>136</v>
      </c>
      <c r="B5058" t="s">
        <v>7</v>
      </c>
      <c r="C5058">
        <v>148</v>
      </c>
      <c r="D5058" t="s">
        <v>6122</v>
      </c>
      <c r="E5058" t="s">
        <v>11066</v>
      </c>
      <c r="F5058" t="b">
        <f>IF(tbl_obsv[[#This Row],[conservation_status]]&lt;&gt;"No Intervention",TRUE,FALSE)</f>
        <v>0</v>
      </c>
      <c r="J5058" t="s">
        <v>5063</v>
      </c>
      <c r="K5058">
        <f>COUNTIFS(tbl_obsv[scientific_name],$J5058)</f>
        <v>4</v>
      </c>
      <c r="L5058" t="str">
        <f>_xlfn.XLOOKUP(tbl_scientific_name[[#This Row],[scientific_name]],tbl_obsv[scientific_name],tbl_obsv[category])</f>
        <v>Mammal</v>
      </c>
      <c r="M5058" t="str">
        <f>_xlfn.XLOOKUP(tbl_scientific_name[[#This Row],[scientific_name]],tbl_obsv[scientific_name],tbl_obsv[conservation_status])</f>
        <v>No Intervention</v>
      </c>
      <c r="N5058" t="b">
        <f>_xlfn.XLOOKUP(tbl_scientific_name[[#This Row],[scientific_name]],tbl_obsv[scientific_name],tbl_obsv[is_protected])</f>
        <v>0</v>
      </c>
    </row>
    <row r="5059" spans="1:14" x14ac:dyDescent="0.2">
      <c r="A5059" t="s">
        <v>2765</v>
      </c>
      <c r="B5059" t="s">
        <v>13</v>
      </c>
      <c r="C5059">
        <v>268</v>
      </c>
      <c r="D5059" t="s">
        <v>6122</v>
      </c>
      <c r="E5059" t="s">
        <v>11066</v>
      </c>
      <c r="F5059" t="b">
        <f>IF(tbl_obsv[[#This Row],[conservation_status]]&lt;&gt;"No Intervention",TRUE,FALSE)</f>
        <v>0</v>
      </c>
      <c r="J5059" t="s">
        <v>5064</v>
      </c>
      <c r="K5059">
        <f>COUNTIFS(tbl_obsv[scientific_name],$J5059)</f>
        <v>4</v>
      </c>
      <c r="L5059" t="str">
        <f>_xlfn.XLOOKUP(tbl_scientific_name[[#This Row],[scientific_name]],tbl_obsv[scientific_name],tbl_obsv[category])</f>
        <v>Vascular Plant</v>
      </c>
      <c r="M5059" t="str">
        <f>_xlfn.XLOOKUP(tbl_scientific_name[[#This Row],[scientific_name]],tbl_obsv[scientific_name],tbl_obsv[conservation_status])</f>
        <v>No Intervention</v>
      </c>
      <c r="N5059" t="b">
        <f>_xlfn.XLOOKUP(tbl_scientific_name[[#This Row],[scientific_name]],tbl_obsv[scientific_name],tbl_obsv[is_protected])</f>
        <v>0</v>
      </c>
    </row>
    <row r="5060" spans="1:14" x14ac:dyDescent="0.2">
      <c r="A5060" t="s">
        <v>3505</v>
      </c>
      <c r="B5060" t="s">
        <v>7</v>
      </c>
      <c r="C5060">
        <v>150</v>
      </c>
      <c r="D5060" t="s">
        <v>6122</v>
      </c>
      <c r="E5060" t="s">
        <v>11066</v>
      </c>
      <c r="F5060" t="b">
        <f>IF(tbl_obsv[[#This Row],[conservation_status]]&lt;&gt;"No Intervention",TRUE,FALSE)</f>
        <v>0</v>
      </c>
      <c r="J5060" t="s">
        <v>5065</v>
      </c>
      <c r="K5060">
        <f>COUNTIFS(tbl_obsv[scientific_name],$J5060)</f>
        <v>4</v>
      </c>
      <c r="L5060" t="str">
        <f>_xlfn.XLOOKUP(tbl_scientific_name[[#This Row],[scientific_name]],tbl_obsv[scientific_name],tbl_obsv[category])</f>
        <v>Vascular Plant</v>
      </c>
      <c r="M5060" t="str">
        <f>_xlfn.XLOOKUP(tbl_scientific_name[[#This Row],[scientific_name]],tbl_obsv[scientific_name],tbl_obsv[conservation_status])</f>
        <v>No Intervention</v>
      </c>
      <c r="N5060" t="b">
        <f>_xlfn.XLOOKUP(tbl_scientific_name[[#This Row],[scientific_name]],tbl_obsv[scientific_name],tbl_obsv[is_protected])</f>
        <v>0</v>
      </c>
    </row>
    <row r="5061" spans="1:14" x14ac:dyDescent="0.2">
      <c r="A5061" t="s">
        <v>3506</v>
      </c>
      <c r="B5061" t="s">
        <v>4</v>
      </c>
      <c r="C5061">
        <v>67</v>
      </c>
      <c r="D5061" t="s">
        <v>6122</v>
      </c>
      <c r="E5061" t="s">
        <v>11066</v>
      </c>
      <c r="F5061" t="b">
        <f>IF(tbl_obsv[[#This Row],[conservation_status]]&lt;&gt;"No Intervention",TRUE,FALSE)</f>
        <v>0</v>
      </c>
      <c r="J5061" t="s">
        <v>5066</v>
      </c>
      <c r="K5061">
        <f>COUNTIFS(tbl_obsv[scientific_name],$J5061)</f>
        <v>4</v>
      </c>
      <c r="L5061" t="str">
        <f>_xlfn.XLOOKUP(tbl_scientific_name[[#This Row],[scientific_name]],tbl_obsv[scientific_name],tbl_obsv[category])</f>
        <v>Vascular Plant</v>
      </c>
      <c r="M5061" t="str">
        <f>_xlfn.XLOOKUP(tbl_scientific_name[[#This Row],[scientific_name]],tbl_obsv[scientific_name],tbl_obsv[conservation_status])</f>
        <v>No Intervention</v>
      </c>
      <c r="N5061" t="b">
        <f>_xlfn.XLOOKUP(tbl_scientific_name[[#This Row],[scientific_name]],tbl_obsv[scientific_name],tbl_obsv[is_protected])</f>
        <v>0</v>
      </c>
    </row>
    <row r="5062" spans="1:14" x14ac:dyDescent="0.2">
      <c r="A5062" t="s">
        <v>3483</v>
      </c>
      <c r="B5062" t="s">
        <v>7</v>
      </c>
      <c r="C5062">
        <v>148</v>
      </c>
      <c r="D5062" t="s">
        <v>6122</v>
      </c>
      <c r="E5062" t="s">
        <v>11066</v>
      </c>
      <c r="F5062" t="b">
        <f>IF(tbl_obsv[[#This Row],[conservation_status]]&lt;&gt;"No Intervention",TRUE,FALSE)</f>
        <v>0</v>
      </c>
      <c r="J5062" t="s">
        <v>5067</v>
      </c>
      <c r="K5062">
        <f>COUNTIFS(tbl_obsv[scientific_name],$J5062)</f>
        <v>4</v>
      </c>
      <c r="L5062" t="str">
        <f>_xlfn.XLOOKUP(tbl_scientific_name[[#This Row],[scientific_name]],tbl_obsv[scientific_name],tbl_obsv[category])</f>
        <v>Vascular Plant</v>
      </c>
      <c r="M5062" t="str">
        <f>_xlfn.XLOOKUP(tbl_scientific_name[[#This Row],[scientific_name]],tbl_obsv[scientific_name],tbl_obsv[conservation_status])</f>
        <v>No Intervention</v>
      </c>
      <c r="N5062" t="b">
        <f>_xlfn.XLOOKUP(tbl_scientific_name[[#This Row],[scientific_name]],tbl_obsv[scientific_name],tbl_obsv[is_protected])</f>
        <v>0</v>
      </c>
    </row>
    <row r="5063" spans="1:14" x14ac:dyDescent="0.2">
      <c r="A5063" t="s">
        <v>3507</v>
      </c>
      <c r="B5063" t="s">
        <v>13</v>
      </c>
      <c r="C5063">
        <v>260</v>
      </c>
      <c r="D5063" t="s">
        <v>6122</v>
      </c>
      <c r="E5063" t="s">
        <v>11066</v>
      </c>
      <c r="F5063" t="b">
        <f>IF(tbl_obsv[[#This Row],[conservation_status]]&lt;&gt;"No Intervention",TRUE,FALSE)</f>
        <v>0</v>
      </c>
      <c r="J5063" t="s">
        <v>5068</v>
      </c>
      <c r="K5063">
        <f>COUNTIFS(tbl_obsv[scientific_name],$J5063)</f>
        <v>4</v>
      </c>
      <c r="L5063" t="str">
        <f>_xlfn.XLOOKUP(tbl_scientific_name[[#This Row],[scientific_name]],tbl_obsv[scientific_name],tbl_obsv[category])</f>
        <v>Vascular Plant</v>
      </c>
      <c r="M5063" t="str">
        <f>_xlfn.XLOOKUP(tbl_scientific_name[[#This Row],[scientific_name]],tbl_obsv[scientific_name],tbl_obsv[conservation_status])</f>
        <v>No Intervention</v>
      </c>
      <c r="N5063" t="b">
        <f>_xlfn.XLOOKUP(tbl_scientific_name[[#This Row],[scientific_name]],tbl_obsv[scientific_name],tbl_obsv[is_protected])</f>
        <v>0</v>
      </c>
    </row>
    <row r="5064" spans="1:14" x14ac:dyDescent="0.2">
      <c r="A5064" t="s">
        <v>1376</v>
      </c>
      <c r="B5064" t="s">
        <v>13</v>
      </c>
      <c r="C5064">
        <v>255</v>
      </c>
      <c r="D5064" t="s">
        <v>6122</v>
      </c>
      <c r="E5064" t="s">
        <v>11066</v>
      </c>
      <c r="F5064" t="b">
        <f>IF(tbl_obsv[[#This Row],[conservation_status]]&lt;&gt;"No Intervention",TRUE,FALSE)</f>
        <v>0</v>
      </c>
      <c r="J5064" t="s">
        <v>5069</v>
      </c>
      <c r="K5064">
        <f>COUNTIFS(tbl_obsv[scientific_name],$J5064)</f>
        <v>4</v>
      </c>
      <c r="L5064" t="str">
        <f>_xlfn.XLOOKUP(tbl_scientific_name[[#This Row],[scientific_name]],tbl_obsv[scientific_name],tbl_obsv[category])</f>
        <v>Vascular Plant</v>
      </c>
      <c r="M5064" t="str">
        <f>_xlfn.XLOOKUP(tbl_scientific_name[[#This Row],[scientific_name]],tbl_obsv[scientific_name],tbl_obsv[conservation_status])</f>
        <v>No Intervention</v>
      </c>
      <c r="N5064" t="b">
        <f>_xlfn.XLOOKUP(tbl_scientific_name[[#This Row],[scientific_name]],tbl_obsv[scientific_name],tbl_obsv[is_protected])</f>
        <v>0</v>
      </c>
    </row>
    <row r="5065" spans="1:14" x14ac:dyDescent="0.2">
      <c r="A5065" t="s">
        <v>2160</v>
      </c>
      <c r="B5065" t="s">
        <v>7</v>
      </c>
      <c r="C5065">
        <v>163</v>
      </c>
      <c r="D5065" t="s">
        <v>6122</v>
      </c>
      <c r="E5065" t="s">
        <v>11066</v>
      </c>
      <c r="F5065" t="b">
        <f>IF(tbl_obsv[[#This Row],[conservation_status]]&lt;&gt;"No Intervention",TRUE,FALSE)</f>
        <v>0</v>
      </c>
      <c r="J5065" t="s">
        <v>5070</v>
      </c>
      <c r="K5065">
        <f>COUNTIFS(tbl_obsv[scientific_name],$J5065)</f>
        <v>4</v>
      </c>
      <c r="L5065" t="str">
        <f>_xlfn.XLOOKUP(tbl_scientific_name[[#This Row],[scientific_name]],tbl_obsv[scientific_name],tbl_obsv[category])</f>
        <v>Vascular Plant</v>
      </c>
      <c r="M5065" t="str">
        <f>_xlfn.XLOOKUP(tbl_scientific_name[[#This Row],[scientific_name]],tbl_obsv[scientific_name],tbl_obsv[conservation_status])</f>
        <v>No Intervention</v>
      </c>
      <c r="N5065" t="b">
        <f>_xlfn.XLOOKUP(tbl_scientific_name[[#This Row],[scientific_name]],tbl_obsv[scientific_name],tbl_obsv[is_protected])</f>
        <v>0</v>
      </c>
    </row>
    <row r="5066" spans="1:14" x14ac:dyDescent="0.2">
      <c r="A5066" t="s">
        <v>3141</v>
      </c>
      <c r="B5066" t="s">
        <v>9</v>
      </c>
      <c r="C5066">
        <v>93</v>
      </c>
      <c r="D5066" t="s">
        <v>5551</v>
      </c>
      <c r="E5066" t="s">
        <v>11066</v>
      </c>
      <c r="F5066" t="b">
        <f>IF(tbl_obsv[[#This Row],[conservation_status]]&lt;&gt;"No Intervention",TRUE,FALSE)</f>
        <v>0</v>
      </c>
      <c r="J5066" t="s">
        <v>5071</v>
      </c>
      <c r="K5066">
        <f>COUNTIFS(tbl_obsv[scientific_name],$J5066)</f>
        <v>4</v>
      </c>
      <c r="L5066" t="str">
        <f>_xlfn.XLOOKUP(tbl_scientific_name[[#This Row],[scientific_name]],tbl_obsv[scientific_name],tbl_obsv[category])</f>
        <v>Bird</v>
      </c>
      <c r="M5066" t="str">
        <f>_xlfn.XLOOKUP(tbl_scientific_name[[#This Row],[scientific_name]],tbl_obsv[scientific_name],tbl_obsv[conservation_status])</f>
        <v>No Intervention</v>
      </c>
      <c r="N5066" t="b">
        <f>_xlfn.XLOOKUP(tbl_scientific_name[[#This Row],[scientific_name]],tbl_obsv[scientific_name],tbl_obsv[is_protected])</f>
        <v>0</v>
      </c>
    </row>
    <row r="5067" spans="1:14" x14ac:dyDescent="0.2">
      <c r="A5067" t="s">
        <v>2884</v>
      </c>
      <c r="B5067" t="s">
        <v>4</v>
      </c>
      <c r="C5067">
        <v>99</v>
      </c>
      <c r="D5067" t="s">
        <v>5644</v>
      </c>
      <c r="E5067" t="s">
        <v>11066</v>
      </c>
      <c r="F5067" t="b">
        <f>IF(tbl_obsv[[#This Row],[conservation_status]]&lt;&gt;"No Intervention",TRUE,FALSE)</f>
        <v>0</v>
      </c>
      <c r="J5067" t="s">
        <v>5072</v>
      </c>
      <c r="K5067">
        <f>COUNTIFS(tbl_obsv[scientific_name],$J5067)</f>
        <v>4</v>
      </c>
      <c r="L5067" t="str">
        <f>_xlfn.XLOOKUP(tbl_scientific_name[[#This Row],[scientific_name]],tbl_obsv[scientific_name],tbl_obsv[category])</f>
        <v>Vascular Plant</v>
      </c>
      <c r="M5067" t="str">
        <f>_xlfn.XLOOKUP(tbl_scientific_name[[#This Row],[scientific_name]],tbl_obsv[scientific_name],tbl_obsv[conservation_status])</f>
        <v>No Intervention</v>
      </c>
      <c r="N5067" t="b">
        <f>_xlfn.XLOOKUP(tbl_scientific_name[[#This Row],[scientific_name]],tbl_obsv[scientific_name],tbl_obsv[is_protected])</f>
        <v>0</v>
      </c>
    </row>
    <row r="5068" spans="1:14" x14ac:dyDescent="0.2">
      <c r="A5068" t="s">
        <v>3508</v>
      </c>
      <c r="B5068" t="s">
        <v>7</v>
      </c>
      <c r="C5068">
        <v>134</v>
      </c>
      <c r="D5068" t="s">
        <v>6122</v>
      </c>
      <c r="E5068" t="s">
        <v>11066</v>
      </c>
      <c r="F5068" t="b">
        <f>IF(tbl_obsv[[#This Row],[conservation_status]]&lt;&gt;"No Intervention",TRUE,FALSE)</f>
        <v>0</v>
      </c>
      <c r="J5068" t="s">
        <v>5073</v>
      </c>
      <c r="K5068">
        <f>COUNTIFS(tbl_obsv[scientific_name],$J5068)</f>
        <v>4</v>
      </c>
      <c r="L5068" t="str">
        <f>_xlfn.XLOOKUP(tbl_scientific_name[[#This Row],[scientific_name]],tbl_obsv[scientific_name],tbl_obsv[category])</f>
        <v>Vascular Plant</v>
      </c>
      <c r="M5068" t="str">
        <f>_xlfn.XLOOKUP(tbl_scientific_name[[#This Row],[scientific_name]],tbl_obsv[scientific_name],tbl_obsv[conservation_status])</f>
        <v>No Intervention</v>
      </c>
      <c r="N5068" t="b">
        <f>_xlfn.XLOOKUP(tbl_scientific_name[[#This Row],[scientific_name]],tbl_obsv[scientific_name],tbl_obsv[is_protected])</f>
        <v>0</v>
      </c>
    </row>
    <row r="5069" spans="1:14" x14ac:dyDescent="0.2">
      <c r="A5069" t="s">
        <v>3509</v>
      </c>
      <c r="B5069" t="s">
        <v>9</v>
      </c>
      <c r="C5069">
        <v>79</v>
      </c>
      <c r="D5069" t="s">
        <v>8148</v>
      </c>
      <c r="E5069" t="s">
        <v>11066</v>
      </c>
      <c r="F5069" t="b">
        <f>IF(tbl_obsv[[#This Row],[conservation_status]]&lt;&gt;"No Intervention",TRUE,FALSE)</f>
        <v>0</v>
      </c>
      <c r="J5069" t="s">
        <v>5074</v>
      </c>
      <c r="K5069">
        <f>COUNTIFS(tbl_obsv[scientific_name],$J5069)</f>
        <v>4</v>
      </c>
      <c r="L5069" t="str">
        <f>_xlfn.XLOOKUP(tbl_scientific_name[[#This Row],[scientific_name]],tbl_obsv[scientific_name],tbl_obsv[category])</f>
        <v>Vascular Plant</v>
      </c>
      <c r="M5069" t="str">
        <f>_xlfn.XLOOKUP(tbl_scientific_name[[#This Row],[scientific_name]],tbl_obsv[scientific_name],tbl_obsv[conservation_status])</f>
        <v>No Intervention</v>
      </c>
      <c r="N5069" t="b">
        <f>_xlfn.XLOOKUP(tbl_scientific_name[[#This Row],[scientific_name]],tbl_obsv[scientific_name],tbl_obsv[is_protected])</f>
        <v>0</v>
      </c>
    </row>
    <row r="5070" spans="1:14" x14ac:dyDescent="0.2">
      <c r="A5070" t="s">
        <v>3261</v>
      </c>
      <c r="B5070" t="s">
        <v>4</v>
      </c>
      <c r="C5070">
        <v>75</v>
      </c>
      <c r="D5070" t="s">
        <v>6122</v>
      </c>
      <c r="E5070" t="s">
        <v>11066</v>
      </c>
      <c r="F5070" t="b">
        <f>IF(tbl_obsv[[#This Row],[conservation_status]]&lt;&gt;"No Intervention",TRUE,FALSE)</f>
        <v>0</v>
      </c>
      <c r="J5070" t="s">
        <v>5075</v>
      </c>
      <c r="K5070">
        <f>COUNTIFS(tbl_obsv[scientific_name],$J5070)</f>
        <v>4</v>
      </c>
      <c r="L5070" t="str">
        <f>_xlfn.XLOOKUP(tbl_scientific_name[[#This Row],[scientific_name]],tbl_obsv[scientific_name],tbl_obsv[category])</f>
        <v>Vascular Plant</v>
      </c>
      <c r="M5070" t="str">
        <f>_xlfn.XLOOKUP(tbl_scientific_name[[#This Row],[scientific_name]],tbl_obsv[scientific_name],tbl_obsv[conservation_status])</f>
        <v>No Intervention</v>
      </c>
      <c r="N5070" t="b">
        <f>_xlfn.XLOOKUP(tbl_scientific_name[[#This Row],[scientific_name]],tbl_obsv[scientific_name],tbl_obsv[is_protected])</f>
        <v>0</v>
      </c>
    </row>
    <row r="5071" spans="1:14" x14ac:dyDescent="0.2">
      <c r="A5071" t="s">
        <v>3510</v>
      </c>
      <c r="B5071" t="s">
        <v>9</v>
      </c>
      <c r="C5071">
        <v>74</v>
      </c>
      <c r="D5071" t="s">
        <v>6122</v>
      </c>
      <c r="E5071" t="s">
        <v>11066</v>
      </c>
      <c r="F5071" t="b">
        <f>IF(tbl_obsv[[#This Row],[conservation_status]]&lt;&gt;"No Intervention",TRUE,FALSE)</f>
        <v>0</v>
      </c>
      <c r="J5071" t="s">
        <v>5076</v>
      </c>
      <c r="K5071">
        <f>COUNTIFS(tbl_obsv[scientific_name],$J5071)</f>
        <v>4</v>
      </c>
      <c r="L5071" t="str">
        <f>_xlfn.XLOOKUP(tbl_scientific_name[[#This Row],[scientific_name]],tbl_obsv[scientific_name],tbl_obsv[category])</f>
        <v>Vascular Plant</v>
      </c>
      <c r="M5071" t="str">
        <f>_xlfn.XLOOKUP(tbl_scientific_name[[#This Row],[scientific_name]],tbl_obsv[scientific_name],tbl_obsv[conservation_status])</f>
        <v>No Intervention</v>
      </c>
      <c r="N5071" t="b">
        <f>_xlfn.XLOOKUP(tbl_scientific_name[[#This Row],[scientific_name]],tbl_obsv[scientific_name],tbl_obsv[is_protected])</f>
        <v>0</v>
      </c>
    </row>
    <row r="5072" spans="1:14" x14ac:dyDescent="0.2">
      <c r="A5072" t="s">
        <v>2233</v>
      </c>
      <c r="B5072" t="s">
        <v>4</v>
      </c>
      <c r="C5072">
        <v>84</v>
      </c>
      <c r="D5072" t="s">
        <v>6122</v>
      </c>
      <c r="E5072" t="s">
        <v>11066</v>
      </c>
      <c r="F5072" t="b">
        <f>IF(tbl_obsv[[#This Row],[conservation_status]]&lt;&gt;"No Intervention",TRUE,FALSE)</f>
        <v>0</v>
      </c>
      <c r="J5072" t="s">
        <v>5077</v>
      </c>
      <c r="K5072">
        <f>COUNTIFS(tbl_obsv[scientific_name],$J5072)</f>
        <v>4</v>
      </c>
      <c r="L5072" t="str">
        <f>_xlfn.XLOOKUP(tbl_scientific_name[[#This Row],[scientific_name]],tbl_obsv[scientific_name],tbl_obsv[category])</f>
        <v>Vascular Plant</v>
      </c>
      <c r="M5072" t="str">
        <f>_xlfn.XLOOKUP(tbl_scientific_name[[#This Row],[scientific_name]],tbl_obsv[scientific_name],tbl_obsv[conservation_status])</f>
        <v>No Intervention</v>
      </c>
      <c r="N5072" t="b">
        <f>_xlfn.XLOOKUP(tbl_scientific_name[[#This Row],[scientific_name]],tbl_obsv[scientific_name],tbl_obsv[is_protected])</f>
        <v>0</v>
      </c>
    </row>
    <row r="5073" spans="1:14" x14ac:dyDescent="0.2">
      <c r="A5073" t="s">
        <v>2405</v>
      </c>
      <c r="B5073" t="s">
        <v>13</v>
      </c>
      <c r="C5073">
        <v>265</v>
      </c>
      <c r="D5073" t="s">
        <v>6122</v>
      </c>
      <c r="E5073" t="s">
        <v>11066</v>
      </c>
      <c r="F5073" t="b">
        <f>IF(tbl_obsv[[#This Row],[conservation_status]]&lt;&gt;"No Intervention",TRUE,FALSE)</f>
        <v>0</v>
      </c>
      <c r="J5073" t="s">
        <v>5078</v>
      </c>
      <c r="K5073">
        <f>COUNTIFS(tbl_obsv[scientific_name],$J5073)</f>
        <v>4</v>
      </c>
      <c r="L5073" t="str">
        <f>_xlfn.XLOOKUP(tbl_scientific_name[[#This Row],[scientific_name]],tbl_obsv[scientific_name],tbl_obsv[category])</f>
        <v>Vascular Plant</v>
      </c>
      <c r="M5073" t="str">
        <f>_xlfn.XLOOKUP(tbl_scientific_name[[#This Row],[scientific_name]],tbl_obsv[scientific_name],tbl_obsv[conservation_status])</f>
        <v>No Intervention</v>
      </c>
      <c r="N5073" t="b">
        <f>_xlfn.XLOOKUP(tbl_scientific_name[[#This Row],[scientific_name]],tbl_obsv[scientific_name],tbl_obsv[is_protected])</f>
        <v>0</v>
      </c>
    </row>
    <row r="5074" spans="1:14" x14ac:dyDescent="0.2">
      <c r="A5074" t="s">
        <v>3511</v>
      </c>
      <c r="B5074" t="s">
        <v>9</v>
      </c>
      <c r="C5074">
        <v>127</v>
      </c>
      <c r="D5074" t="s">
        <v>6122</v>
      </c>
      <c r="E5074" t="s">
        <v>11066</v>
      </c>
      <c r="F5074" t="b">
        <f>IF(tbl_obsv[[#This Row],[conservation_status]]&lt;&gt;"No Intervention",TRUE,FALSE)</f>
        <v>0</v>
      </c>
      <c r="J5074" t="s">
        <v>5079</v>
      </c>
      <c r="K5074">
        <f>COUNTIFS(tbl_obsv[scientific_name],$J5074)</f>
        <v>4</v>
      </c>
      <c r="L5074" t="str">
        <f>_xlfn.XLOOKUP(tbl_scientific_name[[#This Row],[scientific_name]],tbl_obsv[scientific_name],tbl_obsv[category])</f>
        <v>Vascular Plant</v>
      </c>
      <c r="M5074" t="str">
        <f>_xlfn.XLOOKUP(tbl_scientific_name[[#This Row],[scientific_name]],tbl_obsv[scientific_name],tbl_obsv[conservation_status])</f>
        <v>No Intervention</v>
      </c>
      <c r="N5074" t="b">
        <f>_xlfn.XLOOKUP(tbl_scientific_name[[#This Row],[scientific_name]],tbl_obsv[scientific_name],tbl_obsv[is_protected])</f>
        <v>0</v>
      </c>
    </row>
    <row r="5075" spans="1:14" x14ac:dyDescent="0.2">
      <c r="A5075" t="s">
        <v>3512</v>
      </c>
      <c r="B5075" t="s">
        <v>4</v>
      </c>
      <c r="C5075">
        <v>61</v>
      </c>
      <c r="D5075" t="s">
        <v>6122</v>
      </c>
      <c r="E5075" t="s">
        <v>11066</v>
      </c>
      <c r="F5075" t="b">
        <f>IF(tbl_obsv[[#This Row],[conservation_status]]&lt;&gt;"No Intervention",TRUE,FALSE)</f>
        <v>0</v>
      </c>
      <c r="J5075" t="s">
        <v>5080</v>
      </c>
      <c r="K5075">
        <f>COUNTIFS(tbl_obsv[scientific_name],$J5075)</f>
        <v>4</v>
      </c>
      <c r="L5075" t="str">
        <f>_xlfn.XLOOKUP(tbl_scientific_name[[#This Row],[scientific_name]],tbl_obsv[scientific_name],tbl_obsv[category])</f>
        <v>Vascular Plant</v>
      </c>
      <c r="M5075" t="str">
        <f>_xlfn.XLOOKUP(tbl_scientific_name[[#This Row],[scientific_name]],tbl_obsv[scientific_name],tbl_obsv[conservation_status])</f>
        <v>No Intervention</v>
      </c>
      <c r="N5075" t="b">
        <f>_xlfn.XLOOKUP(tbl_scientific_name[[#This Row],[scientific_name]],tbl_obsv[scientific_name],tbl_obsv[is_protected])</f>
        <v>0</v>
      </c>
    </row>
    <row r="5076" spans="1:14" x14ac:dyDescent="0.2">
      <c r="A5076" t="s">
        <v>2369</v>
      </c>
      <c r="B5076" t="s">
        <v>7</v>
      </c>
      <c r="C5076">
        <v>143</v>
      </c>
      <c r="D5076" t="s">
        <v>6122</v>
      </c>
      <c r="E5076" t="s">
        <v>11066</v>
      </c>
      <c r="F5076" t="b">
        <f>IF(tbl_obsv[[#This Row],[conservation_status]]&lt;&gt;"No Intervention",TRUE,FALSE)</f>
        <v>0</v>
      </c>
      <c r="J5076" t="s">
        <v>5081</v>
      </c>
      <c r="K5076">
        <f>COUNTIFS(tbl_obsv[scientific_name],$J5076)</f>
        <v>4</v>
      </c>
      <c r="L5076" t="str">
        <f>_xlfn.XLOOKUP(tbl_scientific_name[[#This Row],[scientific_name]],tbl_obsv[scientific_name],tbl_obsv[category])</f>
        <v>Vascular Plant</v>
      </c>
      <c r="M5076" t="str">
        <f>_xlfn.XLOOKUP(tbl_scientific_name[[#This Row],[scientific_name]],tbl_obsv[scientific_name],tbl_obsv[conservation_status])</f>
        <v>No Intervention</v>
      </c>
      <c r="N5076" t="b">
        <f>_xlfn.XLOOKUP(tbl_scientific_name[[#This Row],[scientific_name]],tbl_obsv[scientific_name],tbl_obsv[is_protected])</f>
        <v>0</v>
      </c>
    </row>
    <row r="5077" spans="1:14" x14ac:dyDescent="0.2">
      <c r="A5077" t="s">
        <v>2650</v>
      </c>
      <c r="B5077" t="s">
        <v>13</v>
      </c>
      <c r="C5077">
        <v>233</v>
      </c>
      <c r="D5077" t="s">
        <v>6122</v>
      </c>
      <c r="E5077" t="s">
        <v>11066</v>
      </c>
      <c r="F5077" t="b">
        <f>IF(tbl_obsv[[#This Row],[conservation_status]]&lt;&gt;"No Intervention",TRUE,FALSE)</f>
        <v>0</v>
      </c>
      <c r="J5077" t="s">
        <v>5082</v>
      </c>
      <c r="K5077">
        <f>COUNTIFS(tbl_obsv[scientific_name],$J5077)</f>
        <v>4</v>
      </c>
      <c r="L5077" t="str">
        <f>_xlfn.XLOOKUP(tbl_scientific_name[[#This Row],[scientific_name]],tbl_obsv[scientific_name],tbl_obsv[category])</f>
        <v>Vascular Plant</v>
      </c>
      <c r="M5077" t="str">
        <f>_xlfn.XLOOKUP(tbl_scientific_name[[#This Row],[scientific_name]],tbl_obsv[scientific_name],tbl_obsv[conservation_status])</f>
        <v>No Intervention</v>
      </c>
      <c r="N5077" t="b">
        <f>_xlfn.XLOOKUP(tbl_scientific_name[[#This Row],[scientific_name]],tbl_obsv[scientific_name],tbl_obsv[is_protected])</f>
        <v>0</v>
      </c>
    </row>
    <row r="5078" spans="1:14" x14ac:dyDescent="0.2">
      <c r="A5078" t="s">
        <v>2088</v>
      </c>
      <c r="B5078" t="s">
        <v>9</v>
      </c>
      <c r="C5078">
        <v>115</v>
      </c>
      <c r="D5078" t="s">
        <v>6122</v>
      </c>
      <c r="E5078" t="s">
        <v>11066</v>
      </c>
      <c r="F5078" t="b">
        <f>IF(tbl_obsv[[#This Row],[conservation_status]]&lt;&gt;"No Intervention",TRUE,FALSE)</f>
        <v>0</v>
      </c>
      <c r="J5078" t="s">
        <v>5083</v>
      </c>
      <c r="K5078">
        <f>COUNTIFS(tbl_obsv[scientific_name],$J5078)</f>
        <v>4</v>
      </c>
      <c r="L5078" t="str">
        <f>_xlfn.XLOOKUP(tbl_scientific_name[[#This Row],[scientific_name]],tbl_obsv[scientific_name],tbl_obsv[category])</f>
        <v>Vascular Plant</v>
      </c>
      <c r="M5078" t="str">
        <f>_xlfn.XLOOKUP(tbl_scientific_name[[#This Row],[scientific_name]],tbl_obsv[scientific_name],tbl_obsv[conservation_status])</f>
        <v>No Intervention</v>
      </c>
      <c r="N5078" t="b">
        <f>_xlfn.XLOOKUP(tbl_scientific_name[[#This Row],[scientific_name]],tbl_obsv[scientific_name],tbl_obsv[is_protected])</f>
        <v>0</v>
      </c>
    </row>
    <row r="5079" spans="1:14" x14ac:dyDescent="0.2">
      <c r="A5079" t="s">
        <v>3513</v>
      </c>
      <c r="B5079" t="s">
        <v>4</v>
      </c>
      <c r="C5079">
        <v>54</v>
      </c>
      <c r="D5079" t="s">
        <v>6122</v>
      </c>
      <c r="E5079" t="s">
        <v>11066</v>
      </c>
      <c r="F5079" t="b">
        <f>IF(tbl_obsv[[#This Row],[conservation_status]]&lt;&gt;"No Intervention",TRUE,FALSE)</f>
        <v>0</v>
      </c>
      <c r="J5079" t="s">
        <v>5084</v>
      </c>
      <c r="K5079">
        <f>COUNTIFS(tbl_obsv[scientific_name],$J5079)</f>
        <v>4</v>
      </c>
      <c r="L5079" t="str">
        <f>_xlfn.XLOOKUP(tbl_scientific_name[[#This Row],[scientific_name]],tbl_obsv[scientific_name],tbl_obsv[category])</f>
        <v>Vascular Plant</v>
      </c>
      <c r="M5079" t="str">
        <f>_xlfn.XLOOKUP(tbl_scientific_name[[#This Row],[scientific_name]],tbl_obsv[scientific_name],tbl_obsv[conservation_status])</f>
        <v>No Intervention</v>
      </c>
      <c r="N5079" t="b">
        <f>_xlfn.XLOOKUP(tbl_scientific_name[[#This Row],[scientific_name]],tbl_obsv[scientific_name],tbl_obsv[is_protected])</f>
        <v>0</v>
      </c>
    </row>
    <row r="5080" spans="1:14" x14ac:dyDescent="0.2">
      <c r="A5080" t="s">
        <v>3514</v>
      </c>
      <c r="B5080" t="s">
        <v>9</v>
      </c>
      <c r="C5080">
        <v>106</v>
      </c>
      <c r="D5080" t="s">
        <v>6122</v>
      </c>
      <c r="E5080" t="s">
        <v>11066</v>
      </c>
      <c r="F5080" t="b">
        <f>IF(tbl_obsv[[#This Row],[conservation_status]]&lt;&gt;"No Intervention",TRUE,FALSE)</f>
        <v>0</v>
      </c>
      <c r="J5080" t="s">
        <v>5085</v>
      </c>
      <c r="K5080">
        <f>COUNTIFS(tbl_obsv[scientific_name],$J5080)</f>
        <v>4</v>
      </c>
      <c r="L5080" t="str">
        <f>_xlfn.XLOOKUP(tbl_scientific_name[[#This Row],[scientific_name]],tbl_obsv[scientific_name],tbl_obsv[category])</f>
        <v>Vascular Plant</v>
      </c>
      <c r="M5080" t="str">
        <f>_xlfn.XLOOKUP(tbl_scientific_name[[#This Row],[scientific_name]],tbl_obsv[scientific_name],tbl_obsv[conservation_status])</f>
        <v>No Intervention</v>
      </c>
      <c r="N5080" t="b">
        <f>_xlfn.XLOOKUP(tbl_scientific_name[[#This Row],[scientific_name]],tbl_obsv[scientific_name],tbl_obsv[is_protected])</f>
        <v>0</v>
      </c>
    </row>
    <row r="5081" spans="1:14" x14ac:dyDescent="0.2">
      <c r="A5081" t="s">
        <v>1075</v>
      </c>
      <c r="B5081" t="s">
        <v>9</v>
      </c>
      <c r="C5081">
        <v>98</v>
      </c>
      <c r="D5081" t="s">
        <v>6122</v>
      </c>
      <c r="E5081" t="s">
        <v>11066</v>
      </c>
      <c r="F5081" t="b">
        <f>IF(tbl_obsv[[#This Row],[conservation_status]]&lt;&gt;"No Intervention",TRUE,FALSE)</f>
        <v>0</v>
      </c>
      <c r="J5081" t="s">
        <v>5086</v>
      </c>
      <c r="K5081">
        <f>COUNTIFS(tbl_obsv[scientific_name],$J5081)</f>
        <v>4</v>
      </c>
      <c r="L5081" t="str">
        <f>_xlfn.XLOOKUP(tbl_scientific_name[[#This Row],[scientific_name]],tbl_obsv[scientific_name],tbl_obsv[category])</f>
        <v>Fish</v>
      </c>
      <c r="M5081" t="str">
        <f>_xlfn.XLOOKUP(tbl_scientific_name[[#This Row],[scientific_name]],tbl_obsv[scientific_name],tbl_obsv[conservation_status])</f>
        <v>No Intervention</v>
      </c>
      <c r="N5081" t="b">
        <f>_xlfn.XLOOKUP(tbl_scientific_name[[#This Row],[scientific_name]],tbl_obsv[scientific_name],tbl_obsv[is_protected])</f>
        <v>0</v>
      </c>
    </row>
    <row r="5082" spans="1:14" x14ac:dyDescent="0.2">
      <c r="A5082" t="s">
        <v>3515</v>
      </c>
      <c r="B5082" t="s">
        <v>4</v>
      </c>
      <c r="C5082">
        <v>74</v>
      </c>
      <c r="D5082" t="s">
        <v>6122</v>
      </c>
      <c r="E5082" t="s">
        <v>11066</v>
      </c>
      <c r="F5082" t="b">
        <f>IF(tbl_obsv[[#This Row],[conservation_status]]&lt;&gt;"No Intervention",TRUE,FALSE)</f>
        <v>0</v>
      </c>
      <c r="J5082" t="s">
        <v>5087</v>
      </c>
      <c r="K5082">
        <f>COUNTIFS(tbl_obsv[scientific_name],$J5082)</f>
        <v>4</v>
      </c>
      <c r="L5082" t="str">
        <f>_xlfn.XLOOKUP(tbl_scientific_name[[#This Row],[scientific_name]],tbl_obsv[scientific_name],tbl_obsv[category])</f>
        <v>Vascular Plant</v>
      </c>
      <c r="M5082" t="str">
        <f>_xlfn.XLOOKUP(tbl_scientific_name[[#This Row],[scientific_name]],tbl_obsv[scientific_name],tbl_obsv[conservation_status])</f>
        <v>No Intervention</v>
      </c>
      <c r="N5082" t="b">
        <f>_xlfn.XLOOKUP(tbl_scientific_name[[#This Row],[scientific_name]],tbl_obsv[scientific_name],tbl_obsv[is_protected])</f>
        <v>0</v>
      </c>
    </row>
    <row r="5083" spans="1:14" x14ac:dyDescent="0.2">
      <c r="A5083" t="s">
        <v>3197</v>
      </c>
      <c r="B5083" t="s">
        <v>9</v>
      </c>
      <c r="C5083">
        <v>102</v>
      </c>
      <c r="D5083" t="s">
        <v>6122</v>
      </c>
      <c r="E5083" t="s">
        <v>11066</v>
      </c>
      <c r="F5083" t="b">
        <f>IF(tbl_obsv[[#This Row],[conservation_status]]&lt;&gt;"No Intervention",TRUE,FALSE)</f>
        <v>0</v>
      </c>
      <c r="J5083" t="s">
        <v>5088</v>
      </c>
      <c r="K5083">
        <f>COUNTIFS(tbl_obsv[scientific_name],$J5083)</f>
        <v>4</v>
      </c>
      <c r="L5083" t="str">
        <f>_xlfn.XLOOKUP(tbl_scientific_name[[#This Row],[scientific_name]],tbl_obsv[scientific_name],tbl_obsv[category])</f>
        <v>Vascular Plant</v>
      </c>
      <c r="M5083" t="str">
        <f>_xlfn.XLOOKUP(tbl_scientific_name[[#This Row],[scientific_name]],tbl_obsv[scientific_name],tbl_obsv[conservation_status])</f>
        <v>No Intervention</v>
      </c>
      <c r="N5083" t="b">
        <f>_xlfn.XLOOKUP(tbl_scientific_name[[#This Row],[scientific_name]],tbl_obsv[scientific_name],tbl_obsv[is_protected])</f>
        <v>0</v>
      </c>
    </row>
    <row r="5084" spans="1:14" x14ac:dyDescent="0.2">
      <c r="A5084" t="s">
        <v>2536</v>
      </c>
      <c r="B5084" t="s">
        <v>13</v>
      </c>
      <c r="C5084">
        <v>260</v>
      </c>
      <c r="D5084" t="s">
        <v>5909</v>
      </c>
      <c r="E5084" t="s">
        <v>11066</v>
      </c>
      <c r="F5084" t="b">
        <f>IF(tbl_obsv[[#This Row],[conservation_status]]&lt;&gt;"No Intervention",TRUE,FALSE)</f>
        <v>0</v>
      </c>
      <c r="J5084" t="s">
        <v>5089</v>
      </c>
      <c r="K5084">
        <f>COUNTIFS(tbl_obsv[scientific_name],$J5084)</f>
        <v>4</v>
      </c>
      <c r="L5084" t="str">
        <f>_xlfn.XLOOKUP(tbl_scientific_name[[#This Row],[scientific_name]],tbl_obsv[scientific_name],tbl_obsv[category])</f>
        <v>Vascular Plant</v>
      </c>
      <c r="M5084" t="str">
        <f>_xlfn.XLOOKUP(tbl_scientific_name[[#This Row],[scientific_name]],tbl_obsv[scientific_name],tbl_obsv[conservation_status])</f>
        <v>No Intervention</v>
      </c>
      <c r="N5084" t="b">
        <f>_xlfn.XLOOKUP(tbl_scientific_name[[#This Row],[scientific_name]],tbl_obsv[scientific_name],tbl_obsv[is_protected])</f>
        <v>0</v>
      </c>
    </row>
    <row r="5085" spans="1:14" x14ac:dyDescent="0.2">
      <c r="A5085" t="s">
        <v>3516</v>
      </c>
      <c r="B5085" t="s">
        <v>4</v>
      </c>
      <c r="C5085">
        <v>91</v>
      </c>
      <c r="D5085" t="s">
        <v>6122</v>
      </c>
      <c r="E5085" t="s">
        <v>11066</v>
      </c>
      <c r="F5085" t="b">
        <f>IF(tbl_obsv[[#This Row],[conservation_status]]&lt;&gt;"No Intervention",TRUE,FALSE)</f>
        <v>0</v>
      </c>
      <c r="J5085" t="s">
        <v>5090</v>
      </c>
      <c r="K5085">
        <f>COUNTIFS(tbl_obsv[scientific_name],$J5085)</f>
        <v>4</v>
      </c>
      <c r="L5085" t="str">
        <f>_xlfn.XLOOKUP(tbl_scientific_name[[#This Row],[scientific_name]],tbl_obsv[scientific_name],tbl_obsv[category])</f>
        <v>Nonvascular Plant</v>
      </c>
      <c r="M5085" t="str">
        <f>_xlfn.XLOOKUP(tbl_scientific_name[[#This Row],[scientific_name]],tbl_obsv[scientific_name],tbl_obsv[conservation_status])</f>
        <v>No Intervention</v>
      </c>
      <c r="N5085" t="b">
        <f>_xlfn.XLOOKUP(tbl_scientific_name[[#This Row],[scientific_name]],tbl_obsv[scientific_name],tbl_obsv[is_protected])</f>
        <v>0</v>
      </c>
    </row>
    <row r="5086" spans="1:14" x14ac:dyDescent="0.2">
      <c r="A5086" t="s">
        <v>3136</v>
      </c>
      <c r="B5086" t="s">
        <v>9</v>
      </c>
      <c r="C5086">
        <v>124</v>
      </c>
      <c r="D5086" t="s">
        <v>5644</v>
      </c>
      <c r="E5086" t="s">
        <v>11066</v>
      </c>
      <c r="F5086" t="b">
        <f>IF(tbl_obsv[[#This Row],[conservation_status]]&lt;&gt;"No Intervention",TRUE,FALSE)</f>
        <v>0</v>
      </c>
      <c r="J5086" t="s">
        <v>5091</v>
      </c>
      <c r="K5086">
        <f>COUNTIFS(tbl_obsv[scientific_name],$J5086)</f>
        <v>4</v>
      </c>
      <c r="L5086" t="str">
        <f>_xlfn.XLOOKUP(tbl_scientific_name[[#This Row],[scientific_name]],tbl_obsv[scientific_name],tbl_obsv[category])</f>
        <v>Vascular Plant</v>
      </c>
      <c r="M5086" t="str">
        <f>_xlfn.XLOOKUP(tbl_scientific_name[[#This Row],[scientific_name]],tbl_obsv[scientific_name],tbl_obsv[conservation_status])</f>
        <v>No Intervention</v>
      </c>
      <c r="N5086" t="b">
        <f>_xlfn.XLOOKUP(tbl_scientific_name[[#This Row],[scientific_name]],tbl_obsv[scientific_name],tbl_obsv[is_protected])</f>
        <v>0</v>
      </c>
    </row>
    <row r="5087" spans="1:14" x14ac:dyDescent="0.2">
      <c r="A5087" t="s">
        <v>1928</v>
      </c>
      <c r="B5087" t="s">
        <v>7</v>
      </c>
      <c r="C5087">
        <v>127</v>
      </c>
      <c r="D5087" t="s">
        <v>5644</v>
      </c>
      <c r="E5087" t="s">
        <v>11066</v>
      </c>
      <c r="F5087" t="b">
        <f>IF(tbl_obsv[[#This Row],[conservation_status]]&lt;&gt;"No Intervention",TRUE,FALSE)</f>
        <v>0</v>
      </c>
      <c r="J5087" t="s">
        <v>5092</v>
      </c>
      <c r="K5087">
        <f>COUNTIFS(tbl_obsv[scientific_name],$J5087)</f>
        <v>4</v>
      </c>
      <c r="L5087" t="str">
        <f>_xlfn.XLOOKUP(tbl_scientific_name[[#This Row],[scientific_name]],tbl_obsv[scientific_name],tbl_obsv[category])</f>
        <v>Vascular Plant</v>
      </c>
      <c r="M5087" t="str">
        <f>_xlfn.XLOOKUP(tbl_scientific_name[[#This Row],[scientific_name]],tbl_obsv[scientific_name],tbl_obsv[conservation_status])</f>
        <v>No Intervention</v>
      </c>
      <c r="N5087" t="b">
        <f>_xlfn.XLOOKUP(tbl_scientific_name[[#This Row],[scientific_name]],tbl_obsv[scientific_name],tbl_obsv[is_protected])</f>
        <v>0</v>
      </c>
    </row>
    <row r="5088" spans="1:14" x14ac:dyDescent="0.2">
      <c r="A5088" t="s">
        <v>911</v>
      </c>
      <c r="B5088" t="s">
        <v>13</v>
      </c>
      <c r="C5088">
        <v>276</v>
      </c>
      <c r="D5088" t="s">
        <v>6122</v>
      </c>
      <c r="E5088" t="s">
        <v>11066</v>
      </c>
      <c r="F5088" t="b">
        <f>IF(tbl_obsv[[#This Row],[conservation_status]]&lt;&gt;"No Intervention",TRUE,FALSE)</f>
        <v>0</v>
      </c>
      <c r="J5088" t="s">
        <v>5093</v>
      </c>
      <c r="K5088">
        <f>COUNTIFS(tbl_obsv[scientific_name],$J5088)</f>
        <v>4</v>
      </c>
      <c r="L5088" t="str">
        <f>_xlfn.XLOOKUP(tbl_scientific_name[[#This Row],[scientific_name]],tbl_obsv[scientific_name],tbl_obsv[category])</f>
        <v>Vascular Plant</v>
      </c>
      <c r="M5088" t="str">
        <f>_xlfn.XLOOKUP(tbl_scientific_name[[#This Row],[scientific_name]],tbl_obsv[scientific_name],tbl_obsv[conservation_status])</f>
        <v>No Intervention</v>
      </c>
      <c r="N5088" t="b">
        <f>_xlfn.XLOOKUP(tbl_scientific_name[[#This Row],[scientific_name]],tbl_obsv[scientific_name],tbl_obsv[is_protected])</f>
        <v>0</v>
      </c>
    </row>
    <row r="5089" spans="1:14" x14ac:dyDescent="0.2">
      <c r="A5089" t="s">
        <v>3517</v>
      </c>
      <c r="B5089" t="s">
        <v>13</v>
      </c>
      <c r="C5089">
        <v>240</v>
      </c>
      <c r="D5089" t="s">
        <v>6122</v>
      </c>
      <c r="E5089" t="s">
        <v>11066</v>
      </c>
      <c r="F5089" t="b">
        <f>IF(tbl_obsv[[#This Row],[conservation_status]]&lt;&gt;"No Intervention",TRUE,FALSE)</f>
        <v>0</v>
      </c>
      <c r="J5089" t="s">
        <v>5094</v>
      </c>
      <c r="K5089">
        <f>COUNTIFS(tbl_obsv[scientific_name],$J5089)</f>
        <v>4</v>
      </c>
      <c r="L5089" t="str">
        <f>_xlfn.XLOOKUP(tbl_scientific_name[[#This Row],[scientific_name]],tbl_obsv[scientific_name],tbl_obsv[category])</f>
        <v>Vascular Plant</v>
      </c>
      <c r="M5089" t="str">
        <f>_xlfn.XLOOKUP(tbl_scientific_name[[#This Row],[scientific_name]],tbl_obsv[scientific_name],tbl_obsv[conservation_status])</f>
        <v>No Intervention</v>
      </c>
      <c r="N5089" t="b">
        <f>_xlfn.XLOOKUP(tbl_scientific_name[[#This Row],[scientific_name]],tbl_obsv[scientific_name],tbl_obsv[is_protected])</f>
        <v>0</v>
      </c>
    </row>
    <row r="5090" spans="1:14" x14ac:dyDescent="0.2">
      <c r="A5090" t="s">
        <v>886</v>
      </c>
      <c r="B5090" t="s">
        <v>4</v>
      </c>
      <c r="C5090">
        <v>120</v>
      </c>
      <c r="D5090" t="s">
        <v>6122</v>
      </c>
      <c r="E5090" t="s">
        <v>11066</v>
      </c>
      <c r="F5090" t="b">
        <f>IF(tbl_obsv[[#This Row],[conservation_status]]&lt;&gt;"No Intervention",TRUE,FALSE)</f>
        <v>0</v>
      </c>
      <c r="J5090" t="s">
        <v>5095</v>
      </c>
      <c r="K5090">
        <f>COUNTIFS(tbl_obsv[scientific_name],$J5090)</f>
        <v>4</v>
      </c>
      <c r="L5090" t="str">
        <f>_xlfn.XLOOKUP(tbl_scientific_name[[#This Row],[scientific_name]],tbl_obsv[scientific_name],tbl_obsv[category])</f>
        <v>Vascular Plant</v>
      </c>
      <c r="M5090" t="str">
        <f>_xlfn.XLOOKUP(tbl_scientific_name[[#This Row],[scientific_name]],tbl_obsv[scientific_name],tbl_obsv[conservation_status])</f>
        <v>No Intervention</v>
      </c>
      <c r="N5090" t="b">
        <f>_xlfn.XLOOKUP(tbl_scientific_name[[#This Row],[scientific_name]],tbl_obsv[scientific_name],tbl_obsv[is_protected])</f>
        <v>0</v>
      </c>
    </row>
    <row r="5091" spans="1:14" x14ac:dyDescent="0.2">
      <c r="A5091" t="s">
        <v>76</v>
      </c>
      <c r="B5091" t="s">
        <v>7</v>
      </c>
      <c r="C5091">
        <v>141</v>
      </c>
      <c r="D5091" t="s">
        <v>6122</v>
      </c>
      <c r="E5091" t="s">
        <v>11066</v>
      </c>
      <c r="F5091" t="b">
        <f>IF(tbl_obsv[[#This Row],[conservation_status]]&lt;&gt;"No Intervention",TRUE,FALSE)</f>
        <v>0</v>
      </c>
      <c r="J5091" t="s">
        <v>5096</v>
      </c>
      <c r="K5091">
        <f>COUNTIFS(tbl_obsv[scientific_name],$J5091)</f>
        <v>4</v>
      </c>
      <c r="L5091" t="str">
        <f>_xlfn.XLOOKUP(tbl_scientific_name[[#This Row],[scientific_name]],tbl_obsv[scientific_name],tbl_obsv[category])</f>
        <v>Vascular Plant</v>
      </c>
      <c r="M5091" t="str">
        <f>_xlfn.XLOOKUP(tbl_scientific_name[[#This Row],[scientific_name]],tbl_obsv[scientific_name],tbl_obsv[conservation_status])</f>
        <v>No Intervention</v>
      </c>
      <c r="N5091" t="b">
        <f>_xlfn.XLOOKUP(tbl_scientific_name[[#This Row],[scientific_name]],tbl_obsv[scientific_name],tbl_obsv[is_protected])</f>
        <v>0</v>
      </c>
    </row>
    <row r="5092" spans="1:14" x14ac:dyDescent="0.2">
      <c r="A5092" t="s">
        <v>616</v>
      </c>
      <c r="B5092" t="s">
        <v>7</v>
      </c>
      <c r="C5092">
        <v>151</v>
      </c>
      <c r="D5092" t="s">
        <v>6122</v>
      </c>
      <c r="E5092" t="s">
        <v>11066</v>
      </c>
      <c r="F5092" t="b">
        <f>IF(tbl_obsv[[#This Row],[conservation_status]]&lt;&gt;"No Intervention",TRUE,FALSE)</f>
        <v>0</v>
      </c>
      <c r="J5092" t="s">
        <v>5097</v>
      </c>
      <c r="K5092">
        <f>COUNTIFS(tbl_obsv[scientific_name],$J5092)</f>
        <v>4</v>
      </c>
      <c r="L5092" t="str">
        <f>_xlfn.XLOOKUP(tbl_scientific_name[[#This Row],[scientific_name]],tbl_obsv[scientific_name],tbl_obsv[category])</f>
        <v>Bird</v>
      </c>
      <c r="M5092" t="str">
        <f>_xlfn.XLOOKUP(tbl_scientific_name[[#This Row],[scientific_name]],tbl_obsv[scientific_name],tbl_obsv[conservation_status])</f>
        <v>No Intervention</v>
      </c>
      <c r="N5092" t="b">
        <f>_xlfn.XLOOKUP(tbl_scientific_name[[#This Row],[scientific_name]],tbl_obsv[scientific_name],tbl_obsv[is_protected])</f>
        <v>0</v>
      </c>
    </row>
    <row r="5093" spans="1:14" x14ac:dyDescent="0.2">
      <c r="A5093" t="s">
        <v>3518</v>
      </c>
      <c r="B5093" t="s">
        <v>4</v>
      </c>
      <c r="C5093">
        <v>59</v>
      </c>
      <c r="D5093" t="s">
        <v>5644</v>
      </c>
      <c r="E5093" t="s">
        <v>11066</v>
      </c>
      <c r="F5093" t="b">
        <f>IF(tbl_obsv[[#This Row],[conservation_status]]&lt;&gt;"No Intervention",TRUE,FALSE)</f>
        <v>0</v>
      </c>
      <c r="J5093" t="s">
        <v>5098</v>
      </c>
      <c r="K5093">
        <f>COUNTIFS(tbl_obsv[scientific_name],$J5093)</f>
        <v>4</v>
      </c>
      <c r="L5093" t="str">
        <f>_xlfn.XLOOKUP(tbl_scientific_name[[#This Row],[scientific_name]],tbl_obsv[scientific_name],tbl_obsv[category])</f>
        <v>Vascular Plant</v>
      </c>
      <c r="M5093" t="str">
        <f>_xlfn.XLOOKUP(tbl_scientific_name[[#This Row],[scientific_name]],tbl_obsv[scientific_name],tbl_obsv[conservation_status])</f>
        <v>No Intervention</v>
      </c>
      <c r="N5093" t="b">
        <f>_xlfn.XLOOKUP(tbl_scientific_name[[#This Row],[scientific_name]],tbl_obsv[scientific_name],tbl_obsv[is_protected])</f>
        <v>0</v>
      </c>
    </row>
    <row r="5094" spans="1:14" x14ac:dyDescent="0.2">
      <c r="A5094" t="s">
        <v>1754</v>
      </c>
      <c r="B5094" t="s">
        <v>7</v>
      </c>
      <c r="C5094">
        <v>145</v>
      </c>
      <c r="D5094" t="s">
        <v>6122</v>
      </c>
      <c r="E5094" t="s">
        <v>11066</v>
      </c>
      <c r="F5094" t="b">
        <f>IF(tbl_obsv[[#This Row],[conservation_status]]&lt;&gt;"No Intervention",TRUE,FALSE)</f>
        <v>0</v>
      </c>
      <c r="J5094" t="s">
        <v>5099</v>
      </c>
      <c r="K5094">
        <f>COUNTIFS(tbl_obsv[scientific_name],$J5094)</f>
        <v>4</v>
      </c>
      <c r="L5094" t="str">
        <f>_xlfn.XLOOKUP(tbl_scientific_name[[#This Row],[scientific_name]],tbl_obsv[scientific_name],tbl_obsv[category])</f>
        <v>Vascular Plant</v>
      </c>
      <c r="M5094" t="str">
        <f>_xlfn.XLOOKUP(tbl_scientific_name[[#This Row],[scientific_name]],tbl_obsv[scientific_name],tbl_obsv[conservation_status])</f>
        <v>No Intervention</v>
      </c>
      <c r="N5094" t="b">
        <f>_xlfn.XLOOKUP(tbl_scientific_name[[#This Row],[scientific_name]],tbl_obsv[scientific_name],tbl_obsv[is_protected])</f>
        <v>0</v>
      </c>
    </row>
    <row r="5095" spans="1:14" x14ac:dyDescent="0.2">
      <c r="A5095" t="s">
        <v>3519</v>
      </c>
      <c r="B5095" t="s">
        <v>7</v>
      </c>
      <c r="C5095">
        <v>129</v>
      </c>
      <c r="D5095" t="s">
        <v>6122</v>
      </c>
      <c r="E5095" t="s">
        <v>11066</v>
      </c>
      <c r="F5095" t="b">
        <f>IF(tbl_obsv[[#This Row],[conservation_status]]&lt;&gt;"No Intervention",TRUE,FALSE)</f>
        <v>0</v>
      </c>
      <c r="J5095" t="s">
        <v>5100</v>
      </c>
      <c r="K5095">
        <f>COUNTIFS(tbl_obsv[scientific_name],$J5095)</f>
        <v>4</v>
      </c>
      <c r="L5095" t="str">
        <f>_xlfn.XLOOKUP(tbl_scientific_name[[#This Row],[scientific_name]],tbl_obsv[scientific_name],tbl_obsv[category])</f>
        <v>Vascular Plant</v>
      </c>
      <c r="M5095" t="str">
        <f>_xlfn.XLOOKUP(tbl_scientific_name[[#This Row],[scientific_name]],tbl_obsv[scientific_name],tbl_obsv[conservation_status])</f>
        <v>No Intervention</v>
      </c>
      <c r="N5095" t="b">
        <f>_xlfn.XLOOKUP(tbl_scientific_name[[#This Row],[scientific_name]],tbl_obsv[scientific_name],tbl_obsv[is_protected])</f>
        <v>0</v>
      </c>
    </row>
    <row r="5096" spans="1:14" x14ac:dyDescent="0.2">
      <c r="A5096" t="s">
        <v>186</v>
      </c>
      <c r="B5096" t="s">
        <v>7</v>
      </c>
      <c r="C5096">
        <v>123</v>
      </c>
      <c r="D5096" t="s">
        <v>6122</v>
      </c>
      <c r="E5096" t="s">
        <v>11066</v>
      </c>
      <c r="F5096" t="b">
        <f>IF(tbl_obsv[[#This Row],[conservation_status]]&lt;&gt;"No Intervention",TRUE,FALSE)</f>
        <v>0</v>
      </c>
      <c r="J5096" t="s">
        <v>5101</v>
      </c>
      <c r="K5096">
        <f>COUNTIFS(tbl_obsv[scientific_name],$J5096)</f>
        <v>4</v>
      </c>
      <c r="L5096" t="str">
        <f>_xlfn.XLOOKUP(tbl_scientific_name[[#This Row],[scientific_name]],tbl_obsv[scientific_name],tbl_obsv[category])</f>
        <v>Vascular Plant</v>
      </c>
      <c r="M5096" t="str">
        <f>_xlfn.XLOOKUP(tbl_scientific_name[[#This Row],[scientific_name]],tbl_obsv[scientific_name],tbl_obsv[conservation_status])</f>
        <v>No Intervention</v>
      </c>
      <c r="N5096" t="b">
        <f>_xlfn.XLOOKUP(tbl_scientific_name[[#This Row],[scientific_name]],tbl_obsv[scientific_name],tbl_obsv[is_protected])</f>
        <v>0</v>
      </c>
    </row>
    <row r="5097" spans="1:14" x14ac:dyDescent="0.2">
      <c r="A5097" t="s">
        <v>3520</v>
      </c>
      <c r="B5097" t="s">
        <v>4</v>
      </c>
      <c r="C5097">
        <v>89</v>
      </c>
      <c r="D5097" t="s">
        <v>6122</v>
      </c>
      <c r="E5097" t="s">
        <v>11066</v>
      </c>
      <c r="F5097" t="b">
        <f>IF(tbl_obsv[[#This Row],[conservation_status]]&lt;&gt;"No Intervention",TRUE,FALSE)</f>
        <v>0</v>
      </c>
      <c r="J5097" t="s">
        <v>5102</v>
      </c>
      <c r="K5097">
        <f>COUNTIFS(tbl_obsv[scientific_name],$J5097)</f>
        <v>4</v>
      </c>
      <c r="L5097" t="str">
        <f>_xlfn.XLOOKUP(tbl_scientific_name[[#This Row],[scientific_name]],tbl_obsv[scientific_name],tbl_obsv[category])</f>
        <v>Vascular Plant</v>
      </c>
      <c r="M5097" t="str">
        <f>_xlfn.XLOOKUP(tbl_scientific_name[[#This Row],[scientific_name]],tbl_obsv[scientific_name],tbl_obsv[conservation_status])</f>
        <v>No Intervention</v>
      </c>
      <c r="N5097" t="b">
        <f>_xlfn.XLOOKUP(tbl_scientific_name[[#This Row],[scientific_name]],tbl_obsv[scientific_name],tbl_obsv[is_protected])</f>
        <v>0</v>
      </c>
    </row>
    <row r="5098" spans="1:14" x14ac:dyDescent="0.2">
      <c r="A5098" t="s">
        <v>3328</v>
      </c>
      <c r="B5098" t="s">
        <v>13</v>
      </c>
      <c r="C5098">
        <v>250</v>
      </c>
      <c r="D5098" t="s">
        <v>6122</v>
      </c>
      <c r="E5098" t="s">
        <v>11066</v>
      </c>
      <c r="F5098" t="b">
        <f>IF(tbl_obsv[[#This Row],[conservation_status]]&lt;&gt;"No Intervention",TRUE,FALSE)</f>
        <v>0</v>
      </c>
      <c r="J5098" t="s">
        <v>5103</v>
      </c>
      <c r="K5098">
        <f>COUNTIFS(tbl_obsv[scientific_name],$J5098)</f>
        <v>4</v>
      </c>
      <c r="L5098" t="str">
        <f>_xlfn.XLOOKUP(tbl_scientific_name[[#This Row],[scientific_name]],tbl_obsv[scientific_name],tbl_obsv[category])</f>
        <v>Vascular Plant</v>
      </c>
      <c r="M5098" t="str">
        <f>_xlfn.XLOOKUP(tbl_scientific_name[[#This Row],[scientific_name]],tbl_obsv[scientific_name],tbl_obsv[conservation_status])</f>
        <v>No Intervention</v>
      </c>
      <c r="N5098" t="b">
        <f>_xlfn.XLOOKUP(tbl_scientific_name[[#This Row],[scientific_name]],tbl_obsv[scientific_name],tbl_obsv[is_protected])</f>
        <v>0</v>
      </c>
    </row>
    <row r="5099" spans="1:14" x14ac:dyDescent="0.2">
      <c r="A5099" t="s">
        <v>3308</v>
      </c>
      <c r="B5099" t="s">
        <v>9</v>
      </c>
      <c r="C5099">
        <v>157</v>
      </c>
      <c r="D5099" t="s">
        <v>6122</v>
      </c>
      <c r="E5099" t="s">
        <v>11066</v>
      </c>
      <c r="F5099" t="b">
        <f>IF(tbl_obsv[[#This Row],[conservation_status]]&lt;&gt;"No Intervention",TRUE,FALSE)</f>
        <v>0</v>
      </c>
      <c r="J5099" t="s">
        <v>5104</v>
      </c>
      <c r="K5099">
        <f>COUNTIFS(tbl_obsv[scientific_name],$J5099)</f>
        <v>4</v>
      </c>
      <c r="L5099" t="str">
        <f>_xlfn.XLOOKUP(tbl_scientific_name[[#This Row],[scientific_name]],tbl_obsv[scientific_name],tbl_obsv[category])</f>
        <v>Bird</v>
      </c>
      <c r="M5099" t="str">
        <f>_xlfn.XLOOKUP(tbl_scientific_name[[#This Row],[scientific_name]],tbl_obsv[scientific_name],tbl_obsv[conservation_status])</f>
        <v>No Intervention</v>
      </c>
      <c r="N5099" t="b">
        <f>_xlfn.XLOOKUP(tbl_scientific_name[[#This Row],[scientific_name]],tbl_obsv[scientific_name],tbl_obsv[is_protected])</f>
        <v>0</v>
      </c>
    </row>
    <row r="5100" spans="1:14" x14ac:dyDescent="0.2">
      <c r="A5100" t="s">
        <v>2910</v>
      </c>
      <c r="B5100" t="s">
        <v>13</v>
      </c>
      <c r="C5100">
        <v>241</v>
      </c>
      <c r="D5100" t="s">
        <v>5644</v>
      </c>
      <c r="E5100" t="s">
        <v>11066</v>
      </c>
      <c r="F5100" t="b">
        <f>IF(tbl_obsv[[#This Row],[conservation_status]]&lt;&gt;"No Intervention",TRUE,FALSE)</f>
        <v>0</v>
      </c>
      <c r="J5100" t="s">
        <v>5105</v>
      </c>
      <c r="K5100">
        <f>COUNTIFS(tbl_obsv[scientific_name],$J5100)</f>
        <v>4</v>
      </c>
      <c r="L5100" t="str">
        <f>_xlfn.XLOOKUP(tbl_scientific_name[[#This Row],[scientific_name]],tbl_obsv[scientific_name],tbl_obsv[category])</f>
        <v>Fish</v>
      </c>
      <c r="M5100" t="str">
        <f>_xlfn.XLOOKUP(tbl_scientific_name[[#This Row],[scientific_name]],tbl_obsv[scientific_name],tbl_obsv[conservation_status])</f>
        <v>No Intervention</v>
      </c>
      <c r="N5100" t="b">
        <f>_xlfn.XLOOKUP(tbl_scientific_name[[#This Row],[scientific_name]],tbl_obsv[scientific_name],tbl_obsv[is_protected])</f>
        <v>0</v>
      </c>
    </row>
    <row r="5101" spans="1:14" x14ac:dyDescent="0.2">
      <c r="A5101" t="s">
        <v>3521</v>
      </c>
      <c r="B5101" t="s">
        <v>4</v>
      </c>
      <c r="C5101">
        <v>97</v>
      </c>
      <c r="D5101" t="s">
        <v>6122</v>
      </c>
      <c r="E5101" t="s">
        <v>11066</v>
      </c>
      <c r="F5101" t="b">
        <f>IF(tbl_obsv[[#This Row],[conservation_status]]&lt;&gt;"No Intervention",TRUE,FALSE)</f>
        <v>0</v>
      </c>
      <c r="J5101" t="s">
        <v>5106</v>
      </c>
      <c r="K5101">
        <f>COUNTIFS(tbl_obsv[scientific_name],$J5101)</f>
        <v>4</v>
      </c>
      <c r="L5101" t="str">
        <f>_xlfn.XLOOKUP(tbl_scientific_name[[#This Row],[scientific_name]],tbl_obsv[scientific_name],tbl_obsv[category])</f>
        <v>Vascular Plant</v>
      </c>
      <c r="M5101" t="str">
        <f>_xlfn.XLOOKUP(tbl_scientific_name[[#This Row],[scientific_name]],tbl_obsv[scientific_name],tbl_obsv[conservation_status])</f>
        <v>No Intervention</v>
      </c>
      <c r="N5101" t="b">
        <f>_xlfn.XLOOKUP(tbl_scientific_name[[#This Row],[scientific_name]],tbl_obsv[scientific_name],tbl_obsv[is_protected])</f>
        <v>0</v>
      </c>
    </row>
    <row r="5102" spans="1:14" x14ac:dyDescent="0.2">
      <c r="A5102" t="s">
        <v>1440</v>
      </c>
      <c r="B5102" t="s">
        <v>7</v>
      </c>
      <c r="C5102">
        <v>138</v>
      </c>
      <c r="D5102" t="s">
        <v>6122</v>
      </c>
      <c r="E5102" t="s">
        <v>11066</v>
      </c>
      <c r="F5102" t="b">
        <f>IF(tbl_obsv[[#This Row],[conservation_status]]&lt;&gt;"No Intervention",TRUE,FALSE)</f>
        <v>0</v>
      </c>
      <c r="J5102" t="s">
        <v>5107</v>
      </c>
      <c r="K5102">
        <f>COUNTIFS(tbl_obsv[scientific_name],$J5102)</f>
        <v>4</v>
      </c>
      <c r="L5102" t="str">
        <f>_xlfn.XLOOKUP(tbl_scientific_name[[#This Row],[scientific_name]],tbl_obsv[scientific_name],tbl_obsv[category])</f>
        <v>Vascular Plant</v>
      </c>
      <c r="M5102" t="str">
        <f>_xlfn.XLOOKUP(tbl_scientific_name[[#This Row],[scientific_name]],tbl_obsv[scientific_name],tbl_obsv[conservation_status])</f>
        <v>No Intervention</v>
      </c>
      <c r="N5102" t="b">
        <f>_xlfn.XLOOKUP(tbl_scientific_name[[#This Row],[scientific_name]],tbl_obsv[scientific_name],tbl_obsv[is_protected])</f>
        <v>0</v>
      </c>
    </row>
    <row r="5103" spans="1:14" x14ac:dyDescent="0.2">
      <c r="A5103" t="s">
        <v>3522</v>
      </c>
      <c r="B5103" t="s">
        <v>4</v>
      </c>
      <c r="C5103">
        <v>91</v>
      </c>
      <c r="D5103" t="s">
        <v>5551</v>
      </c>
      <c r="E5103" t="s">
        <v>11066</v>
      </c>
      <c r="F5103" t="b">
        <f>IF(tbl_obsv[[#This Row],[conservation_status]]&lt;&gt;"No Intervention",TRUE,FALSE)</f>
        <v>0</v>
      </c>
      <c r="J5103" t="s">
        <v>5108</v>
      </c>
      <c r="K5103">
        <f>COUNTIFS(tbl_obsv[scientific_name],$J5103)</f>
        <v>4</v>
      </c>
      <c r="L5103" t="str">
        <f>_xlfn.XLOOKUP(tbl_scientific_name[[#This Row],[scientific_name]],tbl_obsv[scientific_name],tbl_obsv[category])</f>
        <v>Mammal</v>
      </c>
      <c r="M5103" t="str">
        <f>_xlfn.XLOOKUP(tbl_scientific_name[[#This Row],[scientific_name]],tbl_obsv[scientific_name],tbl_obsv[conservation_status])</f>
        <v>No Intervention</v>
      </c>
      <c r="N5103" t="b">
        <f>_xlfn.XLOOKUP(tbl_scientific_name[[#This Row],[scientific_name]],tbl_obsv[scientific_name],tbl_obsv[is_protected])</f>
        <v>0</v>
      </c>
    </row>
    <row r="5104" spans="1:14" x14ac:dyDescent="0.2">
      <c r="A5104" t="s">
        <v>3523</v>
      </c>
      <c r="B5104" t="s">
        <v>13</v>
      </c>
      <c r="C5104">
        <v>240</v>
      </c>
      <c r="D5104" t="s">
        <v>6122</v>
      </c>
      <c r="E5104" t="s">
        <v>11066</v>
      </c>
      <c r="F5104" t="b">
        <f>IF(tbl_obsv[[#This Row],[conservation_status]]&lt;&gt;"No Intervention",TRUE,FALSE)</f>
        <v>0</v>
      </c>
      <c r="J5104" t="s">
        <v>5109</v>
      </c>
      <c r="K5104">
        <f>COUNTIFS(tbl_obsv[scientific_name],$J5104)</f>
        <v>4</v>
      </c>
      <c r="L5104" t="str">
        <f>_xlfn.XLOOKUP(tbl_scientific_name[[#This Row],[scientific_name]],tbl_obsv[scientific_name],tbl_obsv[category])</f>
        <v>Vascular Plant</v>
      </c>
      <c r="M5104" t="str">
        <f>_xlfn.XLOOKUP(tbl_scientific_name[[#This Row],[scientific_name]],tbl_obsv[scientific_name],tbl_obsv[conservation_status])</f>
        <v>No Intervention</v>
      </c>
      <c r="N5104" t="b">
        <f>_xlfn.XLOOKUP(tbl_scientific_name[[#This Row],[scientific_name]],tbl_obsv[scientific_name],tbl_obsv[is_protected])</f>
        <v>0</v>
      </c>
    </row>
    <row r="5105" spans="1:14" x14ac:dyDescent="0.2">
      <c r="A5105" t="s">
        <v>2941</v>
      </c>
      <c r="B5105" t="s">
        <v>13</v>
      </c>
      <c r="C5105">
        <v>251</v>
      </c>
      <c r="D5105" t="s">
        <v>6122</v>
      </c>
      <c r="E5105" t="s">
        <v>11066</v>
      </c>
      <c r="F5105" t="b">
        <f>IF(tbl_obsv[[#This Row],[conservation_status]]&lt;&gt;"No Intervention",TRUE,FALSE)</f>
        <v>0</v>
      </c>
      <c r="J5105" t="s">
        <v>5110</v>
      </c>
      <c r="K5105">
        <f>COUNTIFS(tbl_obsv[scientific_name],$J5105)</f>
        <v>4</v>
      </c>
      <c r="L5105" t="str">
        <f>_xlfn.XLOOKUP(tbl_scientific_name[[#This Row],[scientific_name]],tbl_obsv[scientific_name],tbl_obsv[category])</f>
        <v>Vascular Plant</v>
      </c>
      <c r="M5105" t="str">
        <f>_xlfn.XLOOKUP(tbl_scientific_name[[#This Row],[scientific_name]],tbl_obsv[scientific_name],tbl_obsv[conservation_status])</f>
        <v>No Intervention</v>
      </c>
      <c r="N5105" t="b">
        <f>_xlfn.XLOOKUP(tbl_scientific_name[[#This Row],[scientific_name]],tbl_obsv[scientific_name],tbl_obsv[is_protected])</f>
        <v>0</v>
      </c>
    </row>
    <row r="5106" spans="1:14" x14ac:dyDescent="0.2">
      <c r="A5106" t="s">
        <v>2994</v>
      </c>
      <c r="B5106" t="s">
        <v>9</v>
      </c>
      <c r="C5106">
        <v>99</v>
      </c>
      <c r="D5106" t="s">
        <v>6122</v>
      </c>
      <c r="E5106" t="s">
        <v>11066</v>
      </c>
      <c r="F5106" t="b">
        <f>IF(tbl_obsv[[#This Row],[conservation_status]]&lt;&gt;"No Intervention",TRUE,FALSE)</f>
        <v>0</v>
      </c>
      <c r="J5106" t="s">
        <v>5111</v>
      </c>
      <c r="K5106">
        <f>COUNTIFS(tbl_obsv[scientific_name],$J5106)</f>
        <v>4</v>
      </c>
      <c r="L5106" t="str">
        <f>_xlfn.XLOOKUP(tbl_scientific_name[[#This Row],[scientific_name]],tbl_obsv[scientific_name],tbl_obsv[category])</f>
        <v>Fish</v>
      </c>
      <c r="M5106" t="str">
        <f>_xlfn.XLOOKUP(tbl_scientific_name[[#This Row],[scientific_name]],tbl_obsv[scientific_name],tbl_obsv[conservation_status])</f>
        <v>No Intervention</v>
      </c>
      <c r="N5106" t="b">
        <f>_xlfn.XLOOKUP(tbl_scientific_name[[#This Row],[scientific_name]],tbl_obsv[scientific_name],tbl_obsv[is_protected])</f>
        <v>0</v>
      </c>
    </row>
    <row r="5107" spans="1:14" x14ac:dyDescent="0.2">
      <c r="A5107" t="s">
        <v>3524</v>
      </c>
      <c r="B5107" t="s">
        <v>13</v>
      </c>
      <c r="C5107">
        <v>227</v>
      </c>
      <c r="D5107" t="s">
        <v>6122</v>
      </c>
      <c r="E5107" t="s">
        <v>11066</v>
      </c>
      <c r="F5107" t="b">
        <f>IF(tbl_obsv[[#This Row],[conservation_status]]&lt;&gt;"No Intervention",TRUE,FALSE)</f>
        <v>0</v>
      </c>
      <c r="J5107" t="s">
        <v>5112</v>
      </c>
      <c r="K5107">
        <f>COUNTIFS(tbl_obsv[scientific_name],$J5107)</f>
        <v>4</v>
      </c>
      <c r="L5107" t="str">
        <f>_xlfn.XLOOKUP(tbl_scientific_name[[#This Row],[scientific_name]],tbl_obsv[scientific_name],tbl_obsv[category])</f>
        <v>Vascular Plant</v>
      </c>
      <c r="M5107" t="str">
        <f>_xlfn.XLOOKUP(tbl_scientific_name[[#This Row],[scientific_name]],tbl_obsv[scientific_name],tbl_obsv[conservation_status])</f>
        <v>No Intervention</v>
      </c>
      <c r="N5107" t="b">
        <f>_xlfn.XLOOKUP(tbl_scientific_name[[#This Row],[scientific_name]],tbl_obsv[scientific_name],tbl_obsv[is_protected])</f>
        <v>0</v>
      </c>
    </row>
    <row r="5108" spans="1:14" x14ac:dyDescent="0.2">
      <c r="A5108" t="s">
        <v>2670</v>
      </c>
      <c r="B5108" t="s">
        <v>9</v>
      </c>
      <c r="C5108">
        <v>139</v>
      </c>
      <c r="D5108" t="s">
        <v>6122</v>
      </c>
      <c r="E5108" t="s">
        <v>11066</v>
      </c>
      <c r="F5108" t="b">
        <f>IF(tbl_obsv[[#This Row],[conservation_status]]&lt;&gt;"No Intervention",TRUE,FALSE)</f>
        <v>0</v>
      </c>
      <c r="J5108" t="s">
        <v>5113</v>
      </c>
      <c r="K5108">
        <f>COUNTIFS(tbl_obsv[scientific_name],$J5108)</f>
        <v>4</v>
      </c>
      <c r="L5108" t="str">
        <f>_xlfn.XLOOKUP(tbl_scientific_name[[#This Row],[scientific_name]],tbl_obsv[scientific_name],tbl_obsv[category])</f>
        <v>Vascular Plant</v>
      </c>
      <c r="M5108" t="str">
        <f>_xlfn.XLOOKUP(tbl_scientific_name[[#This Row],[scientific_name]],tbl_obsv[scientific_name],tbl_obsv[conservation_status])</f>
        <v>No Intervention</v>
      </c>
      <c r="N5108" t="b">
        <f>_xlfn.XLOOKUP(tbl_scientific_name[[#This Row],[scientific_name]],tbl_obsv[scientific_name],tbl_obsv[is_protected])</f>
        <v>0</v>
      </c>
    </row>
    <row r="5109" spans="1:14" x14ac:dyDescent="0.2">
      <c r="A5109" t="s">
        <v>3525</v>
      </c>
      <c r="B5109" t="s">
        <v>7</v>
      </c>
      <c r="C5109">
        <v>149</v>
      </c>
      <c r="D5109" t="s">
        <v>5551</v>
      </c>
      <c r="E5109" t="s">
        <v>11066</v>
      </c>
      <c r="F5109" t="b">
        <f>IF(tbl_obsv[[#This Row],[conservation_status]]&lt;&gt;"No Intervention",TRUE,FALSE)</f>
        <v>0</v>
      </c>
      <c r="J5109" t="s">
        <v>5114</v>
      </c>
      <c r="K5109">
        <f>COUNTIFS(tbl_obsv[scientific_name],$J5109)</f>
        <v>4</v>
      </c>
      <c r="L5109" t="str">
        <f>_xlfn.XLOOKUP(tbl_scientific_name[[#This Row],[scientific_name]],tbl_obsv[scientific_name],tbl_obsv[category])</f>
        <v>Bird</v>
      </c>
      <c r="M5109" t="str">
        <f>_xlfn.XLOOKUP(tbl_scientific_name[[#This Row],[scientific_name]],tbl_obsv[scientific_name],tbl_obsv[conservation_status])</f>
        <v>No Intervention</v>
      </c>
      <c r="N5109" t="b">
        <f>_xlfn.XLOOKUP(tbl_scientific_name[[#This Row],[scientific_name]],tbl_obsv[scientific_name],tbl_obsv[is_protected])</f>
        <v>0</v>
      </c>
    </row>
    <row r="5110" spans="1:14" x14ac:dyDescent="0.2">
      <c r="A5110" t="s">
        <v>1463</v>
      </c>
      <c r="B5110" t="s">
        <v>4</v>
      </c>
      <c r="C5110">
        <v>77</v>
      </c>
      <c r="D5110" t="s">
        <v>6122</v>
      </c>
      <c r="E5110" t="s">
        <v>11066</v>
      </c>
      <c r="F5110" t="b">
        <f>IF(tbl_obsv[[#This Row],[conservation_status]]&lt;&gt;"No Intervention",TRUE,FALSE)</f>
        <v>0</v>
      </c>
      <c r="J5110" t="s">
        <v>5115</v>
      </c>
      <c r="K5110">
        <f>COUNTIFS(tbl_obsv[scientific_name],$J5110)</f>
        <v>4</v>
      </c>
      <c r="L5110" t="str">
        <f>_xlfn.XLOOKUP(tbl_scientific_name[[#This Row],[scientific_name]],tbl_obsv[scientific_name],tbl_obsv[category])</f>
        <v>Reptile</v>
      </c>
      <c r="M5110" t="str">
        <f>_xlfn.XLOOKUP(tbl_scientific_name[[#This Row],[scientific_name]],tbl_obsv[scientific_name],tbl_obsv[conservation_status])</f>
        <v>No Intervention</v>
      </c>
      <c r="N5110" t="b">
        <f>_xlfn.XLOOKUP(tbl_scientific_name[[#This Row],[scientific_name]],tbl_obsv[scientific_name],tbl_obsv[is_protected])</f>
        <v>0</v>
      </c>
    </row>
    <row r="5111" spans="1:14" x14ac:dyDescent="0.2">
      <c r="A5111" t="s">
        <v>3526</v>
      </c>
      <c r="B5111" t="s">
        <v>9</v>
      </c>
      <c r="C5111">
        <v>112</v>
      </c>
      <c r="D5111" t="s">
        <v>5551</v>
      </c>
      <c r="E5111" t="s">
        <v>11066</v>
      </c>
      <c r="F5111" t="b">
        <f>IF(tbl_obsv[[#This Row],[conservation_status]]&lt;&gt;"No Intervention",TRUE,FALSE)</f>
        <v>0</v>
      </c>
      <c r="J5111" t="s">
        <v>5116</v>
      </c>
      <c r="K5111">
        <f>COUNTIFS(tbl_obsv[scientific_name],$J5111)</f>
        <v>4</v>
      </c>
      <c r="L5111" t="str">
        <f>_xlfn.XLOOKUP(tbl_scientific_name[[#This Row],[scientific_name]],tbl_obsv[scientific_name],tbl_obsv[category])</f>
        <v>Amphibian</v>
      </c>
      <c r="M5111" t="str">
        <f>_xlfn.XLOOKUP(tbl_scientific_name[[#This Row],[scientific_name]],tbl_obsv[scientific_name],tbl_obsv[conservation_status])</f>
        <v>No Intervention</v>
      </c>
      <c r="N5111" t="b">
        <f>_xlfn.XLOOKUP(tbl_scientific_name[[#This Row],[scientific_name]],tbl_obsv[scientific_name],tbl_obsv[is_protected])</f>
        <v>0</v>
      </c>
    </row>
    <row r="5112" spans="1:14" x14ac:dyDescent="0.2">
      <c r="A5112" t="s">
        <v>2230</v>
      </c>
      <c r="B5112" t="s">
        <v>7</v>
      </c>
      <c r="C5112">
        <v>127</v>
      </c>
      <c r="D5112" t="s">
        <v>6122</v>
      </c>
      <c r="E5112" t="s">
        <v>11066</v>
      </c>
      <c r="F5112" t="b">
        <f>IF(tbl_obsv[[#This Row],[conservation_status]]&lt;&gt;"No Intervention",TRUE,FALSE)</f>
        <v>0</v>
      </c>
      <c r="J5112" t="s">
        <v>5117</v>
      </c>
      <c r="K5112">
        <f>COUNTIFS(tbl_obsv[scientific_name],$J5112)</f>
        <v>4</v>
      </c>
      <c r="L5112" t="str">
        <f>_xlfn.XLOOKUP(tbl_scientific_name[[#This Row],[scientific_name]],tbl_obsv[scientific_name],tbl_obsv[category])</f>
        <v>Vascular Plant</v>
      </c>
      <c r="M5112" t="str">
        <f>_xlfn.XLOOKUP(tbl_scientific_name[[#This Row],[scientific_name]],tbl_obsv[scientific_name],tbl_obsv[conservation_status])</f>
        <v>No Intervention</v>
      </c>
      <c r="N5112" t="b">
        <f>_xlfn.XLOOKUP(tbl_scientific_name[[#This Row],[scientific_name]],tbl_obsv[scientific_name],tbl_obsv[is_protected])</f>
        <v>0</v>
      </c>
    </row>
    <row r="5113" spans="1:14" x14ac:dyDescent="0.2">
      <c r="A5113" t="s">
        <v>3527</v>
      </c>
      <c r="B5113" t="s">
        <v>4</v>
      </c>
      <c r="C5113">
        <v>92</v>
      </c>
      <c r="D5113" t="s">
        <v>6122</v>
      </c>
      <c r="E5113" t="s">
        <v>11066</v>
      </c>
      <c r="F5113" t="b">
        <f>IF(tbl_obsv[[#This Row],[conservation_status]]&lt;&gt;"No Intervention",TRUE,FALSE)</f>
        <v>0</v>
      </c>
      <c r="J5113" t="s">
        <v>5118</v>
      </c>
      <c r="K5113">
        <f>COUNTIFS(tbl_obsv[scientific_name],$J5113)</f>
        <v>4</v>
      </c>
      <c r="L5113" t="str">
        <f>_xlfn.XLOOKUP(tbl_scientific_name[[#This Row],[scientific_name]],tbl_obsv[scientific_name],tbl_obsv[category])</f>
        <v>Vascular Plant</v>
      </c>
      <c r="M5113" t="str">
        <f>_xlfn.XLOOKUP(tbl_scientific_name[[#This Row],[scientific_name]],tbl_obsv[scientific_name],tbl_obsv[conservation_status])</f>
        <v>No Intervention</v>
      </c>
      <c r="N5113" t="b">
        <f>_xlfn.XLOOKUP(tbl_scientific_name[[#This Row],[scientific_name]],tbl_obsv[scientific_name],tbl_obsv[is_protected])</f>
        <v>0</v>
      </c>
    </row>
    <row r="5114" spans="1:14" x14ac:dyDescent="0.2">
      <c r="A5114" t="s">
        <v>1727</v>
      </c>
      <c r="B5114" t="s">
        <v>4</v>
      </c>
      <c r="C5114">
        <v>81</v>
      </c>
      <c r="D5114" t="s">
        <v>6122</v>
      </c>
      <c r="E5114" t="s">
        <v>5560</v>
      </c>
      <c r="F5114" t="b">
        <f>IF(tbl_obsv[[#This Row],[conservation_status]]&lt;&gt;"No Intervention",TRUE,FALSE)</f>
        <v>1</v>
      </c>
      <c r="J5114" t="s">
        <v>5119</v>
      </c>
      <c r="K5114">
        <f>COUNTIFS(tbl_obsv[scientific_name],$J5114)</f>
        <v>4</v>
      </c>
      <c r="L5114" t="str">
        <f>_xlfn.XLOOKUP(tbl_scientific_name[[#This Row],[scientific_name]],tbl_obsv[scientific_name],tbl_obsv[category])</f>
        <v>Vascular Plant</v>
      </c>
      <c r="M5114" t="str">
        <f>_xlfn.XLOOKUP(tbl_scientific_name[[#This Row],[scientific_name]],tbl_obsv[scientific_name],tbl_obsv[conservation_status])</f>
        <v>No Intervention</v>
      </c>
      <c r="N5114" t="b">
        <f>_xlfn.XLOOKUP(tbl_scientific_name[[#This Row],[scientific_name]],tbl_obsv[scientific_name],tbl_obsv[is_protected])</f>
        <v>0</v>
      </c>
    </row>
    <row r="5115" spans="1:14" x14ac:dyDescent="0.2">
      <c r="A5115" t="s">
        <v>3528</v>
      </c>
      <c r="B5115" t="s">
        <v>4</v>
      </c>
      <c r="C5115">
        <v>25</v>
      </c>
      <c r="D5115" t="s">
        <v>6122</v>
      </c>
      <c r="E5115" t="s">
        <v>11066</v>
      </c>
      <c r="F5115" t="b">
        <f>IF(tbl_obsv[[#This Row],[conservation_status]]&lt;&gt;"No Intervention",TRUE,FALSE)</f>
        <v>0</v>
      </c>
      <c r="J5115" t="s">
        <v>5120</v>
      </c>
      <c r="K5115">
        <f>COUNTIFS(tbl_obsv[scientific_name],$J5115)</f>
        <v>4</v>
      </c>
      <c r="L5115" t="str">
        <f>_xlfn.XLOOKUP(tbl_scientific_name[[#This Row],[scientific_name]],tbl_obsv[scientific_name],tbl_obsv[category])</f>
        <v>Vascular Plant</v>
      </c>
      <c r="M5115" t="str">
        <f>_xlfn.XLOOKUP(tbl_scientific_name[[#This Row],[scientific_name]],tbl_obsv[scientific_name],tbl_obsv[conservation_status])</f>
        <v>No Intervention</v>
      </c>
      <c r="N5115" t="b">
        <f>_xlfn.XLOOKUP(tbl_scientific_name[[#This Row],[scientific_name]],tbl_obsv[scientific_name],tbl_obsv[is_protected])</f>
        <v>0</v>
      </c>
    </row>
    <row r="5116" spans="1:14" x14ac:dyDescent="0.2">
      <c r="A5116" t="s">
        <v>29</v>
      </c>
      <c r="B5116" t="s">
        <v>9</v>
      </c>
      <c r="C5116">
        <v>93</v>
      </c>
      <c r="D5116" t="s">
        <v>6122</v>
      </c>
      <c r="E5116" t="s">
        <v>11066</v>
      </c>
      <c r="F5116" t="b">
        <f>IF(tbl_obsv[[#This Row],[conservation_status]]&lt;&gt;"No Intervention",TRUE,FALSE)</f>
        <v>0</v>
      </c>
      <c r="J5116" t="s">
        <v>5121</v>
      </c>
      <c r="K5116">
        <f>COUNTIFS(tbl_obsv[scientific_name],$J5116)</f>
        <v>4</v>
      </c>
      <c r="L5116" t="str">
        <f>_xlfn.XLOOKUP(tbl_scientific_name[[#This Row],[scientific_name]],tbl_obsv[scientific_name],tbl_obsv[category])</f>
        <v>Vascular Plant</v>
      </c>
      <c r="M5116" t="str">
        <f>_xlfn.XLOOKUP(tbl_scientific_name[[#This Row],[scientific_name]],tbl_obsv[scientific_name],tbl_obsv[conservation_status])</f>
        <v>No Intervention</v>
      </c>
      <c r="N5116" t="b">
        <f>_xlfn.XLOOKUP(tbl_scientific_name[[#This Row],[scientific_name]],tbl_obsv[scientific_name],tbl_obsv[is_protected])</f>
        <v>0</v>
      </c>
    </row>
    <row r="5117" spans="1:14" x14ac:dyDescent="0.2">
      <c r="A5117" t="s">
        <v>3529</v>
      </c>
      <c r="B5117" t="s">
        <v>13</v>
      </c>
      <c r="C5117">
        <v>263</v>
      </c>
      <c r="D5117" t="s">
        <v>5644</v>
      </c>
      <c r="E5117" t="s">
        <v>11066</v>
      </c>
      <c r="F5117" t="b">
        <f>IF(tbl_obsv[[#This Row],[conservation_status]]&lt;&gt;"No Intervention",TRUE,FALSE)</f>
        <v>0</v>
      </c>
      <c r="J5117" t="s">
        <v>5122</v>
      </c>
      <c r="K5117">
        <f>COUNTIFS(tbl_obsv[scientific_name],$J5117)</f>
        <v>4</v>
      </c>
      <c r="L5117" t="str">
        <f>_xlfn.XLOOKUP(tbl_scientific_name[[#This Row],[scientific_name]],tbl_obsv[scientific_name],tbl_obsv[category])</f>
        <v>Vascular Plant</v>
      </c>
      <c r="M5117" t="str">
        <f>_xlfn.XLOOKUP(tbl_scientific_name[[#This Row],[scientific_name]],tbl_obsv[scientific_name],tbl_obsv[conservation_status])</f>
        <v>No Intervention</v>
      </c>
      <c r="N5117" t="b">
        <f>_xlfn.XLOOKUP(tbl_scientific_name[[#This Row],[scientific_name]],tbl_obsv[scientific_name],tbl_obsv[is_protected])</f>
        <v>0</v>
      </c>
    </row>
    <row r="5118" spans="1:14" x14ac:dyDescent="0.2">
      <c r="A5118" t="s">
        <v>3530</v>
      </c>
      <c r="B5118" t="s">
        <v>13</v>
      </c>
      <c r="C5118">
        <v>249</v>
      </c>
      <c r="D5118" t="s">
        <v>6122</v>
      </c>
      <c r="E5118" t="s">
        <v>11066</v>
      </c>
      <c r="F5118" t="b">
        <f>IF(tbl_obsv[[#This Row],[conservation_status]]&lt;&gt;"No Intervention",TRUE,FALSE)</f>
        <v>0</v>
      </c>
      <c r="J5118" t="s">
        <v>5123</v>
      </c>
      <c r="K5118">
        <f>COUNTIFS(tbl_obsv[scientific_name],$J5118)</f>
        <v>4</v>
      </c>
      <c r="L5118" t="str">
        <f>_xlfn.XLOOKUP(tbl_scientific_name[[#This Row],[scientific_name]],tbl_obsv[scientific_name],tbl_obsv[category])</f>
        <v>Vascular Plant</v>
      </c>
      <c r="M5118" t="str">
        <f>_xlfn.XLOOKUP(tbl_scientific_name[[#This Row],[scientific_name]],tbl_obsv[scientific_name],tbl_obsv[conservation_status])</f>
        <v>No Intervention</v>
      </c>
      <c r="N5118" t="b">
        <f>_xlfn.XLOOKUP(tbl_scientific_name[[#This Row],[scientific_name]],tbl_obsv[scientific_name],tbl_obsv[is_protected])</f>
        <v>0</v>
      </c>
    </row>
    <row r="5119" spans="1:14" x14ac:dyDescent="0.2">
      <c r="A5119" t="s">
        <v>3286</v>
      </c>
      <c r="B5119" t="s">
        <v>9</v>
      </c>
      <c r="C5119">
        <v>100</v>
      </c>
      <c r="D5119" t="s">
        <v>6122</v>
      </c>
      <c r="E5119" t="s">
        <v>11066</v>
      </c>
      <c r="F5119" t="b">
        <f>IF(tbl_obsv[[#This Row],[conservation_status]]&lt;&gt;"No Intervention",TRUE,FALSE)</f>
        <v>0</v>
      </c>
      <c r="J5119" t="s">
        <v>5124</v>
      </c>
      <c r="K5119">
        <f>COUNTIFS(tbl_obsv[scientific_name],$J5119)</f>
        <v>4</v>
      </c>
      <c r="L5119" t="str">
        <f>_xlfn.XLOOKUP(tbl_scientific_name[[#This Row],[scientific_name]],tbl_obsv[scientific_name],tbl_obsv[category])</f>
        <v>Vascular Plant</v>
      </c>
      <c r="M5119" t="str">
        <f>_xlfn.XLOOKUP(tbl_scientific_name[[#This Row],[scientific_name]],tbl_obsv[scientific_name],tbl_obsv[conservation_status])</f>
        <v>No Intervention</v>
      </c>
      <c r="N5119" t="b">
        <f>_xlfn.XLOOKUP(tbl_scientific_name[[#This Row],[scientific_name]],tbl_obsv[scientific_name],tbl_obsv[is_protected])</f>
        <v>0</v>
      </c>
    </row>
    <row r="5120" spans="1:14" x14ac:dyDescent="0.2">
      <c r="A5120" t="s">
        <v>3342</v>
      </c>
      <c r="B5120" t="s">
        <v>4</v>
      </c>
      <c r="C5120">
        <v>94</v>
      </c>
      <c r="D5120" t="s">
        <v>6122</v>
      </c>
      <c r="E5120" t="s">
        <v>11066</v>
      </c>
      <c r="F5120" t="b">
        <f>IF(tbl_obsv[[#This Row],[conservation_status]]&lt;&gt;"No Intervention",TRUE,FALSE)</f>
        <v>0</v>
      </c>
      <c r="J5120" t="s">
        <v>5125</v>
      </c>
      <c r="K5120">
        <f>COUNTIFS(tbl_obsv[scientific_name],$J5120)</f>
        <v>4</v>
      </c>
      <c r="L5120" t="str">
        <f>_xlfn.XLOOKUP(tbl_scientific_name[[#This Row],[scientific_name]],tbl_obsv[scientific_name],tbl_obsv[category])</f>
        <v>Vascular Plant</v>
      </c>
      <c r="M5120" t="str">
        <f>_xlfn.XLOOKUP(tbl_scientific_name[[#This Row],[scientific_name]],tbl_obsv[scientific_name],tbl_obsv[conservation_status])</f>
        <v>No Intervention</v>
      </c>
      <c r="N5120" t="b">
        <f>_xlfn.XLOOKUP(tbl_scientific_name[[#This Row],[scientific_name]],tbl_obsv[scientific_name],tbl_obsv[is_protected])</f>
        <v>0</v>
      </c>
    </row>
    <row r="5121" spans="1:14" x14ac:dyDescent="0.2">
      <c r="A5121" t="s">
        <v>3531</v>
      </c>
      <c r="B5121" t="s">
        <v>9</v>
      </c>
      <c r="C5121">
        <v>86</v>
      </c>
      <c r="D5121" t="s">
        <v>5644</v>
      </c>
      <c r="E5121" t="s">
        <v>11066</v>
      </c>
      <c r="F5121" t="b">
        <f>IF(tbl_obsv[[#This Row],[conservation_status]]&lt;&gt;"No Intervention",TRUE,FALSE)</f>
        <v>0</v>
      </c>
      <c r="J5121" t="s">
        <v>5126</v>
      </c>
      <c r="K5121">
        <f>COUNTIFS(tbl_obsv[scientific_name],$J5121)</f>
        <v>4</v>
      </c>
      <c r="L5121" t="str">
        <f>_xlfn.XLOOKUP(tbl_scientific_name[[#This Row],[scientific_name]],tbl_obsv[scientific_name],tbl_obsv[category])</f>
        <v>Vascular Plant</v>
      </c>
      <c r="M5121" t="str">
        <f>_xlfn.XLOOKUP(tbl_scientific_name[[#This Row],[scientific_name]],tbl_obsv[scientific_name],tbl_obsv[conservation_status])</f>
        <v>No Intervention</v>
      </c>
      <c r="N5121" t="b">
        <f>_xlfn.XLOOKUP(tbl_scientific_name[[#This Row],[scientific_name]],tbl_obsv[scientific_name],tbl_obsv[is_protected])</f>
        <v>0</v>
      </c>
    </row>
    <row r="5122" spans="1:14" x14ac:dyDescent="0.2">
      <c r="A5122" t="s">
        <v>3532</v>
      </c>
      <c r="B5122" t="s">
        <v>7</v>
      </c>
      <c r="C5122">
        <v>151</v>
      </c>
      <c r="D5122" t="s">
        <v>5551</v>
      </c>
      <c r="E5122" t="s">
        <v>11066</v>
      </c>
      <c r="F5122" t="b">
        <f>IF(tbl_obsv[[#This Row],[conservation_status]]&lt;&gt;"No Intervention",TRUE,FALSE)</f>
        <v>0</v>
      </c>
      <c r="J5122" t="s">
        <v>5127</v>
      </c>
      <c r="K5122">
        <f>COUNTIFS(tbl_obsv[scientific_name],$J5122)</f>
        <v>4</v>
      </c>
      <c r="L5122" t="str">
        <f>_xlfn.XLOOKUP(tbl_scientific_name[[#This Row],[scientific_name]],tbl_obsv[scientific_name],tbl_obsv[category])</f>
        <v>Vascular Plant</v>
      </c>
      <c r="M5122" t="str">
        <f>_xlfn.XLOOKUP(tbl_scientific_name[[#This Row],[scientific_name]],tbl_obsv[scientific_name],tbl_obsv[conservation_status])</f>
        <v>No Intervention</v>
      </c>
      <c r="N5122" t="b">
        <f>_xlfn.XLOOKUP(tbl_scientific_name[[#This Row],[scientific_name]],tbl_obsv[scientific_name],tbl_obsv[is_protected])</f>
        <v>0</v>
      </c>
    </row>
    <row r="5123" spans="1:14" x14ac:dyDescent="0.2">
      <c r="A5123" t="s">
        <v>3392</v>
      </c>
      <c r="B5123" t="s">
        <v>4</v>
      </c>
      <c r="C5123">
        <v>74</v>
      </c>
      <c r="D5123" t="s">
        <v>6122</v>
      </c>
      <c r="E5123" t="s">
        <v>11066</v>
      </c>
      <c r="F5123" t="b">
        <f>IF(tbl_obsv[[#This Row],[conservation_status]]&lt;&gt;"No Intervention",TRUE,FALSE)</f>
        <v>0</v>
      </c>
      <c r="J5123" t="s">
        <v>5128</v>
      </c>
      <c r="K5123">
        <f>COUNTIFS(tbl_obsv[scientific_name],$J5123)</f>
        <v>4</v>
      </c>
      <c r="L5123" t="str">
        <f>_xlfn.XLOOKUP(tbl_scientific_name[[#This Row],[scientific_name]],tbl_obsv[scientific_name],tbl_obsv[category])</f>
        <v>Vascular Plant</v>
      </c>
      <c r="M5123" t="str">
        <f>_xlfn.XLOOKUP(tbl_scientific_name[[#This Row],[scientific_name]],tbl_obsv[scientific_name],tbl_obsv[conservation_status])</f>
        <v>No Intervention</v>
      </c>
      <c r="N5123" t="b">
        <f>_xlfn.XLOOKUP(tbl_scientific_name[[#This Row],[scientific_name]],tbl_obsv[scientific_name],tbl_obsv[is_protected])</f>
        <v>0</v>
      </c>
    </row>
    <row r="5124" spans="1:14" x14ac:dyDescent="0.2">
      <c r="A5124" t="s">
        <v>3533</v>
      </c>
      <c r="B5124" t="s">
        <v>9</v>
      </c>
      <c r="C5124">
        <v>109</v>
      </c>
      <c r="D5124" t="s">
        <v>5551</v>
      </c>
      <c r="E5124" t="s">
        <v>5560</v>
      </c>
      <c r="F5124" t="b">
        <f>IF(tbl_obsv[[#This Row],[conservation_status]]&lt;&gt;"No Intervention",TRUE,FALSE)</f>
        <v>1</v>
      </c>
      <c r="J5124" t="s">
        <v>5129</v>
      </c>
      <c r="K5124">
        <f>COUNTIFS(tbl_obsv[scientific_name],$J5124)</f>
        <v>4</v>
      </c>
      <c r="L5124" t="str">
        <f>_xlfn.XLOOKUP(tbl_scientific_name[[#This Row],[scientific_name]],tbl_obsv[scientific_name],tbl_obsv[category])</f>
        <v>Vascular Plant</v>
      </c>
      <c r="M5124" t="str">
        <f>_xlfn.XLOOKUP(tbl_scientific_name[[#This Row],[scientific_name]],tbl_obsv[scientific_name],tbl_obsv[conservation_status])</f>
        <v>No Intervention</v>
      </c>
      <c r="N5124" t="b">
        <f>_xlfn.XLOOKUP(tbl_scientific_name[[#This Row],[scientific_name]],tbl_obsv[scientific_name],tbl_obsv[is_protected])</f>
        <v>0</v>
      </c>
    </row>
    <row r="5125" spans="1:14" x14ac:dyDescent="0.2">
      <c r="A5125" t="s">
        <v>22</v>
      </c>
      <c r="B5125" t="s">
        <v>7</v>
      </c>
      <c r="C5125">
        <v>130</v>
      </c>
      <c r="D5125" t="s">
        <v>6122</v>
      </c>
      <c r="E5125" t="s">
        <v>11066</v>
      </c>
      <c r="F5125" t="b">
        <f>IF(tbl_obsv[[#This Row],[conservation_status]]&lt;&gt;"No Intervention",TRUE,FALSE)</f>
        <v>0</v>
      </c>
      <c r="J5125" t="s">
        <v>5130</v>
      </c>
      <c r="K5125">
        <f>COUNTIFS(tbl_obsv[scientific_name],$J5125)</f>
        <v>4</v>
      </c>
      <c r="L5125" t="str">
        <f>_xlfn.XLOOKUP(tbl_scientific_name[[#This Row],[scientific_name]],tbl_obsv[scientific_name],tbl_obsv[category])</f>
        <v>Vascular Plant</v>
      </c>
      <c r="M5125" t="str">
        <f>_xlfn.XLOOKUP(tbl_scientific_name[[#This Row],[scientific_name]],tbl_obsv[scientific_name],tbl_obsv[conservation_status])</f>
        <v>No Intervention</v>
      </c>
      <c r="N5125" t="b">
        <f>_xlfn.XLOOKUP(tbl_scientific_name[[#This Row],[scientific_name]],tbl_obsv[scientific_name],tbl_obsv[is_protected])</f>
        <v>0</v>
      </c>
    </row>
    <row r="5126" spans="1:14" x14ac:dyDescent="0.2">
      <c r="A5126" t="s">
        <v>3534</v>
      </c>
      <c r="B5126" t="s">
        <v>4</v>
      </c>
      <c r="C5126">
        <v>64</v>
      </c>
      <c r="D5126" t="s">
        <v>6122</v>
      </c>
      <c r="E5126" t="s">
        <v>11066</v>
      </c>
      <c r="F5126" t="b">
        <f>IF(tbl_obsv[[#This Row],[conservation_status]]&lt;&gt;"No Intervention",TRUE,FALSE)</f>
        <v>0</v>
      </c>
      <c r="J5126" t="s">
        <v>5131</v>
      </c>
      <c r="K5126">
        <f>COUNTIFS(tbl_obsv[scientific_name],$J5126)</f>
        <v>4</v>
      </c>
      <c r="L5126" t="str">
        <f>_xlfn.XLOOKUP(tbl_scientific_name[[#This Row],[scientific_name]],tbl_obsv[scientific_name],tbl_obsv[category])</f>
        <v>Vascular Plant</v>
      </c>
      <c r="M5126" t="str">
        <f>_xlfn.XLOOKUP(tbl_scientific_name[[#This Row],[scientific_name]],tbl_obsv[scientific_name],tbl_obsv[conservation_status])</f>
        <v>No Intervention</v>
      </c>
      <c r="N5126" t="b">
        <f>_xlfn.XLOOKUP(tbl_scientific_name[[#This Row],[scientific_name]],tbl_obsv[scientific_name],tbl_obsv[is_protected])</f>
        <v>0</v>
      </c>
    </row>
    <row r="5127" spans="1:14" x14ac:dyDescent="0.2">
      <c r="A5127" t="s">
        <v>3535</v>
      </c>
      <c r="B5127" t="s">
        <v>9</v>
      </c>
      <c r="C5127">
        <v>100</v>
      </c>
      <c r="D5127" t="s">
        <v>5644</v>
      </c>
      <c r="E5127" t="s">
        <v>11066</v>
      </c>
      <c r="F5127" t="b">
        <f>IF(tbl_obsv[[#This Row],[conservation_status]]&lt;&gt;"No Intervention",TRUE,FALSE)</f>
        <v>0</v>
      </c>
      <c r="J5127" t="s">
        <v>5132</v>
      </c>
      <c r="K5127">
        <f>COUNTIFS(tbl_obsv[scientific_name],$J5127)</f>
        <v>4</v>
      </c>
      <c r="L5127" t="str">
        <f>_xlfn.XLOOKUP(tbl_scientific_name[[#This Row],[scientific_name]],tbl_obsv[scientific_name],tbl_obsv[category])</f>
        <v>Vascular Plant</v>
      </c>
      <c r="M5127" t="str">
        <f>_xlfn.XLOOKUP(tbl_scientific_name[[#This Row],[scientific_name]],tbl_obsv[scientific_name],tbl_obsv[conservation_status])</f>
        <v>No Intervention</v>
      </c>
      <c r="N5127" t="b">
        <f>_xlfn.XLOOKUP(tbl_scientific_name[[#This Row],[scientific_name]],tbl_obsv[scientific_name],tbl_obsv[is_protected])</f>
        <v>0</v>
      </c>
    </row>
    <row r="5128" spans="1:14" x14ac:dyDescent="0.2">
      <c r="A5128" t="s">
        <v>3536</v>
      </c>
      <c r="B5128" t="s">
        <v>4</v>
      </c>
      <c r="C5128">
        <v>101</v>
      </c>
      <c r="D5128" t="s">
        <v>6122</v>
      </c>
      <c r="E5128" t="s">
        <v>11066</v>
      </c>
      <c r="F5128" t="b">
        <f>IF(tbl_obsv[[#This Row],[conservation_status]]&lt;&gt;"No Intervention",TRUE,FALSE)</f>
        <v>0</v>
      </c>
      <c r="J5128" t="s">
        <v>5133</v>
      </c>
      <c r="K5128">
        <f>COUNTIFS(tbl_obsv[scientific_name],$J5128)</f>
        <v>8</v>
      </c>
      <c r="L5128" t="str">
        <f>_xlfn.XLOOKUP(tbl_scientific_name[[#This Row],[scientific_name]],tbl_obsv[scientific_name],tbl_obsv[category])</f>
        <v>Vascular Plant</v>
      </c>
      <c r="M5128" t="str">
        <f>_xlfn.XLOOKUP(tbl_scientific_name[[#This Row],[scientific_name]],tbl_obsv[scientific_name],tbl_obsv[conservation_status])</f>
        <v>No Intervention</v>
      </c>
      <c r="N5128" t="b">
        <f>_xlfn.XLOOKUP(tbl_scientific_name[[#This Row],[scientific_name]],tbl_obsv[scientific_name],tbl_obsv[is_protected])</f>
        <v>0</v>
      </c>
    </row>
    <row r="5129" spans="1:14" x14ac:dyDescent="0.2">
      <c r="A5129" t="s">
        <v>344</v>
      </c>
      <c r="B5129" t="s">
        <v>9</v>
      </c>
      <c r="C5129">
        <v>37</v>
      </c>
      <c r="D5129" t="s">
        <v>5960</v>
      </c>
      <c r="E5129" t="s">
        <v>5593</v>
      </c>
      <c r="F5129" t="b">
        <f>IF(tbl_obsv[[#This Row],[conservation_status]]&lt;&gt;"No Intervention",TRUE,FALSE)</f>
        <v>1</v>
      </c>
      <c r="J5129" t="s">
        <v>5134</v>
      </c>
      <c r="K5129">
        <f>COUNTIFS(tbl_obsv[scientific_name],$J5129)</f>
        <v>4</v>
      </c>
      <c r="L5129" t="str">
        <f>_xlfn.XLOOKUP(tbl_scientific_name[[#This Row],[scientific_name]],tbl_obsv[scientific_name],tbl_obsv[category])</f>
        <v>Vascular Plant</v>
      </c>
      <c r="M5129" t="str">
        <f>_xlfn.XLOOKUP(tbl_scientific_name[[#This Row],[scientific_name]],tbl_obsv[scientific_name],tbl_obsv[conservation_status])</f>
        <v>No Intervention</v>
      </c>
      <c r="N5129" t="b">
        <f>_xlfn.XLOOKUP(tbl_scientific_name[[#This Row],[scientific_name]],tbl_obsv[scientific_name],tbl_obsv[is_protected])</f>
        <v>0</v>
      </c>
    </row>
    <row r="5130" spans="1:14" x14ac:dyDescent="0.2">
      <c r="A5130" t="s">
        <v>1938</v>
      </c>
      <c r="B5130" t="s">
        <v>4</v>
      </c>
      <c r="C5130">
        <v>55</v>
      </c>
      <c r="D5130" t="s">
        <v>6122</v>
      </c>
      <c r="E5130" t="s">
        <v>11066</v>
      </c>
      <c r="F5130" t="b">
        <f>IF(tbl_obsv[[#This Row],[conservation_status]]&lt;&gt;"No Intervention",TRUE,FALSE)</f>
        <v>0</v>
      </c>
      <c r="J5130" t="s">
        <v>5135</v>
      </c>
      <c r="K5130">
        <f>COUNTIFS(tbl_obsv[scientific_name],$J5130)</f>
        <v>4</v>
      </c>
      <c r="L5130" t="str">
        <f>_xlfn.XLOOKUP(tbl_scientific_name[[#This Row],[scientific_name]],tbl_obsv[scientific_name],tbl_obsv[category])</f>
        <v>Vascular Plant</v>
      </c>
      <c r="M5130" t="str">
        <f>_xlfn.XLOOKUP(tbl_scientific_name[[#This Row],[scientific_name]],tbl_obsv[scientific_name],tbl_obsv[conservation_status])</f>
        <v>No Intervention</v>
      </c>
      <c r="N5130" t="b">
        <f>_xlfn.XLOOKUP(tbl_scientific_name[[#This Row],[scientific_name]],tbl_obsv[scientific_name],tbl_obsv[is_protected])</f>
        <v>0</v>
      </c>
    </row>
    <row r="5131" spans="1:14" x14ac:dyDescent="0.2">
      <c r="A5131" t="s">
        <v>2739</v>
      </c>
      <c r="B5131" t="s">
        <v>9</v>
      </c>
      <c r="C5131">
        <v>76</v>
      </c>
      <c r="D5131" t="s">
        <v>6122</v>
      </c>
      <c r="E5131" t="s">
        <v>11066</v>
      </c>
      <c r="F5131" t="b">
        <f>IF(tbl_obsv[[#This Row],[conservation_status]]&lt;&gt;"No Intervention",TRUE,FALSE)</f>
        <v>0</v>
      </c>
      <c r="J5131" t="s">
        <v>5136</v>
      </c>
      <c r="K5131">
        <f>COUNTIFS(tbl_obsv[scientific_name],$J5131)</f>
        <v>4</v>
      </c>
      <c r="L5131" t="str">
        <f>_xlfn.XLOOKUP(tbl_scientific_name[[#This Row],[scientific_name]],tbl_obsv[scientific_name],tbl_obsv[category])</f>
        <v>Vascular Plant</v>
      </c>
      <c r="M5131" t="str">
        <f>_xlfn.XLOOKUP(tbl_scientific_name[[#This Row],[scientific_name]],tbl_obsv[scientific_name],tbl_obsv[conservation_status])</f>
        <v>No Intervention</v>
      </c>
      <c r="N5131" t="b">
        <f>_xlfn.XLOOKUP(tbl_scientific_name[[#This Row],[scientific_name]],tbl_obsv[scientific_name],tbl_obsv[is_protected])</f>
        <v>0</v>
      </c>
    </row>
    <row r="5132" spans="1:14" x14ac:dyDescent="0.2">
      <c r="A5132" t="s">
        <v>2958</v>
      </c>
      <c r="B5132" t="s">
        <v>9</v>
      </c>
      <c r="C5132">
        <v>110</v>
      </c>
      <c r="D5132" t="s">
        <v>6122</v>
      </c>
      <c r="E5132" t="s">
        <v>11066</v>
      </c>
      <c r="F5132" t="b">
        <f>IF(tbl_obsv[[#This Row],[conservation_status]]&lt;&gt;"No Intervention",TRUE,FALSE)</f>
        <v>0</v>
      </c>
      <c r="J5132" t="s">
        <v>5137</v>
      </c>
      <c r="K5132">
        <f>COUNTIFS(tbl_obsv[scientific_name],$J5132)</f>
        <v>4</v>
      </c>
      <c r="L5132" t="str">
        <f>_xlfn.XLOOKUP(tbl_scientific_name[[#This Row],[scientific_name]],tbl_obsv[scientific_name],tbl_obsv[category])</f>
        <v>Vascular Plant</v>
      </c>
      <c r="M5132" t="str">
        <f>_xlfn.XLOOKUP(tbl_scientific_name[[#This Row],[scientific_name]],tbl_obsv[scientific_name],tbl_obsv[conservation_status])</f>
        <v>No Intervention</v>
      </c>
      <c r="N5132" t="b">
        <f>_xlfn.XLOOKUP(tbl_scientific_name[[#This Row],[scientific_name]],tbl_obsv[scientific_name],tbl_obsv[is_protected])</f>
        <v>0</v>
      </c>
    </row>
    <row r="5133" spans="1:14" x14ac:dyDescent="0.2">
      <c r="A5133" t="s">
        <v>3537</v>
      </c>
      <c r="B5133" t="s">
        <v>7</v>
      </c>
      <c r="C5133">
        <v>137</v>
      </c>
      <c r="D5133" t="s">
        <v>5644</v>
      </c>
      <c r="E5133" t="s">
        <v>11066</v>
      </c>
      <c r="F5133" t="b">
        <f>IF(tbl_obsv[[#This Row],[conservation_status]]&lt;&gt;"No Intervention",TRUE,FALSE)</f>
        <v>0</v>
      </c>
      <c r="J5133" t="s">
        <v>5138</v>
      </c>
      <c r="K5133">
        <f>COUNTIFS(tbl_obsv[scientific_name],$J5133)</f>
        <v>4</v>
      </c>
      <c r="L5133" t="str">
        <f>_xlfn.XLOOKUP(tbl_scientific_name[[#This Row],[scientific_name]],tbl_obsv[scientific_name],tbl_obsv[category])</f>
        <v>Vascular Plant</v>
      </c>
      <c r="M5133" t="str">
        <f>_xlfn.XLOOKUP(tbl_scientific_name[[#This Row],[scientific_name]],tbl_obsv[scientific_name],tbl_obsv[conservation_status])</f>
        <v>No Intervention</v>
      </c>
      <c r="N5133" t="b">
        <f>_xlfn.XLOOKUP(tbl_scientific_name[[#This Row],[scientific_name]],tbl_obsv[scientific_name],tbl_obsv[is_protected])</f>
        <v>0</v>
      </c>
    </row>
    <row r="5134" spans="1:14" x14ac:dyDescent="0.2">
      <c r="A5134" t="s">
        <v>3538</v>
      </c>
      <c r="B5134" t="s">
        <v>4</v>
      </c>
      <c r="C5134">
        <v>69</v>
      </c>
      <c r="D5134" t="s">
        <v>5644</v>
      </c>
      <c r="E5134" t="s">
        <v>5560</v>
      </c>
      <c r="F5134" t="b">
        <f>IF(tbl_obsv[[#This Row],[conservation_status]]&lt;&gt;"No Intervention",TRUE,FALSE)</f>
        <v>1</v>
      </c>
      <c r="J5134" t="s">
        <v>5139</v>
      </c>
      <c r="K5134">
        <f>COUNTIFS(tbl_obsv[scientific_name],$J5134)</f>
        <v>4</v>
      </c>
      <c r="L5134" t="str">
        <f>_xlfn.XLOOKUP(tbl_scientific_name[[#This Row],[scientific_name]],tbl_obsv[scientific_name],tbl_obsv[category])</f>
        <v>Vascular Plant</v>
      </c>
      <c r="M5134" t="str">
        <f>_xlfn.XLOOKUP(tbl_scientific_name[[#This Row],[scientific_name]],tbl_obsv[scientific_name],tbl_obsv[conservation_status])</f>
        <v>No Intervention</v>
      </c>
      <c r="N5134" t="b">
        <f>_xlfn.XLOOKUP(tbl_scientific_name[[#This Row],[scientific_name]],tbl_obsv[scientific_name],tbl_obsv[is_protected])</f>
        <v>0</v>
      </c>
    </row>
    <row r="5135" spans="1:14" x14ac:dyDescent="0.2">
      <c r="A5135" t="s">
        <v>3539</v>
      </c>
      <c r="B5135" t="s">
        <v>4</v>
      </c>
      <c r="C5135">
        <v>102</v>
      </c>
      <c r="D5135" t="s">
        <v>5551</v>
      </c>
      <c r="E5135" t="s">
        <v>11066</v>
      </c>
      <c r="F5135" t="b">
        <f>IF(tbl_obsv[[#This Row],[conservation_status]]&lt;&gt;"No Intervention",TRUE,FALSE)</f>
        <v>0</v>
      </c>
      <c r="J5135" t="s">
        <v>5140</v>
      </c>
      <c r="K5135">
        <f>COUNTIFS(tbl_obsv[scientific_name],$J5135)</f>
        <v>4</v>
      </c>
      <c r="L5135" t="str">
        <f>_xlfn.XLOOKUP(tbl_scientific_name[[#This Row],[scientific_name]],tbl_obsv[scientific_name],tbl_obsv[category])</f>
        <v>Vascular Plant</v>
      </c>
      <c r="M5135" t="str">
        <f>_xlfn.XLOOKUP(tbl_scientific_name[[#This Row],[scientific_name]],tbl_obsv[scientific_name],tbl_obsv[conservation_status])</f>
        <v>No Intervention</v>
      </c>
      <c r="N5135" t="b">
        <f>_xlfn.XLOOKUP(tbl_scientific_name[[#This Row],[scientific_name]],tbl_obsv[scientific_name],tbl_obsv[is_protected])</f>
        <v>0</v>
      </c>
    </row>
    <row r="5136" spans="1:14" x14ac:dyDescent="0.2">
      <c r="A5136" t="s">
        <v>3094</v>
      </c>
      <c r="B5136" t="s">
        <v>13</v>
      </c>
      <c r="C5136">
        <v>67</v>
      </c>
      <c r="D5136" t="s">
        <v>6020</v>
      </c>
      <c r="E5136" t="s">
        <v>5562</v>
      </c>
      <c r="F5136" t="b">
        <f>IF(tbl_obsv[[#This Row],[conservation_status]]&lt;&gt;"No Intervention",TRUE,FALSE)</f>
        <v>1</v>
      </c>
      <c r="J5136" t="s">
        <v>5141</v>
      </c>
      <c r="K5136">
        <f>COUNTIFS(tbl_obsv[scientific_name],$J5136)</f>
        <v>4</v>
      </c>
      <c r="L5136" t="str">
        <f>_xlfn.XLOOKUP(tbl_scientific_name[[#This Row],[scientific_name]],tbl_obsv[scientific_name],tbl_obsv[category])</f>
        <v>Vascular Plant</v>
      </c>
      <c r="M5136" t="str">
        <f>_xlfn.XLOOKUP(tbl_scientific_name[[#This Row],[scientific_name]],tbl_obsv[scientific_name],tbl_obsv[conservation_status])</f>
        <v>No Intervention</v>
      </c>
      <c r="N5136" t="b">
        <f>_xlfn.XLOOKUP(tbl_scientific_name[[#This Row],[scientific_name]],tbl_obsv[scientific_name],tbl_obsv[is_protected])</f>
        <v>0</v>
      </c>
    </row>
    <row r="5137" spans="1:14" x14ac:dyDescent="0.2">
      <c r="A5137" t="s">
        <v>3540</v>
      </c>
      <c r="B5137" t="s">
        <v>13</v>
      </c>
      <c r="C5137">
        <v>257</v>
      </c>
      <c r="D5137" t="s">
        <v>6122</v>
      </c>
      <c r="E5137" t="s">
        <v>11066</v>
      </c>
      <c r="F5137" t="b">
        <f>IF(tbl_obsv[[#This Row],[conservation_status]]&lt;&gt;"No Intervention",TRUE,FALSE)</f>
        <v>0</v>
      </c>
      <c r="J5137" t="s">
        <v>5142</v>
      </c>
      <c r="K5137">
        <f>COUNTIFS(tbl_obsv[scientific_name],$J5137)</f>
        <v>4</v>
      </c>
      <c r="L5137" t="str">
        <f>_xlfn.XLOOKUP(tbl_scientific_name[[#This Row],[scientific_name]],tbl_obsv[scientific_name],tbl_obsv[category])</f>
        <v>Vascular Plant</v>
      </c>
      <c r="M5137" t="str">
        <f>_xlfn.XLOOKUP(tbl_scientific_name[[#This Row],[scientific_name]],tbl_obsv[scientific_name],tbl_obsv[conservation_status])</f>
        <v>No Intervention</v>
      </c>
      <c r="N5137" t="b">
        <f>_xlfn.XLOOKUP(tbl_scientific_name[[#This Row],[scientific_name]],tbl_obsv[scientific_name],tbl_obsv[is_protected])</f>
        <v>0</v>
      </c>
    </row>
    <row r="5138" spans="1:14" x14ac:dyDescent="0.2">
      <c r="A5138" t="s">
        <v>1285</v>
      </c>
      <c r="B5138" t="s">
        <v>7</v>
      </c>
      <c r="C5138">
        <v>152</v>
      </c>
      <c r="D5138" t="s">
        <v>6122</v>
      </c>
      <c r="E5138" t="s">
        <v>11066</v>
      </c>
      <c r="F5138" t="b">
        <f>IF(tbl_obsv[[#This Row],[conservation_status]]&lt;&gt;"No Intervention",TRUE,FALSE)</f>
        <v>0</v>
      </c>
      <c r="J5138" t="s">
        <v>5143</v>
      </c>
      <c r="K5138">
        <f>COUNTIFS(tbl_obsv[scientific_name],$J5138)</f>
        <v>4</v>
      </c>
      <c r="L5138" t="str">
        <f>_xlfn.XLOOKUP(tbl_scientific_name[[#This Row],[scientific_name]],tbl_obsv[scientific_name],tbl_obsv[category])</f>
        <v>Vascular Plant</v>
      </c>
      <c r="M5138" t="str">
        <f>_xlfn.XLOOKUP(tbl_scientific_name[[#This Row],[scientific_name]],tbl_obsv[scientific_name],tbl_obsv[conservation_status])</f>
        <v>No Intervention</v>
      </c>
      <c r="N5138" t="b">
        <f>_xlfn.XLOOKUP(tbl_scientific_name[[#This Row],[scientific_name]],tbl_obsv[scientific_name],tbl_obsv[is_protected])</f>
        <v>0</v>
      </c>
    </row>
    <row r="5139" spans="1:14" x14ac:dyDescent="0.2">
      <c r="A5139" t="s">
        <v>3541</v>
      </c>
      <c r="B5139" t="s">
        <v>9</v>
      </c>
      <c r="C5139">
        <v>92</v>
      </c>
      <c r="D5139" t="s">
        <v>6122</v>
      </c>
      <c r="E5139" t="s">
        <v>11066</v>
      </c>
      <c r="F5139" t="b">
        <f>IF(tbl_obsv[[#This Row],[conservation_status]]&lt;&gt;"No Intervention",TRUE,FALSE)</f>
        <v>0</v>
      </c>
      <c r="J5139" t="s">
        <v>5144</v>
      </c>
      <c r="K5139">
        <f>COUNTIFS(tbl_obsv[scientific_name],$J5139)</f>
        <v>4</v>
      </c>
      <c r="L5139" t="str">
        <f>_xlfn.XLOOKUP(tbl_scientific_name[[#This Row],[scientific_name]],tbl_obsv[scientific_name],tbl_obsv[category])</f>
        <v>Vascular Plant</v>
      </c>
      <c r="M5139" t="str">
        <f>_xlfn.XLOOKUP(tbl_scientific_name[[#This Row],[scientific_name]],tbl_obsv[scientific_name],tbl_obsv[conservation_status])</f>
        <v>No Intervention</v>
      </c>
      <c r="N5139" t="b">
        <f>_xlfn.XLOOKUP(tbl_scientific_name[[#This Row],[scientific_name]],tbl_obsv[scientific_name],tbl_obsv[is_protected])</f>
        <v>0</v>
      </c>
    </row>
    <row r="5140" spans="1:14" x14ac:dyDescent="0.2">
      <c r="A5140" t="s">
        <v>1451</v>
      </c>
      <c r="B5140" t="s">
        <v>13</v>
      </c>
      <c r="C5140">
        <v>259</v>
      </c>
      <c r="D5140" t="s">
        <v>6122</v>
      </c>
      <c r="E5140" t="s">
        <v>11066</v>
      </c>
      <c r="F5140" t="b">
        <f>IF(tbl_obsv[[#This Row],[conservation_status]]&lt;&gt;"No Intervention",TRUE,FALSE)</f>
        <v>0</v>
      </c>
      <c r="J5140" t="s">
        <v>5145</v>
      </c>
      <c r="K5140">
        <f>COUNTIFS(tbl_obsv[scientific_name],$J5140)</f>
        <v>4</v>
      </c>
      <c r="L5140" t="str">
        <f>_xlfn.XLOOKUP(tbl_scientific_name[[#This Row],[scientific_name]],tbl_obsv[scientific_name],tbl_obsv[category])</f>
        <v>Vascular Plant</v>
      </c>
      <c r="M5140" t="str">
        <f>_xlfn.XLOOKUP(tbl_scientific_name[[#This Row],[scientific_name]],tbl_obsv[scientific_name],tbl_obsv[conservation_status])</f>
        <v>No Intervention</v>
      </c>
      <c r="N5140" t="b">
        <f>_xlfn.XLOOKUP(tbl_scientific_name[[#This Row],[scientific_name]],tbl_obsv[scientific_name],tbl_obsv[is_protected])</f>
        <v>0</v>
      </c>
    </row>
    <row r="5141" spans="1:14" x14ac:dyDescent="0.2">
      <c r="A5141" t="s">
        <v>2365</v>
      </c>
      <c r="B5141" t="s">
        <v>13</v>
      </c>
      <c r="C5141">
        <v>265</v>
      </c>
      <c r="D5141" t="s">
        <v>6122</v>
      </c>
      <c r="E5141" t="s">
        <v>11066</v>
      </c>
      <c r="F5141" t="b">
        <f>IF(tbl_obsv[[#This Row],[conservation_status]]&lt;&gt;"No Intervention",TRUE,FALSE)</f>
        <v>0</v>
      </c>
      <c r="J5141" t="s">
        <v>5146</v>
      </c>
      <c r="K5141">
        <f>COUNTIFS(tbl_obsv[scientific_name],$J5141)</f>
        <v>4</v>
      </c>
      <c r="L5141" t="str">
        <f>_xlfn.XLOOKUP(tbl_scientific_name[[#This Row],[scientific_name]],tbl_obsv[scientific_name],tbl_obsv[category])</f>
        <v>Nonvascular Plant</v>
      </c>
      <c r="M5141" t="str">
        <f>_xlfn.XLOOKUP(tbl_scientific_name[[#This Row],[scientific_name]],tbl_obsv[scientific_name],tbl_obsv[conservation_status])</f>
        <v>No Intervention</v>
      </c>
      <c r="N5141" t="b">
        <f>_xlfn.XLOOKUP(tbl_scientific_name[[#This Row],[scientific_name]],tbl_obsv[scientific_name],tbl_obsv[is_protected])</f>
        <v>0</v>
      </c>
    </row>
    <row r="5142" spans="1:14" x14ac:dyDescent="0.2">
      <c r="A5142" t="s">
        <v>1624</v>
      </c>
      <c r="B5142" t="s">
        <v>13</v>
      </c>
      <c r="C5142">
        <v>240</v>
      </c>
      <c r="D5142" t="s">
        <v>8148</v>
      </c>
      <c r="E5142" t="s">
        <v>11066</v>
      </c>
      <c r="F5142" t="b">
        <f>IF(tbl_obsv[[#This Row],[conservation_status]]&lt;&gt;"No Intervention",TRUE,FALSE)</f>
        <v>0</v>
      </c>
      <c r="J5142" t="s">
        <v>5147</v>
      </c>
      <c r="K5142">
        <f>COUNTIFS(tbl_obsv[scientific_name],$J5142)</f>
        <v>4</v>
      </c>
      <c r="L5142" t="str">
        <f>_xlfn.XLOOKUP(tbl_scientific_name[[#This Row],[scientific_name]],tbl_obsv[scientific_name],tbl_obsv[category])</f>
        <v>Nonvascular Plant</v>
      </c>
      <c r="M5142" t="str">
        <f>_xlfn.XLOOKUP(tbl_scientific_name[[#This Row],[scientific_name]],tbl_obsv[scientific_name],tbl_obsv[conservation_status])</f>
        <v>No Intervention</v>
      </c>
      <c r="N5142" t="b">
        <f>_xlfn.XLOOKUP(tbl_scientific_name[[#This Row],[scientific_name]],tbl_obsv[scientific_name],tbl_obsv[is_protected])</f>
        <v>0</v>
      </c>
    </row>
    <row r="5143" spans="1:14" x14ac:dyDescent="0.2">
      <c r="A5143" t="s">
        <v>3542</v>
      </c>
      <c r="B5143" t="s">
        <v>13</v>
      </c>
      <c r="C5143">
        <v>234</v>
      </c>
      <c r="D5143" t="s">
        <v>6122</v>
      </c>
      <c r="E5143" t="s">
        <v>11066</v>
      </c>
      <c r="F5143" t="b">
        <f>IF(tbl_obsv[[#This Row],[conservation_status]]&lt;&gt;"No Intervention",TRUE,FALSE)</f>
        <v>0</v>
      </c>
      <c r="J5143" t="s">
        <v>5148</v>
      </c>
      <c r="K5143">
        <f>COUNTIFS(tbl_obsv[scientific_name],$J5143)</f>
        <v>4</v>
      </c>
      <c r="L5143" t="str">
        <f>_xlfn.XLOOKUP(tbl_scientific_name[[#This Row],[scientific_name]],tbl_obsv[scientific_name],tbl_obsv[category])</f>
        <v>Vascular Plant</v>
      </c>
      <c r="M5143" t="str">
        <f>_xlfn.XLOOKUP(tbl_scientific_name[[#This Row],[scientific_name]],tbl_obsv[scientific_name],tbl_obsv[conservation_status])</f>
        <v>No Intervention</v>
      </c>
      <c r="N5143" t="b">
        <f>_xlfn.XLOOKUP(tbl_scientific_name[[#This Row],[scientific_name]],tbl_obsv[scientific_name],tbl_obsv[is_protected])</f>
        <v>0</v>
      </c>
    </row>
    <row r="5144" spans="1:14" x14ac:dyDescent="0.2">
      <c r="A5144" t="s">
        <v>3543</v>
      </c>
      <c r="B5144" t="s">
        <v>13</v>
      </c>
      <c r="C5144">
        <v>252</v>
      </c>
      <c r="D5144" t="s">
        <v>6122</v>
      </c>
      <c r="E5144" t="s">
        <v>11066</v>
      </c>
      <c r="F5144" t="b">
        <f>IF(tbl_obsv[[#This Row],[conservation_status]]&lt;&gt;"No Intervention",TRUE,FALSE)</f>
        <v>0</v>
      </c>
      <c r="J5144" t="s">
        <v>5149</v>
      </c>
      <c r="K5144">
        <f>COUNTIFS(tbl_obsv[scientific_name],$J5144)</f>
        <v>4</v>
      </c>
      <c r="L5144" t="str">
        <f>_xlfn.XLOOKUP(tbl_scientific_name[[#This Row],[scientific_name]],tbl_obsv[scientific_name],tbl_obsv[category])</f>
        <v>Vascular Plant</v>
      </c>
      <c r="M5144" t="str">
        <f>_xlfn.XLOOKUP(tbl_scientific_name[[#This Row],[scientific_name]],tbl_obsv[scientific_name],tbl_obsv[conservation_status])</f>
        <v>No Intervention</v>
      </c>
      <c r="N5144" t="b">
        <f>_xlfn.XLOOKUP(tbl_scientific_name[[#This Row],[scientific_name]],tbl_obsv[scientific_name],tbl_obsv[is_protected])</f>
        <v>0</v>
      </c>
    </row>
    <row r="5145" spans="1:14" x14ac:dyDescent="0.2">
      <c r="A5145" t="s">
        <v>700</v>
      </c>
      <c r="B5145" t="s">
        <v>9</v>
      </c>
      <c r="C5145">
        <v>69</v>
      </c>
      <c r="D5145" t="s">
        <v>6122</v>
      </c>
      <c r="E5145" t="s">
        <v>11066</v>
      </c>
      <c r="F5145" t="b">
        <f>IF(tbl_obsv[[#This Row],[conservation_status]]&lt;&gt;"No Intervention",TRUE,FALSE)</f>
        <v>0</v>
      </c>
      <c r="J5145" t="s">
        <v>5150</v>
      </c>
      <c r="K5145">
        <f>COUNTIFS(tbl_obsv[scientific_name],$J5145)</f>
        <v>4</v>
      </c>
      <c r="L5145" t="str">
        <f>_xlfn.XLOOKUP(tbl_scientific_name[[#This Row],[scientific_name]],tbl_obsv[scientific_name],tbl_obsv[category])</f>
        <v>Vascular Plant</v>
      </c>
      <c r="M5145" t="str">
        <f>_xlfn.XLOOKUP(tbl_scientific_name[[#This Row],[scientific_name]],tbl_obsv[scientific_name],tbl_obsv[conservation_status])</f>
        <v>No Intervention</v>
      </c>
      <c r="N5145" t="b">
        <f>_xlfn.XLOOKUP(tbl_scientific_name[[#This Row],[scientific_name]],tbl_obsv[scientific_name],tbl_obsv[is_protected])</f>
        <v>0</v>
      </c>
    </row>
    <row r="5146" spans="1:14" x14ac:dyDescent="0.2">
      <c r="A5146" t="s">
        <v>3122</v>
      </c>
      <c r="B5146" t="s">
        <v>4</v>
      </c>
      <c r="C5146">
        <v>86</v>
      </c>
      <c r="D5146" t="s">
        <v>5644</v>
      </c>
      <c r="E5146" t="s">
        <v>11066</v>
      </c>
      <c r="F5146" t="b">
        <f>IF(tbl_obsv[[#This Row],[conservation_status]]&lt;&gt;"No Intervention",TRUE,FALSE)</f>
        <v>0</v>
      </c>
      <c r="J5146" t="s">
        <v>5151</v>
      </c>
      <c r="K5146">
        <f>COUNTIFS(tbl_obsv[scientific_name],$J5146)</f>
        <v>4</v>
      </c>
      <c r="L5146" t="str">
        <f>_xlfn.XLOOKUP(tbl_scientific_name[[#This Row],[scientific_name]],tbl_obsv[scientific_name],tbl_obsv[category])</f>
        <v>Vascular Plant</v>
      </c>
      <c r="M5146" t="str">
        <f>_xlfn.XLOOKUP(tbl_scientific_name[[#This Row],[scientific_name]],tbl_obsv[scientific_name],tbl_obsv[conservation_status])</f>
        <v>No Intervention</v>
      </c>
      <c r="N5146" t="b">
        <f>_xlfn.XLOOKUP(tbl_scientific_name[[#This Row],[scientific_name]],tbl_obsv[scientific_name],tbl_obsv[is_protected])</f>
        <v>0</v>
      </c>
    </row>
    <row r="5147" spans="1:14" x14ac:dyDescent="0.2">
      <c r="A5147" t="s">
        <v>3427</v>
      </c>
      <c r="B5147" t="s">
        <v>9</v>
      </c>
      <c r="C5147">
        <v>131</v>
      </c>
      <c r="D5147" t="s">
        <v>6122</v>
      </c>
      <c r="E5147" t="s">
        <v>11066</v>
      </c>
      <c r="F5147" t="b">
        <f>IF(tbl_obsv[[#This Row],[conservation_status]]&lt;&gt;"No Intervention",TRUE,FALSE)</f>
        <v>0</v>
      </c>
      <c r="J5147" t="s">
        <v>5152</v>
      </c>
      <c r="K5147">
        <f>COUNTIFS(tbl_obsv[scientific_name],$J5147)</f>
        <v>4</v>
      </c>
      <c r="L5147" t="str">
        <f>_xlfn.XLOOKUP(tbl_scientific_name[[#This Row],[scientific_name]],tbl_obsv[scientific_name],tbl_obsv[category])</f>
        <v>Vascular Plant</v>
      </c>
      <c r="M5147" t="str">
        <f>_xlfn.XLOOKUP(tbl_scientific_name[[#This Row],[scientific_name]],tbl_obsv[scientific_name],tbl_obsv[conservation_status])</f>
        <v>No Intervention</v>
      </c>
      <c r="N5147" t="b">
        <f>_xlfn.XLOOKUP(tbl_scientific_name[[#This Row],[scientific_name]],tbl_obsv[scientific_name],tbl_obsv[is_protected])</f>
        <v>0</v>
      </c>
    </row>
    <row r="5148" spans="1:14" x14ac:dyDescent="0.2">
      <c r="A5148" t="s">
        <v>3544</v>
      </c>
      <c r="B5148" t="s">
        <v>13</v>
      </c>
      <c r="C5148">
        <v>207</v>
      </c>
      <c r="D5148" t="s">
        <v>6122</v>
      </c>
      <c r="E5148" t="s">
        <v>11066</v>
      </c>
      <c r="F5148" t="b">
        <f>IF(tbl_obsv[[#This Row],[conservation_status]]&lt;&gt;"No Intervention",TRUE,FALSE)</f>
        <v>0</v>
      </c>
      <c r="J5148" t="s">
        <v>5153</v>
      </c>
      <c r="K5148">
        <f>COUNTIFS(tbl_obsv[scientific_name],$J5148)</f>
        <v>4</v>
      </c>
      <c r="L5148" t="str">
        <f>_xlfn.XLOOKUP(tbl_scientific_name[[#This Row],[scientific_name]],tbl_obsv[scientific_name],tbl_obsv[category])</f>
        <v>Nonvascular Plant</v>
      </c>
      <c r="M5148" t="str">
        <f>_xlfn.XLOOKUP(tbl_scientific_name[[#This Row],[scientific_name]],tbl_obsv[scientific_name],tbl_obsv[conservation_status])</f>
        <v>No Intervention</v>
      </c>
      <c r="N5148" t="b">
        <f>_xlfn.XLOOKUP(tbl_scientific_name[[#This Row],[scientific_name]],tbl_obsv[scientific_name],tbl_obsv[is_protected])</f>
        <v>0</v>
      </c>
    </row>
    <row r="5149" spans="1:14" x14ac:dyDescent="0.2">
      <c r="A5149" t="s">
        <v>3219</v>
      </c>
      <c r="B5149" t="s">
        <v>4</v>
      </c>
      <c r="C5149">
        <v>84</v>
      </c>
      <c r="D5149" t="s">
        <v>6122</v>
      </c>
      <c r="E5149" t="s">
        <v>11066</v>
      </c>
      <c r="F5149" t="b">
        <f>IF(tbl_obsv[[#This Row],[conservation_status]]&lt;&gt;"No Intervention",TRUE,FALSE)</f>
        <v>0</v>
      </c>
      <c r="J5149" t="s">
        <v>5154</v>
      </c>
      <c r="K5149">
        <f>COUNTIFS(tbl_obsv[scientific_name],$J5149)</f>
        <v>4</v>
      </c>
      <c r="L5149" t="str">
        <f>_xlfn.XLOOKUP(tbl_scientific_name[[#This Row],[scientific_name]],tbl_obsv[scientific_name],tbl_obsv[category])</f>
        <v>Fish</v>
      </c>
      <c r="M5149" t="str">
        <f>_xlfn.XLOOKUP(tbl_scientific_name[[#This Row],[scientific_name]],tbl_obsv[scientific_name],tbl_obsv[conservation_status])</f>
        <v>No Intervention</v>
      </c>
      <c r="N5149" t="b">
        <f>_xlfn.XLOOKUP(tbl_scientific_name[[#This Row],[scientific_name]],tbl_obsv[scientific_name],tbl_obsv[is_protected])</f>
        <v>0</v>
      </c>
    </row>
    <row r="5150" spans="1:14" x14ac:dyDescent="0.2">
      <c r="A5150" t="s">
        <v>1362</v>
      </c>
      <c r="B5150" t="s">
        <v>4</v>
      </c>
      <c r="C5150">
        <v>65</v>
      </c>
      <c r="D5150" t="s">
        <v>6122</v>
      </c>
      <c r="E5150" t="s">
        <v>11066</v>
      </c>
      <c r="F5150" t="b">
        <f>IF(tbl_obsv[[#This Row],[conservation_status]]&lt;&gt;"No Intervention",TRUE,FALSE)</f>
        <v>0</v>
      </c>
      <c r="J5150" t="s">
        <v>5155</v>
      </c>
      <c r="K5150">
        <f>COUNTIFS(tbl_obsv[scientific_name],$J5150)</f>
        <v>4</v>
      </c>
      <c r="L5150" t="str">
        <f>_xlfn.XLOOKUP(tbl_scientific_name[[#This Row],[scientific_name]],tbl_obsv[scientific_name],tbl_obsv[category])</f>
        <v>Vascular Plant</v>
      </c>
      <c r="M5150" t="str">
        <f>_xlfn.XLOOKUP(tbl_scientific_name[[#This Row],[scientific_name]],tbl_obsv[scientific_name],tbl_obsv[conservation_status])</f>
        <v>No Intervention</v>
      </c>
      <c r="N5150" t="b">
        <f>_xlfn.XLOOKUP(tbl_scientific_name[[#This Row],[scientific_name]],tbl_obsv[scientific_name],tbl_obsv[is_protected])</f>
        <v>0</v>
      </c>
    </row>
    <row r="5151" spans="1:14" x14ac:dyDescent="0.2">
      <c r="A5151" t="s">
        <v>3535</v>
      </c>
      <c r="B5151" t="s">
        <v>7</v>
      </c>
      <c r="C5151">
        <v>154</v>
      </c>
      <c r="D5151" t="s">
        <v>5644</v>
      </c>
      <c r="E5151" t="s">
        <v>11066</v>
      </c>
      <c r="F5151" t="b">
        <f>IF(tbl_obsv[[#This Row],[conservation_status]]&lt;&gt;"No Intervention",TRUE,FALSE)</f>
        <v>0</v>
      </c>
      <c r="J5151" t="s">
        <v>5156</v>
      </c>
      <c r="K5151">
        <f>COUNTIFS(tbl_obsv[scientific_name],$J5151)</f>
        <v>4</v>
      </c>
      <c r="L5151" t="str">
        <f>_xlfn.XLOOKUP(tbl_scientific_name[[#This Row],[scientific_name]],tbl_obsv[scientific_name],tbl_obsv[category])</f>
        <v>Vascular Plant</v>
      </c>
      <c r="M5151" t="str">
        <f>_xlfn.XLOOKUP(tbl_scientific_name[[#This Row],[scientific_name]],tbl_obsv[scientific_name],tbl_obsv[conservation_status])</f>
        <v>No Intervention</v>
      </c>
      <c r="N5151" t="b">
        <f>_xlfn.XLOOKUP(tbl_scientific_name[[#This Row],[scientific_name]],tbl_obsv[scientific_name],tbl_obsv[is_protected])</f>
        <v>0</v>
      </c>
    </row>
    <row r="5152" spans="1:14" x14ac:dyDescent="0.2">
      <c r="A5152" t="s">
        <v>3545</v>
      </c>
      <c r="B5152" t="s">
        <v>7</v>
      </c>
      <c r="C5152">
        <v>158</v>
      </c>
      <c r="D5152" t="s">
        <v>6122</v>
      </c>
      <c r="E5152" t="s">
        <v>11066</v>
      </c>
      <c r="F5152" t="b">
        <f>IF(tbl_obsv[[#This Row],[conservation_status]]&lt;&gt;"No Intervention",TRUE,FALSE)</f>
        <v>0</v>
      </c>
      <c r="J5152" t="s">
        <v>5157</v>
      </c>
      <c r="K5152">
        <f>COUNTIFS(tbl_obsv[scientific_name],$J5152)</f>
        <v>4</v>
      </c>
      <c r="L5152" t="str">
        <f>_xlfn.XLOOKUP(tbl_scientific_name[[#This Row],[scientific_name]],tbl_obsv[scientific_name],tbl_obsv[category])</f>
        <v>Vascular Plant</v>
      </c>
      <c r="M5152" t="str">
        <f>_xlfn.XLOOKUP(tbl_scientific_name[[#This Row],[scientific_name]],tbl_obsv[scientific_name],tbl_obsv[conservation_status])</f>
        <v>No Intervention</v>
      </c>
      <c r="N5152" t="b">
        <f>_xlfn.XLOOKUP(tbl_scientific_name[[#This Row],[scientific_name]],tbl_obsv[scientific_name],tbl_obsv[is_protected])</f>
        <v>0</v>
      </c>
    </row>
    <row r="5153" spans="1:14" x14ac:dyDescent="0.2">
      <c r="A5153" t="s">
        <v>3546</v>
      </c>
      <c r="B5153" t="s">
        <v>4</v>
      </c>
      <c r="C5153">
        <v>58</v>
      </c>
      <c r="D5153" t="s">
        <v>6122</v>
      </c>
      <c r="E5153" t="s">
        <v>11066</v>
      </c>
      <c r="F5153" t="b">
        <f>IF(tbl_obsv[[#This Row],[conservation_status]]&lt;&gt;"No Intervention",TRUE,FALSE)</f>
        <v>0</v>
      </c>
      <c r="J5153" t="s">
        <v>5158</v>
      </c>
      <c r="K5153">
        <f>COUNTIFS(tbl_obsv[scientific_name],$J5153)</f>
        <v>4</v>
      </c>
      <c r="L5153" t="str">
        <f>_xlfn.XLOOKUP(tbl_scientific_name[[#This Row],[scientific_name]],tbl_obsv[scientific_name],tbl_obsv[category])</f>
        <v>Vascular Plant</v>
      </c>
      <c r="M5153" t="str">
        <f>_xlfn.XLOOKUP(tbl_scientific_name[[#This Row],[scientific_name]],tbl_obsv[scientific_name],tbl_obsv[conservation_status])</f>
        <v>No Intervention</v>
      </c>
      <c r="N5153" t="b">
        <f>_xlfn.XLOOKUP(tbl_scientific_name[[#This Row],[scientific_name]],tbl_obsv[scientific_name],tbl_obsv[is_protected])</f>
        <v>0</v>
      </c>
    </row>
    <row r="5154" spans="1:14" x14ac:dyDescent="0.2">
      <c r="A5154" t="s">
        <v>3547</v>
      </c>
      <c r="B5154" t="s">
        <v>7</v>
      </c>
      <c r="C5154">
        <v>148</v>
      </c>
      <c r="D5154" t="s">
        <v>6122</v>
      </c>
      <c r="E5154" t="s">
        <v>11066</v>
      </c>
      <c r="F5154" t="b">
        <f>IF(tbl_obsv[[#This Row],[conservation_status]]&lt;&gt;"No Intervention",TRUE,FALSE)</f>
        <v>0</v>
      </c>
      <c r="J5154" t="s">
        <v>5159</v>
      </c>
      <c r="K5154">
        <f>COUNTIFS(tbl_obsv[scientific_name],$J5154)</f>
        <v>4</v>
      </c>
      <c r="L5154" t="str">
        <f>_xlfn.XLOOKUP(tbl_scientific_name[[#This Row],[scientific_name]],tbl_obsv[scientific_name],tbl_obsv[category])</f>
        <v>Bird</v>
      </c>
      <c r="M5154" t="str">
        <f>_xlfn.XLOOKUP(tbl_scientific_name[[#This Row],[scientific_name]],tbl_obsv[scientific_name],tbl_obsv[conservation_status])</f>
        <v>No Intervention</v>
      </c>
      <c r="N5154" t="b">
        <f>_xlfn.XLOOKUP(tbl_scientific_name[[#This Row],[scientific_name]],tbl_obsv[scientific_name],tbl_obsv[is_protected])</f>
        <v>0</v>
      </c>
    </row>
    <row r="5155" spans="1:14" x14ac:dyDescent="0.2">
      <c r="A5155" t="s">
        <v>2516</v>
      </c>
      <c r="B5155" t="s">
        <v>13</v>
      </c>
      <c r="C5155">
        <v>236</v>
      </c>
      <c r="D5155" t="s">
        <v>6020</v>
      </c>
      <c r="E5155" t="s">
        <v>11066</v>
      </c>
      <c r="F5155" t="b">
        <f>IF(tbl_obsv[[#This Row],[conservation_status]]&lt;&gt;"No Intervention",TRUE,FALSE)</f>
        <v>0</v>
      </c>
      <c r="J5155" t="s">
        <v>5160</v>
      </c>
      <c r="K5155">
        <f>COUNTIFS(tbl_obsv[scientific_name],$J5155)</f>
        <v>4</v>
      </c>
      <c r="L5155" t="str">
        <f>_xlfn.XLOOKUP(tbl_scientific_name[[#This Row],[scientific_name]],tbl_obsv[scientific_name],tbl_obsv[category])</f>
        <v>Vascular Plant</v>
      </c>
      <c r="M5155" t="str">
        <f>_xlfn.XLOOKUP(tbl_scientific_name[[#This Row],[scientific_name]],tbl_obsv[scientific_name],tbl_obsv[conservation_status])</f>
        <v>No Intervention</v>
      </c>
      <c r="N5155" t="b">
        <f>_xlfn.XLOOKUP(tbl_scientific_name[[#This Row],[scientific_name]],tbl_obsv[scientific_name],tbl_obsv[is_protected])</f>
        <v>0</v>
      </c>
    </row>
    <row r="5156" spans="1:14" x14ac:dyDescent="0.2">
      <c r="A5156" t="s">
        <v>1348</v>
      </c>
      <c r="B5156" t="s">
        <v>7</v>
      </c>
      <c r="C5156">
        <v>189</v>
      </c>
      <c r="D5156" t="s">
        <v>6122</v>
      </c>
      <c r="E5156" t="s">
        <v>11066</v>
      </c>
      <c r="F5156" t="b">
        <f>IF(tbl_obsv[[#This Row],[conservation_status]]&lt;&gt;"No Intervention",TRUE,FALSE)</f>
        <v>0</v>
      </c>
      <c r="J5156" t="s">
        <v>5161</v>
      </c>
      <c r="K5156">
        <f>COUNTIFS(tbl_obsv[scientific_name],$J5156)</f>
        <v>4</v>
      </c>
      <c r="L5156" t="str">
        <f>_xlfn.XLOOKUP(tbl_scientific_name[[#This Row],[scientific_name]],tbl_obsv[scientific_name],tbl_obsv[category])</f>
        <v>Vascular Plant</v>
      </c>
      <c r="M5156" t="str">
        <f>_xlfn.XLOOKUP(tbl_scientific_name[[#This Row],[scientific_name]],tbl_obsv[scientific_name],tbl_obsv[conservation_status])</f>
        <v>No Intervention</v>
      </c>
      <c r="N5156" t="b">
        <f>_xlfn.XLOOKUP(tbl_scientific_name[[#This Row],[scientific_name]],tbl_obsv[scientific_name],tbl_obsv[is_protected])</f>
        <v>0</v>
      </c>
    </row>
    <row r="5157" spans="1:14" x14ac:dyDescent="0.2">
      <c r="A5157" t="s">
        <v>3548</v>
      </c>
      <c r="B5157" t="s">
        <v>13</v>
      </c>
      <c r="C5157">
        <v>298</v>
      </c>
      <c r="D5157" t="s">
        <v>6122</v>
      </c>
      <c r="E5157" t="s">
        <v>11066</v>
      </c>
      <c r="F5157" t="b">
        <f>IF(tbl_obsv[[#This Row],[conservation_status]]&lt;&gt;"No Intervention",TRUE,FALSE)</f>
        <v>0</v>
      </c>
      <c r="J5157" t="s">
        <v>5162</v>
      </c>
      <c r="K5157">
        <f>COUNTIFS(tbl_obsv[scientific_name],$J5157)</f>
        <v>4</v>
      </c>
      <c r="L5157" t="str">
        <f>_xlfn.XLOOKUP(tbl_scientific_name[[#This Row],[scientific_name]],tbl_obsv[scientific_name],tbl_obsv[category])</f>
        <v>Vascular Plant</v>
      </c>
      <c r="M5157" t="str">
        <f>_xlfn.XLOOKUP(tbl_scientific_name[[#This Row],[scientific_name]],tbl_obsv[scientific_name],tbl_obsv[conservation_status])</f>
        <v>No Intervention</v>
      </c>
      <c r="N5157" t="b">
        <f>_xlfn.XLOOKUP(tbl_scientific_name[[#This Row],[scientific_name]],tbl_obsv[scientific_name],tbl_obsv[is_protected])</f>
        <v>0</v>
      </c>
    </row>
    <row r="5158" spans="1:14" x14ac:dyDescent="0.2">
      <c r="A5158" t="s">
        <v>3549</v>
      </c>
      <c r="B5158" t="s">
        <v>7</v>
      </c>
      <c r="C5158">
        <v>174</v>
      </c>
      <c r="D5158" t="s">
        <v>6122</v>
      </c>
      <c r="E5158" t="s">
        <v>11066</v>
      </c>
      <c r="F5158" t="b">
        <f>IF(tbl_obsv[[#This Row],[conservation_status]]&lt;&gt;"No Intervention",TRUE,FALSE)</f>
        <v>0</v>
      </c>
      <c r="J5158" t="s">
        <v>5163</v>
      </c>
      <c r="K5158">
        <f>COUNTIFS(tbl_obsv[scientific_name],$J5158)</f>
        <v>4</v>
      </c>
      <c r="L5158" t="str">
        <f>_xlfn.XLOOKUP(tbl_scientific_name[[#This Row],[scientific_name]],tbl_obsv[scientific_name],tbl_obsv[category])</f>
        <v>Vascular Plant</v>
      </c>
      <c r="M5158" t="str">
        <f>_xlfn.XLOOKUP(tbl_scientific_name[[#This Row],[scientific_name]],tbl_obsv[scientific_name],tbl_obsv[conservation_status])</f>
        <v>No Intervention</v>
      </c>
      <c r="N5158" t="b">
        <f>_xlfn.XLOOKUP(tbl_scientific_name[[#This Row],[scientific_name]],tbl_obsv[scientific_name],tbl_obsv[is_protected])</f>
        <v>0</v>
      </c>
    </row>
    <row r="5159" spans="1:14" x14ac:dyDescent="0.2">
      <c r="A5159" t="s">
        <v>75</v>
      </c>
      <c r="B5159" t="s">
        <v>9</v>
      </c>
      <c r="C5159">
        <v>120</v>
      </c>
      <c r="D5159" t="s">
        <v>6122</v>
      </c>
      <c r="E5159" t="s">
        <v>11066</v>
      </c>
      <c r="F5159" t="b">
        <f>IF(tbl_obsv[[#This Row],[conservation_status]]&lt;&gt;"No Intervention",TRUE,FALSE)</f>
        <v>0</v>
      </c>
      <c r="J5159" t="s">
        <v>5164</v>
      </c>
      <c r="K5159">
        <f>COUNTIFS(tbl_obsv[scientific_name],$J5159)</f>
        <v>4</v>
      </c>
      <c r="L5159" t="str">
        <f>_xlfn.XLOOKUP(tbl_scientific_name[[#This Row],[scientific_name]],tbl_obsv[scientific_name],tbl_obsv[category])</f>
        <v>Vascular Plant</v>
      </c>
      <c r="M5159" t="str">
        <f>_xlfn.XLOOKUP(tbl_scientific_name[[#This Row],[scientific_name]],tbl_obsv[scientific_name],tbl_obsv[conservation_status])</f>
        <v>No Intervention</v>
      </c>
      <c r="N5159" t="b">
        <f>_xlfn.XLOOKUP(tbl_scientific_name[[#This Row],[scientific_name]],tbl_obsv[scientific_name],tbl_obsv[is_protected])</f>
        <v>0</v>
      </c>
    </row>
    <row r="5160" spans="1:14" x14ac:dyDescent="0.2">
      <c r="A5160" t="s">
        <v>1913</v>
      </c>
      <c r="B5160" t="s">
        <v>13</v>
      </c>
      <c r="C5160">
        <v>244</v>
      </c>
      <c r="D5160" t="s">
        <v>5644</v>
      </c>
      <c r="E5160" t="s">
        <v>11066</v>
      </c>
      <c r="F5160" t="b">
        <f>IF(tbl_obsv[[#This Row],[conservation_status]]&lt;&gt;"No Intervention",TRUE,FALSE)</f>
        <v>0</v>
      </c>
      <c r="J5160" t="s">
        <v>5165</v>
      </c>
      <c r="K5160">
        <f>COUNTIFS(tbl_obsv[scientific_name],$J5160)</f>
        <v>4</v>
      </c>
      <c r="L5160" t="str">
        <f>_xlfn.XLOOKUP(tbl_scientific_name[[#This Row],[scientific_name]],tbl_obsv[scientific_name],tbl_obsv[category])</f>
        <v>Vascular Plant</v>
      </c>
      <c r="M5160" t="str">
        <f>_xlfn.XLOOKUP(tbl_scientific_name[[#This Row],[scientific_name]],tbl_obsv[scientific_name],tbl_obsv[conservation_status])</f>
        <v>No Intervention</v>
      </c>
      <c r="N5160" t="b">
        <f>_xlfn.XLOOKUP(tbl_scientific_name[[#This Row],[scientific_name]],tbl_obsv[scientific_name],tbl_obsv[is_protected])</f>
        <v>0</v>
      </c>
    </row>
    <row r="5161" spans="1:14" x14ac:dyDescent="0.2">
      <c r="A5161" t="s">
        <v>391</v>
      </c>
      <c r="B5161" t="s">
        <v>9</v>
      </c>
      <c r="C5161">
        <v>94</v>
      </c>
      <c r="D5161" t="s">
        <v>6122</v>
      </c>
      <c r="E5161" t="s">
        <v>11066</v>
      </c>
      <c r="F5161" t="b">
        <f>IF(tbl_obsv[[#This Row],[conservation_status]]&lt;&gt;"No Intervention",TRUE,FALSE)</f>
        <v>0</v>
      </c>
      <c r="J5161" t="s">
        <v>5166</v>
      </c>
      <c r="K5161">
        <f>COUNTIFS(tbl_obsv[scientific_name],$J5161)</f>
        <v>4</v>
      </c>
      <c r="L5161" t="str">
        <f>_xlfn.XLOOKUP(tbl_scientific_name[[#This Row],[scientific_name]],tbl_obsv[scientific_name],tbl_obsv[category])</f>
        <v>Vascular Plant</v>
      </c>
      <c r="M5161" t="str">
        <f>_xlfn.XLOOKUP(tbl_scientific_name[[#This Row],[scientific_name]],tbl_obsv[scientific_name],tbl_obsv[conservation_status])</f>
        <v>No Intervention</v>
      </c>
      <c r="N5161" t="b">
        <f>_xlfn.XLOOKUP(tbl_scientific_name[[#This Row],[scientific_name]],tbl_obsv[scientific_name],tbl_obsv[is_protected])</f>
        <v>0</v>
      </c>
    </row>
    <row r="5162" spans="1:14" x14ac:dyDescent="0.2">
      <c r="A5162" t="s">
        <v>2339</v>
      </c>
      <c r="B5162" t="s">
        <v>13</v>
      </c>
      <c r="C5162">
        <v>271</v>
      </c>
      <c r="D5162" t="s">
        <v>6122</v>
      </c>
      <c r="E5162" t="s">
        <v>11066</v>
      </c>
      <c r="F5162" t="b">
        <f>IF(tbl_obsv[[#This Row],[conservation_status]]&lt;&gt;"No Intervention",TRUE,FALSE)</f>
        <v>0</v>
      </c>
      <c r="J5162" t="s">
        <v>5167</v>
      </c>
      <c r="K5162">
        <f>COUNTIFS(tbl_obsv[scientific_name],$J5162)</f>
        <v>4</v>
      </c>
      <c r="L5162" t="str">
        <f>_xlfn.XLOOKUP(tbl_scientific_name[[#This Row],[scientific_name]],tbl_obsv[scientific_name],tbl_obsv[category])</f>
        <v>Vascular Plant</v>
      </c>
      <c r="M5162" t="str">
        <f>_xlfn.XLOOKUP(tbl_scientific_name[[#This Row],[scientific_name]],tbl_obsv[scientific_name],tbl_obsv[conservation_status])</f>
        <v>No Intervention</v>
      </c>
      <c r="N5162" t="b">
        <f>_xlfn.XLOOKUP(tbl_scientific_name[[#This Row],[scientific_name]],tbl_obsv[scientific_name],tbl_obsv[is_protected])</f>
        <v>0</v>
      </c>
    </row>
    <row r="5163" spans="1:14" x14ac:dyDescent="0.2">
      <c r="A5163" t="s">
        <v>3550</v>
      </c>
      <c r="B5163" t="s">
        <v>7</v>
      </c>
      <c r="C5163">
        <v>150</v>
      </c>
      <c r="D5163" t="s">
        <v>6122</v>
      </c>
      <c r="E5163" t="s">
        <v>11066</v>
      </c>
      <c r="F5163" t="b">
        <f>IF(tbl_obsv[[#This Row],[conservation_status]]&lt;&gt;"No Intervention",TRUE,FALSE)</f>
        <v>0</v>
      </c>
      <c r="J5163" t="s">
        <v>5168</v>
      </c>
      <c r="K5163">
        <f>COUNTIFS(tbl_obsv[scientific_name],$J5163)</f>
        <v>4</v>
      </c>
      <c r="L5163" t="str">
        <f>_xlfn.XLOOKUP(tbl_scientific_name[[#This Row],[scientific_name]],tbl_obsv[scientific_name],tbl_obsv[category])</f>
        <v>Bird</v>
      </c>
      <c r="M5163" t="str">
        <f>_xlfn.XLOOKUP(tbl_scientific_name[[#This Row],[scientific_name]],tbl_obsv[scientific_name],tbl_obsv[conservation_status])</f>
        <v>No Intervention</v>
      </c>
      <c r="N5163" t="b">
        <f>_xlfn.XLOOKUP(tbl_scientific_name[[#This Row],[scientific_name]],tbl_obsv[scientific_name],tbl_obsv[is_protected])</f>
        <v>0</v>
      </c>
    </row>
    <row r="5164" spans="1:14" x14ac:dyDescent="0.2">
      <c r="A5164" t="s">
        <v>2777</v>
      </c>
      <c r="B5164" t="s">
        <v>9</v>
      </c>
      <c r="C5164">
        <v>116</v>
      </c>
      <c r="D5164" t="s">
        <v>6122</v>
      </c>
      <c r="E5164" t="s">
        <v>11066</v>
      </c>
      <c r="F5164" t="b">
        <f>IF(tbl_obsv[[#This Row],[conservation_status]]&lt;&gt;"No Intervention",TRUE,FALSE)</f>
        <v>0</v>
      </c>
      <c r="J5164" t="s">
        <v>5169</v>
      </c>
      <c r="K5164">
        <f>COUNTIFS(tbl_obsv[scientific_name],$J5164)</f>
        <v>4</v>
      </c>
      <c r="L5164" t="str">
        <f>_xlfn.XLOOKUP(tbl_scientific_name[[#This Row],[scientific_name]],tbl_obsv[scientific_name],tbl_obsv[category])</f>
        <v>Vascular Plant</v>
      </c>
      <c r="M5164" t="str">
        <f>_xlfn.XLOOKUP(tbl_scientific_name[[#This Row],[scientific_name]],tbl_obsv[scientific_name],tbl_obsv[conservation_status])</f>
        <v>No Intervention</v>
      </c>
      <c r="N5164" t="b">
        <f>_xlfn.XLOOKUP(tbl_scientific_name[[#This Row],[scientific_name]],tbl_obsv[scientific_name],tbl_obsv[is_protected])</f>
        <v>0</v>
      </c>
    </row>
    <row r="5165" spans="1:14" x14ac:dyDescent="0.2">
      <c r="A5165" t="s">
        <v>3551</v>
      </c>
      <c r="B5165" t="s">
        <v>9</v>
      </c>
      <c r="C5165">
        <v>129</v>
      </c>
      <c r="D5165" t="s">
        <v>5909</v>
      </c>
      <c r="E5165" t="s">
        <v>11066</v>
      </c>
      <c r="F5165" t="b">
        <f>IF(tbl_obsv[[#This Row],[conservation_status]]&lt;&gt;"No Intervention",TRUE,FALSE)</f>
        <v>0</v>
      </c>
      <c r="J5165" t="s">
        <v>5170</v>
      </c>
      <c r="K5165">
        <f>COUNTIFS(tbl_obsv[scientific_name],$J5165)</f>
        <v>4</v>
      </c>
      <c r="L5165" t="str">
        <f>_xlfn.XLOOKUP(tbl_scientific_name[[#This Row],[scientific_name]],tbl_obsv[scientific_name],tbl_obsv[category])</f>
        <v>Vascular Plant</v>
      </c>
      <c r="M5165" t="str">
        <f>_xlfn.XLOOKUP(tbl_scientific_name[[#This Row],[scientific_name]],tbl_obsv[scientific_name],tbl_obsv[conservation_status])</f>
        <v>No Intervention</v>
      </c>
      <c r="N5165" t="b">
        <f>_xlfn.XLOOKUP(tbl_scientific_name[[#This Row],[scientific_name]],tbl_obsv[scientific_name],tbl_obsv[is_protected])</f>
        <v>0</v>
      </c>
    </row>
    <row r="5166" spans="1:14" x14ac:dyDescent="0.2">
      <c r="A5166" t="s">
        <v>3552</v>
      </c>
      <c r="B5166" t="s">
        <v>13</v>
      </c>
      <c r="C5166">
        <v>266</v>
      </c>
      <c r="D5166" t="s">
        <v>6122</v>
      </c>
      <c r="E5166" t="s">
        <v>11066</v>
      </c>
      <c r="F5166" t="b">
        <f>IF(tbl_obsv[[#This Row],[conservation_status]]&lt;&gt;"No Intervention",TRUE,FALSE)</f>
        <v>0</v>
      </c>
      <c r="J5166" t="s">
        <v>5171</v>
      </c>
      <c r="K5166">
        <f>COUNTIFS(tbl_obsv[scientific_name],$J5166)</f>
        <v>4</v>
      </c>
      <c r="L5166" t="str">
        <f>_xlfn.XLOOKUP(tbl_scientific_name[[#This Row],[scientific_name]],tbl_obsv[scientific_name],tbl_obsv[category])</f>
        <v>Vascular Plant</v>
      </c>
      <c r="M5166" t="str">
        <f>_xlfn.XLOOKUP(tbl_scientific_name[[#This Row],[scientific_name]],tbl_obsv[scientific_name],tbl_obsv[conservation_status])</f>
        <v>No Intervention</v>
      </c>
      <c r="N5166" t="b">
        <f>_xlfn.XLOOKUP(tbl_scientific_name[[#This Row],[scientific_name]],tbl_obsv[scientific_name],tbl_obsv[is_protected])</f>
        <v>0</v>
      </c>
    </row>
    <row r="5167" spans="1:14" x14ac:dyDescent="0.2">
      <c r="A5167" t="s">
        <v>3553</v>
      </c>
      <c r="B5167" t="s">
        <v>13</v>
      </c>
      <c r="C5167">
        <v>262</v>
      </c>
      <c r="D5167" t="s">
        <v>6122</v>
      </c>
      <c r="E5167" t="s">
        <v>11066</v>
      </c>
      <c r="F5167" t="b">
        <f>IF(tbl_obsv[[#This Row],[conservation_status]]&lt;&gt;"No Intervention",TRUE,FALSE)</f>
        <v>0</v>
      </c>
      <c r="J5167" t="s">
        <v>5172</v>
      </c>
      <c r="K5167">
        <f>COUNTIFS(tbl_obsv[scientific_name],$J5167)</f>
        <v>4</v>
      </c>
      <c r="L5167" t="str">
        <f>_xlfn.XLOOKUP(tbl_scientific_name[[#This Row],[scientific_name]],tbl_obsv[scientific_name],tbl_obsv[category])</f>
        <v>Vascular Plant</v>
      </c>
      <c r="M5167" t="str">
        <f>_xlfn.XLOOKUP(tbl_scientific_name[[#This Row],[scientific_name]],tbl_obsv[scientific_name],tbl_obsv[conservation_status])</f>
        <v>No Intervention</v>
      </c>
      <c r="N5167" t="b">
        <f>_xlfn.XLOOKUP(tbl_scientific_name[[#This Row],[scientific_name]],tbl_obsv[scientific_name],tbl_obsv[is_protected])</f>
        <v>0</v>
      </c>
    </row>
    <row r="5168" spans="1:14" x14ac:dyDescent="0.2">
      <c r="A5168" t="s">
        <v>1464</v>
      </c>
      <c r="B5168" t="s">
        <v>4</v>
      </c>
      <c r="C5168">
        <v>43</v>
      </c>
      <c r="D5168" t="s">
        <v>6122</v>
      </c>
      <c r="E5168" t="s">
        <v>11066</v>
      </c>
      <c r="F5168" t="b">
        <f>IF(tbl_obsv[[#This Row],[conservation_status]]&lt;&gt;"No Intervention",TRUE,FALSE)</f>
        <v>0</v>
      </c>
      <c r="J5168" t="s">
        <v>5173</v>
      </c>
      <c r="K5168">
        <f>COUNTIFS(tbl_obsv[scientific_name],$J5168)</f>
        <v>4</v>
      </c>
      <c r="L5168" t="str">
        <f>_xlfn.XLOOKUP(tbl_scientific_name[[#This Row],[scientific_name]],tbl_obsv[scientific_name],tbl_obsv[category])</f>
        <v>Vascular Plant</v>
      </c>
      <c r="M5168" t="str">
        <f>_xlfn.XLOOKUP(tbl_scientific_name[[#This Row],[scientific_name]],tbl_obsv[scientific_name],tbl_obsv[conservation_status])</f>
        <v>No Intervention</v>
      </c>
      <c r="N5168" t="b">
        <f>_xlfn.XLOOKUP(tbl_scientific_name[[#This Row],[scientific_name]],tbl_obsv[scientific_name],tbl_obsv[is_protected])</f>
        <v>0</v>
      </c>
    </row>
    <row r="5169" spans="1:14" x14ac:dyDescent="0.2">
      <c r="A5169" t="s">
        <v>1589</v>
      </c>
      <c r="B5169" t="s">
        <v>7</v>
      </c>
      <c r="C5169">
        <v>142</v>
      </c>
      <c r="D5169" t="s">
        <v>6122</v>
      </c>
      <c r="E5169" t="s">
        <v>11066</v>
      </c>
      <c r="F5169" t="b">
        <f>IF(tbl_obsv[[#This Row],[conservation_status]]&lt;&gt;"No Intervention",TRUE,FALSE)</f>
        <v>0</v>
      </c>
      <c r="J5169" t="s">
        <v>5174</v>
      </c>
      <c r="K5169">
        <f>COUNTIFS(tbl_obsv[scientific_name],$J5169)</f>
        <v>4</v>
      </c>
      <c r="L5169" t="str">
        <f>_xlfn.XLOOKUP(tbl_scientific_name[[#This Row],[scientific_name]],tbl_obsv[scientific_name],tbl_obsv[category])</f>
        <v>Vascular Plant</v>
      </c>
      <c r="M5169" t="str">
        <f>_xlfn.XLOOKUP(tbl_scientific_name[[#This Row],[scientific_name]],tbl_obsv[scientific_name],tbl_obsv[conservation_status])</f>
        <v>No Intervention</v>
      </c>
      <c r="N5169" t="b">
        <f>_xlfn.XLOOKUP(tbl_scientific_name[[#This Row],[scientific_name]],tbl_obsv[scientific_name],tbl_obsv[is_protected])</f>
        <v>0</v>
      </c>
    </row>
    <row r="5170" spans="1:14" x14ac:dyDescent="0.2">
      <c r="A5170" t="s">
        <v>3554</v>
      </c>
      <c r="B5170" t="s">
        <v>13</v>
      </c>
      <c r="C5170">
        <v>261</v>
      </c>
      <c r="D5170" t="s">
        <v>6122</v>
      </c>
      <c r="E5170" t="s">
        <v>11066</v>
      </c>
      <c r="F5170" t="b">
        <f>IF(tbl_obsv[[#This Row],[conservation_status]]&lt;&gt;"No Intervention",TRUE,FALSE)</f>
        <v>0</v>
      </c>
      <c r="J5170" t="s">
        <v>5175</v>
      </c>
      <c r="K5170">
        <f>COUNTIFS(tbl_obsv[scientific_name],$J5170)</f>
        <v>4</v>
      </c>
      <c r="L5170" t="str">
        <f>_xlfn.XLOOKUP(tbl_scientific_name[[#This Row],[scientific_name]],tbl_obsv[scientific_name],tbl_obsv[category])</f>
        <v>Vascular Plant</v>
      </c>
      <c r="M5170" t="str">
        <f>_xlfn.XLOOKUP(tbl_scientific_name[[#This Row],[scientific_name]],tbl_obsv[scientific_name],tbl_obsv[conservation_status])</f>
        <v>No Intervention</v>
      </c>
      <c r="N5170" t="b">
        <f>_xlfn.XLOOKUP(tbl_scientific_name[[#This Row],[scientific_name]],tbl_obsv[scientific_name],tbl_obsv[is_protected])</f>
        <v>0</v>
      </c>
    </row>
    <row r="5171" spans="1:14" x14ac:dyDescent="0.2">
      <c r="A5171" t="s">
        <v>1487</v>
      </c>
      <c r="B5171" t="s">
        <v>13</v>
      </c>
      <c r="C5171">
        <v>252</v>
      </c>
      <c r="D5171" t="s">
        <v>6122</v>
      </c>
      <c r="E5171" t="s">
        <v>11066</v>
      </c>
      <c r="F5171" t="b">
        <f>IF(tbl_obsv[[#This Row],[conservation_status]]&lt;&gt;"No Intervention",TRUE,FALSE)</f>
        <v>0</v>
      </c>
      <c r="J5171" t="s">
        <v>5176</v>
      </c>
      <c r="K5171">
        <f>COUNTIFS(tbl_obsv[scientific_name],$J5171)</f>
        <v>4</v>
      </c>
      <c r="L5171" t="str">
        <f>_xlfn.XLOOKUP(tbl_scientific_name[[#This Row],[scientific_name]],tbl_obsv[scientific_name],tbl_obsv[category])</f>
        <v>Nonvascular Plant</v>
      </c>
      <c r="M5171" t="str">
        <f>_xlfn.XLOOKUP(tbl_scientific_name[[#This Row],[scientific_name]],tbl_obsv[scientific_name],tbl_obsv[conservation_status])</f>
        <v>No Intervention</v>
      </c>
      <c r="N5171" t="b">
        <f>_xlfn.XLOOKUP(tbl_scientific_name[[#This Row],[scientific_name]],tbl_obsv[scientific_name],tbl_obsv[is_protected])</f>
        <v>0</v>
      </c>
    </row>
    <row r="5172" spans="1:14" x14ac:dyDescent="0.2">
      <c r="A5172" t="s">
        <v>203</v>
      </c>
      <c r="B5172" t="s">
        <v>4</v>
      </c>
      <c r="C5172">
        <v>78</v>
      </c>
      <c r="D5172" t="s">
        <v>5551</v>
      </c>
      <c r="E5172" t="s">
        <v>11066</v>
      </c>
      <c r="F5172" t="b">
        <f>IF(tbl_obsv[[#This Row],[conservation_status]]&lt;&gt;"No Intervention",TRUE,FALSE)</f>
        <v>0</v>
      </c>
      <c r="J5172" t="s">
        <v>5177</v>
      </c>
      <c r="K5172">
        <f>COUNTIFS(tbl_obsv[scientific_name],$J5172)</f>
        <v>4</v>
      </c>
      <c r="L5172" t="str">
        <f>_xlfn.XLOOKUP(tbl_scientific_name[[#This Row],[scientific_name]],tbl_obsv[scientific_name],tbl_obsv[category])</f>
        <v>Vascular Plant</v>
      </c>
      <c r="M5172" t="str">
        <f>_xlfn.XLOOKUP(tbl_scientific_name[[#This Row],[scientific_name]],tbl_obsv[scientific_name],tbl_obsv[conservation_status])</f>
        <v>No Intervention</v>
      </c>
      <c r="N5172" t="b">
        <f>_xlfn.XLOOKUP(tbl_scientific_name[[#This Row],[scientific_name]],tbl_obsv[scientific_name],tbl_obsv[is_protected])</f>
        <v>0</v>
      </c>
    </row>
    <row r="5173" spans="1:14" x14ac:dyDescent="0.2">
      <c r="A5173" t="s">
        <v>203</v>
      </c>
      <c r="B5173" t="s">
        <v>13</v>
      </c>
      <c r="C5173">
        <v>233</v>
      </c>
      <c r="D5173" t="s">
        <v>5551</v>
      </c>
      <c r="E5173" t="s">
        <v>11066</v>
      </c>
      <c r="F5173" t="b">
        <f>IF(tbl_obsv[[#This Row],[conservation_status]]&lt;&gt;"No Intervention",TRUE,FALSE)</f>
        <v>0</v>
      </c>
      <c r="J5173" t="s">
        <v>5178</v>
      </c>
      <c r="K5173">
        <f>COUNTIFS(tbl_obsv[scientific_name],$J5173)</f>
        <v>4</v>
      </c>
      <c r="L5173" t="str">
        <f>_xlfn.XLOOKUP(tbl_scientific_name[[#This Row],[scientific_name]],tbl_obsv[scientific_name],tbl_obsv[category])</f>
        <v>Vascular Plant</v>
      </c>
      <c r="M5173" t="str">
        <f>_xlfn.XLOOKUP(tbl_scientific_name[[#This Row],[scientific_name]],tbl_obsv[scientific_name],tbl_obsv[conservation_status])</f>
        <v>No Intervention</v>
      </c>
      <c r="N5173" t="b">
        <f>_xlfn.XLOOKUP(tbl_scientific_name[[#This Row],[scientific_name]],tbl_obsv[scientific_name],tbl_obsv[is_protected])</f>
        <v>0</v>
      </c>
    </row>
    <row r="5174" spans="1:14" x14ac:dyDescent="0.2">
      <c r="A5174" t="s">
        <v>2186</v>
      </c>
      <c r="B5174" t="s">
        <v>4</v>
      </c>
      <c r="C5174">
        <v>90</v>
      </c>
      <c r="D5174" t="s">
        <v>8148</v>
      </c>
      <c r="E5174" t="s">
        <v>11066</v>
      </c>
      <c r="F5174" t="b">
        <f>IF(tbl_obsv[[#This Row],[conservation_status]]&lt;&gt;"No Intervention",TRUE,FALSE)</f>
        <v>0</v>
      </c>
      <c r="J5174" t="s">
        <v>5179</v>
      </c>
      <c r="K5174">
        <f>COUNTIFS(tbl_obsv[scientific_name],$J5174)</f>
        <v>4</v>
      </c>
      <c r="L5174" t="str">
        <f>_xlfn.XLOOKUP(tbl_scientific_name[[#This Row],[scientific_name]],tbl_obsv[scientific_name],tbl_obsv[category])</f>
        <v>Mammal</v>
      </c>
      <c r="M5174" t="str">
        <f>_xlfn.XLOOKUP(tbl_scientific_name[[#This Row],[scientific_name]],tbl_obsv[scientific_name],tbl_obsv[conservation_status])</f>
        <v>No Intervention</v>
      </c>
      <c r="N5174" t="b">
        <f>_xlfn.XLOOKUP(tbl_scientific_name[[#This Row],[scientific_name]],tbl_obsv[scientific_name],tbl_obsv[is_protected])</f>
        <v>0</v>
      </c>
    </row>
    <row r="5175" spans="1:14" x14ac:dyDescent="0.2">
      <c r="A5175" t="s">
        <v>3555</v>
      </c>
      <c r="B5175" t="s">
        <v>4</v>
      </c>
      <c r="C5175">
        <v>84</v>
      </c>
      <c r="D5175" t="s">
        <v>5644</v>
      </c>
      <c r="E5175" t="s">
        <v>11066</v>
      </c>
      <c r="F5175" t="b">
        <f>IF(tbl_obsv[[#This Row],[conservation_status]]&lt;&gt;"No Intervention",TRUE,FALSE)</f>
        <v>0</v>
      </c>
      <c r="J5175" t="s">
        <v>5180</v>
      </c>
      <c r="K5175">
        <f>COUNTIFS(tbl_obsv[scientific_name],$J5175)</f>
        <v>4</v>
      </c>
      <c r="L5175" t="str">
        <f>_xlfn.XLOOKUP(tbl_scientific_name[[#This Row],[scientific_name]],tbl_obsv[scientific_name],tbl_obsv[category])</f>
        <v>Mammal</v>
      </c>
      <c r="M5175" t="str">
        <f>_xlfn.XLOOKUP(tbl_scientific_name[[#This Row],[scientific_name]],tbl_obsv[scientific_name],tbl_obsv[conservation_status])</f>
        <v>No Intervention</v>
      </c>
      <c r="N5175" t="b">
        <f>_xlfn.XLOOKUP(tbl_scientific_name[[#This Row],[scientific_name]],tbl_obsv[scientific_name],tbl_obsv[is_protected])</f>
        <v>0</v>
      </c>
    </row>
    <row r="5176" spans="1:14" x14ac:dyDescent="0.2">
      <c r="A5176" t="s">
        <v>2600</v>
      </c>
      <c r="B5176" t="s">
        <v>9</v>
      </c>
      <c r="C5176">
        <v>99</v>
      </c>
      <c r="D5176" t="s">
        <v>5551</v>
      </c>
      <c r="E5176" t="s">
        <v>11066</v>
      </c>
      <c r="F5176" t="b">
        <f>IF(tbl_obsv[[#This Row],[conservation_status]]&lt;&gt;"No Intervention",TRUE,FALSE)</f>
        <v>0</v>
      </c>
      <c r="J5176" t="s">
        <v>5181</v>
      </c>
      <c r="K5176">
        <f>COUNTIFS(tbl_obsv[scientific_name],$J5176)</f>
        <v>4</v>
      </c>
      <c r="L5176" t="str">
        <f>_xlfn.XLOOKUP(tbl_scientific_name[[#This Row],[scientific_name]],tbl_obsv[scientific_name],tbl_obsv[category])</f>
        <v>Vascular Plant</v>
      </c>
      <c r="M5176" t="str">
        <f>_xlfn.XLOOKUP(tbl_scientific_name[[#This Row],[scientific_name]],tbl_obsv[scientific_name],tbl_obsv[conservation_status])</f>
        <v>No Intervention</v>
      </c>
      <c r="N5176" t="b">
        <f>_xlfn.XLOOKUP(tbl_scientific_name[[#This Row],[scientific_name]],tbl_obsv[scientific_name],tbl_obsv[is_protected])</f>
        <v>0</v>
      </c>
    </row>
    <row r="5177" spans="1:14" x14ac:dyDescent="0.2">
      <c r="A5177" t="s">
        <v>3556</v>
      </c>
      <c r="B5177" t="s">
        <v>7</v>
      </c>
      <c r="C5177">
        <v>144</v>
      </c>
      <c r="D5177" t="s">
        <v>6122</v>
      </c>
      <c r="E5177" t="s">
        <v>11066</v>
      </c>
      <c r="F5177" t="b">
        <f>IF(tbl_obsv[[#This Row],[conservation_status]]&lt;&gt;"No Intervention",TRUE,FALSE)</f>
        <v>0</v>
      </c>
      <c r="J5177" t="s">
        <v>5182</v>
      </c>
      <c r="K5177">
        <f>COUNTIFS(tbl_obsv[scientific_name],$J5177)</f>
        <v>4</v>
      </c>
      <c r="L5177" t="str">
        <f>_xlfn.XLOOKUP(tbl_scientific_name[[#This Row],[scientific_name]],tbl_obsv[scientific_name],tbl_obsv[category])</f>
        <v>Vascular Plant</v>
      </c>
      <c r="M5177" t="str">
        <f>_xlfn.XLOOKUP(tbl_scientific_name[[#This Row],[scientific_name]],tbl_obsv[scientific_name],tbl_obsv[conservation_status])</f>
        <v>No Intervention</v>
      </c>
      <c r="N5177" t="b">
        <f>_xlfn.XLOOKUP(tbl_scientific_name[[#This Row],[scientific_name]],tbl_obsv[scientific_name],tbl_obsv[is_protected])</f>
        <v>0</v>
      </c>
    </row>
    <row r="5178" spans="1:14" x14ac:dyDescent="0.2">
      <c r="A5178" t="s">
        <v>1895</v>
      </c>
      <c r="B5178" t="s">
        <v>4</v>
      </c>
      <c r="C5178">
        <v>86</v>
      </c>
      <c r="D5178" t="s">
        <v>6122</v>
      </c>
      <c r="E5178" t="s">
        <v>11066</v>
      </c>
      <c r="F5178" t="b">
        <f>IF(tbl_obsv[[#This Row],[conservation_status]]&lt;&gt;"No Intervention",TRUE,FALSE)</f>
        <v>0</v>
      </c>
      <c r="J5178" t="s">
        <v>5183</v>
      </c>
      <c r="K5178">
        <f>COUNTIFS(tbl_obsv[scientific_name],$J5178)</f>
        <v>4</v>
      </c>
      <c r="L5178" t="str">
        <f>_xlfn.XLOOKUP(tbl_scientific_name[[#This Row],[scientific_name]],tbl_obsv[scientific_name],tbl_obsv[category])</f>
        <v>Vascular Plant</v>
      </c>
      <c r="M5178" t="str">
        <f>_xlfn.XLOOKUP(tbl_scientific_name[[#This Row],[scientific_name]],tbl_obsv[scientific_name],tbl_obsv[conservation_status])</f>
        <v>No Intervention</v>
      </c>
      <c r="N5178" t="b">
        <f>_xlfn.XLOOKUP(tbl_scientific_name[[#This Row],[scientific_name]],tbl_obsv[scientific_name],tbl_obsv[is_protected])</f>
        <v>0</v>
      </c>
    </row>
    <row r="5179" spans="1:14" x14ac:dyDescent="0.2">
      <c r="A5179" t="s">
        <v>3557</v>
      </c>
      <c r="B5179" t="s">
        <v>9</v>
      </c>
      <c r="C5179">
        <v>106</v>
      </c>
      <c r="D5179" t="s">
        <v>6122</v>
      </c>
      <c r="E5179" t="s">
        <v>11066</v>
      </c>
      <c r="F5179" t="b">
        <f>IF(tbl_obsv[[#This Row],[conservation_status]]&lt;&gt;"No Intervention",TRUE,FALSE)</f>
        <v>0</v>
      </c>
      <c r="J5179" t="s">
        <v>5184</v>
      </c>
      <c r="K5179">
        <f>COUNTIFS(tbl_obsv[scientific_name],$J5179)</f>
        <v>4</v>
      </c>
      <c r="L5179" t="str">
        <f>_xlfn.XLOOKUP(tbl_scientific_name[[#This Row],[scientific_name]],tbl_obsv[scientific_name],tbl_obsv[category])</f>
        <v>Bird</v>
      </c>
      <c r="M5179" t="str">
        <f>_xlfn.XLOOKUP(tbl_scientific_name[[#This Row],[scientific_name]],tbl_obsv[scientific_name],tbl_obsv[conservation_status])</f>
        <v>No Intervention</v>
      </c>
      <c r="N5179" t="b">
        <f>_xlfn.XLOOKUP(tbl_scientific_name[[#This Row],[scientific_name]],tbl_obsv[scientific_name],tbl_obsv[is_protected])</f>
        <v>0</v>
      </c>
    </row>
    <row r="5180" spans="1:14" x14ac:dyDescent="0.2">
      <c r="A5180" t="s">
        <v>2570</v>
      </c>
      <c r="B5180" t="s">
        <v>13</v>
      </c>
      <c r="C5180">
        <v>251</v>
      </c>
      <c r="D5180" t="s">
        <v>6122</v>
      </c>
      <c r="E5180" t="s">
        <v>11066</v>
      </c>
      <c r="F5180" t="b">
        <f>IF(tbl_obsv[[#This Row],[conservation_status]]&lt;&gt;"No Intervention",TRUE,FALSE)</f>
        <v>0</v>
      </c>
      <c r="J5180" t="s">
        <v>5185</v>
      </c>
      <c r="K5180">
        <f>COUNTIFS(tbl_obsv[scientific_name],$J5180)</f>
        <v>4</v>
      </c>
      <c r="L5180" t="str">
        <f>_xlfn.XLOOKUP(tbl_scientific_name[[#This Row],[scientific_name]],tbl_obsv[scientific_name],tbl_obsv[category])</f>
        <v>Vascular Plant</v>
      </c>
      <c r="M5180" t="str">
        <f>_xlfn.XLOOKUP(tbl_scientific_name[[#This Row],[scientific_name]],tbl_obsv[scientific_name],tbl_obsv[conservation_status])</f>
        <v>No Intervention</v>
      </c>
      <c r="N5180" t="b">
        <f>_xlfn.XLOOKUP(tbl_scientific_name[[#This Row],[scientific_name]],tbl_obsv[scientific_name],tbl_obsv[is_protected])</f>
        <v>0</v>
      </c>
    </row>
    <row r="5181" spans="1:14" x14ac:dyDescent="0.2">
      <c r="A5181" t="s">
        <v>2501</v>
      </c>
      <c r="B5181" t="s">
        <v>7</v>
      </c>
      <c r="C5181">
        <v>134</v>
      </c>
      <c r="D5181" t="s">
        <v>6122</v>
      </c>
      <c r="E5181" t="s">
        <v>11066</v>
      </c>
      <c r="F5181" t="b">
        <f>IF(tbl_obsv[[#This Row],[conservation_status]]&lt;&gt;"No Intervention",TRUE,FALSE)</f>
        <v>0</v>
      </c>
      <c r="J5181" t="s">
        <v>5186</v>
      </c>
      <c r="K5181">
        <f>COUNTIFS(tbl_obsv[scientific_name],$J5181)</f>
        <v>4</v>
      </c>
      <c r="L5181" t="str">
        <f>_xlfn.XLOOKUP(tbl_scientific_name[[#This Row],[scientific_name]],tbl_obsv[scientific_name],tbl_obsv[category])</f>
        <v>Vascular Plant</v>
      </c>
      <c r="M5181" t="str">
        <f>_xlfn.XLOOKUP(tbl_scientific_name[[#This Row],[scientific_name]],tbl_obsv[scientific_name],tbl_obsv[conservation_status])</f>
        <v>No Intervention</v>
      </c>
      <c r="N5181" t="b">
        <f>_xlfn.XLOOKUP(tbl_scientific_name[[#This Row],[scientific_name]],tbl_obsv[scientific_name],tbl_obsv[is_protected])</f>
        <v>0</v>
      </c>
    </row>
    <row r="5182" spans="1:14" x14ac:dyDescent="0.2">
      <c r="A5182" t="s">
        <v>3558</v>
      </c>
      <c r="B5182" t="s">
        <v>7</v>
      </c>
      <c r="C5182">
        <v>109</v>
      </c>
      <c r="D5182" t="s">
        <v>6122</v>
      </c>
      <c r="E5182" t="s">
        <v>11066</v>
      </c>
      <c r="F5182" t="b">
        <f>IF(tbl_obsv[[#This Row],[conservation_status]]&lt;&gt;"No Intervention",TRUE,FALSE)</f>
        <v>0</v>
      </c>
      <c r="J5182" t="s">
        <v>5187</v>
      </c>
      <c r="K5182">
        <f>COUNTIFS(tbl_obsv[scientific_name],$J5182)</f>
        <v>4</v>
      </c>
      <c r="L5182" t="str">
        <f>_xlfn.XLOOKUP(tbl_scientific_name[[#This Row],[scientific_name]],tbl_obsv[scientific_name],tbl_obsv[category])</f>
        <v>Mammal</v>
      </c>
      <c r="M5182" t="str">
        <f>_xlfn.XLOOKUP(tbl_scientific_name[[#This Row],[scientific_name]],tbl_obsv[scientific_name],tbl_obsv[conservation_status])</f>
        <v>No Intervention</v>
      </c>
      <c r="N5182" t="b">
        <f>_xlfn.XLOOKUP(tbl_scientific_name[[#This Row],[scientific_name]],tbl_obsv[scientific_name],tbl_obsv[is_protected])</f>
        <v>0</v>
      </c>
    </row>
    <row r="5183" spans="1:14" x14ac:dyDescent="0.2">
      <c r="A5183" t="s">
        <v>3280</v>
      </c>
      <c r="B5183" t="s">
        <v>9</v>
      </c>
      <c r="C5183">
        <v>90</v>
      </c>
      <c r="D5183" t="s">
        <v>8148</v>
      </c>
      <c r="E5183" t="s">
        <v>11066</v>
      </c>
      <c r="F5183" t="b">
        <f>IF(tbl_obsv[[#This Row],[conservation_status]]&lt;&gt;"No Intervention",TRUE,FALSE)</f>
        <v>0</v>
      </c>
      <c r="J5183" t="s">
        <v>5188</v>
      </c>
      <c r="K5183">
        <f>COUNTIFS(tbl_obsv[scientific_name],$J5183)</f>
        <v>4</v>
      </c>
      <c r="L5183" t="str">
        <f>_xlfn.XLOOKUP(tbl_scientific_name[[#This Row],[scientific_name]],tbl_obsv[scientific_name],tbl_obsv[category])</f>
        <v>Vascular Plant</v>
      </c>
      <c r="M5183" t="str">
        <f>_xlfn.XLOOKUP(tbl_scientific_name[[#This Row],[scientific_name]],tbl_obsv[scientific_name],tbl_obsv[conservation_status])</f>
        <v>No Intervention</v>
      </c>
      <c r="N5183" t="b">
        <f>_xlfn.XLOOKUP(tbl_scientific_name[[#This Row],[scientific_name]],tbl_obsv[scientific_name],tbl_obsv[is_protected])</f>
        <v>0</v>
      </c>
    </row>
    <row r="5184" spans="1:14" x14ac:dyDescent="0.2">
      <c r="A5184" t="s">
        <v>3559</v>
      </c>
      <c r="B5184" t="s">
        <v>7</v>
      </c>
      <c r="C5184">
        <v>157</v>
      </c>
      <c r="D5184" t="s">
        <v>8148</v>
      </c>
      <c r="E5184" t="s">
        <v>11066</v>
      </c>
      <c r="F5184" t="b">
        <f>IF(tbl_obsv[[#This Row],[conservation_status]]&lt;&gt;"No Intervention",TRUE,FALSE)</f>
        <v>0</v>
      </c>
      <c r="J5184" t="s">
        <v>5189</v>
      </c>
      <c r="K5184">
        <f>COUNTIFS(tbl_obsv[scientific_name],$J5184)</f>
        <v>4</v>
      </c>
      <c r="L5184" t="str">
        <f>_xlfn.XLOOKUP(tbl_scientific_name[[#This Row],[scientific_name]],tbl_obsv[scientific_name],tbl_obsv[category])</f>
        <v>Bird</v>
      </c>
      <c r="M5184" t="str">
        <f>_xlfn.XLOOKUP(tbl_scientific_name[[#This Row],[scientific_name]],tbl_obsv[scientific_name],tbl_obsv[conservation_status])</f>
        <v>No Intervention</v>
      </c>
      <c r="N5184" t="b">
        <f>_xlfn.XLOOKUP(tbl_scientific_name[[#This Row],[scientific_name]],tbl_obsv[scientific_name],tbl_obsv[is_protected])</f>
        <v>0</v>
      </c>
    </row>
    <row r="5185" spans="1:14" x14ac:dyDescent="0.2">
      <c r="A5185" t="s">
        <v>3367</v>
      </c>
      <c r="B5185" t="s">
        <v>13</v>
      </c>
      <c r="C5185">
        <v>201</v>
      </c>
      <c r="D5185" t="s">
        <v>6122</v>
      </c>
      <c r="E5185" t="s">
        <v>11066</v>
      </c>
      <c r="F5185" t="b">
        <f>IF(tbl_obsv[[#This Row],[conservation_status]]&lt;&gt;"No Intervention",TRUE,FALSE)</f>
        <v>0</v>
      </c>
      <c r="J5185" t="s">
        <v>5190</v>
      </c>
      <c r="K5185">
        <f>COUNTIFS(tbl_obsv[scientific_name],$J5185)</f>
        <v>4</v>
      </c>
      <c r="L5185" t="str">
        <f>_xlfn.XLOOKUP(tbl_scientific_name[[#This Row],[scientific_name]],tbl_obsv[scientific_name],tbl_obsv[category])</f>
        <v>Vascular Plant</v>
      </c>
      <c r="M5185" t="str">
        <f>_xlfn.XLOOKUP(tbl_scientific_name[[#This Row],[scientific_name]],tbl_obsv[scientific_name],tbl_obsv[conservation_status])</f>
        <v>No Intervention</v>
      </c>
      <c r="N5185" t="b">
        <f>_xlfn.XLOOKUP(tbl_scientific_name[[#This Row],[scientific_name]],tbl_obsv[scientific_name],tbl_obsv[is_protected])</f>
        <v>0</v>
      </c>
    </row>
    <row r="5186" spans="1:14" x14ac:dyDescent="0.2">
      <c r="A5186" t="s">
        <v>3560</v>
      </c>
      <c r="B5186" t="s">
        <v>9</v>
      </c>
      <c r="C5186">
        <v>91</v>
      </c>
      <c r="D5186" t="s">
        <v>6122</v>
      </c>
      <c r="E5186" t="s">
        <v>11066</v>
      </c>
      <c r="F5186" t="b">
        <f>IF(tbl_obsv[[#This Row],[conservation_status]]&lt;&gt;"No Intervention",TRUE,FALSE)</f>
        <v>0</v>
      </c>
      <c r="J5186" t="s">
        <v>5191</v>
      </c>
      <c r="K5186">
        <f>COUNTIFS(tbl_obsv[scientific_name],$J5186)</f>
        <v>4</v>
      </c>
      <c r="L5186" t="str">
        <f>_xlfn.XLOOKUP(tbl_scientific_name[[#This Row],[scientific_name]],tbl_obsv[scientific_name],tbl_obsv[category])</f>
        <v>Vascular Plant</v>
      </c>
      <c r="M5186" t="str">
        <f>_xlfn.XLOOKUP(tbl_scientific_name[[#This Row],[scientific_name]],tbl_obsv[scientific_name],tbl_obsv[conservation_status])</f>
        <v>No Intervention</v>
      </c>
      <c r="N5186" t="b">
        <f>_xlfn.XLOOKUP(tbl_scientific_name[[#This Row],[scientific_name]],tbl_obsv[scientific_name],tbl_obsv[is_protected])</f>
        <v>0</v>
      </c>
    </row>
    <row r="5187" spans="1:14" x14ac:dyDescent="0.2">
      <c r="A5187" t="s">
        <v>2345</v>
      </c>
      <c r="B5187" t="s">
        <v>4</v>
      </c>
      <c r="C5187">
        <v>73</v>
      </c>
      <c r="D5187" t="s">
        <v>6122</v>
      </c>
      <c r="E5187" t="s">
        <v>11066</v>
      </c>
      <c r="F5187" t="b">
        <f>IF(tbl_obsv[[#This Row],[conservation_status]]&lt;&gt;"No Intervention",TRUE,FALSE)</f>
        <v>0</v>
      </c>
      <c r="J5187" t="s">
        <v>5192</v>
      </c>
      <c r="K5187">
        <f>COUNTIFS(tbl_obsv[scientific_name],$J5187)</f>
        <v>4</v>
      </c>
      <c r="L5187" t="str">
        <f>_xlfn.XLOOKUP(tbl_scientific_name[[#This Row],[scientific_name]],tbl_obsv[scientific_name],tbl_obsv[category])</f>
        <v>Vascular Plant</v>
      </c>
      <c r="M5187" t="str">
        <f>_xlfn.XLOOKUP(tbl_scientific_name[[#This Row],[scientific_name]],tbl_obsv[scientific_name],tbl_obsv[conservation_status])</f>
        <v>No Intervention</v>
      </c>
      <c r="N5187" t="b">
        <f>_xlfn.XLOOKUP(tbl_scientific_name[[#This Row],[scientific_name]],tbl_obsv[scientific_name],tbl_obsv[is_protected])</f>
        <v>0</v>
      </c>
    </row>
    <row r="5188" spans="1:14" x14ac:dyDescent="0.2">
      <c r="A5188" t="s">
        <v>359</v>
      </c>
      <c r="B5188" t="s">
        <v>9</v>
      </c>
      <c r="C5188">
        <v>78</v>
      </c>
      <c r="D5188" t="s">
        <v>6122</v>
      </c>
      <c r="E5188" t="s">
        <v>11066</v>
      </c>
      <c r="F5188" t="b">
        <f>IF(tbl_obsv[[#This Row],[conservation_status]]&lt;&gt;"No Intervention",TRUE,FALSE)</f>
        <v>0</v>
      </c>
      <c r="J5188" t="s">
        <v>5193</v>
      </c>
      <c r="K5188">
        <f>COUNTIFS(tbl_obsv[scientific_name],$J5188)</f>
        <v>4</v>
      </c>
      <c r="L5188" t="str">
        <f>_xlfn.XLOOKUP(tbl_scientific_name[[#This Row],[scientific_name]],tbl_obsv[scientific_name],tbl_obsv[category])</f>
        <v>Nonvascular Plant</v>
      </c>
      <c r="M5188" t="str">
        <f>_xlfn.XLOOKUP(tbl_scientific_name[[#This Row],[scientific_name]],tbl_obsv[scientific_name],tbl_obsv[conservation_status])</f>
        <v>No Intervention</v>
      </c>
      <c r="N5188" t="b">
        <f>_xlfn.XLOOKUP(tbl_scientific_name[[#This Row],[scientific_name]],tbl_obsv[scientific_name],tbl_obsv[is_protected])</f>
        <v>0</v>
      </c>
    </row>
    <row r="5189" spans="1:14" x14ac:dyDescent="0.2">
      <c r="A5189" t="s">
        <v>3021</v>
      </c>
      <c r="B5189" t="s">
        <v>7</v>
      </c>
      <c r="C5189">
        <v>160</v>
      </c>
      <c r="D5189" t="s">
        <v>6122</v>
      </c>
      <c r="E5189" t="s">
        <v>11066</v>
      </c>
      <c r="F5189" t="b">
        <f>IF(tbl_obsv[[#This Row],[conservation_status]]&lt;&gt;"No Intervention",TRUE,FALSE)</f>
        <v>0</v>
      </c>
      <c r="J5189" t="s">
        <v>5194</v>
      </c>
      <c r="K5189">
        <f>COUNTIFS(tbl_obsv[scientific_name],$J5189)</f>
        <v>4</v>
      </c>
      <c r="L5189" t="str">
        <f>_xlfn.XLOOKUP(tbl_scientific_name[[#This Row],[scientific_name]],tbl_obsv[scientific_name],tbl_obsv[category])</f>
        <v>Vascular Plant</v>
      </c>
      <c r="M5189" t="str">
        <f>_xlfn.XLOOKUP(tbl_scientific_name[[#This Row],[scientific_name]],tbl_obsv[scientific_name],tbl_obsv[conservation_status])</f>
        <v>No Intervention</v>
      </c>
      <c r="N5189" t="b">
        <f>_xlfn.XLOOKUP(tbl_scientific_name[[#This Row],[scientific_name]],tbl_obsv[scientific_name],tbl_obsv[is_protected])</f>
        <v>0</v>
      </c>
    </row>
    <row r="5190" spans="1:14" x14ac:dyDescent="0.2">
      <c r="A5190" t="s">
        <v>2087</v>
      </c>
      <c r="B5190" t="s">
        <v>7</v>
      </c>
      <c r="C5190">
        <v>169</v>
      </c>
      <c r="D5190" t="s">
        <v>5644</v>
      </c>
      <c r="E5190" t="s">
        <v>11066</v>
      </c>
      <c r="F5190" t="b">
        <f>IF(tbl_obsv[[#This Row],[conservation_status]]&lt;&gt;"No Intervention",TRUE,FALSE)</f>
        <v>0</v>
      </c>
      <c r="J5190" t="s">
        <v>5195</v>
      </c>
      <c r="K5190">
        <f>COUNTIFS(tbl_obsv[scientific_name],$J5190)</f>
        <v>4</v>
      </c>
      <c r="L5190" t="str">
        <f>_xlfn.XLOOKUP(tbl_scientific_name[[#This Row],[scientific_name]],tbl_obsv[scientific_name],tbl_obsv[category])</f>
        <v>Vascular Plant</v>
      </c>
      <c r="M5190" t="str">
        <f>_xlfn.XLOOKUP(tbl_scientific_name[[#This Row],[scientific_name]],tbl_obsv[scientific_name],tbl_obsv[conservation_status])</f>
        <v>No Intervention</v>
      </c>
      <c r="N5190" t="b">
        <f>_xlfn.XLOOKUP(tbl_scientific_name[[#This Row],[scientific_name]],tbl_obsv[scientific_name],tbl_obsv[is_protected])</f>
        <v>0</v>
      </c>
    </row>
    <row r="5191" spans="1:14" x14ac:dyDescent="0.2">
      <c r="A5191" t="s">
        <v>3561</v>
      </c>
      <c r="B5191" t="s">
        <v>13</v>
      </c>
      <c r="C5191">
        <v>267</v>
      </c>
      <c r="D5191" t="s">
        <v>6122</v>
      </c>
      <c r="E5191" t="s">
        <v>11066</v>
      </c>
      <c r="F5191" t="b">
        <f>IF(tbl_obsv[[#This Row],[conservation_status]]&lt;&gt;"No Intervention",TRUE,FALSE)</f>
        <v>0</v>
      </c>
      <c r="J5191" t="s">
        <v>5196</v>
      </c>
      <c r="K5191">
        <f>COUNTIFS(tbl_obsv[scientific_name],$J5191)</f>
        <v>4</v>
      </c>
      <c r="L5191" t="str">
        <f>_xlfn.XLOOKUP(tbl_scientific_name[[#This Row],[scientific_name]],tbl_obsv[scientific_name],tbl_obsv[category])</f>
        <v>Vascular Plant</v>
      </c>
      <c r="M5191" t="str">
        <f>_xlfn.XLOOKUP(tbl_scientific_name[[#This Row],[scientific_name]],tbl_obsv[scientific_name],tbl_obsv[conservation_status])</f>
        <v>No Intervention</v>
      </c>
      <c r="N5191" t="b">
        <f>_xlfn.XLOOKUP(tbl_scientific_name[[#This Row],[scientific_name]],tbl_obsv[scientific_name],tbl_obsv[is_protected])</f>
        <v>0</v>
      </c>
    </row>
    <row r="5192" spans="1:14" x14ac:dyDescent="0.2">
      <c r="A5192" t="s">
        <v>3562</v>
      </c>
      <c r="B5192" t="s">
        <v>9</v>
      </c>
      <c r="C5192">
        <v>97</v>
      </c>
      <c r="D5192" t="s">
        <v>6020</v>
      </c>
      <c r="E5192" t="s">
        <v>5560</v>
      </c>
      <c r="F5192" t="b">
        <f>IF(tbl_obsv[[#This Row],[conservation_status]]&lt;&gt;"No Intervention",TRUE,FALSE)</f>
        <v>1</v>
      </c>
      <c r="J5192" t="s">
        <v>5197</v>
      </c>
      <c r="K5192">
        <f>COUNTIFS(tbl_obsv[scientific_name],$J5192)</f>
        <v>4</v>
      </c>
      <c r="L5192" t="str">
        <f>_xlfn.XLOOKUP(tbl_scientific_name[[#This Row],[scientific_name]],tbl_obsv[scientific_name],tbl_obsv[category])</f>
        <v>Bird</v>
      </c>
      <c r="M5192" t="str">
        <f>_xlfn.XLOOKUP(tbl_scientific_name[[#This Row],[scientific_name]],tbl_obsv[scientific_name],tbl_obsv[conservation_status])</f>
        <v>No Intervention</v>
      </c>
      <c r="N5192" t="b">
        <f>_xlfn.XLOOKUP(tbl_scientific_name[[#This Row],[scientific_name]],tbl_obsv[scientific_name],tbl_obsv[is_protected])</f>
        <v>0</v>
      </c>
    </row>
    <row r="5193" spans="1:14" x14ac:dyDescent="0.2">
      <c r="A5193" t="s">
        <v>137</v>
      </c>
      <c r="B5193" t="s">
        <v>13</v>
      </c>
      <c r="C5193">
        <v>244</v>
      </c>
      <c r="D5193" t="s">
        <v>5644</v>
      </c>
      <c r="E5193" t="s">
        <v>11066</v>
      </c>
      <c r="F5193" t="b">
        <f>IF(tbl_obsv[[#This Row],[conservation_status]]&lt;&gt;"No Intervention",TRUE,FALSE)</f>
        <v>0</v>
      </c>
      <c r="J5193" t="s">
        <v>5198</v>
      </c>
      <c r="K5193">
        <f>COUNTIFS(tbl_obsv[scientific_name],$J5193)</f>
        <v>4</v>
      </c>
      <c r="L5193" t="str">
        <f>_xlfn.XLOOKUP(tbl_scientific_name[[#This Row],[scientific_name]],tbl_obsv[scientific_name],tbl_obsv[category])</f>
        <v>Vascular Plant</v>
      </c>
      <c r="M5193" t="str">
        <f>_xlfn.XLOOKUP(tbl_scientific_name[[#This Row],[scientific_name]],tbl_obsv[scientific_name],tbl_obsv[conservation_status])</f>
        <v>No Intervention</v>
      </c>
      <c r="N5193" t="b">
        <f>_xlfn.XLOOKUP(tbl_scientific_name[[#This Row],[scientific_name]],tbl_obsv[scientific_name],tbl_obsv[is_protected])</f>
        <v>0</v>
      </c>
    </row>
    <row r="5194" spans="1:14" x14ac:dyDescent="0.2">
      <c r="A5194" t="s">
        <v>3563</v>
      </c>
      <c r="B5194" t="s">
        <v>7</v>
      </c>
      <c r="C5194">
        <v>115</v>
      </c>
      <c r="D5194" t="s">
        <v>5644</v>
      </c>
      <c r="E5194" t="s">
        <v>5560</v>
      </c>
      <c r="F5194" t="b">
        <f>IF(tbl_obsv[[#This Row],[conservation_status]]&lt;&gt;"No Intervention",TRUE,FALSE)</f>
        <v>1</v>
      </c>
      <c r="J5194" t="s">
        <v>5199</v>
      </c>
      <c r="K5194">
        <f>COUNTIFS(tbl_obsv[scientific_name],$J5194)</f>
        <v>4</v>
      </c>
      <c r="L5194" t="str">
        <f>_xlfn.XLOOKUP(tbl_scientific_name[[#This Row],[scientific_name]],tbl_obsv[scientific_name],tbl_obsv[category])</f>
        <v>Vascular Plant</v>
      </c>
      <c r="M5194" t="str">
        <f>_xlfn.XLOOKUP(tbl_scientific_name[[#This Row],[scientific_name]],tbl_obsv[scientific_name],tbl_obsv[conservation_status])</f>
        <v>No Intervention</v>
      </c>
      <c r="N5194" t="b">
        <f>_xlfn.XLOOKUP(tbl_scientific_name[[#This Row],[scientific_name]],tbl_obsv[scientific_name],tbl_obsv[is_protected])</f>
        <v>0</v>
      </c>
    </row>
    <row r="5195" spans="1:14" x14ac:dyDescent="0.2">
      <c r="A5195" t="s">
        <v>2162</v>
      </c>
      <c r="B5195" t="s">
        <v>4</v>
      </c>
      <c r="C5195">
        <v>80</v>
      </c>
      <c r="D5195" t="s">
        <v>5644</v>
      </c>
      <c r="E5195" t="s">
        <v>11066</v>
      </c>
      <c r="F5195" t="b">
        <f>IF(tbl_obsv[[#This Row],[conservation_status]]&lt;&gt;"No Intervention",TRUE,FALSE)</f>
        <v>0</v>
      </c>
      <c r="J5195" t="s">
        <v>5200</v>
      </c>
      <c r="K5195">
        <f>COUNTIFS(tbl_obsv[scientific_name],$J5195)</f>
        <v>4</v>
      </c>
      <c r="L5195" t="str">
        <f>_xlfn.XLOOKUP(tbl_scientific_name[[#This Row],[scientific_name]],tbl_obsv[scientific_name],tbl_obsv[category])</f>
        <v>Vascular Plant</v>
      </c>
      <c r="M5195" t="str">
        <f>_xlfn.XLOOKUP(tbl_scientific_name[[#This Row],[scientific_name]],tbl_obsv[scientific_name],tbl_obsv[conservation_status])</f>
        <v>No Intervention</v>
      </c>
      <c r="N5195" t="b">
        <f>_xlfn.XLOOKUP(tbl_scientific_name[[#This Row],[scientific_name]],tbl_obsv[scientific_name],tbl_obsv[is_protected])</f>
        <v>0</v>
      </c>
    </row>
    <row r="5196" spans="1:14" x14ac:dyDescent="0.2">
      <c r="A5196" t="s">
        <v>2729</v>
      </c>
      <c r="B5196" t="s">
        <v>9</v>
      </c>
      <c r="C5196">
        <v>97</v>
      </c>
      <c r="D5196" t="s">
        <v>6122</v>
      </c>
      <c r="E5196" t="s">
        <v>11066</v>
      </c>
      <c r="F5196" t="b">
        <f>IF(tbl_obsv[[#This Row],[conservation_status]]&lt;&gt;"No Intervention",TRUE,FALSE)</f>
        <v>0</v>
      </c>
      <c r="J5196" t="s">
        <v>5201</v>
      </c>
      <c r="K5196">
        <f>COUNTIFS(tbl_obsv[scientific_name],$J5196)</f>
        <v>4</v>
      </c>
      <c r="L5196" t="str">
        <f>_xlfn.XLOOKUP(tbl_scientific_name[[#This Row],[scientific_name]],tbl_obsv[scientific_name],tbl_obsv[category])</f>
        <v>Bird</v>
      </c>
      <c r="M5196" t="str">
        <f>_xlfn.XLOOKUP(tbl_scientific_name[[#This Row],[scientific_name]],tbl_obsv[scientific_name],tbl_obsv[conservation_status])</f>
        <v>No Intervention</v>
      </c>
      <c r="N5196" t="b">
        <f>_xlfn.XLOOKUP(tbl_scientific_name[[#This Row],[scientific_name]],tbl_obsv[scientific_name],tbl_obsv[is_protected])</f>
        <v>0</v>
      </c>
    </row>
    <row r="5197" spans="1:14" x14ac:dyDescent="0.2">
      <c r="A5197" t="s">
        <v>1383</v>
      </c>
      <c r="B5197" t="s">
        <v>7</v>
      </c>
      <c r="C5197">
        <v>148</v>
      </c>
      <c r="D5197" t="s">
        <v>6122</v>
      </c>
      <c r="E5197" t="s">
        <v>11066</v>
      </c>
      <c r="F5197" t="b">
        <f>IF(tbl_obsv[[#This Row],[conservation_status]]&lt;&gt;"No Intervention",TRUE,FALSE)</f>
        <v>0</v>
      </c>
      <c r="J5197" t="s">
        <v>5202</v>
      </c>
      <c r="K5197">
        <f>COUNTIFS(tbl_obsv[scientific_name],$J5197)</f>
        <v>4</v>
      </c>
      <c r="L5197" t="str">
        <f>_xlfn.XLOOKUP(tbl_scientific_name[[#This Row],[scientific_name]],tbl_obsv[scientific_name],tbl_obsv[category])</f>
        <v>Vascular Plant</v>
      </c>
      <c r="M5197" t="str">
        <f>_xlfn.XLOOKUP(tbl_scientific_name[[#This Row],[scientific_name]],tbl_obsv[scientific_name],tbl_obsv[conservation_status])</f>
        <v>No Intervention</v>
      </c>
      <c r="N5197" t="b">
        <f>_xlfn.XLOOKUP(tbl_scientific_name[[#This Row],[scientific_name]],tbl_obsv[scientific_name],tbl_obsv[is_protected])</f>
        <v>0</v>
      </c>
    </row>
    <row r="5198" spans="1:14" x14ac:dyDescent="0.2">
      <c r="A5198" t="s">
        <v>3564</v>
      </c>
      <c r="B5198" t="s">
        <v>9</v>
      </c>
      <c r="C5198">
        <v>87</v>
      </c>
      <c r="D5198" t="s">
        <v>6122</v>
      </c>
      <c r="E5198" t="s">
        <v>11066</v>
      </c>
      <c r="F5198" t="b">
        <f>IF(tbl_obsv[[#This Row],[conservation_status]]&lt;&gt;"No Intervention",TRUE,FALSE)</f>
        <v>0</v>
      </c>
      <c r="J5198" t="s">
        <v>5203</v>
      </c>
      <c r="K5198">
        <f>COUNTIFS(tbl_obsv[scientific_name],$J5198)</f>
        <v>4</v>
      </c>
      <c r="L5198" t="str">
        <f>_xlfn.XLOOKUP(tbl_scientific_name[[#This Row],[scientific_name]],tbl_obsv[scientific_name],tbl_obsv[category])</f>
        <v>Vascular Plant</v>
      </c>
      <c r="M5198" t="str">
        <f>_xlfn.XLOOKUP(tbl_scientific_name[[#This Row],[scientific_name]],tbl_obsv[scientific_name],tbl_obsv[conservation_status])</f>
        <v>No Intervention</v>
      </c>
      <c r="N5198" t="b">
        <f>_xlfn.XLOOKUP(tbl_scientific_name[[#This Row],[scientific_name]],tbl_obsv[scientific_name],tbl_obsv[is_protected])</f>
        <v>0</v>
      </c>
    </row>
    <row r="5199" spans="1:14" x14ac:dyDescent="0.2">
      <c r="A5199" t="s">
        <v>786</v>
      </c>
      <c r="B5199" t="s">
        <v>7</v>
      </c>
      <c r="C5199">
        <v>162</v>
      </c>
      <c r="D5199" t="s">
        <v>6122</v>
      </c>
      <c r="E5199" t="s">
        <v>11066</v>
      </c>
      <c r="F5199" t="b">
        <f>IF(tbl_obsv[[#This Row],[conservation_status]]&lt;&gt;"No Intervention",TRUE,FALSE)</f>
        <v>0</v>
      </c>
      <c r="J5199" t="s">
        <v>5204</v>
      </c>
      <c r="K5199">
        <f>COUNTIFS(tbl_obsv[scientific_name],$J5199)</f>
        <v>4</v>
      </c>
      <c r="L5199" t="str">
        <f>_xlfn.XLOOKUP(tbl_scientific_name[[#This Row],[scientific_name]],tbl_obsv[scientific_name],tbl_obsv[category])</f>
        <v>Bird</v>
      </c>
      <c r="M5199" t="str">
        <f>_xlfn.XLOOKUP(tbl_scientific_name[[#This Row],[scientific_name]],tbl_obsv[scientific_name],tbl_obsv[conservation_status])</f>
        <v>Species of Concern</v>
      </c>
      <c r="N5199" t="b">
        <f>_xlfn.XLOOKUP(tbl_scientific_name[[#This Row],[scientific_name]],tbl_obsv[scientific_name],tbl_obsv[is_protected])</f>
        <v>1</v>
      </c>
    </row>
    <row r="5200" spans="1:14" x14ac:dyDescent="0.2">
      <c r="A5200" t="s">
        <v>3565</v>
      </c>
      <c r="B5200" t="s">
        <v>4</v>
      </c>
      <c r="C5200">
        <v>90</v>
      </c>
      <c r="D5200" t="s">
        <v>6122</v>
      </c>
      <c r="E5200" t="s">
        <v>11066</v>
      </c>
      <c r="F5200" t="b">
        <f>IF(tbl_obsv[[#This Row],[conservation_status]]&lt;&gt;"No Intervention",TRUE,FALSE)</f>
        <v>0</v>
      </c>
      <c r="J5200" t="s">
        <v>5205</v>
      </c>
      <c r="K5200">
        <f>COUNTIFS(tbl_obsv[scientific_name],$J5200)</f>
        <v>4</v>
      </c>
      <c r="L5200" t="str">
        <f>_xlfn.XLOOKUP(tbl_scientific_name[[#This Row],[scientific_name]],tbl_obsv[scientific_name],tbl_obsv[category])</f>
        <v>Vascular Plant</v>
      </c>
      <c r="M5200" t="str">
        <f>_xlfn.XLOOKUP(tbl_scientific_name[[#This Row],[scientific_name]],tbl_obsv[scientific_name],tbl_obsv[conservation_status])</f>
        <v>No Intervention</v>
      </c>
      <c r="N5200" t="b">
        <f>_xlfn.XLOOKUP(tbl_scientific_name[[#This Row],[scientific_name]],tbl_obsv[scientific_name],tbl_obsv[is_protected])</f>
        <v>0</v>
      </c>
    </row>
    <row r="5201" spans="1:14" x14ac:dyDescent="0.2">
      <c r="A5201" t="s">
        <v>3566</v>
      </c>
      <c r="B5201" t="s">
        <v>13</v>
      </c>
      <c r="C5201">
        <v>263</v>
      </c>
      <c r="D5201" t="s">
        <v>8148</v>
      </c>
      <c r="E5201" t="s">
        <v>11066</v>
      </c>
      <c r="F5201" t="b">
        <f>IF(tbl_obsv[[#This Row],[conservation_status]]&lt;&gt;"No Intervention",TRUE,FALSE)</f>
        <v>0</v>
      </c>
      <c r="J5201" t="s">
        <v>5206</v>
      </c>
      <c r="K5201">
        <f>COUNTIFS(tbl_obsv[scientific_name],$J5201)</f>
        <v>4</v>
      </c>
      <c r="L5201" t="str">
        <f>_xlfn.XLOOKUP(tbl_scientific_name[[#This Row],[scientific_name]],tbl_obsv[scientific_name],tbl_obsv[category])</f>
        <v>Vascular Plant</v>
      </c>
      <c r="M5201" t="str">
        <f>_xlfn.XLOOKUP(tbl_scientific_name[[#This Row],[scientific_name]],tbl_obsv[scientific_name],tbl_obsv[conservation_status])</f>
        <v>No Intervention</v>
      </c>
      <c r="N5201" t="b">
        <f>_xlfn.XLOOKUP(tbl_scientific_name[[#This Row],[scientific_name]],tbl_obsv[scientific_name],tbl_obsv[is_protected])</f>
        <v>0</v>
      </c>
    </row>
    <row r="5202" spans="1:14" x14ac:dyDescent="0.2">
      <c r="A5202" t="s">
        <v>2186</v>
      </c>
      <c r="B5202" t="s">
        <v>13</v>
      </c>
      <c r="C5202">
        <v>219</v>
      </c>
      <c r="D5202" t="s">
        <v>8148</v>
      </c>
      <c r="E5202" t="s">
        <v>11066</v>
      </c>
      <c r="F5202" t="b">
        <f>IF(tbl_obsv[[#This Row],[conservation_status]]&lt;&gt;"No Intervention",TRUE,FALSE)</f>
        <v>0</v>
      </c>
      <c r="J5202" t="s">
        <v>5207</v>
      </c>
      <c r="K5202">
        <f>COUNTIFS(tbl_obsv[scientific_name],$J5202)</f>
        <v>4</v>
      </c>
      <c r="L5202" t="str">
        <f>_xlfn.XLOOKUP(tbl_scientific_name[[#This Row],[scientific_name]],tbl_obsv[scientific_name],tbl_obsv[category])</f>
        <v>Vascular Plant</v>
      </c>
      <c r="M5202" t="str">
        <f>_xlfn.XLOOKUP(tbl_scientific_name[[#This Row],[scientific_name]],tbl_obsv[scientific_name],tbl_obsv[conservation_status])</f>
        <v>No Intervention</v>
      </c>
      <c r="N5202" t="b">
        <f>_xlfn.XLOOKUP(tbl_scientific_name[[#This Row],[scientific_name]],tbl_obsv[scientific_name],tbl_obsv[is_protected])</f>
        <v>0</v>
      </c>
    </row>
    <row r="5203" spans="1:14" x14ac:dyDescent="0.2">
      <c r="A5203" t="s">
        <v>690</v>
      </c>
      <c r="B5203" t="s">
        <v>7</v>
      </c>
      <c r="C5203">
        <v>205</v>
      </c>
      <c r="D5203" t="s">
        <v>6122</v>
      </c>
      <c r="E5203" t="s">
        <v>11066</v>
      </c>
      <c r="F5203" t="b">
        <f>IF(tbl_obsv[[#This Row],[conservation_status]]&lt;&gt;"No Intervention",TRUE,FALSE)</f>
        <v>0</v>
      </c>
      <c r="J5203" t="s">
        <v>5208</v>
      </c>
      <c r="K5203">
        <f>COUNTIFS(tbl_obsv[scientific_name],$J5203)</f>
        <v>4</v>
      </c>
      <c r="L5203" t="str">
        <f>_xlfn.XLOOKUP(tbl_scientific_name[[#This Row],[scientific_name]],tbl_obsv[scientific_name],tbl_obsv[category])</f>
        <v>Vascular Plant</v>
      </c>
      <c r="M5203" t="str">
        <f>_xlfn.XLOOKUP(tbl_scientific_name[[#This Row],[scientific_name]],tbl_obsv[scientific_name],tbl_obsv[conservation_status])</f>
        <v>No Intervention</v>
      </c>
      <c r="N5203" t="b">
        <f>_xlfn.XLOOKUP(tbl_scientific_name[[#This Row],[scientific_name]],tbl_obsv[scientific_name],tbl_obsv[is_protected])</f>
        <v>0</v>
      </c>
    </row>
    <row r="5204" spans="1:14" x14ac:dyDescent="0.2">
      <c r="A5204" t="s">
        <v>286</v>
      </c>
      <c r="B5204" t="s">
        <v>13</v>
      </c>
      <c r="C5204">
        <v>234</v>
      </c>
      <c r="D5204" t="s">
        <v>6122</v>
      </c>
      <c r="E5204" t="s">
        <v>11066</v>
      </c>
      <c r="F5204" t="b">
        <f>IF(tbl_obsv[[#This Row],[conservation_status]]&lt;&gt;"No Intervention",TRUE,FALSE)</f>
        <v>0</v>
      </c>
      <c r="J5204" t="s">
        <v>5209</v>
      </c>
      <c r="K5204">
        <f>COUNTIFS(tbl_obsv[scientific_name],$J5204)</f>
        <v>4</v>
      </c>
      <c r="L5204" t="str">
        <f>_xlfn.XLOOKUP(tbl_scientific_name[[#This Row],[scientific_name]],tbl_obsv[scientific_name],tbl_obsv[category])</f>
        <v>Vascular Plant</v>
      </c>
      <c r="M5204" t="str">
        <f>_xlfn.XLOOKUP(tbl_scientific_name[[#This Row],[scientific_name]],tbl_obsv[scientific_name],tbl_obsv[conservation_status])</f>
        <v>No Intervention</v>
      </c>
      <c r="N5204" t="b">
        <f>_xlfn.XLOOKUP(tbl_scientific_name[[#This Row],[scientific_name]],tbl_obsv[scientific_name],tbl_obsv[is_protected])</f>
        <v>0</v>
      </c>
    </row>
    <row r="5205" spans="1:14" x14ac:dyDescent="0.2">
      <c r="A5205" t="s">
        <v>1651</v>
      </c>
      <c r="B5205" t="s">
        <v>13</v>
      </c>
      <c r="C5205">
        <v>294</v>
      </c>
      <c r="D5205" t="s">
        <v>6122</v>
      </c>
      <c r="E5205" t="s">
        <v>11066</v>
      </c>
      <c r="F5205" t="b">
        <f>IF(tbl_obsv[[#This Row],[conservation_status]]&lt;&gt;"No Intervention",TRUE,FALSE)</f>
        <v>0</v>
      </c>
      <c r="J5205" t="s">
        <v>5210</v>
      </c>
      <c r="K5205">
        <f>COUNTIFS(tbl_obsv[scientific_name],$J5205)</f>
        <v>4</v>
      </c>
      <c r="L5205" t="str">
        <f>_xlfn.XLOOKUP(tbl_scientific_name[[#This Row],[scientific_name]],tbl_obsv[scientific_name],tbl_obsv[category])</f>
        <v>Vascular Plant</v>
      </c>
      <c r="M5205" t="str">
        <f>_xlfn.XLOOKUP(tbl_scientific_name[[#This Row],[scientific_name]],tbl_obsv[scientific_name],tbl_obsv[conservation_status])</f>
        <v>No Intervention</v>
      </c>
      <c r="N5205" t="b">
        <f>_xlfn.XLOOKUP(tbl_scientific_name[[#This Row],[scientific_name]],tbl_obsv[scientific_name],tbl_obsv[is_protected])</f>
        <v>0</v>
      </c>
    </row>
    <row r="5206" spans="1:14" x14ac:dyDescent="0.2">
      <c r="A5206" t="s">
        <v>233</v>
      </c>
      <c r="B5206" t="s">
        <v>9</v>
      </c>
      <c r="C5206">
        <v>137</v>
      </c>
      <c r="D5206" t="s">
        <v>6122</v>
      </c>
      <c r="E5206" t="s">
        <v>11066</v>
      </c>
      <c r="F5206" t="b">
        <f>IF(tbl_obsv[[#This Row],[conservation_status]]&lt;&gt;"No Intervention",TRUE,FALSE)</f>
        <v>0</v>
      </c>
      <c r="J5206" t="s">
        <v>5211</v>
      </c>
      <c r="K5206">
        <f>COUNTIFS(tbl_obsv[scientific_name],$J5206)</f>
        <v>4</v>
      </c>
      <c r="L5206" t="str">
        <f>_xlfn.XLOOKUP(tbl_scientific_name[[#This Row],[scientific_name]],tbl_obsv[scientific_name],tbl_obsv[category])</f>
        <v>Bird</v>
      </c>
      <c r="M5206" t="str">
        <f>_xlfn.XLOOKUP(tbl_scientific_name[[#This Row],[scientific_name]],tbl_obsv[scientific_name],tbl_obsv[conservation_status])</f>
        <v>No Intervention</v>
      </c>
      <c r="N5206" t="b">
        <f>_xlfn.XLOOKUP(tbl_scientific_name[[#This Row],[scientific_name]],tbl_obsv[scientific_name],tbl_obsv[is_protected])</f>
        <v>0</v>
      </c>
    </row>
    <row r="5207" spans="1:14" x14ac:dyDescent="0.2">
      <c r="A5207" t="s">
        <v>2304</v>
      </c>
      <c r="B5207" t="s">
        <v>9</v>
      </c>
      <c r="C5207">
        <v>86</v>
      </c>
      <c r="D5207" t="s">
        <v>6122</v>
      </c>
      <c r="E5207" t="s">
        <v>11066</v>
      </c>
      <c r="F5207" t="b">
        <f>IF(tbl_obsv[[#This Row],[conservation_status]]&lt;&gt;"No Intervention",TRUE,FALSE)</f>
        <v>0</v>
      </c>
      <c r="J5207" t="s">
        <v>5212</v>
      </c>
      <c r="K5207">
        <f>COUNTIFS(tbl_obsv[scientific_name],$J5207)</f>
        <v>4</v>
      </c>
      <c r="L5207" t="str">
        <f>_xlfn.XLOOKUP(tbl_scientific_name[[#This Row],[scientific_name]],tbl_obsv[scientific_name],tbl_obsv[category])</f>
        <v>Vascular Plant</v>
      </c>
      <c r="M5207" t="str">
        <f>_xlfn.XLOOKUP(tbl_scientific_name[[#This Row],[scientific_name]],tbl_obsv[scientific_name],tbl_obsv[conservation_status])</f>
        <v>No Intervention</v>
      </c>
      <c r="N5207" t="b">
        <f>_xlfn.XLOOKUP(tbl_scientific_name[[#This Row],[scientific_name]],tbl_obsv[scientific_name],tbl_obsv[is_protected])</f>
        <v>0</v>
      </c>
    </row>
    <row r="5208" spans="1:14" x14ac:dyDescent="0.2">
      <c r="A5208" t="s">
        <v>2882</v>
      </c>
      <c r="B5208" t="s">
        <v>7</v>
      </c>
      <c r="C5208">
        <v>118</v>
      </c>
      <c r="D5208" t="s">
        <v>6122</v>
      </c>
      <c r="E5208" t="s">
        <v>11066</v>
      </c>
      <c r="F5208" t="b">
        <f>IF(tbl_obsv[[#This Row],[conservation_status]]&lt;&gt;"No Intervention",TRUE,FALSE)</f>
        <v>0</v>
      </c>
      <c r="J5208" t="s">
        <v>5213</v>
      </c>
      <c r="K5208">
        <f>COUNTIFS(tbl_obsv[scientific_name],$J5208)</f>
        <v>4</v>
      </c>
      <c r="L5208" t="str">
        <f>_xlfn.XLOOKUP(tbl_scientific_name[[#This Row],[scientific_name]],tbl_obsv[scientific_name],tbl_obsv[category])</f>
        <v>Vascular Plant</v>
      </c>
      <c r="M5208" t="str">
        <f>_xlfn.XLOOKUP(tbl_scientific_name[[#This Row],[scientific_name]],tbl_obsv[scientific_name],tbl_obsv[conservation_status])</f>
        <v>No Intervention</v>
      </c>
      <c r="N5208" t="b">
        <f>_xlfn.XLOOKUP(tbl_scientific_name[[#This Row],[scientific_name]],tbl_obsv[scientific_name],tbl_obsv[is_protected])</f>
        <v>0</v>
      </c>
    </row>
    <row r="5209" spans="1:14" x14ac:dyDescent="0.2">
      <c r="A5209" t="s">
        <v>3278</v>
      </c>
      <c r="B5209" t="s">
        <v>7</v>
      </c>
      <c r="C5209">
        <v>128</v>
      </c>
      <c r="D5209" t="s">
        <v>8148</v>
      </c>
      <c r="E5209" t="s">
        <v>11066</v>
      </c>
      <c r="F5209" t="b">
        <f>IF(tbl_obsv[[#This Row],[conservation_status]]&lt;&gt;"No Intervention",TRUE,FALSE)</f>
        <v>0</v>
      </c>
      <c r="J5209" t="s">
        <v>5214</v>
      </c>
      <c r="K5209">
        <f>COUNTIFS(tbl_obsv[scientific_name],$J5209)</f>
        <v>4</v>
      </c>
      <c r="L5209" t="str">
        <f>_xlfn.XLOOKUP(tbl_scientific_name[[#This Row],[scientific_name]],tbl_obsv[scientific_name],tbl_obsv[category])</f>
        <v>Vascular Plant</v>
      </c>
      <c r="M5209" t="str">
        <f>_xlfn.XLOOKUP(tbl_scientific_name[[#This Row],[scientific_name]],tbl_obsv[scientific_name],tbl_obsv[conservation_status])</f>
        <v>No Intervention</v>
      </c>
      <c r="N5209" t="b">
        <f>_xlfn.XLOOKUP(tbl_scientific_name[[#This Row],[scientific_name]],tbl_obsv[scientific_name],tbl_obsv[is_protected])</f>
        <v>0</v>
      </c>
    </row>
    <row r="5210" spans="1:14" x14ac:dyDescent="0.2">
      <c r="A5210" t="s">
        <v>512</v>
      </c>
      <c r="B5210" t="s">
        <v>9</v>
      </c>
      <c r="C5210">
        <v>70</v>
      </c>
      <c r="D5210" t="s">
        <v>6122</v>
      </c>
      <c r="E5210" t="s">
        <v>11066</v>
      </c>
      <c r="F5210" t="b">
        <f>IF(tbl_obsv[[#This Row],[conservation_status]]&lt;&gt;"No Intervention",TRUE,FALSE)</f>
        <v>0</v>
      </c>
      <c r="J5210" t="s">
        <v>5215</v>
      </c>
      <c r="K5210">
        <f>COUNTIFS(tbl_obsv[scientific_name],$J5210)</f>
        <v>4</v>
      </c>
      <c r="L5210" t="str">
        <f>_xlfn.XLOOKUP(tbl_scientific_name[[#This Row],[scientific_name]],tbl_obsv[scientific_name],tbl_obsv[category])</f>
        <v>Vascular Plant</v>
      </c>
      <c r="M5210" t="str">
        <f>_xlfn.XLOOKUP(tbl_scientific_name[[#This Row],[scientific_name]],tbl_obsv[scientific_name],tbl_obsv[conservation_status])</f>
        <v>No Intervention</v>
      </c>
      <c r="N5210" t="b">
        <f>_xlfn.XLOOKUP(tbl_scientific_name[[#This Row],[scientific_name]],tbl_obsv[scientific_name],tbl_obsv[is_protected])</f>
        <v>0</v>
      </c>
    </row>
    <row r="5211" spans="1:14" x14ac:dyDescent="0.2">
      <c r="A5211" t="s">
        <v>394</v>
      </c>
      <c r="B5211" t="s">
        <v>7</v>
      </c>
      <c r="C5211">
        <v>148</v>
      </c>
      <c r="D5211" t="s">
        <v>6122</v>
      </c>
      <c r="E5211" t="s">
        <v>11066</v>
      </c>
      <c r="F5211" t="b">
        <f>IF(tbl_obsv[[#This Row],[conservation_status]]&lt;&gt;"No Intervention",TRUE,FALSE)</f>
        <v>0</v>
      </c>
      <c r="J5211" t="s">
        <v>5216</v>
      </c>
      <c r="K5211">
        <f>COUNTIFS(tbl_obsv[scientific_name],$J5211)</f>
        <v>4</v>
      </c>
      <c r="L5211" t="str">
        <f>_xlfn.XLOOKUP(tbl_scientific_name[[#This Row],[scientific_name]],tbl_obsv[scientific_name],tbl_obsv[category])</f>
        <v>Vascular Plant</v>
      </c>
      <c r="M5211" t="str">
        <f>_xlfn.XLOOKUP(tbl_scientific_name[[#This Row],[scientific_name]],tbl_obsv[scientific_name],tbl_obsv[conservation_status])</f>
        <v>No Intervention</v>
      </c>
      <c r="N5211" t="b">
        <f>_xlfn.XLOOKUP(tbl_scientific_name[[#This Row],[scientific_name]],tbl_obsv[scientific_name],tbl_obsv[is_protected])</f>
        <v>0</v>
      </c>
    </row>
    <row r="5212" spans="1:14" x14ac:dyDescent="0.2">
      <c r="A5212" t="s">
        <v>3509</v>
      </c>
      <c r="B5212" t="s">
        <v>4</v>
      </c>
      <c r="C5212">
        <v>59</v>
      </c>
      <c r="D5212" t="s">
        <v>8148</v>
      </c>
      <c r="E5212" t="s">
        <v>11066</v>
      </c>
      <c r="F5212" t="b">
        <f>IF(tbl_obsv[[#This Row],[conservation_status]]&lt;&gt;"No Intervention",TRUE,FALSE)</f>
        <v>0</v>
      </c>
      <c r="J5212" t="s">
        <v>5217</v>
      </c>
      <c r="K5212">
        <f>COUNTIFS(tbl_obsv[scientific_name],$J5212)</f>
        <v>4</v>
      </c>
      <c r="L5212" t="str">
        <f>_xlfn.XLOOKUP(tbl_scientific_name[[#This Row],[scientific_name]],tbl_obsv[scientific_name],tbl_obsv[category])</f>
        <v>Bird</v>
      </c>
      <c r="M5212" t="str">
        <f>_xlfn.XLOOKUP(tbl_scientific_name[[#This Row],[scientific_name]],tbl_obsv[scientific_name],tbl_obsv[conservation_status])</f>
        <v>No Intervention</v>
      </c>
      <c r="N5212" t="b">
        <f>_xlfn.XLOOKUP(tbl_scientific_name[[#This Row],[scientific_name]],tbl_obsv[scientific_name],tbl_obsv[is_protected])</f>
        <v>0</v>
      </c>
    </row>
    <row r="5213" spans="1:14" x14ac:dyDescent="0.2">
      <c r="A5213" t="s">
        <v>3567</v>
      </c>
      <c r="B5213" t="s">
        <v>4</v>
      </c>
      <c r="C5213">
        <v>93</v>
      </c>
      <c r="D5213" t="s">
        <v>6122</v>
      </c>
      <c r="E5213" t="s">
        <v>11066</v>
      </c>
      <c r="F5213" t="b">
        <f>IF(tbl_obsv[[#This Row],[conservation_status]]&lt;&gt;"No Intervention",TRUE,FALSE)</f>
        <v>0</v>
      </c>
      <c r="J5213" t="s">
        <v>5218</v>
      </c>
      <c r="K5213">
        <f>COUNTIFS(tbl_obsv[scientific_name],$J5213)</f>
        <v>4</v>
      </c>
      <c r="L5213" t="str">
        <f>_xlfn.XLOOKUP(tbl_scientific_name[[#This Row],[scientific_name]],tbl_obsv[scientific_name],tbl_obsv[category])</f>
        <v>Vascular Plant</v>
      </c>
      <c r="M5213" t="str">
        <f>_xlfn.XLOOKUP(tbl_scientific_name[[#This Row],[scientific_name]],tbl_obsv[scientific_name],tbl_obsv[conservation_status])</f>
        <v>No Intervention</v>
      </c>
      <c r="N5213" t="b">
        <f>_xlfn.XLOOKUP(tbl_scientific_name[[#This Row],[scientific_name]],tbl_obsv[scientific_name],tbl_obsv[is_protected])</f>
        <v>0</v>
      </c>
    </row>
    <row r="5214" spans="1:14" x14ac:dyDescent="0.2">
      <c r="A5214" t="s">
        <v>1893</v>
      </c>
      <c r="B5214" t="s">
        <v>9</v>
      </c>
      <c r="C5214">
        <v>120</v>
      </c>
      <c r="D5214" t="s">
        <v>6122</v>
      </c>
      <c r="E5214" t="s">
        <v>11066</v>
      </c>
      <c r="F5214" t="b">
        <f>IF(tbl_obsv[[#This Row],[conservation_status]]&lt;&gt;"No Intervention",TRUE,FALSE)</f>
        <v>0</v>
      </c>
      <c r="J5214" t="s">
        <v>5219</v>
      </c>
      <c r="K5214">
        <f>COUNTIFS(tbl_obsv[scientific_name],$J5214)</f>
        <v>4</v>
      </c>
      <c r="L5214" t="str">
        <f>_xlfn.XLOOKUP(tbl_scientific_name[[#This Row],[scientific_name]],tbl_obsv[scientific_name],tbl_obsv[category])</f>
        <v>Vascular Plant</v>
      </c>
      <c r="M5214" t="str">
        <f>_xlfn.XLOOKUP(tbl_scientific_name[[#This Row],[scientific_name]],tbl_obsv[scientific_name],tbl_obsv[conservation_status])</f>
        <v>No Intervention</v>
      </c>
      <c r="N5214" t="b">
        <f>_xlfn.XLOOKUP(tbl_scientific_name[[#This Row],[scientific_name]],tbl_obsv[scientific_name],tbl_obsv[is_protected])</f>
        <v>0</v>
      </c>
    </row>
    <row r="5215" spans="1:14" x14ac:dyDescent="0.2">
      <c r="A5215" t="s">
        <v>3568</v>
      </c>
      <c r="B5215" t="s">
        <v>9</v>
      </c>
      <c r="C5215">
        <v>120</v>
      </c>
      <c r="D5215" t="s">
        <v>5644</v>
      </c>
      <c r="E5215" t="s">
        <v>11066</v>
      </c>
      <c r="F5215" t="b">
        <f>IF(tbl_obsv[[#This Row],[conservation_status]]&lt;&gt;"No Intervention",TRUE,FALSE)</f>
        <v>0</v>
      </c>
      <c r="J5215" t="s">
        <v>5220</v>
      </c>
      <c r="K5215">
        <f>COUNTIFS(tbl_obsv[scientific_name],$J5215)</f>
        <v>4</v>
      </c>
      <c r="L5215" t="str">
        <f>_xlfn.XLOOKUP(tbl_scientific_name[[#This Row],[scientific_name]],tbl_obsv[scientific_name],tbl_obsv[category])</f>
        <v>Vascular Plant</v>
      </c>
      <c r="M5215" t="str">
        <f>_xlfn.XLOOKUP(tbl_scientific_name[[#This Row],[scientific_name]],tbl_obsv[scientific_name],tbl_obsv[conservation_status])</f>
        <v>No Intervention</v>
      </c>
      <c r="N5215" t="b">
        <f>_xlfn.XLOOKUP(tbl_scientific_name[[#This Row],[scientific_name]],tbl_obsv[scientific_name],tbl_obsv[is_protected])</f>
        <v>0</v>
      </c>
    </row>
    <row r="5216" spans="1:14" x14ac:dyDescent="0.2">
      <c r="A5216" t="s">
        <v>3569</v>
      </c>
      <c r="B5216" t="s">
        <v>4</v>
      </c>
      <c r="C5216">
        <v>78</v>
      </c>
      <c r="D5216" t="s">
        <v>5644</v>
      </c>
      <c r="E5216" t="s">
        <v>11066</v>
      </c>
      <c r="F5216" t="b">
        <f>IF(tbl_obsv[[#This Row],[conservation_status]]&lt;&gt;"No Intervention",TRUE,FALSE)</f>
        <v>0</v>
      </c>
      <c r="J5216" t="s">
        <v>5221</v>
      </c>
      <c r="K5216">
        <f>COUNTIFS(tbl_obsv[scientific_name],$J5216)</f>
        <v>4</v>
      </c>
      <c r="L5216" t="str">
        <f>_xlfn.XLOOKUP(tbl_scientific_name[[#This Row],[scientific_name]],tbl_obsv[scientific_name],tbl_obsv[category])</f>
        <v>Vascular Plant</v>
      </c>
      <c r="M5216" t="str">
        <f>_xlfn.XLOOKUP(tbl_scientific_name[[#This Row],[scientific_name]],tbl_obsv[scientific_name],tbl_obsv[conservation_status])</f>
        <v>No Intervention</v>
      </c>
      <c r="N5216" t="b">
        <f>_xlfn.XLOOKUP(tbl_scientific_name[[#This Row],[scientific_name]],tbl_obsv[scientific_name],tbl_obsv[is_protected])</f>
        <v>0</v>
      </c>
    </row>
    <row r="5217" spans="1:14" x14ac:dyDescent="0.2">
      <c r="A5217" t="s">
        <v>3570</v>
      </c>
      <c r="B5217" t="s">
        <v>9</v>
      </c>
      <c r="C5217">
        <v>99</v>
      </c>
      <c r="D5217" t="s">
        <v>6122</v>
      </c>
      <c r="E5217" t="s">
        <v>11066</v>
      </c>
      <c r="F5217" t="b">
        <f>IF(tbl_obsv[[#This Row],[conservation_status]]&lt;&gt;"No Intervention",TRUE,FALSE)</f>
        <v>0</v>
      </c>
      <c r="J5217" t="s">
        <v>5222</v>
      </c>
      <c r="K5217">
        <f>COUNTIFS(tbl_obsv[scientific_name],$J5217)</f>
        <v>4</v>
      </c>
      <c r="L5217" t="str">
        <f>_xlfn.XLOOKUP(tbl_scientific_name[[#This Row],[scientific_name]],tbl_obsv[scientific_name],tbl_obsv[category])</f>
        <v>Vascular Plant</v>
      </c>
      <c r="M5217" t="str">
        <f>_xlfn.XLOOKUP(tbl_scientific_name[[#This Row],[scientific_name]],tbl_obsv[scientific_name],tbl_obsv[conservation_status])</f>
        <v>No Intervention</v>
      </c>
      <c r="N5217" t="b">
        <f>_xlfn.XLOOKUP(tbl_scientific_name[[#This Row],[scientific_name]],tbl_obsv[scientific_name],tbl_obsv[is_protected])</f>
        <v>0</v>
      </c>
    </row>
    <row r="5218" spans="1:14" x14ac:dyDescent="0.2">
      <c r="A5218" t="s">
        <v>1942</v>
      </c>
      <c r="B5218" t="s">
        <v>9</v>
      </c>
      <c r="C5218">
        <v>108</v>
      </c>
      <c r="D5218" t="s">
        <v>6122</v>
      </c>
      <c r="E5218" t="s">
        <v>11066</v>
      </c>
      <c r="F5218" t="b">
        <f>IF(tbl_obsv[[#This Row],[conservation_status]]&lt;&gt;"No Intervention",TRUE,FALSE)</f>
        <v>0</v>
      </c>
      <c r="J5218" t="s">
        <v>5223</v>
      </c>
      <c r="K5218">
        <f>COUNTIFS(tbl_obsv[scientific_name],$J5218)</f>
        <v>4</v>
      </c>
      <c r="L5218" t="str">
        <f>_xlfn.XLOOKUP(tbl_scientific_name[[#This Row],[scientific_name]],tbl_obsv[scientific_name],tbl_obsv[category])</f>
        <v>Vascular Plant</v>
      </c>
      <c r="M5218" t="str">
        <f>_xlfn.XLOOKUP(tbl_scientific_name[[#This Row],[scientific_name]],tbl_obsv[scientific_name],tbl_obsv[conservation_status])</f>
        <v>No Intervention</v>
      </c>
      <c r="N5218" t="b">
        <f>_xlfn.XLOOKUP(tbl_scientific_name[[#This Row],[scientific_name]],tbl_obsv[scientific_name],tbl_obsv[is_protected])</f>
        <v>0</v>
      </c>
    </row>
    <row r="5219" spans="1:14" x14ac:dyDescent="0.2">
      <c r="A5219" t="s">
        <v>3571</v>
      </c>
      <c r="B5219" t="s">
        <v>9</v>
      </c>
      <c r="C5219">
        <v>102</v>
      </c>
      <c r="D5219" t="s">
        <v>6122</v>
      </c>
      <c r="E5219" t="s">
        <v>11066</v>
      </c>
      <c r="F5219" t="b">
        <f>IF(tbl_obsv[[#This Row],[conservation_status]]&lt;&gt;"No Intervention",TRUE,FALSE)</f>
        <v>0</v>
      </c>
      <c r="J5219" t="s">
        <v>5224</v>
      </c>
      <c r="K5219">
        <f>COUNTIFS(tbl_obsv[scientific_name],$J5219)</f>
        <v>4</v>
      </c>
      <c r="L5219" t="str">
        <f>_xlfn.XLOOKUP(tbl_scientific_name[[#This Row],[scientific_name]],tbl_obsv[scientific_name],tbl_obsv[category])</f>
        <v>Bird</v>
      </c>
      <c r="M5219" t="str">
        <f>_xlfn.XLOOKUP(tbl_scientific_name[[#This Row],[scientific_name]],tbl_obsv[scientific_name],tbl_obsv[conservation_status])</f>
        <v>No Intervention</v>
      </c>
      <c r="N5219" t="b">
        <f>_xlfn.XLOOKUP(tbl_scientific_name[[#This Row],[scientific_name]],tbl_obsv[scientific_name],tbl_obsv[is_protected])</f>
        <v>0</v>
      </c>
    </row>
    <row r="5220" spans="1:14" x14ac:dyDescent="0.2">
      <c r="A5220" t="s">
        <v>3572</v>
      </c>
      <c r="B5220" t="s">
        <v>9</v>
      </c>
      <c r="C5220">
        <v>143</v>
      </c>
      <c r="D5220" t="s">
        <v>6122</v>
      </c>
      <c r="E5220" t="s">
        <v>11066</v>
      </c>
      <c r="F5220" t="b">
        <f>IF(tbl_obsv[[#This Row],[conservation_status]]&lt;&gt;"No Intervention",TRUE,FALSE)</f>
        <v>0</v>
      </c>
      <c r="J5220" t="s">
        <v>5225</v>
      </c>
      <c r="K5220">
        <f>COUNTIFS(tbl_obsv[scientific_name],$J5220)</f>
        <v>4</v>
      </c>
      <c r="L5220" t="str">
        <f>_xlfn.XLOOKUP(tbl_scientific_name[[#This Row],[scientific_name]],tbl_obsv[scientific_name],tbl_obsv[category])</f>
        <v>Vascular Plant</v>
      </c>
      <c r="M5220" t="str">
        <f>_xlfn.XLOOKUP(tbl_scientific_name[[#This Row],[scientific_name]],tbl_obsv[scientific_name],tbl_obsv[conservation_status])</f>
        <v>No Intervention</v>
      </c>
      <c r="N5220" t="b">
        <f>_xlfn.XLOOKUP(tbl_scientific_name[[#This Row],[scientific_name]],tbl_obsv[scientific_name],tbl_obsv[is_protected])</f>
        <v>0</v>
      </c>
    </row>
    <row r="5221" spans="1:14" x14ac:dyDescent="0.2">
      <c r="A5221" t="s">
        <v>3255</v>
      </c>
      <c r="B5221" t="s">
        <v>9</v>
      </c>
      <c r="C5221">
        <v>93</v>
      </c>
      <c r="D5221" t="s">
        <v>6122</v>
      </c>
      <c r="E5221" t="s">
        <v>11066</v>
      </c>
      <c r="F5221" t="b">
        <f>IF(tbl_obsv[[#This Row],[conservation_status]]&lt;&gt;"No Intervention",TRUE,FALSE)</f>
        <v>0</v>
      </c>
      <c r="J5221" t="s">
        <v>5226</v>
      </c>
      <c r="K5221">
        <f>COUNTIFS(tbl_obsv[scientific_name],$J5221)</f>
        <v>4</v>
      </c>
      <c r="L5221" t="str">
        <f>_xlfn.XLOOKUP(tbl_scientific_name[[#This Row],[scientific_name]],tbl_obsv[scientific_name],tbl_obsv[category])</f>
        <v>Vascular Plant</v>
      </c>
      <c r="M5221" t="str">
        <f>_xlfn.XLOOKUP(tbl_scientific_name[[#This Row],[scientific_name]],tbl_obsv[scientific_name],tbl_obsv[conservation_status])</f>
        <v>No Intervention</v>
      </c>
      <c r="N5221" t="b">
        <f>_xlfn.XLOOKUP(tbl_scientific_name[[#This Row],[scientific_name]],tbl_obsv[scientific_name],tbl_obsv[is_protected])</f>
        <v>0</v>
      </c>
    </row>
    <row r="5222" spans="1:14" x14ac:dyDescent="0.2">
      <c r="A5222" t="s">
        <v>2207</v>
      </c>
      <c r="B5222" t="s">
        <v>7</v>
      </c>
      <c r="C5222">
        <v>141</v>
      </c>
      <c r="D5222" t="s">
        <v>6122</v>
      </c>
      <c r="E5222" t="s">
        <v>11066</v>
      </c>
      <c r="F5222" t="b">
        <f>IF(tbl_obsv[[#This Row],[conservation_status]]&lt;&gt;"No Intervention",TRUE,FALSE)</f>
        <v>0</v>
      </c>
      <c r="J5222" t="s">
        <v>5227</v>
      </c>
      <c r="K5222">
        <f>COUNTIFS(tbl_obsv[scientific_name],$J5222)</f>
        <v>4</v>
      </c>
      <c r="L5222" t="str">
        <f>_xlfn.XLOOKUP(tbl_scientific_name[[#This Row],[scientific_name]],tbl_obsv[scientific_name],tbl_obsv[category])</f>
        <v>Vascular Plant</v>
      </c>
      <c r="M5222" t="str">
        <f>_xlfn.XLOOKUP(tbl_scientific_name[[#This Row],[scientific_name]],tbl_obsv[scientific_name],tbl_obsv[conservation_status])</f>
        <v>No Intervention</v>
      </c>
      <c r="N5222" t="b">
        <f>_xlfn.XLOOKUP(tbl_scientific_name[[#This Row],[scientific_name]],tbl_obsv[scientific_name],tbl_obsv[is_protected])</f>
        <v>0</v>
      </c>
    </row>
    <row r="5223" spans="1:14" x14ac:dyDescent="0.2">
      <c r="A5223" t="s">
        <v>3573</v>
      </c>
      <c r="B5223" t="s">
        <v>4</v>
      </c>
      <c r="C5223">
        <v>70</v>
      </c>
      <c r="D5223" t="s">
        <v>6122</v>
      </c>
      <c r="E5223" t="s">
        <v>11066</v>
      </c>
      <c r="F5223" t="b">
        <f>IF(tbl_obsv[[#This Row],[conservation_status]]&lt;&gt;"No Intervention",TRUE,FALSE)</f>
        <v>0</v>
      </c>
      <c r="J5223" t="s">
        <v>5228</v>
      </c>
      <c r="K5223">
        <f>COUNTIFS(tbl_obsv[scientific_name],$J5223)</f>
        <v>4</v>
      </c>
      <c r="L5223" t="str">
        <f>_xlfn.XLOOKUP(tbl_scientific_name[[#This Row],[scientific_name]],tbl_obsv[scientific_name],tbl_obsv[category])</f>
        <v>Vascular Plant</v>
      </c>
      <c r="M5223" t="str">
        <f>_xlfn.XLOOKUP(tbl_scientific_name[[#This Row],[scientific_name]],tbl_obsv[scientific_name],tbl_obsv[conservation_status])</f>
        <v>No Intervention</v>
      </c>
      <c r="N5223" t="b">
        <f>_xlfn.XLOOKUP(tbl_scientific_name[[#This Row],[scientific_name]],tbl_obsv[scientific_name],tbl_obsv[is_protected])</f>
        <v>0</v>
      </c>
    </row>
    <row r="5224" spans="1:14" x14ac:dyDescent="0.2">
      <c r="A5224" t="s">
        <v>3574</v>
      </c>
      <c r="B5224" t="s">
        <v>4</v>
      </c>
      <c r="C5224">
        <v>60</v>
      </c>
      <c r="D5224" t="s">
        <v>6122</v>
      </c>
      <c r="E5224" t="s">
        <v>11066</v>
      </c>
      <c r="F5224" t="b">
        <f>IF(tbl_obsv[[#This Row],[conservation_status]]&lt;&gt;"No Intervention",TRUE,FALSE)</f>
        <v>0</v>
      </c>
      <c r="J5224" t="s">
        <v>5229</v>
      </c>
      <c r="K5224">
        <f>COUNTIFS(tbl_obsv[scientific_name],$J5224)</f>
        <v>4</v>
      </c>
      <c r="L5224" t="str">
        <f>_xlfn.XLOOKUP(tbl_scientific_name[[#This Row],[scientific_name]],tbl_obsv[scientific_name],tbl_obsv[category])</f>
        <v>Vascular Plant</v>
      </c>
      <c r="M5224" t="str">
        <f>_xlfn.XLOOKUP(tbl_scientific_name[[#This Row],[scientific_name]],tbl_obsv[scientific_name],tbl_obsv[conservation_status])</f>
        <v>No Intervention</v>
      </c>
      <c r="N5224" t="b">
        <f>_xlfn.XLOOKUP(tbl_scientific_name[[#This Row],[scientific_name]],tbl_obsv[scientific_name],tbl_obsv[is_protected])</f>
        <v>0</v>
      </c>
    </row>
    <row r="5225" spans="1:14" x14ac:dyDescent="0.2">
      <c r="A5225" t="s">
        <v>3575</v>
      </c>
      <c r="B5225" t="s">
        <v>13</v>
      </c>
      <c r="C5225">
        <v>265</v>
      </c>
      <c r="D5225" t="s">
        <v>6122</v>
      </c>
      <c r="E5225" t="s">
        <v>11066</v>
      </c>
      <c r="F5225" t="b">
        <f>IF(tbl_obsv[[#This Row],[conservation_status]]&lt;&gt;"No Intervention",TRUE,FALSE)</f>
        <v>0</v>
      </c>
      <c r="J5225" t="s">
        <v>5230</v>
      </c>
      <c r="K5225">
        <f>COUNTIFS(tbl_obsv[scientific_name],$J5225)</f>
        <v>4</v>
      </c>
      <c r="L5225" t="str">
        <f>_xlfn.XLOOKUP(tbl_scientific_name[[#This Row],[scientific_name]],tbl_obsv[scientific_name],tbl_obsv[category])</f>
        <v>Vascular Plant</v>
      </c>
      <c r="M5225" t="str">
        <f>_xlfn.XLOOKUP(tbl_scientific_name[[#This Row],[scientific_name]],tbl_obsv[scientific_name],tbl_obsv[conservation_status])</f>
        <v>No Intervention</v>
      </c>
      <c r="N5225" t="b">
        <f>_xlfn.XLOOKUP(tbl_scientific_name[[#This Row],[scientific_name]],tbl_obsv[scientific_name],tbl_obsv[is_protected])</f>
        <v>0</v>
      </c>
    </row>
    <row r="5226" spans="1:14" x14ac:dyDescent="0.2">
      <c r="A5226" t="s">
        <v>1850</v>
      </c>
      <c r="B5226" t="s">
        <v>13</v>
      </c>
      <c r="C5226">
        <v>234</v>
      </c>
      <c r="D5226" t="s">
        <v>6122</v>
      </c>
      <c r="E5226" t="s">
        <v>11066</v>
      </c>
      <c r="F5226" t="b">
        <f>IF(tbl_obsv[[#This Row],[conservation_status]]&lt;&gt;"No Intervention",TRUE,FALSE)</f>
        <v>0</v>
      </c>
      <c r="J5226" t="s">
        <v>5231</v>
      </c>
      <c r="K5226">
        <f>COUNTIFS(tbl_obsv[scientific_name],$J5226)</f>
        <v>4</v>
      </c>
      <c r="L5226" t="str">
        <f>_xlfn.XLOOKUP(tbl_scientific_name[[#This Row],[scientific_name]],tbl_obsv[scientific_name],tbl_obsv[category])</f>
        <v>Vascular Plant</v>
      </c>
      <c r="M5226" t="str">
        <f>_xlfn.XLOOKUP(tbl_scientific_name[[#This Row],[scientific_name]],tbl_obsv[scientific_name],tbl_obsv[conservation_status])</f>
        <v>No Intervention</v>
      </c>
      <c r="N5226" t="b">
        <f>_xlfn.XLOOKUP(tbl_scientific_name[[#This Row],[scientific_name]],tbl_obsv[scientific_name],tbl_obsv[is_protected])</f>
        <v>0</v>
      </c>
    </row>
    <row r="5227" spans="1:14" x14ac:dyDescent="0.2">
      <c r="A5227" t="s">
        <v>1473</v>
      </c>
      <c r="B5227" t="s">
        <v>9</v>
      </c>
      <c r="C5227">
        <v>124</v>
      </c>
      <c r="D5227" t="s">
        <v>6122</v>
      </c>
      <c r="E5227" t="s">
        <v>11066</v>
      </c>
      <c r="F5227" t="b">
        <f>IF(tbl_obsv[[#This Row],[conservation_status]]&lt;&gt;"No Intervention",TRUE,FALSE)</f>
        <v>0</v>
      </c>
      <c r="J5227" t="s">
        <v>5232</v>
      </c>
      <c r="K5227">
        <f>COUNTIFS(tbl_obsv[scientific_name],$J5227)</f>
        <v>4</v>
      </c>
      <c r="L5227" t="str">
        <f>_xlfn.XLOOKUP(tbl_scientific_name[[#This Row],[scientific_name]],tbl_obsv[scientific_name],tbl_obsv[category])</f>
        <v>Vascular Plant</v>
      </c>
      <c r="M5227" t="str">
        <f>_xlfn.XLOOKUP(tbl_scientific_name[[#This Row],[scientific_name]],tbl_obsv[scientific_name],tbl_obsv[conservation_status])</f>
        <v>No Intervention</v>
      </c>
      <c r="N5227" t="b">
        <f>_xlfn.XLOOKUP(tbl_scientific_name[[#This Row],[scientific_name]],tbl_obsv[scientific_name],tbl_obsv[is_protected])</f>
        <v>0</v>
      </c>
    </row>
    <row r="5228" spans="1:14" x14ac:dyDescent="0.2">
      <c r="A5228" t="s">
        <v>1469</v>
      </c>
      <c r="B5228" t="s">
        <v>9</v>
      </c>
      <c r="C5228">
        <v>95</v>
      </c>
      <c r="D5228" t="s">
        <v>6122</v>
      </c>
      <c r="E5228" t="s">
        <v>11066</v>
      </c>
      <c r="F5228" t="b">
        <f>IF(tbl_obsv[[#This Row],[conservation_status]]&lt;&gt;"No Intervention",TRUE,FALSE)</f>
        <v>0</v>
      </c>
      <c r="J5228" t="s">
        <v>5233</v>
      </c>
      <c r="K5228">
        <f>COUNTIFS(tbl_obsv[scientific_name],$J5228)</f>
        <v>4</v>
      </c>
      <c r="L5228" t="str">
        <f>_xlfn.XLOOKUP(tbl_scientific_name[[#This Row],[scientific_name]],tbl_obsv[scientific_name],tbl_obsv[category])</f>
        <v>Vascular Plant</v>
      </c>
      <c r="M5228" t="str">
        <f>_xlfn.XLOOKUP(tbl_scientific_name[[#This Row],[scientific_name]],tbl_obsv[scientific_name],tbl_obsv[conservation_status])</f>
        <v>No Intervention</v>
      </c>
      <c r="N5228" t="b">
        <f>_xlfn.XLOOKUP(tbl_scientific_name[[#This Row],[scientific_name]],tbl_obsv[scientific_name],tbl_obsv[is_protected])</f>
        <v>0</v>
      </c>
    </row>
    <row r="5229" spans="1:14" x14ac:dyDescent="0.2">
      <c r="A5229" t="s">
        <v>3576</v>
      </c>
      <c r="B5229" t="s">
        <v>9</v>
      </c>
      <c r="C5229">
        <v>106</v>
      </c>
      <c r="D5229" t="s">
        <v>6020</v>
      </c>
      <c r="E5229" t="s">
        <v>11066</v>
      </c>
      <c r="F5229" t="b">
        <f>IF(tbl_obsv[[#This Row],[conservation_status]]&lt;&gt;"No Intervention",TRUE,FALSE)</f>
        <v>0</v>
      </c>
      <c r="J5229" t="s">
        <v>5234</v>
      </c>
      <c r="K5229">
        <f>COUNTIFS(tbl_obsv[scientific_name],$J5229)</f>
        <v>4</v>
      </c>
      <c r="L5229" t="str">
        <f>_xlfn.XLOOKUP(tbl_scientific_name[[#This Row],[scientific_name]],tbl_obsv[scientific_name],tbl_obsv[category])</f>
        <v>Vascular Plant</v>
      </c>
      <c r="M5229" t="str">
        <f>_xlfn.XLOOKUP(tbl_scientific_name[[#This Row],[scientific_name]],tbl_obsv[scientific_name],tbl_obsv[conservation_status])</f>
        <v>No Intervention</v>
      </c>
      <c r="N5229" t="b">
        <f>_xlfn.XLOOKUP(tbl_scientific_name[[#This Row],[scientific_name]],tbl_obsv[scientific_name],tbl_obsv[is_protected])</f>
        <v>0</v>
      </c>
    </row>
    <row r="5230" spans="1:14" x14ac:dyDescent="0.2">
      <c r="A5230" t="s">
        <v>1690</v>
      </c>
      <c r="B5230" t="s">
        <v>13</v>
      </c>
      <c r="C5230">
        <v>245</v>
      </c>
      <c r="D5230" t="s">
        <v>6122</v>
      </c>
      <c r="E5230" t="s">
        <v>11066</v>
      </c>
      <c r="F5230" t="b">
        <f>IF(tbl_obsv[[#This Row],[conservation_status]]&lt;&gt;"No Intervention",TRUE,FALSE)</f>
        <v>0</v>
      </c>
      <c r="J5230" t="s">
        <v>5235</v>
      </c>
      <c r="K5230">
        <f>COUNTIFS(tbl_obsv[scientific_name],$J5230)</f>
        <v>4</v>
      </c>
      <c r="L5230" t="str">
        <f>_xlfn.XLOOKUP(tbl_scientific_name[[#This Row],[scientific_name]],tbl_obsv[scientific_name],tbl_obsv[category])</f>
        <v>Bird</v>
      </c>
      <c r="M5230" t="str">
        <f>_xlfn.XLOOKUP(tbl_scientific_name[[#This Row],[scientific_name]],tbl_obsv[scientific_name],tbl_obsv[conservation_status])</f>
        <v>No Intervention</v>
      </c>
      <c r="N5230" t="b">
        <f>_xlfn.XLOOKUP(tbl_scientific_name[[#This Row],[scientific_name]],tbl_obsv[scientific_name],tbl_obsv[is_protected])</f>
        <v>0</v>
      </c>
    </row>
    <row r="5231" spans="1:14" x14ac:dyDescent="0.2">
      <c r="A5231" t="s">
        <v>3577</v>
      </c>
      <c r="B5231" t="s">
        <v>13</v>
      </c>
      <c r="C5231">
        <v>264</v>
      </c>
      <c r="D5231" t="s">
        <v>6122</v>
      </c>
      <c r="E5231" t="s">
        <v>11066</v>
      </c>
      <c r="F5231" t="b">
        <f>IF(tbl_obsv[[#This Row],[conservation_status]]&lt;&gt;"No Intervention",TRUE,FALSE)</f>
        <v>0</v>
      </c>
      <c r="J5231" t="s">
        <v>5236</v>
      </c>
      <c r="K5231">
        <f>COUNTIFS(tbl_obsv[scientific_name],$J5231)</f>
        <v>4</v>
      </c>
      <c r="L5231" t="str">
        <f>_xlfn.XLOOKUP(tbl_scientific_name[[#This Row],[scientific_name]],tbl_obsv[scientific_name],tbl_obsv[category])</f>
        <v>Vascular Plant</v>
      </c>
      <c r="M5231" t="str">
        <f>_xlfn.XLOOKUP(tbl_scientific_name[[#This Row],[scientific_name]],tbl_obsv[scientific_name],tbl_obsv[conservation_status])</f>
        <v>No Intervention</v>
      </c>
      <c r="N5231" t="b">
        <f>_xlfn.XLOOKUP(tbl_scientific_name[[#This Row],[scientific_name]],tbl_obsv[scientific_name],tbl_obsv[is_protected])</f>
        <v>0</v>
      </c>
    </row>
    <row r="5232" spans="1:14" x14ac:dyDescent="0.2">
      <c r="A5232" t="s">
        <v>3578</v>
      </c>
      <c r="B5232" t="s">
        <v>4</v>
      </c>
      <c r="C5232">
        <v>82</v>
      </c>
      <c r="D5232" t="s">
        <v>8148</v>
      </c>
      <c r="E5232" t="s">
        <v>11066</v>
      </c>
      <c r="F5232" t="b">
        <f>IF(tbl_obsv[[#This Row],[conservation_status]]&lt;&gt;"No Intervention",TRUE,FALSE)</f>
        <v>0</v>
      </c>
      <c r="J5232" t="s">
        <v>5237</v>
      </c>
      <c r="K5232">
        <f>COUNTIFS(tbl_obsv[scientific_name],$J5232)</f>
        <v>4</v>
      </c>
      <c r="L5232" t="str">
        <f>_xlfn.XLOOKUP(tbl_scientific_name[[#This Row],[scientific_name]],tbl_obsv[scientific_name],tbl_obsv[category])</f>
        <v>Vascular Plant</v>
      </c>
      <c r="M5232" t="str">
        <f>_xlfn.XLOOKUP(tbl_scientific_name[[#This Row],[scientific_name]],tbl_obsv[scientific_name],tbl_obsv[conservation_status])</f>
        <v>No Intervention</v>
      </c>
      <c r="N5232" t="b">
        <f>_xlfn.XLOOKUP(tbl_scientific_name[[#This Row],[scientific_name]],tbl_obsv[scientific_name],tbl_obsv[is_protected])</f>
        <v>0</v>
      </c>
    </row>
    <row r="5233" spans="1:14" x14ac:dyDescent="0.2">
      <c r="A5233" t="s">
        <v>3579</v>
      </c>
      <c r="B5233" t="s">
        <v>4</v>
      </c>
      <c r="C5233">
        <v>99</v>
      </c>
      <c r="D5233" t="s">
        <v>6122</v>
      </c>
      <c r="E5233" t="s">
        <v>11066</v>
      </c>
      <c r="F5233" t="b">
        <f>IF(tbl_obsv[[#This Row],[conservation_status]]&lt;&gt;"No Intervention",TRUE,FALSE)</f>
        <v>0</v>
      </c>
      <c r="J5233" t="s">
        <v>5238</v>
      </c>
      <c r="K5233">
        <f>COUNTIFS(tbl_obsv[scientific_name],$J5233)</f>
        <v>4</v>
      </c>
      <c r="L5233" t="str">
        <f>_xlfn.XLOOKUP(tbl_scientific_name[[#This Row],[scientific_name]],tbl_obsv[scientific_name],tbl_obsv[category])</f>
        <v>Vascular Plant</v>
      </c>
      <c r="M5233" t="str">
        <f>_xlfn.XLOOKUP(tbl_scientific_name[[#This Row],[scientific_name]],tbl_obsv[scientific_name],tbl_obsv[conservation_status])</f>
        <v>No Intervention</v>
      </c>
      <c r="N5233" t="b">
        <f>_xlfn.XLOOKUP(tbl_scientific_name[[#This Row],[scientific_name]],tbl_obsv[scientific_name],tbl_obsv[is_protected])</f>
        <v>0</v>
      </c>
    </row>
    <row r="5234" spans="1:14" x14ac:dyDescent="0.2">
      <c r="A5234" t="s">
        <v>28</v>
      </c>
      <c r="B5234" t="s">
        <v>4</v>
      </c>
      <c r="C5234">
        <v>109</v>
      </c>
      <c r="D5234" t="s">
        <v>8148</v>
      </c>
      <c r="E5234" t="s">
        <v>11066</v>
      </c>
      <c r="F5234" t="b">
        <f>IF(tbl_obsv[[#This Row],[conservation_status]]&lt;&gt;"No Intervention",TRUE,FALSE)</f>
        <v>0</v>
      </c>
      <c r="J5234" t="s">
        <v>5239</v>
      </c>
      <c r="K5234">
        <f>COUNTIFS(tbl_obsv[scientific_name],$J5234)</f>
        <v>4</v>
      </c>
      <c r="L5234" t="str">
        <f>_xlfn.XLOOKUP(tbl_scientific_name[[#This Row],[scientific_name]],tbl_obsv[scientific_name],tbl_obsv[category])</f>
        <v>Vascular Plant</v>
      </c>
      <c r="M5234" t="str">
        <f>_xlfn.XLOOKUP(tbl_scientific_name[[#This Row],[scientific_name]],tbl_obsv[scientific_name],tbl_obsv[conservation_status])</f>
        <v>No Intervention</v>
      </c>
      <c r="N5234" t="b">
        <f>_xlfn.XLOOKUP(tbl_scientific_name[[#This Row],[scientific_name]],tbl_obsv[scientific_name],tbl_obsv[is_protected])</f>
        <v>0</v>
      </c>
    </row>
    <row r="5235" spans="1:14" x14ac:dyDescent="0.2">
      <c r="A5235" t="s">
        <v>3580</v>
      </c>
      <c r="B5235" t="s">
        <v>9</v>
      </c>
      <c r="C5235">
        <v>104</v>
      </c>
      <c r="D5235" t="s">
        <v>6122</v>
      </c>
      <c r="E5235" t="s">
        <v>11066</v>
      </c>
      <c r="F5235" t="b">
        <f>IF(tbl_obsv[[#This Row],[conservation_status]]&lt;&gt;"No Intervention",TRUE,FALSE)</f>
        <v>0</v>
      </c>
      <c r="J5235" t="s">
        <v>5240</v>
      </c>
      <c r="K5235">
        <f>COUNTIFS(tbl_obsv[scientific_name],$J5235)</f>
        <v>4</v>
      </c>
      <c r="L5235" t="str">
        <f>_xlfn.XLOOKUP(tbl_scientific_name[[#This Row],[scientific_name]],tbl_obsv[scientific_name],tbl_obsv[category])</f>
        <v>Vascular Plant</v>
      </c>
      <c r="M5235" t="str">
        <f>_xlfn.XLOOKUP(tbl_scientific_name[[#This Row],[scientific_name]],tbl_obsv[scientific_name],tbl_obsv[conservation_status])</f>
        <v>No Intervention</v>
      </c>
      <c r="N5235" t="b">
        <f>_xlfn.XLOOKUP(tbl_scientific_name[[#This Row],[scientific_name]],tbl_obsv[scientific_name],tbl_obsv[is_protected])</f>
        <v>0</v>
      </c>
    </row>
    <row r="5236" spans="1:14" x14ac:dyDescent="0.2">
      <c r="A5236" t="s">
        <v>1462</v>
      </c>
      <c r="B5236" t="s">
        <v>9</v>
      </c>
      <c r="C5236">
        <v>81</v>
      </c>
      <c r="D5236" t="s">
        <v>8148</v>
      </c>
      <c r="E5236" t="s">
        <v>11066</v>
      </c>
      <c r="F5236" t="b">
        <f>IF(tbl_obsv[[#This Row],[conservation_status]]&lt;&gt;"No Intervention",TRUE,FALSE)</f>
        <v>0</v>
      </c>
      <c r="J5236" t="s">
        <v>5241</v>
      </c>
      <c r="K5236">
        <f>COUNTIFS(tbl_obsv[scientific_name],$J5236)</f>
        <v>4</v>
      </c>
      <c r="L5236" t="str">
        <f>_xlfn.XLOOKUP(tbl_scientific_name[[#This Row],[scientific_name]],tbl_obsv[scientific_name],tbl_obsv[category])</f>
        <v>Vascular Plant</v>
      </c>
      <c r="M5236" t="str">
        <f>_xlfn.XLOOKUP(tbl_scientific_name[[#This Row],[scientific_name]],tbl_obsv[scientific_name],tbl_obsv[conservation_status])</f>
        <v>No Intervention</v>
      </c>
      <c r="N5236" t="b">
        <f>_xlfn.XLOOKUP(tbl_scientific_name[[#This Row],[scientific_name]],tbl_obsv[scientific_name],tbl_obsv[is_protected])</f>
        <v>0</v>
      </c>
    </row>
    <row r="5237" spans="1:14" x14ac:dyDescent="0.2">
      <c r="A5237" t="s">
        <v>1770</v>
      </c>
      <c r="B5237" t="s">
        <v>4</v>
      </c>
      <c r="C5237">
        <v>76</v>
      </c>
      <c r="D5237" t="s">
        <v>6122</v>
      </c>
      <c r="E5237" t="s">
        <v>11066</v>
      </c>
      <c r="F5237" t="b">
        <f>IF(tbl_obsv[[#This Row],[conservation_status]]&lt;&gt;"No Intervention",TRUE,FALSE)</f>
        <v>0</v>
      </c>
      <c r="J5237" t="s">
        <v>5242</v>
      </c>
      <c r="K5237">
        <f>COUNTIFS(tbl_obsv[scientific_name],$J5237)</f>
        <v>4</v>
      </c>
      <c r="L5237" t="str">
        <f>_xlfn.XLOOKUP(tbl_scientific_name[[#This Row],[scientific_name]],tbl_obsv[scientific_name],tbl_obsv[category])</f>
        <v>Vascular Plant</v>
      </c>
      <c r="M5237" t="str">
        <f>_xlfn.XLOOKUP(tbl_scientific_name[[#This Row],[scientific_name]],tbl_obsv[scientific_name],tbl_obsv[conservation_status])</f>
        <v>No Intervention</v>
      </c>
      <c r="N5237" t="b">
        <f>_xlfn.XLOOKUP(tbl_scientific_name[[#This Row],[scientific_name]],tbl_obsv[scientific_name],tbl_obsv[is_protected])</f>
        <v>0</v>
      </c>
    </row>
    <row r="5238" spans="1:14" x14ac:dyDescent="0.2">
      <c r="A5238" t="s">
        <v>895</v>
      </c>
      <c r="B5238" t="s">
        <v>4</v>
      </c>
      <c r="C5238">
        <v>37</v>
      </c>
      <c r="D5238" t="s">
        <v>5644</v>
      </c>
      <c r="E5238" t="s">
        <v>11066</v>
      </c>
      <c r="F5238" t="b">
        <f>IF(tbl_obsv[[#This Row],[conservation_status]]&lt;&gt;"No Intervention",TRUE,FALSE)</f>
        <v>0</v>
      </c>
      <c r="J5238" t="s">
        <v>5243</v>
      </c>
      <c r="K5238">
        <f>COUNTIFS(tbl_obsv[scientific_name],$J5238)</f>
        <v>4</v>
      </c>
      <c r="L5238" t="str">
        <f>_xlfn.XLOOKUP(tbl_scientific_name[[#This Row],[scientific_name]],tbl_obsv[scientific_name],tbl_obsv[category])</f>
        <v>Vascular Plant</v>
      </c>
      <c r="M5238" t="str">
        <f>_xlfn.XLOOKUP(tbl_scientific_name[[#This Row],[scientific_name]],tbl_obsv[scientific_name],tbl_obsv[conservation_status])</f>
        <v>No Intervention</v>
      </c>
      <c r="N5238" t="b">
        <f>_xlfn.XLOOKUP(tbl_scientific_name[[#This Row],[scientific_name]],tbl_obsv[scientific_name],tbl_obsv[is_protected])</f>
        <v>0</v>
      </c>
    </row>
    <row r="5239" spans="1:14" x14ac:dyDescent="0.2">
      <c r="A5239" t="s">
        <v>3204</v>
      </c>
      <c r="B5239" t="s">
        <v>13</v>
      </c>
      <c r="C5239">
        <v>257</v>
      </c>
      <c r="D5239" t="s">
        <v>6122</v>
      </c>
      <c r="E5239" t="s">
        <v>11066</v>
      </c>
      <c r="F5239" t="b">
        <f>IF(tbl_obsv[[#This Row],[conservation_status]]&lt;&gt;"No Intervention",TRUE,FALSE)</f>
        <v>0</v>
      </c>
      <c r="J5239" t="s">
        <v>5244</v>
      </c>
      <c r="K5239">
        <f>COUNTIFS(tbl_obsv[scientific_name],$J5239)</f>
        <v>4</v>
      </c>
      <c r="L5239" t="str">
        <f>_xlfn.XLOOKUP(tbl_scientific_name[[#This Row],[scientific_name]],tbl_obsv[scientific_name],tbl_obsv[category])</f>
        <v>Amphibian</v>
      </c>
      <c r="M5239" t="str">
        <f>_xlfn.XLOOKUP(tbl_scientific_name[[#This Row],[scientific_name]],tbl_obsv[scientific_name],tbl_obsv[conservation_status])</f>
        <v>No Intervention</v>
      </c>
      <c r="N5239" t="b">
        <f>_xlfn.XLOOKUP(tbl_scientific_name[[#This Row],[scientific_name]],tbl_obsv[scientific_name],tbl_obsv[is_protected])</f>
        <v>0</v>
      </c>
    </row>
    <row r="5240" spans="1:14" x14ac:dyDescent="0.2">
      <c r="A5240" t="s">
        <v>3581</v>
      </c>
      <c r="B5240" t="s">
        <v>9</v>
      </c>
      <c r="C5240">
        <v>67</v>
      </c>
      <c r="D5240" t="s">
        <v>6122</v>
      </c>
      <c r="E5240" t="s">
        <v>11066</v>
      </c>
      <c r="F5240" t="b">
        <f>IF(tbl_obsv[[#This Row],[conservation_status]]&lt;&gt;"No Intervention",TRUE,FALSE)</f>
        <v>0</v>
      </c>
      <c r="J5240" t="s">
        <v>5245</v>
      </c>
      <c r="K5240">
        <f>COUNTIFS(tbl_obsv[scientific_name],$J5240)</f>
        <v>4</v>
      </c>
      <c r="L5240" t="str">
        <f>_xlfn.XLOOKUP(tbl_scientific_name[[#This Row],[scientific_name]],tbl_obsv[scientific_name],tbl_obsv[category])</f>
        <v>Vascular Plant</v>
      </c>
      <c r="M5240" t="str">
        <f>_xlfn.XLOOKUP(tbl_scientific_name[[#This Row],[scientific_name]],tbl_obsv[scientific_name],tbl_obsv[conservation_status])</f>
        <v>No Intervention</v>
      </c>
      <c r="N5240" t="b">
        <f>_xlfn.XLOOKUP(tbl_scientific_name[[#This Row],[scientific_name]],tbl_obsv[scientific_name],tbl_obsv[is_protected])</f>
        <v>0</v>
      </c>
    </row>
    <row r="5241" spans="1:14" x14ac:dyDescent="0.2">
      <c r="A5241" t="s">
        <v>3582</v>
      </c>
      <c r="B5241" t="s">
        <v>4</v>
      </c>
      <c r="C5241">
        <v>94</v>
      </c>
      <c r="D5241" t="s">
        <v>6020</v>
      </c>
      <c r="E5241" t="s">
        <v>11066</v>
      </c>
      <c r="F5241" t="b">
        <f>IF(tbl_obsv[[#This Row],[conservation_status]]&lt;&gt;"No Intervention",TRUE,FALSE)</f>
        <v>0</v>
      </c>
      <c r="J5241" t="s">
        <v>5246</v>
      </c>
      <c r="K5241">
        <f>COUNTIFS(tbl_obsv[scientific_name],$J5241)</f>
        <v>4</v>
      </c>
      <c r="L5241" t="str">
        <f>_xlfn.XLOOKUP(tbl_scientific_name[[#This Row],[scientific_name]],tbl_obsv[scientific_name],tbl_obsv[category])</f>
        <v>Bird</v>
      </c>
      <c r="M5241" t="str">
        <f>_xlfn.XLOOKUP(tbl_scientific_name[[#This Row],[scientific_name]],tbl_obsv[scientific_name],tbl_obsv[conservation_status])</f>
        <v>No Intervention</v>
      </c>
      <c r="N5241" t="b">
        <f>_xlfn.XLOOKUP(tbl_scientific_name[[#This Row],[scientific_name]],tbl_obsv[scientific_name],tbl_obsv[is_protected])</f>
        <v>0</v>
      </c>
    </row>
    <row r="5242" spans="1:14" x14ac:dyDescent="0.2">
      <c r="A5242" t="s">
        <v>3583</v>
      </c>
      <c r="B5242" t="s">
        <v>4</v>
      </c>
      <c r="C5242">
        <v>45</v>
      </c>
      <c r="D5242" t="s">
        <v>5644</v>
      </c>
      <c r="E5242" t="s">
        <v>5560</v>
      </c>
      <c r="F5242" t="b">
        <f>IF(tbl_obsv[[#This Row],[conservation_status]]&lt;&gt;"No Intervention",TRUE,FALSE)</f>
        <v>1</v>
      </c>
      <c r="J5242" t="s">
        <v>5247</v>
      </c>
      <c r="K5242">
        <f>COUNTIFS(tbl_obsv[scientific_name],$J5242)</f>
        <v>4</v>
      </c>
      <c r="L5242" t="str">
        <f>_xlfn.XLOOKUP(tbl_scientific_name[[#This Row],[scientific_name]],tbl_obsv[scientific_name],tbl_obsv[category])</f>
        <v>Vascular Plant</v>
      </c>
      <c r="M5242" t="str">
        <f>_xlfn.XLOOKUP(tbl_scientific_name[[#This Row],[scientific_name]],tbl_obsv[scientific_name],tbl_obsv[conservation_status])</f>
        <v>No Intervention</v>
      </c>
      <c r="N5242" t="b">
        <f>_xlfn.XLOOKUP(tbl_scientific_name[[#This Row],[scientific_name]],tbl_obsv[scientific_name],tbl_obsv[is_protected])</f>
        <v>0</v>
      </c>
    </row>
    <row r="5243" spans="1:14" x14ac:dyDescent="0.2">
      <c r="A5243" t="s">
        <v>3284</v>
      </c>
      <c r="B5243" t="s">
        <v>4</v>
      </c>
      <c r="C5243">
        <v>108</v>
      </c>
      <c r="D5243" t="s">
        <v>6020</v>
      </c>
      <c r="E5243" t="s">
        <v>11066</v>
      </c>
      <c r="F5243" t="b">
        <f>IF(tbl_obsv[[#This Row],[conservation_status]]&lt;&gt;"No Intervention",TRUE,FALSE)</f>
        <v>0</v>
      </c>
      <c r="J5243" t="s">
        <v>5248</v>
      </c>
      <c r="K5243">
        <f>COUNTIFS(tbl_obsv[scientific_name],$J5243)</f>
        <v>4</v>
      </c>
      <c r="L5243" t="str">
        <f>_xlfn.XLOOKUP(tbl_scientific_name[[#This Row],[scientific_name]],tbl_obsv[scientific_name],tbl_obsv[category])</f>
        <v>Vascular Plant</v>
      </c>
      <c r="M5243" t="str">
        <f>_xlfn.XLOOKUP(tbl_scientific_name[[#This Row],[scientific_name]],tbl_obsv[scientific_name],tbl_obsv[conservation_status])</f>
        <v>No Intervention</v>
      </c>
      <c r="N5243" t="b">
        <f>_xlfn.XLOOKUP(tbl_scientific_name[[#This Row],[scientific_name]],tbl_obsv[scientific_name],tbl_obsv[is_protected])</f>
        <v>0</v>
      </c>
    </row>
    <row r="5244" spans="1:14" x14ac:dyDescent="0.2">
      <c r="A5244" t="s">
        <v>3584</v>
      </c>
      <c r="B5244" t="s">
        <v>4</v>
      </c>
      <c r="C5244">
        <v>101</v>
      </c>
      <c r="D5244" t="s">
        <v>6122</v>
      </c>
      <c r="E5244" t="s">
        <v>11066</v>
      </c>
      <c r="F5244" t="b">
        <f>IF(tbl_obsv[[#This Row],[conservation_status]]&lt;&gt;"No Intervention",TRUE,FALSE)</f>
        <v>0</v>
      </c>
      <c r="J5244" t="s">
        <v>5249</v>
      </c>
      <c r="K5244">
        <f>COUNTIFS(tbl_obsv[scientific_name],$J5244)</f>
        <v>4</v>
      </c>
      <c r="L5244" t="str">
        <f>_xlfn.XLOOKUP(tbl_scientific_name[[#This Row],[scientific_name]],tbl_obsv[scientific_name],tbl_obsv[category])</f>
        <v>Vascular Plant</v>
      </c>
      <c r="M5244" t="str">
        <f>_xlfn.XLOOKUP(tbl_scientific_name[[#This Row],[scientific_name]],tbl_obsv[scientific_name],tbl_obsv[conservation_status])</f>
        <v>No Intervention</v>
      </c>
      <c r="N5244" t="b">
        <f>_xlfn.XLOOKUP(tbl_scientific_name[[#This Row],[scientific_name]],tbl_obsv[scientific_name],tbl_obsv[is_protected])</f>
        <v>0</v>
      </c>
    </row>
    <row r="5245" spans="1:14" x14ac:dyDescent="0.2">
      <c r="A5245" t="s">
        <v>3585</v>
      </c>
      <c r="B5245" t="s">
        <v>13</v>
      </c>
      <c r="C5245">
        <v>267</v>
      </c>
      <c r="D5245" t="s">
        <v>6122</v>
      </c>
      <c r="E5245" t="s">
        <v>11066</v>
      </c>
      <c r="F5245" t="b">
        <f>IF(tbl_obsv[[#This Row],[conservation_status]]&lt;&gt;"No Intervention",TRUE,FALSE)</f>
        <v>0</v>
      </c>
      <c r="J5245" t="s">
        <v>5250</v>
      </c>
      <c r="K5245">
        <f>COUNTIFS(tbl_obsv[scientific_name],$J5245)</f>
        <v>4</v>
      </c>
      <c r="L5245" t="str">
        <f>_xlfn.XLOOKUP(tbl_scientific_name[[#This Row],[scientific_name]],tbl_obsv[scientific_name],tbl_obsv[category])</f>
        <v>Vascular Plant</v>
      </c>
      <c r="M5245" t="str">
        <f>_xlfn.XLOOKUP(tbl_scientific_name[[#This Row],[scientific_name]],tbl_obsv[scientific_name],tbl_obsv[conservation_status])</f>
        <v>No Intervention</v>
      </c>
      <c r="N5245" t="b">
        <f>_xlfn.XLOOKUP(tbl_scientific_name[[#This Row],[scientific_name]],tbl_obsv[scientific_name],tbl_obsv[is_protected])</f>
        <v>0</v>
      </c>
    </row>
    <row r="5246" spans="1:14" x14ac:dyDescent="0.2">
      <c r="A5246" t="s">
        <v>3586</v>
      </c>
      <c r="B5246" t="s">
        <v>9</v>
      </c>
      <c r="C5246">
        <v>96</v>
      </c>
      <c r="D5246" t="s">
        <v>6122</v>
      </c>
      <c r="E5246" t="s">
        <v>11066</v>
      </c>
      <c r="F5246" t="b">
        <f>IF(tbl_obsv[[#This Row],[conservation_status]]&lt;&gt;"No Intervention",TRUE,FALSE)</f>
        <v>0</v>
      </c>
      <c r="J5246" t="s">
        <v>5251</v>
      </c>
      <c r="K5246">
        <f>COUNTIFS(tbl_obsv[scientific_name],$J5246)</f>
        <v>4</v>
      </c>
      <c r="L5246" t="str">
        <f>_xlfn.XLOOKUP(tbl_scientific_name[[#This Row],[scientific_name]],tbl_obsv[scientific_name],tbl_obsv[category])</f>
        <v>Vascular Plant</v>
      </c>
      <c r="M5246" t="str">
        <f>_xlfn.XLOOKUP(tbl_scientific_name[[#This Row],[scientific_name]],tbl_obsv[scientific_name],tbl_obsv[conservation_status])</f>
        <v>No Intervention</v>
      </c>
      <c r="N5246" t="b">
        <f>_xlfn.XLOOKUP(tbl_scientific_name[[#This Row],[scientific_name]],tbl_obsv[scientific_name],tbl_obsv[is_protected])</f>
        <v>0</v>
      </c>
    </row>
    <row r="5247" spans="1:14" x14ac:dyDescent="0.2">
      <c r="A5247" t="s">
        <v>2147</v>
      </c>
      <c r="B5247" t="s">
        <v>4</v>
      </c>
      <c r="C5247">
        <v>70</v>
      </c>
      <c r="D5247" t="s">
        <v>6122</v>
      </c>
      <c r="E5247" t="s">
        <v>11066</v>
      </c>
      <c r="F5247" t="b">
        <f>IF(tbl_obsv[[#This Row],[conservation_status]]&lt;&gt;"No Intervention",TRUE,FALSE)</f>
        <v>0</v>
      </c>
      <c r="J5247" t="s">
        <v>5252</v>
      </c>
      <c r="K5247">
        <f>COUNTIFS(tbl_obsv[scientific_name],$J5247)</f>
        <v>4</v>
      </c>
      <c r="L5247" t="str">
        <f>_xlfn.XLOOKUP(tbl_scientific_name[[#This Row],[scientific_name]],tbl_obsv[scientific_name],tbl_obsv[category])</f>
        <v>Nonvascular Plant</v>
      </c>
      <c r="M5247" t="str">
        <f>_xlfn.XLOOKUP(tbl_scientific_name[[#This Row],[scientific_name]],tbl_obsv[scientific_name],tbl_obsv[conservation_status])</f>
        <v>No Intervention</v>
      </c>
      <c r="N5247" t="b">
        <f>_xlfn.XLOOKUP(tbl_scientific_name[[#This Row],[scientific_name]],tbl_obsv[scientific_name],tbl_obsv[is_protected])</f>
        <v>0</v>
      </c>
    </row>
    <row r="5248" spans="1:14" x14ac:dyDescent="0.2">
      <c r="A5248" t="s">
        <v>3587</v>
      </c>
      <c r="B5248" t="s">
        <v>7</v>
      </c>
      <c r="C5248">
        <v>109</v>
      </c>
      <c r="D5248" t="s">
        <v>6122</v>
      </c>
      <c r="E5248" t="s">
        <v>11066</v>
      </c>
      <c r="F5248" t="b">
        <f>IF(tbl_obsv[[#This Row],[conservation_status]]&lt;&gt;"No Intervention",TRUE,FALSE)</f>
        <v>0</v>
      </c>
      <c r="J5248" t="s">
        <v>5253</v>
      </c>
      <c r="K5248">
        <f>COUNTIFS(tbl_obsv[scientific_name],$J5248)</f>
        <v>4</v>
      </c>
      <c r="L5248" t="str">
        <f>_xlfn.XLOOKUP(tbl_scientific_name[[#This Row],[scientific_name]],tbl_obsv[scientific_name],tbl_obsv[category])</f>
        <v>Vascular Plant</v>
      </c>
      <c r="M5248" t="str">
        <f>_xlfn.XLOOKUP(tbl_scientific_name[[#This Row],[scientific_name]],tbl_obsv[scientific_name],tbl_obsv[conservation_status])</f>
        <v>No Intervention</v>
      </c>
      <c r="N5248" t="b">
        <f>_xlfn.XLOOKUP(tbl_scientific_name[[#This Row],[scientific_name]],tbl_obsv[scientific_name],tbl_obsv[is_protected])</f>
        <v>0</v>
      </c>
    </row>
    <row r="5249" spans="1:14" x14ac:dyDescent="0.2">
      <c r="A5249" t="s">
        <v>3588</v>
      </c>
      <c r="B5249" t="s">
        <v>4</v>
      </c>
      <c r="C5249">
        <v>77</v>
      </c>
      <c r="D5249" t="s">
        <v>6122</v>
      </c>
      <c r="E5249" t="s">
        <v>11066</v>
      </c>
      <c r="F5249" t="b">
        <f>IF(tbl_obsv[[#This Row],[conservation_status]]&lt;&gt;"No Intervention",TRUE,FALSE)</f>
        <v>0</v>
      </c>
      <c r="J5249" t="s">
        <v>5254</v>
      </c>
      <c r="K5249">
        <f>COUNTIFS(tbl_obsv[scientific_name],$J5249)</f>
        <v>4</v>
      </c>
      <c r="L5249" t="str">
        <f>_xlfn.XLOOKUP(tbl_scientific_name[[#This Row],[scientific_name]],tbl_obsv[scientific_name],tbl_obsv[category])</f>
        <v>Vascular Plant</v>
      </c>
      <c r="M5249" t="str">
        <f>_xlfn.XLOOKUP(tbl_scientific_name[[#This Row],[scientific_name]],tbl_obsv[scientific_name],tbl_obsv[conservation_status])</f>
        <v>No Intervention</v>
      </c>
      <c r="N5249" t="b">
        <f>_xlfn.XLOOKUP(tbl_scientific_name[[#This Row],[scientific_name]],tbl_obsv[scientific_name],tbl_obsv[is_protected])</f>
        <v>0</v>
      </c>
    </row>
    <row r="5250" spans="1:14" x14ac:dyDescent="0.2">
      <c r="A5250" t="s">
        <v>1817</v>
      </c>
      <c r="B5250" t="s">
        <v>13</v>
      </c>
      <c r="C5250">
        <v>271</v>
      </c>
      <c r="D5250" t="s">
        <v>6122</v>
      </c>
      <c r="E5250" t="s">
        <v>11066</v>
      </c>
      <c r="F5250" t="b">
        <f>IF(tbl_obsv[[#This Row],[conservation_status]]&lt;&gt;"No Intervention",TRUE,FALSE)</f>
        <v>0</v>
      </c>
      <c r="J5250" t="s">
        <v>5255</v>
      </c>
      <c r="K5250">
        <f>COUNTIFS(tbl_obsv[scientific_name],$J5250)</f>
        <v>4</v>
      </c>
      <c r="L5250" t="str">
        <f>_xlfn.XLOOKUP(tbl_scientific_name[[#This Row],[scientific_name]],tbl_obsv[scientific_name],tbl_obsv[category])</f>
        <v>Vascular Plant</v>
      </c>
      <c r="M5250" t="str">
        <f>_xlfn.XLOOKUP(tbl_scientific_name[[#This Row],[scientific_name]],tbl_obsv[scientific_name],tbl_obsv[conservation_status])</f>
        <v>No Intervention</v>
      </c>
      <c r="N5250" t="b">
        <f>_xlfn.XLOOKUP(tbl_scientific_name[[#This Row],[scientific_name]],tbl_obsv[scientific_name],tbl_obsv[is_protected])</f>
        <v>0</v>
      </c>
    </row>
    <row r="5251" spans="1:14" x14ac:dyDescent="0.2">
      <c r="A5251" t="s">
        <v>174</v>
      </c>
      <c r="B5251" t="s">
        <v>7</v>
      </c>
      <c r="C5251">
        <v>156</v>
      </c>
      <c r="D5251" t="s">
        <v>6122</v>
      </c>
      <c r="E5251" t="s">
        <v>11066</v>
      </c>
      <c r="F5251" t="b">
        <f>IF(tbl_obsv[[#This Row],[conservation_status]]&lt;&gt;"No Intervention",TRUE,FALSE)</f>
        <v>0</v>
      </c>
      <c r="J5251" t="s">
        <v>5256</v>
      </c>
      <c r="K5251">
        <f>COUNTIFS(tbl_obsv[scientific_name],$J5251)</f>
        <v>4</v>
      </c>
      <c r="L5251" t="str">
        <f>_xlfn.XLOOKUP(tbl_scientific_name[[#This Row],[scientific_name]],tbl_obsv[scientific_name],tbl_obsv[category])</f>
        <v>Vascular Plant</v>
      </c>
      <c r="M5251" t="str">
        <f>_xlfn.XLOOKUP(tbl_scientific_name[[#This Row],[scientific_name]],tbl_obsv[scientific_name],tbl_obsv[conservation_status])</f>
        <v>No Intervention</v>
      </c>
      <c r="N5251" t="b">
        <f>_xlfn.XLOOKUP(tbl_scientific_name[[#This Row],[scientific_name]],tbl_obsv[scientific_name],tbl_obsv[is_protected])</f>
        <v>0</v>
      </c>
    </row>
    <row r="5252" spans="1:14" x14ac:dyDescent="0.2">
      <c r="A5252" t="s">
        <v>3589</v>
      </c>
      <c r="B5252" t="s">
        <v>4</v>
      </c>
      <c r="C5252">
        <v>108</v>
      </c>
      <c r="D5252" t="s">
        <v>6122</v>
      </c>
      <c r="E5252" t="s">
        <v>11066</v>
      </c>
      <c r="F5252" t="b">
        <f>IF(tbl_obsv[[#This Row],[conservation_status]]&lt;&gt;"No Intervention",TRUE,FALSE)</f>
        <v>0</v>
      </c>
      <c r="J5252" t="s">
        <v>5257</v>
      </c>
      <c r="K5252">
        <f>COUNTIFS(tbl_obsv[scientific_name],$J5252)</f>
        <v>4</v>
      </c>
      <c r="L5252" t="str">
        <f>_xlfn.XLOOKUP(tbl_scientific_name[[#This Row],[scientific_name]],tbl_obsv[scientific_name],tbl_obsv[category])</f>
        <v>Vascular Plant</v>
      </c>
      <c r="M5252" t="str">
        <f>_xlfn.XLOOKUP(tbl_scientific_name[[#This Row],[scientific_name]],tbl_obsv[scientific_name],tbl_obsv[conservation_status])</f>
        <v>No Intervention</v>
      </c>
      <c r="N5252" t="b">
        <f>_xlfn.XLOOKUP(tbl_scientific_name[[#This Row],[scientific_name]],tbl_obsv[scientific_name],tbl_obsv[is_protected])</f>
        <v>0</v>
      </c>
    </row>
    <row r="5253" spans="1:14" x14ac:dyDescent="0.2">
      <c r="A5253" t="s">
        <v>3590</v>
      </c>
      <c r="B5253" t="s">
        <v>13</v>
      </c>
      <c r="C5253">
        <v>229</v>
      </c>
      <c r="D5253" t="s">
        <v>5909</v>
      </c>
      <c r="E5253" t="s">
        <v>11066</v>
      </c>
      <c r="F5253" t="b">
        <f>IF(tbl_obsv[[#This Row],[conservation_status]]&lt;&gt;"No Intervention",TRUE,FALSE)</f>
        <v>0</v>
      </c>
      <c r="J5253" t="s">
        <v>5258</v>
      </c>
      <c r="K5253">
        <f>COUNTIFS(tbl_obsv[scientific_name],$J5253)</f>
        <v>4</v>
      </c>
      <c r="L5253" t="str">
        <f>_xlfn.XLOOKUP(tbl_scientific_name[[#This Row],[scientific_name]],tbl_obsv[scientific_name],tbl_obsv[category])</f>
        <v>Vascular Plant</v>
      </c>
      <c r="M5253" t="str">
        <f>_xlfn.XLOOKUP(tbl_scientific_name[[#This Row],[scientific_name]],tbl_obsv[scientific_name],tbl_obsv[conservation_status])</f>
        <v>No Intervention</v>
      </c>
      <c r="N5253" t="b">
        <f>_xlfn.XLOOKUP(tbl_scientific_name[[#This Row],[scientific_name]],tbl_obsv[scientific_name],tbl_obsv[is_protected])</f>
        <v>0</v>
      </c>
    </row>
    <row r="5254" spans="1:14" x14ac:dyDescent="0.2">
      <c r="A5254" t="s">
        <v>3591</v>
      </c>
      <c r="B5254" t="s">
        <v>9</v>
      </c>
      <c r="C5254">
        <v>106</v>
      </c>
      <c r="D5254" t="s">
        <v>6122</v>
      </c>
      <c r="E5254" t="s">
        <v>11066</v>
      </c>
      <c r="F5254" t="b">
        <f>IF(tbl_obsv[[#This Row],[conservation_status]]&lt;&gt;"No Intervention",TRUE,FALSE)</f>
        <v>0</v>
      </c>
      <c r="J5254" t="s">
        <v>5259</v>
      </c>
      <c r="K5254">
        <f>COUNTIFS(tbl_obsv[scientific_name],$J5254)</f>
        <v>4</v>
      </c>
      <c r="L5254" t="str">
        <f>_xlfn.XLOOKUP(tbl_scientific_name[[#This Row],[scientific_name]],tbl_obsv[scientific_name],tbl_obsv[category])</f>
        <v>Vascular Plant</v>
      </c>
      <c r="M5254" t="str">
        <f>_xlfn.XLOOKUP(tbl_scientific_name[[#This Row],[scientific_name]],tbl_obsv[scientific_name],tbl_obsv[conservation_status])</f>
        <v>No Intervention</v>
      </c>
      <c r="N5254" t="b">
        <f>_xlfn.XLOOKUP(tbl_scientific_name[[#This Row],[scientific_name]],tbl_obsv[scientific_name],tbl_obsv[is_protected])</f>
        <v>0</v>
      </c>
    </row>
    <row r="5255" spans="1:14" x14ac:dyDescent="0.2">
      <c r="A5255" t="s">
        <v>3592</v>
      </c>
      <c r="B5255" t="s">
        <v>13</v>
      </c>
      <c r="C5255">
        <v>232</v>
      </c>
      <c r="D5255" t="s">
        <v>6122</v>
      </c>
      <c r="E5255" t="s">
        <v>11066</v>
      </c>
      <c r="F5255" t="b">
        <f>IF(tbl_obsv[[#This Row],[conservation_status]]&lt;&gt;"No Intervention",TRUE,FALSE)</f>
        <v>0</v>
      </c>
      <c r="J5255" t="s">
        <v>5260</v>
      </c>
      <c r="K5255">
        <f>COUNTIFS(tbl_obsv[scientific_name],$J5255)</f>
        <v>4</v>
      </c>
      <c r="L5255" t="str">
        <f>_xlfn.XLOOKUP(tbl_scientific_name[[#This Row],[scientific_name]],tbl_obsv[scientific_name],tbl_obsv[category])</f>
        <v>Vascular Plant</v>
      </c>
      <c r="M5255" t="str">
        <f>_xlfn.XLOOKUP(tbl_scientific_name[[#This Row],[scientific_name]],tbl_obsv[scientific_name],tbl_obsv[conservation_status])</f>
        <v>No Intervention</v>
      </c>
      <c r="N5255" t="b">
        <f>_xlfn.XLOOKUP(tbl_scientific_name[[#This Row],[scientific_name]],tbl_obsv[scientific_name],tbl_obsv[is_protected])</f>
        <v>0</v>
      </c>
    </row>
    <row r="5256" spans="1:14" x14ac:dyDescent="0.2">
      <c r="A5256" t="s">
        <v>3593</v>
      </c>
      <c r="B5256" t="s">
        <v>4</v>
      </c>
      <c r="C5256">
        <v>91</v>
      </c>
      <c r="D5256" t="s">
        <v>6122</v>
      </c>
      <c r="E5256" t="s">
        <v>11066</v>
      </c>
      <c r="F5256" t="b">
        <f>IF(tbl_obsv[[#This Row],[conservation_status]]&lt;&gt;"No Intervention",TRUE,FALSE)</f>
        <v>0</v>
      </c>
      <c r="J5256" t="s">
        <v>5261</v>
      </c>
      <c r="K5256">
        <f>COUNTIFS(tbl_obsv[scientific_name],$J5256)</f>
        <v>4</v>
      </c>
      <c r="L5256" t="str">
        <f>_xlfn.XLOOKUP(tbl_scientific_name[[#This Row],[scientific_name]],tbl_obsv[scientific_name],tbl_obsv[category])</f>
        <v>Vascular Plant</v>
      </c>
      <c r="M5256" t="str">
        <f>_xlfn.XLOOKUP(tbl_scientific_name[[#This Row],[scientific_name]],tbl_obsv[scientific_name],tbl_obsv[conservation_status])</f>
        <v>No Intervention</v>
      </c>
      <c r="N5256" t="b">
        <f>_xlfn.XLOOKUP(tbl_scientific_name[[#This Row],[scientific_name]],tbl_obsv[scientific_name],tbl_obsv[is_protected])</f>
        <v>0</v>
      </c>
    </row>
    <row r="5257" spans="1:14" x14ac:dyDescent="0.2">
      <c r="A5257" t="s">
        <v>3594</v>
      </c>
      <c r="B5257" t="s">
        <v>13</v>
      </c>
      <c r="C5257">
        <v>222</v>
      </c>
      <c r="D5257" t="s">
        <v>5644</v>
      </c>
      <c r="E5257" t="s">
        <v>11066</v>
      </c>
      <c r="F5257" t="b">
        <f>IF(tbl_obsv[[#This Row],[conservation_status]]&lt;&gt;"No Intervention",TRUE,FALSE)</f>
        <v>0</v>
      </c>
      <c r="J5257" t="s">
        <v>5262</v>
      </c>
      <c r="K5257">
        <f>COUNTIFS(tbl_obsv[scientific_name],$J5257)</f>
        <v>4</v>
      </c>
      <c r="L5257" t="str">
        <f>_xlfn.XLOOKUP(tbl_scientific_name[[#This Row],[scientific_name]],tbl_obsv[scientific_name],tbl_obsv[category])</f>
        <v>Fish</v>
      </c>
      <c r="M5257" t="str">
        <f>_xlfn.XLOOKUP(tbl_scientific_name[[#This Row],[scientific_name]],tbl_obsv[scientific_name],tbl_obsv[conservation_status])</f>
        <v>No Intervention</v>
      </c>
      <c r="N5257" t="b">
        <f>_xlfn.XLOOKUP(tbl_scientific_name[[#This Row],[scientific_name]],tbl_obsv[scientific_name],tbl_obsv[is_protected])</f>
        <v>0</v>
      </c>
    </row>
    <row r="5258" spans="1:14" x14ac:dyDescent="0.2">
      <c r="A5258" t="s">
        <v>2764</v>
      </c>
      <c r="B5258" t="s">
        <v>9</v>
      </c>
      <c r="C5258">
        <v>114</v>
      </c>
      <c r="D5258" t="s">
        <v>6122</v>
      </c>
      <c r="E5258" t="s">
        <v>11066</v>
      </c>
      <c r="F5258" t="b">
        <f>IF(tbl_obsv[[#This Row],[conservation_status]]&lt;&gt;"No Intervention",TRUE,FALSE)</f>
        <v>0</v>
      </c>
      <c r="J5258" t="s">
        <v>5263</v>
      </c>
      <c r="K5258">
        <f>COUNTIFS(tbl_obsv[scientific_name],$J5258)</f>
        <v>4</v>
      </c>
      <c r="L5258" t="str">
        <f>_xlfn.XLOOKUP(tbl_scientific_name[[#This Row],[scientific_name]],tbl_obsv[scientific_name],tbl_obsv[category])</f>
        <v>Vascular Plant</v>
      </c>
      <c r="M5258" t="str">
        <f>_xlfn.XLOOKUP(tbl_scientific_name[[#This Row],[scientific_name]],tbl_obsv[scientific_name],tbl_obsv[conservation_status])</f>
        <v>No Intervention</v>
      </c>
      <c r="N5258" t="b">
        <f>_xlfn.XLOOKUP(tbl_scientific_name[[#This Row],[scientific_name]],tbl_obsv[scientific_name],tbl_obsv[is_protected])</f>
        <v>0</v>
      </c>
    </row>
    <row r="5259" spans="1:14" x14ac:dyDescent="0.2">
      <c r="A5259" t="s">
        <v>3595</v>
      </c>
      <c r="B5259" t="s">
        <v>4</v>
      </c>
      <c r="C5259">
        <v>26</v>
      </c>
      <c r="D5259" t="s">
        <v>5644</v>
      </c>
      <c r="E5259" t="s">
        <v>5560</v>
      </c>
      <c r="F5259" t="b">
        <f>IF(tbl_obsv[[#This Row],[conservation_status]]&lt;&gt;"No Intervention",TRUE,FALSE)</f>
        <v>1</v>
      </c>
      <c r="J5259" t="s">
        <v>5264</v>
      </c>
      <c r="K5259">
        <f>COUNTIFS(tbl_obsv[scientific_name],$J5259)</f>
        <v>4</v>
      </c>
      <c r="L5259" t="str">
        <f>_xlfn.XLOOKUP(tbl_scientific_name[[#This Row],[scientific_name]],tbl_obsv[scientific_name],tbl_obsv[category])</f>
        <v>Vascular Plant</v>
      </c>
      <c r="M5259" t="str">
        <f>_xlfn.XLOOKUP(tbl_scientific_name[[#This Row],[scientific_name]],tbl_obsv[scientific_name],tbl_obsv[conservation_status])</f>
        <v>No Intervention</v>
      </c>
      <c r="N5259" t="b">
        <f>_xlfn.XLOOKUP(tbl_scientific_name[[#This Row],[scientific_name]],tbl_obsv[scientific_name],tbl_obsv[is_protected])</f>
        <v>0</v>
      </c>
    </row>
    <row r="5260" spans="1:14" x14ac:dyDescent="0.2">
      <c r="A5260" t="s">
        <v>1026</v>
      </c>
      <c r="B5260" t="s">
        <v>7</v>
      </c>
      <c r="C5260">
        <v>170</v>
      </c>
      <c r="D5260" t="s">
        <v>6122</v>
      </c>
      <c r="E5260" t="s">
        <v>11066</v>
      </c>
      <c r="F5260" t="b">
        <f>IF(tbl_obsv[[#This Row],[conservation_status]]&lt;&gt;"No Intervention",TRUE,FALSE)</f>
        <v>0</v>
      </c>
      <c r="J5260" t="s">
        <v>5265</v>
      </c>
      <c r="K5260">
        <f>COUNTIFS(tbl_obsv[scientific_name],$J5260)</f>
        <v>4</v>
      </c>
      <c r="L5260" t="str">
        <f>_xlfn.XLOOKUP(tbl_scientific_name[[#This Row],[scientific_name]],tbl_obsv[scientific_name],tbl_obsv[category])</f>
        <v>Vascular Plant</v>
      </c>
      <c r="M5260" t="str">
        <f>_xlfn.XLOOKUP(tbl_scientific_name[[#This Row],[scientific_name]],tbl_obsv[scientific_name],tbl_obsv[conservation_status])</f>
        <v>No Intervention</v>
      </c>
      <c r="N5260" t="b">
        <f>_xlfn.XLOOKUP(tbl_scientific_name[[#This Row],[scientific_name]],tbl_obsv[scientific_name],tbl_obsv[is_protected])</f>
        <v>0</v>
      </c>
    </row>
    <row r="5261" spans="1:14" x14ac:dyDescent="0.2">
      <c r="A5261" t="s">
        <v>3063</v>
      </c>
      <c r="B5261" t="s">
        <v>4</v>
      </c>
      <c r="C5261">
        <v>119</v>
      </c>
      <c r="D5261" t="s">
        <v>6122</v>
      </c>
      <c r="E5261" t="s">
        <v>11066</v>
      </c>
      <c r="F5261" t="b">
        <f>IF(tbl_obsv[[#This Row],[conservation_status]]&lt;&gt;"No Intervention",TRUE,FALSE)</f>
        <v>0</v>
      </c>
      <c r="J5261" t="s">
        <v>5266</v>
      </c>
      <c r="K5261">
        <f>COUNTIFS(tbl_obsv[scientific_name],$J5261)</f>
        <v>4</v>
      </c>
      <c r="L5261" t="str">
        <f>_xlfn.XLOOKUP(tbl_scientific_name[[#This Row],[scientific_name]],tbl_obsv[scientific_name],tbl_obsv[category])</f>
        <v>Vascular Plant</v>
      </c>
      <c r="M5261" t="str">
        <f>_xlfn.XLOOKUP(tbl_scientific_name[[#This Row],[scientific_name]],tbl_obsv[scientific_name],tbl_obsv[conservation_status])</f>
        <v>No Intervention</v>
      </c>
      <c r="N5261" t="b">
        <f>_xlfn.XLOOKUP(tbl_scientific_name[[#This Row],[scientific_name]],tbl_obsv[scientific_name],tbl_obsv[is_protected])</f>
        <v>0</v>
      </c>
    </row>
    <row r="5262" spans="1:14" x14ac:dyDescent="0.2">
      <c r="A5262" t="s">
        <v>675</v>
      </c>
      <c r="B5262" t="s">
        <v>13</v>
      </c>
      <c r="C5262">
        <v>231</v>
      </c>
      <c r="D5262" t="s">
        <v>6122</v>
      </c>
      <c r="E5262" t="s">
        <v>11066</v>
      </c>
      <c r="F5262" t="b">
        <f>IF(tbl_obsv[[#This Row],[conservation_status]]&lt;&gt;"No Intervention",TRUE,FALSE)</f>
        <v>0</v>
      </c>
      <c r="J5262" t="s">
        <v>5267</v>
      </c>
      <c r="K5262">
        <f>COUNTIFS(tbl_obsv[scientific_name],$J5262)</f>
        <v>4</v>
      </c>
      <c r="L5262" t="str">
        <f>_xlfn.XLOOKUP(tbl_scientific_name[[#This Row],[scientific_name]],tbl_obsv[scientific_name],tbl_obsv[category])</f>
        <v>Vascular Plant</v>
      </c>
      <c r="M5262" t="str">
        <f>_xlfn.XLOOKUP(tbl_scientific_name[[#This Row],[scientific_name]],tbl_obsv[scientific_name],tbl_obsv[conservation_status])</f>
        <v>No Intervention</v>
      </c>
      <c r="N5262" t="b">
        <f>_xlfn.XLOOKUP(tbl_scientific_name[[#This Row],[scientific_name]],tbl_obsv[scientific_name],tbl_obsv[is_protected])</f>
        <v>0</v>
      </c>
    </row>
    <row r="5263" spans="1:14" x14ac:dyDescent="0.2">
      <c r="A5263" t="s">
        <v>3596</v>
      </c>
      <c r="B5263" t="s">
        <v>13</v>
      </c>
      <c r="C5263">
        <v>224</v>
      </c>
      <c r="D5263" t="s">
        <v>6122</v>
      </c>
      <c r="E5263" t="s">
        <v>11066</v>
      </c>
      <c r="F5263" t="b">
        <f>IF(tbl_obsv[[#This Row],[conservation_status]]&lt;&gt;"No Intervention",TRUE,FALSE)</f>
        <v>0</v>
      </c>
      <c r="J5263" t="s">
        <v>5268</v>
      </c>
      <c r="K5263">
        <f>COUNTIFS(tbl_obsv[scientific_name],$J5263)</f>
        <v>4</v>
      </c>
      <c r="L5263" t="str">
        <f>_xlfn.XLOOKUP(tbl_scientific_name[[#This Row],[scientific_name]],tbl_obsv[scientific_name],tbl_obsv[category])</f>
        <v>Vascular Plant</v>
      </c>
      <c r="M5263" t="str">
        <f>_xlfn.XLOOKUP(tbl_scientific_name[[#This Row],[scientific_name]],tbl_obsv[scientific_name],tbl_obsv[conservation_status])</f>
        <v>No Intervention</v>
      </c>
      <c r="N5263" t="b">
        <f>_xlfn.XLOOKUP(tbl_scientific_name[[#This Row],[scientific_name]],tbl_obsv[scientific_name],tbl_obsv[is_protected])</f>
        <v>0</v>
      </c>
    </row>
    <row r="5264" spans="1:14" x14ac:dyDescent="0.2">
      <c r="A5264" t="s">
        <v>3597</v>
      </c>
      <c r="B5264" t="s">
        <v>7</v>
      </c>
      <c r="C5264">
        <v>135</v>
      </c>
      <c r="D5264" t="s">
        <v>6122</v>
      </c>
      <c r="E5264" t="s">
        <v>11066</v>
      </c>
      <c r="F5264" t="b">
        <f>IF(tbl_obsv[[#This Row],[conservation_status]]&lt;&gt;"No Intervention",TRUE,FALSE)</f>
        <v>0</v>
      </c>
      <c r="J5264" t="s">
        <v>5269</v>
      </c>
      <c r="K5264">
        <f>COUNTIFS(tbl_obsv[scientific_name],$J5264)</f>
        <v>4</v>
      </c>
      <c r="L5264" t="str">
        <f>_xlfn.XLOOKUP(tbl_scientific_name[[#This Row],[scientific_name]],tbl_obsv[scientific_name],tbl_obsv[category])</f>
        <v>Fish</v>
      </c>
      <c r="M5264" t="str">
        <f>_xlfn.XLOOKUP(tbl_scientific_name[[#This Row],[scientific_name]],tbl_obsv[scientific_name],tbl_obsv[conservation_status])</f>
        <v>No Intervention</v>
      </c>
      <c r="N5264" t="b">
        <f>_xlfn.XLOOKUP(tbl_scientific_name[[#This Row],[scientific_name]],tbl_obsv[scientific_name],tbl_obsv[is_protected])</f>
        <v>0</v>
      </c>
    </row>
    <row r="5265" spans="1:14" x14ac:dyDescent="0.2">
      <c r="A5265" t="s">
        <v>3598</v>
      </c>
      <c r="B5265" t="s">
        <v>13</v>
      </c>
      <c r="C5265">
        <v>245</v>
      </c>
      <c r="D5265" t="s">
        <v>6122</v>
      </c>
      <c r="E5265" t="s">
        <v>11066</v>
      </c>
      <c r="F5265" t="b">
        <f>IF(tbl_obsv[[#This Row],[conservation_status]]&lt;&gt;"No Intervention",TRUE,FALSE)</f>
        <v>0</v>
      </c>
      <c r="J5265" t="s">
        <v>5270</v>
      </c>
      <c r="K5265">
        <f>COUNTIFS(tbl_obsv[scientific_name],$J5265)</f>
        <v>4</v>
      </c>
      <c r="L5265" t="str">
        <f>_xlfn.XLOOKUP(tbl_scientific_name[[#This Row],[scientific_name]],tbl_obsv[scientific_name],tbl_obsv[category])</f>
        <v>Vascular Plant</v>
      </c>
      <c r="M5265" t="str">
        <f>_xlfn.XLOOKUP(tbl_scientific_name[[#This Row],[scientific_name]],tbl_obsv[scientific_name],tbl_obsv[conservation_status])</f>
        <v>No Intervention</v>
      </c>
      <c r="N5265" t="b">
        <f>_xlfn.XLOOKUP(tbl_scientific_name[[#This Row],[scientific_name]],tbl_obsv[scientific_name],tbl_obsv[is_protected])</f>
        <v>0</v>
      </c>
    </row>
    <row r="5266" spans="1:14" x14ac:dyDescent="0.2">
      <c r="A5266" t="s">
        <v>3599</v>
      </c>
      <c r="B5266" t="s">
        <v>4</v>
      </c>
      <c r="C5266">
        <v>54</v>
      </c>
      <c r="D5266" t="s">
        <v>6122</v>
      </c>
      <c r="E5266" t="s">
        <v>11066</v>
      </c>
      <c r="F5266" t="b">
        <f>IF(tbl_obsv[[#This Row],[conservation_status]]&lt;&gt;"No Intervention",TRUE,FALSE)</f>
        <v>0</v>
      </c>
      <c r="J5266" t="s">
        <v>5271</v>
      </c>
      <c r="K5266">
        <f>COUNTIFS(tbl_obsv[scientific_name],$J5266)</f>
        <v>4</v>
      </c>
      <c r="L5266" t="str">
        <f>_xlfn.XLOOKUP(tbl_scientific_name[[#This Row],[scientific_name]],tbl_obsv[scientific_name],tbl_obsv[category])</f>
        <v>Nonvascular Plant</v>
      </c>
      <c r="M5266" t="str">
        <f>_xlfn.XLOOKUP(tbl_scientific_name[[#This Row],[scientific_name]],tbl_obsv[scientific_name],tbl_obsv[conservation_status])</f>
        <v>No Intervention</v>
      </c>
      <c r="N5266" t="b">
        <f>_xlfn.XLOOKUP(tbl_scientific_name[[#This Row],[scientific_name]],tbl_obsv[scientific_name],tbl_obsv[is_protected])</f>
        <v>0</v>
      </c>
    </row>
    <row r="5267" spans="1:14" x14ac:dyDescent="0.2">
      <c r="A5267" t="s">
        <v>3600</v>
      </c>
      <c r="B5267" t="s">
        <v>7</v>
      </c>
      <c r="C5267">
        <v>185</v>
      </c>
      <c r="D5267" t="s">
        <v>6122</v>
      </c>
      <c r="E5267" t="s">
        <v>11066</v>
      </c>
      <c r="F5267" t="b">
        <f>IF(tbl_obsv[[#This Row],[conservation_status]]&lt;&gt;"No Intervention",TRUE,FALSE)</f>
        <v>0</v>
      </c>
      <c r="J5267" t="s">
        <v>5272</v>
      </c>
      <c r="K5267">
        <f>COUNTIFS(tbl_obsv[scientific_name],$J5267)</f>
        <v>4</v>
      </c>
      <c r="L5267" t="str">
        <f>_xlfn.XLOOKUP(tbl_scientific_name[[#This Row],[scientific_name]],tbl_obsv[scientific_name],tbl_obsv[category])</f>
        <v>Vascular Plant</v>
      </c>
      <c r="M5267" t="str">
        <f>_xlfn.XLOOKUP(tbl_scientific_name[[#This Row],[scientific_name]],tbl_obsv[scientific_name],tbl_obsv[conservation_status])</f>
        <v>No Intervention</v>
      </c>
      <c r="N5267" t="b">
        <f>_xlfn.XLOOKUP(tbl_scientific_name[[#This Row],[scientific_name]],tbl_obsv[scientific_name],tbl_obsv[is_protected])</f>
        <v>0</v>
      </c>
    </row>
    <row r="5268" spans="1:14" x14ac:dyDescent="0.2">
      <c r="A5268" t="s">
        <v>3601</v>
      </c>
      <c r="B5268" t="s">
        <v>7</v>
      </c>
      <c r="C5268">
        <v>135</v>
      </c>
      <c r="D5268" t="s">
        <v>6122</v>
      </c>
      <c r="E5268" t="s">
        <v>11066</v>
      </c>
      <c r="F5268" t="b">
        <f>IF(tbl_obsv[[#This Row],[conservation_status]]&lt;&gt;"No Intervention",TRUE,FALSE)</f>
        <v>0</v>
      </c>
      <c r="J5268" t="s">
        <v>5273</v>
      </c>
      <c r="K5268">
        <f>COUNTIFS(tbl_obsv[scientific_name],$J5268)</f>
        <v>4</v>
      </c>
      <c r="L5268" t="str">
        <f>_xlfn.XLOOKUP(tbl_scientific_name[[#This Row],[scientific_name]],tbl_obsv[scientific_name],tbl_obsv[category])</f>
        <v>Vascular Plant</v>
      </c>
      <c r="M5268" t="str">
        <f>_xlfn.XLOOKUP(tbl_scientific_name[[#This Row],[scientific_name]],tbl_obsv[scientific_name],tbl_obsv[conservation_status])</f>
        <v>No Intervention</v>
      </c>
      <c r="N5268" t="b">
        <f>_xlfn.XLOOKUP(tbl_scientific_name[[#This Row],[scientific_name]],tbl_obsv[scientific_name],tbl_obsv[is_protected])</f>
        <v>0</v>
      </c>
    </row>
    <row r="5269" spans="1:14" x14ac:dyDescent="0.2">
      <c r="A5269" t="s">
        <v>393</v>
      </c>
      <c r="B5269" t="s">
        <v>7</v>
      </c>
      <c r="C5269">
        <v>163</v>
      </c>
      <c r="D5269" t="s">
        <v>6122</v>
      </c>
      <c r="E5269" t="s">
        <v>11066</v>
      </c>
      <c r="F5269" t="b">
        <f>IF(tbl_obsv[[#This Row],[conservation_status]]&lt;&gt;"No Intervention",TRUE,FALSE)</f>
        <v>0</v>
      </c>
      <c r="J5269" t="s">
        <v>5274</v>
      </c>
      <c r="K5269">
        <f>COUNTIFS(tbl_obsv[scientific_name],$J5269)</f>
        <v>4</v>
      </c>
      <c r="L5269" t="str">
        <f>_xlfn.XLOOKUP(tbl_scientific_name[[#This Row],[scientific_name]],tbl_obsv[scientific_name],tbl_obsv[category])</f>
        <v>Vascular Plant</v>
      </c>
      <c r="M5269" t="str">
        <f>_xlfn.XLOOKUP(tbl_scientific_name[[#This Row],[scientific_name]],tbl_obsv[scientific_name],tbl_obsv[conservation_status])</f>
        <v>No Intervention</v>
      </c>
      <c r="N5269" t="b">
        <f>_xlfn.XLOOKUP(tbl_scientific_name[[#This Row],[scientific_name]],tbl_obsv[scientific_name],tbl_obsv[is_protected])</f>
        <v>0</v>
      </c>
    </row>
    <row r="5270" spans="1:14" x14ac:dyDescent="0.2">
      <c r="A5270" t="s">
        <v>373</v>
      </c>
      <c r="B5270" t="s">
        <v>13</v>
      </c>
      <c r="C5270">
        <v>238</v>
      </c>
      <c r="D5270" t="s">
        <v>8148</v>
      </c>
      <c r="E5270" t="s">
        <v>11066</v>
      </c>
      <c r="F5270" t="b">
        <f>IF(tbl_obsv[[#This Row],[conservation_status]]&lt;&gt;"No Intervention",TRUE,FALSE)</f>
        <v>0</v>
      </c>
      <c r="J5270" t="s">
        <v>5275</v>
      </c>
      <c r="K5270">
        <f>COUNTIFS(tbl_obsv[scientific_name],$J5270)</f>
        <v>4</v>
      </c>
      <c r="L5270" t="str">
        <f>_xlfn.XLOOKUP(tbl_scientific_name[[#This Row],[scientific_name]],tbl_obsv[scientific_name],tbl_obsv[category])</f>
        <v>Vascular Plant</v>
      </c>
      <c r="M5270" t="str">
        <f>_xlfn.XLOOKUP(tbl_scientific_name[[#This Row],[scientific_name]],tbl_obsv[scientific_name],tbl_obsv[conservation_status])</f>
        <v>No Intervention</v>
      </c>
      <c r="N5270" t="b">
        <f>_xlfn.XLOOKUP(tbl_scientific_name[[#This Row],[scientific_name]],tbl_obsv[scientific_name],tbl_obsv[is_protected])</f>
        <v>0</v>
      </c>
    </row>
    <row r="5271" spans="1:14" x14ac:dyDescent="0.2">
      <c r="A5271" t="s">
        <v>2406</v>
      </c>
      <c r="B5271" t="s">
        <v>13</v>
      </c>
      <c r="C5271">
        <v>202</v>
      </c>
      <c r="D5271" t="s">
        <v>6122</v>
      </c>
      <c r="E5271" t="s">
        <v>11066</v>
      </c>
      <c r="F5271" t="b">
        <f>IF(tbl_obsv[[#This Row],[conservation_status]]&lt;&gt;"No Intervention",TRUE,FALSE)</f>
        <v>0</v>
      </c>
      <c r="J5271" t="s">
        <v>5276</v>
      </c>
      <c r="K5271">
        <f>COUNTIFS(tbl_obsv[scientific_name],$J5271)</f>
        <v>4</v>
      </c>
      <c r="L5271" t="str">
        <f>_xlfn.XLOOKUP(tbl_scientific_name[[#This Row],[scientific_name]],tbl_obsv[scientific_name],tbl_obsv[category])</f>
        <v>Vascular Plant</v>
      </c>
      <c r="M5271" t="str">
        <f>_xlfn.XLOOKUP(tbl_scientific_name[[#This Row],[scientific_name]],tbl_obsv[scientific_name],tbl_obsv[conservation_status])</f>
        <v>No Intervention</v>
      </c>
      <c r="N5271" t="b">
        <f>_xlfn.XLOOKUP(tbl_scientific_name[[#This Row],[scientific_name]],tbl_obsv[scientific_name],tbl_obsv[is_protected])</f>
        <v>0</v>
      </c>
    </row>
    <row r="5272" spans="1:14" x14ac:dyDescent="0.2">
      <c r="A5272" t="s">
        <v>3459</v>
      </c>
      <c r="B5272" t="s">
        <v>13</v>
      </c>
      <c r="C5272">
        <v>224</v>
      </c>
      <c r="D5272" t="s">
        <v>6122</v>
      </c>
      <c r="E5272" t="s">
        <v>11066</v>
      </c>
      <c r="F5272" t="b">
        <f>IF(tbl_obsv[[#This Row],[conservation_status]]&lt;&gt;"No Intervention",TRUE,FALSE)</f>
        <v>0</v>
      </c>
      <c r="J5272" t="s">
        <v>5277</v>
      </c>
      <c r="K5272">
        <f>COUNTIFS(tbl_obsv[scientific_name],$J5272)</f>
        <v>4</v>
      </c>
      <c r="L5272" t="str">
        <f>_xlfn.XLOOKUP(tbl_scientific_name[[#This Row],[scientific_name]],tbl_obsv[scientific_name],tbl_obsv[category])</f>
        <v>Vascular Plant</v>
      </c>
      <c r="M5272" t="str">
        <f>_xlfn.XLOOKUP(tbl_scientific_name[[#This Row],[scientific_name]],tbl_obsv[scientific_name],tbl_obsv[conservation_status])</f>
        <v>No Intervention</v>
      </c>
      <c r="N5272" t="b">
        <f>_xlfn.XLOOKUP(tbl_scientific_name[[#This Row],[scientific_name]],tbl_obsv[scientific_name],tbl_obsv[is_protected])</f>
        <v>0</v>
      </c>
    </row>
    <row r="5273" spans="1:14" x14ac:dyDescent="0.2">
      <c r="A5273" t="s">
        <v>3602</v>
      </c>
      <c r="B5273" t="s">
        <v>7</v>
      </c>
      <c r="C5273">
        <v>132</v>
      </c>
      <c r="D5273" t="s">
        <v>6122</v>
      </c>
      <c r="E5273" t="s">
        <v>11066</v>
      </c>
      <c r="F5273" t="b">
        <f>IF(tbl_obsv[[#This Row],[conservation_status]]&lt;&gt;"No Intervention",TRUE,FALSE)</f>
        <v>0</v>
      </c>
      <c r="J5273" t="s">
        <v>5278</v>
      </c>
      <c r="K5273">
        <f>COUNTIFS(tbl_obsv[scientific_name],$J5273)</f>
        <v>4</v>
      </c>
      <c r="L5273" t="str">
        <f>_xlfn.XLOOKUP(tbl_scientific_name[[#This Row],[scientific_name]],tbl_obsv[scientific_name],tbl_obsv[category])</f>
        <v>Nonvascular Plant</v>
      </c>
      <c r="M5273" t="str">
        <f>_xlfn.XLOOKUP(tbl_scientific_name[[#This Row],[scientific_name]],tbl_obsv[scientific_name],tbl_obsv[conservation_status])</f>
        <v>No Intervention</v>
      </c>
      <c r="N5273" t="b">
        <f>_xlfn.XLOOKUP(tbl_scientific_name[[#This Row],[scientific_name]],tbl_obsv[scientific_name],tbl_obsv[is_protected])</f>
        <v>0</v>
      </c>
    </row>
    <row r="5274" spans="1:14" x14ac:dyDescent="0.2">
      <c r="A5274" t="s">
        <v>2452</v>
      </c>
      <c r="B5274" t="s">
        <v>9</v>
      </c>
      <c r="C5274">
        <v>66</v>
      </c>
      <c r="D5274" t="s">
        <v>6122</v>
      </c>
      <c r="E5274" t="s">
        <v>11066</v>
      </c>
      <c r="F5274" t="b">
        <f>IF(tbl_obsv[[#This Row],[conservation_status]]&lt;&gt;"No Intervention",TRUE,FALSE)</f>
        <v>0</v>
      </c>
      <c r="J5274" t="s">
        <v>5279</v>
      </c>
      <c r="K5274">
        <f>COUNTIFS(tbl_obsv[scientific_name],$J5274)</f>
        <v>4</v>
      </c>
      <c r="L5274" t="str">
        <f>_xlfn.XLOOKUP(tbl_scientific_name[[#This Row],[scientific_name]],tbl_obsv[scientific_name],tbl_obsv[category])</f>
        <v>Vascular Plant</v>
      </c>
      <c r="M5274" t="str">
        <f>_xlfn.XLOOKUP(tbl_scientific_name[[#This Row],[scientific_name]],tbl_obsv[scientific_name],tbl_obsv[conservation_status])</f>
        <v>No Intervention</v>
      </c>
      <c r="N5274" t="b">
        <f>_xlfn.XLOOKUP(tbl_scientific_name[[#This Row],[scientific_name]],tbl_obsv[scientific_name],tbl_obsv[is_protected])</f>
        <v>0</v>
      </c>
    </row>
    <row r="5275" spans="1:14" x14ac:dyDescent="0.2">
      <c r="A5275" t="s">
        <v>3603</v>
      </c>
      <c r="B5275" t="s">
        <v>7</v>
      </c>
      <c r="C5275">
        <v>155</v>
      </c>
      <c r="D5275" t="s">
        <v>6122</v>
      </c>
      <c r="E5275" t="s">
        <v>11066</v>
      </c>
      <c r="F5275" t="b">
        <f>IF(tbl_obsv[[#This Row],[conservation_status]]&lt;&gt;"No Intervention",TRUE,FALSE)</f>
        <v>0</v>
      </c>
      <c r="J5275" t="s">
        <v>5280</v>
      </c>
      <c r="K5275">
        <f>COUNTIFS(tbl_obsv[scientific_name],$J5275)</f>
        <v>4</v>
      </c>
      <c r="L5275" t="str">
        <f>_xlfn.XLOOKUP(tbl_scientific_name[[#This Row],[scientific_name]],tbl_obsv[scientific_name],tbl_obsv[category])</f>
        <v>Vascular Plant</v>
      </c>
      <c r="M5275" t="str">
        <f>_xlfn.XLOOKUP(tbl_scientific_name[[#This Row],[scientific_name]],tbl_obsv[scientific_name],tbl_obsv[conservation_status])</f>
        <v>No Intervention</v>
      </c>
      <c r="N5275" t="b">
        <f>_xlfn.XLOOKUP(tbl_scientific_name[[#This Row],[scientific_name]],tbl_obsv[scientific_name],tbl_obsv[is_protected])</f>
        <v>0</v>
      </c>
    </row>
    <row r="5276" spans="1:14" x14ac:dyDescent="0.2">
      <c r="A5276" t="s">
        <v>3604</v>
      </c>
      <c r="B5276" t="s">
        <v>13</v>
      </c>
      <c r="C5276">
        <v>237</v>
      </c>
      <c r="D5276" t="s">
        <v>6122</v>
      </c>
      <c r="E5276" t="s">
        <v>5560</v>
      </c>
      <c r="F5276" t="b">
        <f>IF(tbl_obsv[[#This Row],[conservation_status]]&lt;&gt;"No Intervention",TRUE,FALSE)</f>
        <v>1</v>
      </c>
      <c r="J5276" t="s">
        <v>5281</v>
      </c>
      <c r="K5276">
        <f>COUNTIFS(tbl_obsv[scientific_name],$J5276)</f>
        <v>4</v>
      </c>
      <c r="L5276" t="str">
        <f>_xlfn.XLOOKUP(tbl_scientific_name[[#This Row],[scientific_name]],tbl_obsv[scientific_name],tbl_obsv[category])</f>
        <v>Vascular Plant</v>
      </c>
      <c r="M5276" t="str">
        <f>_xlfn.XLOOKUP(tbl_scientific_name[[#This Row],[scientific_name]],tbl_obsv[scientific_name],tbl_obsv[conservation_status])</f>
        <v>No Intervention</v>
      </c>
      <c r="N5276" t="b">
        <f>_xlfn.XLOOKUP(tbl_scientific_name[[#This Row],[scientific_name]],tbl_obsv[scientific_name],tbl_obsv[is_protected])</f>
        <v>0</v>
      </c>
    </row>
    <row r="5277" spans="1:14" x14ac:dyDescent="0.2">
      <c r="A5277" t="s">
        <v>1364</v>
      </c>
      <c r="B5277" t="s">
        <v>9</v>
      </c>
      <c r="C5277">
        <v>80</v>
      </c>
      <c r="D5277" t="s">
        <v>6122</v>
      </c>
      <c r="E5277" t="s">
        <v>11066</v>
      </c>
      <c r="F5277" t="b">
        <f>IF(tbl_obsv[[#This Row],[conservation_status]]&lt;&gt;"No Intervention",TRUE,FALSE)</f>
        <v>0</v>
      </c>
      <c r="J5277" t="s">
        <v>5282</v>
      </c>
      <c r="K5277">
        <f>COUNTIFS(tbl_obsv[scientific_name],$J5277)</f>
        <v>4</v>
      </c>
      <c r="L5277" t="str">
        <f>_xlfn.XLOOKUP(tbl_scientific_name[[#This Row],[scientific_name]],tbl_obsv[scientific_name],tbl_obsv[category])</f>
        <v>Vascular Plant</v>
      </c>
      <c r="M5277" t="str">
        <f>_xlfn.XLOOKUP(tbl_scientific_name[[#This Row],[scientific_name]],tbl_obsv[scientific_name],tbl_obsv[conservation_status])</f>
        <v>No Intervention</v>
      </c>
      <c r="N5277" t="b">
        <f>_xlfn.XLOOKUP(tbl_scientific_name[[#This Row],[scientific_name]],tbl_obsv[scientific_name],tbl_obsv[is_protected])</f>
        <v>0</v>
      </c>
    </row>
    <row r="5278" spans="1:14" x14ac:dyDescent="0.2">
      <c r="A5278" t="s">
        <v>564</v>
      </c>
      <c r="B5278" t="s">
        <v>9</v>
      </c>
      <c r="C5278">
        <v>69</v>
      </c>
      <c r="D5278" t="s">
        <v>6122</v>
      </c>
      <c r="E5278" t="s">
        <v>11066</v>
      </c>
      <c r="F5278" t="b">
        <f>IF(tbl_obsv[[#This Row],[conservation_status]]&lt;&gt;"No Intervention",TRUE,FALSE)</f>
        <v>0</v>
      </c>
      <c r="J5278" t="s">
        <v>5283</v>
      </c>
      <c r="K5278">
        <f>COUNTIFS(tbl_obsv[scientific_name],$J5278)</f>
        <v>4</v>
      </c>
      <c r="L5278" t="str">
        <f>_xlfn.XLOOKUP(tbl_scientific_name[[#This Row],[scientific_name]],tbl_obsv[scientific_name],tbl_obsv[category])</f>
        <v>Vascular Plant</v>
      </c>
      <c r="M5278" t="str">
        <f>_xlfn.XLOOKUP(tbl_scientific_name[[#This Row],[scientific_name]],tbl_obsv[scientific_name],tbl_obsv[conservation_status])</f>
        <v>No Intervention</v>
      </c>
      <c r="N5278" t="b">
        <f>_xlfn.XLOOKUP(tbl_scientific_name[[#This Row],[scientific_name]],tbl_obsv[scientific_name],tbl_obsv[is_protected])</f>
        <v>0</v>
      </c>
    </row>
    <row r="5279" spans="1:14" x14ac:dyDescent="0.2">
      <c r="A5279" t="s">
        <v>763</v>
      </c>
      <c r="B5279" t="s">
        <v>7</v>
      </c>
      <c r="C5279">
        <v>158</v>
      </c>
      <c r="D5279" t="s">
        <v>6122</v>
      </c>
      <c r="E5279" t="s">
        <v>11066</v>
      </c>
      <c r="F5279" t="b">
        <f>IF(tbl_obsv[[#This Row],[conservation_status]]&lt;&gt;"No Intervention",TRUE,FALSE)</f>
        <v>0</v>
      </c>
      <c r="J5279" t="s">
        <v>5284</v>
      </c>
      <c r="K5279">
        <f>COUNTIFS(tbl_obsv[scientific_name],$J5279)</f>
        <v>4</v>
      </c>
      <c r="L5279" t="str">
        <f>_xlfn.XLOOKUP(tbl_scientific_name[[#This Row],[scientific_name]],tbl_obsv[scientific_name],tbl_obsv[category])</f>
        <v>Vascular Plant</v>
      </c>
      <c r="M5279" t="str">
        <f>_xlfn.XLOOKUP(tbl_scientific_name[[#This Row],[scientific_name]],tbl_obsv[scientific_name],tbl_obsv[conservation_status])</f>
        <v>No Intervention</v>
      </c>
      <c r="N5279" t="b">
        <f>_xlfn.XLOOKUP(tbl_scientific_name[[#This Row],[scientific_name]],tbl_obsv[scientific_name],tbl_obsv[is_protected])</f>
        <v>0</v>
      </c>
    </row>
    <row r="5280" spans="1:14" x14ac:dyDescent="0.2">
      <c r="A5280" t="s">
        <v>1621</v>
      </c>
      <c r="B5280" t="s">
        <v>7</v>
      </c>
      <c r="C5280">
        <v>138</v>
      </c>
      <c r="D5280" t="s">
        <v>6122</v>
      </c>
      <c r="E5280" t="s">
        <v>11066</v>
      </c>
      <c r="F5280" t="b">
        <f>IF(tbl_obsv[[#This Row],[conservation_status]]&lt;&gt;"No Intervention",TRUE,FALSE)</f>
        <v>0</v>
      </c>
      <c r="J5280" t="s">
        <v>5285</v>
      </c>
      <c r="K5280">
        <f>COUNTIFS(tbl_obsv[scientific_name],$J5280)</f>
        <v>4</v>
      </c>
      <c r="L5280" t="str">
        <f>_xlfn.XLOOKUP(tbl_scientific_name[[#This Row],[scientific_name]],tbl_obsv[scientific_name],tbl_obsv[category])</f>
        <v>Mammal</v>
      </c>
      <c r="M5280" t="str">
        <f>_xlfn.XLOOKUP(tbl_scientific_name[[#This Row],[scientific_name]],tbl_obsv[scientific_name],tbl_obsv[conservation_status])</f>
        <v>No Intervention</v>
      </c>
      <c r="N5280" t="b">
        <f>_xlfn.XLOOKUP(tbl_scientific_name[[#This Row],[scientific_name]],tbl_obsv[scientific_name],tbl_obsv[is_protected])</f>
        <v>0</v>
      </c>
    </row>
    <row r="5281" spans="1:14" x14ac:dyDescent="0.2">
      <c r="A5281" t="s">
        <v>169</v>
      </c>
      <c r="B5281" t="s">
        <v>13</v>
      </c>
      <c r="C5281">
        <v>247</v>
      </c>
      <c r="D5281" t="s">
        <v>6122</v>
      </c>
      <c r="E5281" t="s">
        <v>11066</v>
      </c>
      <c r="F5281" t="b">
        <f>IF(tbl_obsv[[#This Row],[conservation_status]]&lt;&gt;"No Intervention",TRUE,FALSE)</f>
        <v>0</v>
      </c>
      <c r="J5281" t="s">
        <v>5286</v>
      </c>
      <c r="K5281">
        <f>COUNTIFS(tbl_obsv[scientific_name],$J5281)</f>
        <v>4</v>
      </c>
      <c r="L5281" t="str">
        <f>_xlfn.XLOOKUP(tbl_scientific_name[[#This Row],[scientific_name]],tbl_obsv[scientific_name],tbl_obsv[category])</f>
        <v>Vascular Plant</v>
      </c>
      <c r="M5281" t="str">
        <f>_xlfn.XLOOKUP(tbl_scientific_name[[#This Row],[scientific_name]],tbl_obsv[scientific_name],tbl_obsv[conservation_status])</f>
        <v>No Intervention</v>
      </c>
      <c r="N5281" t="b">
        <f>_xlfn.XLOOKUP(tbl_scientific_name[[#This Row],[scientific_name]],tbl_obsv[scientific_name],tbl_obsv[is_protected])</f>
        <v>0</v>
      </c>
    </row>
    <row r="5282" spans="1:14" x14ac:dyDescent="0.2">
      <c r="A5282" t="s">
        <v>1510</v>
      </c>
      <c r="B5282" t="s">
        <v>4</v>
      </c>
      <c r="C5282">
        <v>44</v>
      </c>
      <c r="D5282" t="s">
        <v>6122</v>
      </c>
      <c r="E5282" t="s">
        <v>11066</v>
      </c>
      <c r="F5282" t="b">
        <f>IF(tbl_obsv[[#This Row],[conservation_status]]&lt;&gt;"No Intervention",TRUE,FALSE)</f>
        <v>0</v>
      </c>
      <c r="J5282" t="s">
        <v>5287</v>
      </c>
      <c r="K5282">
        <f>COUNTIFS(tbl_obsv[scientific_name],$J5282)</f>
        <v>4</v>
      </c>
      <c r="L5282" t="str">
        <f>_xlfn.XLOOKUP(tbl_scientific_name[[#This Row],[scientific_name]],tbl_obsv[scientific_name],tbl_obsv[category])</f>
        <v>Vascular Plant</v>
      </c>
      <c r="M5282" t="str">
        <f>_xlfn.XLOOKUP(tbl_scientific_name[[#This Row],[scientific_name]],tbl_obsv[scientific_name],tbl_obsv[conservation_status])</f>
        <v>No Intervention</v>
      </c>
      <c r="N5282" t="b">
        <f>_xlfn.XLOOKUP(tbl_scientific_name[[#This Row],[scientific_name]],tbl_obsv[scientific_name],tbl_obsv[is_protected])</f>
        <v>0</v>
      </c>
    </row>
    <row r="5283" spans="1:14" x14ac:dyDescent="0.2">
      <c r="A5283" t="s">
        <v>2091</v>
      </c>
      <c r="B5283" t="s">
        <v>4</v>
      </c>
      <c r="C5283">
        <v>95</v>
      </c>
      <c r="D5283" t="s">
        <v>6122</v>
      </c>
      <c r="E5283" t="s">
        <v>11066</v>
      </c>
      <c r="F5283" t="b">
        <f>IF(tbl_obsv[[#This Row],[conservation_status]]&lt;&gt;"No Intervention",TRUE,FALSE)</f>
        <v>0</v>
      </c>
      <c r="J5283" t="s">
        <v>5288</v>
      </c>
      <c r="K5283">
        <f>COUNTIFS(tbl_obsv[scientific_name],$J5283)</f>
        <v>4</v>
      </c>
      <c r="L5283" t="str">
        <f>_xlfn.XLOOKUP(tbl_scientific_name[[#This Row],[scientific_name]],tbl_obsv[scientific_name],tbl_obsv[category])</f>
        <v>Bird</v>
      </c>
      <c r="M5283" t="str">
        <f>_xlfn.XLOOKUP(tbl_scientific_name[[#This Row],[scientific_name]],tbl_obsv[scientific_name],tbl_obsv[conservation_status])</f>
        <v>No Intervention</v>
      </c>
      <c r="N5283" t="b">
        <f>_xlfn.XLOOKUP(tbl_scientific_name[[#This Row],[scientific_name]],tbl_obsv[scientific_name],tbl_obsv[is_protected])</f>
        <v>0</v>
      </c>
    </row>
    <row r="5284" spans="1:14" x14ac:dyDescent="0.2">
      <c r="A5284" t="s">
        <v>3605</v>
      </c>
      <c r="B5284" t="s">
        <v>4</v>
      </c>
      <c r="C5284">
        <v>91</v>
      </c>
      <c r="D5284" t="s">
        <v>6122</v>
      </c>
      <c r="E5284" t="s">
        <v>11066</v>
      </c>
      <c r="F5284" t="b">
        <f>IF(tbl_obsv[[#This Row],[conservation_status]]&lt;&gt;"No Intervention",TRUE,FALSE)</f>
        <v>0</v>
      </c>
      <c r="J5284" t="s">
        <v>5289</v>
      </c>
      <c r="K5284">
        <f>COUNTIFS(tbl_obsv[scientific_name],$J5284)</f>
        <v>4</v>
      </c>
      <c r="L5284" t="str">
        <f>_xlfn.XLOOKUP(tbl_scientific_name[[#This Row],[scientific_name]],tbl_obsv[scientific_name],tbl_obsv[category])</f>
        <v>Vascular Plant</v>
      </c>
      <c r="M5284" t="str">
        <f>_xlfn.XLOOKUP(tbl_scientific_name[[#This Row],[scientific_name]],tbl_obsv[scientific_name],tbl_obsv[conservation_status])</f>
        <v>No Intervention</v>
      </c>
      <c r="N5284" t="b">
        <f>_xlfn.XLOOKUP(tbl_scientific_name[[#This Row],[scientific_name]],tbl_obsv[scientific_name],tbl_obsv[is_protected])</f>
        <v>0</v>
      </c>
    </row>
    <row r="5285" spans="1:14" x14ac:dyDescent="0.2">
      <c r="A5285" t="s">
        <v>3606</v>
      </c>
      <c r="B5285" t="s">
        <v>9</v>
      </c>
      <c r="C5285">
        <v>124</v>
      </c>
      <c r="D5285" t="s">
        <v>5644</v>
      </c>
      <c r="E5285" t="s">
        <v>11066</v>
      </c>
      <c r="F5285" t="b">
        <f>IF(tbl_obsv[[#This Row],[conservation_status]]&lt;&gt;"No Intervention",TRUE,FALSE)</f>
        <v>0</v>
      </c>
      <c r="J5285" t="s">
        <v>5290</v>
      </c>
      <c r="K5285">
        <f>COUNTIFS(tbl_obsv[scientific_name],$J5285)</f>
        <v>4</v>
      </c>
      <c r="L5285" t="str">
        <f>_xlfn.XLOOKUP(tbl_scientific_name[[#This Row],[scientific_name]],tbl_obsv[scientific_name],tbl_obsv[category])</f>
        <v>Vascular Plant</v>
      </c>
      <c r="M5285" t="str">
        <f>_xlfn.XLOOKUP(tbl_scientific_name[[#This Row],[scientific_name]],tbl_obsv[scientific_name],tbl_obsv[conservation_status])</f>
        <v>No Intervention</v>
      </c>
      <c r="N5285" t="b">
        <f>_xlfn.XLOOKUP(tbl_scientific_name[[#This Row],[scientific_name]],tbl_obsv[scientific_name],tbl_obsv[is_protected])</f>
        <v>0</v>
      </c>
    </row>
    <row r="5286" spans="1:14" x14ac:dyDescent="0.2">
      <c r="A5286" t="s">
        <v>3607</v>
      </c>
      <c r="B5286" t="s">
        <v>13</v>
      </c>
      <c r="C5286">
        <v>257</v>
      </c>
      <c r="D5286" t="s">
        <v>6122</v>
      </c>
      <c r="E5286" t="s">
        <v>11066</v>
      </c>
      <c r="F5286" t="b">
        <f>IF(tbl_obsv[[#This Row],[conservation_status]]&lt;&gt;"No Intervention",TRUE,FALSE)</f>
        <v>0</v>
      </c>
      <c r="J5286" t="s">
        <v>5291</v>
      </c>
      <c r="K5286">
        <f>COUNTIFS(tbl_obsv[scientific_name],$J5286)</f>
        <v>4</v>
      </c>
      <c r="L5286" t="str">
        <f>_xlfn.XLOOKUP(tbl_scientific_name[[#This Row],[scientific_name]],tbl_obsv[scientific_name],tbl_obsv[category])</f>
        <v>Nonvascular Plant</v>
      </c>
      <c r="M5286" t="str">
        <f>_xlfn.XLOOKUP(tbl_scientific_name[[#This Row],[scientific_name]],tbl_obsv[scientific_name],tbl_obsv[conservation_status])</f>
        <v>No Intervention</v>
      </c>
      <c r="N5286" t="b">
        <f>_xlfn.XLOOKUP(tbl_scientific_name[[#This Row],[scientific_name]],tbl_obsv[scientific_name],tbl_obsv[is_protected])</f>
        <v>0</v>
      </c>
    </row>
    <row r="5287" spans="1:14" x14ac:dyDescent="0.2">
      <c r="A5287" t="s">
        <v>832</v>
      </c>
      <c r="B5287" t="s">
        <v>7</v>
      </c>
      <c r="C5287">
        <v>108</v>
      </c>
      <c r="D5287" t="s">
        <v>5644</v>
      </c>
      <c r="E5287" t="s">
        <v>11066</v>
      </c>
      <c r="F5287" t="b">
        <f>IF(tbl_obsv[[#This Row],[conservation_status]]&lt;&gt;"No Intervention",TRUE,FALSE)</f>
        <v>0</v>
      </c>
      <c r="J5287" t="s">
        <v>5292</v>
      </c>
      <c r="K5287">
        <f>COUNTIFS(tbl_obsv[scientific_name],$J5287)</f>
        <v>4</v>
      </c>
      <c r="L5287" t="str">
        <f>_xlfn.XLOOKUP(tbl_scientific_name[[#This Row],[scientific_name]],tbl_obsv[scientific_name],tbl_obsv[category])</f>
        <v>Vascular Plant</v>
      </c>
      <c r="M5287" t="str">
        <f>_xlfn.XLOOKUP(tbl_scientific_name[[#This Row],[scientific_name]],tbl_obsv[scientific_name],tbl_obsv[conservation_status])</f>
        <v>No Intervention</v>
      </c>
      <c r="N5287" t="b">
        <f>_xlfn.XLOOKUP(tbl_scientific_name[[#This Row],[scientific_name]],tbl_obsv[scientific_name],tbl_obsv[is_protected])</f>
        <v>0</v>
      </c>
    </row>
    <row r="5288" spans="1:14" x14ac:dyDescent="0.2">
      <c r="A5288" t="s">
        <v>1883</v>
      </c>
      <c r="B5288" t="s">
        <v>13</v>
      </c>
      <c r="C5288">
        <v>285</v>
      </c>
      <c r="D5288" t="s">
        <v>6122</v>
      </c>
      <c r="E5288" t="s">
        <v>11066</v>
      </c>
      <c r="F5288" t="b">
        <f>IF(tbl_obsv[[#This Row],[conservation_status]]&lt;&gt;"No Intervention",TRUE,FALSE)</f>
        <v>0</v>
      </c>
      <c r="J5288" t="s">
        <v>5293</v>
      </c>
      <c r="K5288">
        <f>COUNTIFS(tbl_obsv[scientific_name],$J5288)</f>
        <v>4</v>
      </c>
      <c r="L5288" t="str">
        <f>_xlfn.XLOOKUP(tbl_scientific_name[[#This Row],[scientific_name]],tbl_obsv[scientific_name],tbl_obsv[category])</f>
        <v>Vascular Plant</v>
      </c>
      <c r="M5288" t="str">
        <f>_xlfn.XLOOKUP(tbl_scientific_name[[#This Row],[scientific_name]],tbl_obsv[scientific_name],tbl_obsv[conservation_status])</f>
        <v>No Intervention</v>
      </c>
      <c r="N5288" t="b">
        <f>_xlfn.XLOOKUP(tbl_scientific_name[[#This Row],[scientific_name]],tbl_obsv[scientific_name],tbl_obsv[is_protected])</f>
        <v>0</v>
      </c>
    </row>
    <row r="5289" spans="1:14" x14ac:dyDescent="0.2">
      <c r="A5289" t="s">
        <v>3354</v>
      </c>
      <c r="B5289" t="s">
        <v>4</v>
      </c>
      <c r="C5289">
        <v>63</v>
      </c>
      <c r="D5289" t="s">
        <v>8148</v>
      </c>
      <c r="E5289" t="s">
        <v>11066</v>
      </c>
      <c r="F5289" t="b">
        <f>IF(tbl_obsv[[#This Row],[conservation_status]]&lt;&gt;"No Intervention",TRUE,FALSE)</f>
        <v>0</v>
      </c>
      <c r="J5289" t="s">
        <v>5294</v>
      </c>
      <c r="K5289">
        <f>COUNTIFS(tbl_obsv[scientific_name],$J5289)</f>
        <v>4</v>
      </c>
      <c r="L5289" t="str">
        <f>_xlfn.XLOOKUP(tbl_scientific_name[[#This Row],[scientific_name]],tbl_obsv[scientific_name],tbl_obsv[category])</f>
        <v>Vascular Plant</v>
      </c>
      <c r="M5289" t="str">
        <f>_xlfn.XLOOKUP(tbl_scientific_name[[#This Row],[scientific_name]],tbl_obsv[scientific_name],tbl_obsv[conservation_status])</f>
        <v>No Intervention</v>
      </c>
      <c r="N5289" t="b">
        <f>_xlfn.XLOOKUP(tbl_scientific_name[[#This Row],[scientific_name]],tbl_obsv[scientific_name],tbl_obsv[is_protected])</f>
        <v>0</v>
      </c>
    </row>
    <row r="5290" spans="1:14" x14ac:dyDescent="0.2">
      <c r="A5290" t="s">
        <v>3608</v>
      </c>
      <c r="B5290" t="s">
        <v>9</v>
      </c>
      <c r="C5290">
        <v>81</v>
      </c>
      <c r="D5290" t="s">
        <v>8148</v>
      </c>
      <c r="E5290" t="s">
        <v>11066</v>
      </c>
      <c r="F5290" t="b">
        <f>IF(tbl_obsv[[#This Row],[conservation_status]]&lt;&gt;"No Intervention",TRUE,FALSE)</f>
        <v>0</v>
      </c>
      <c r="J5290" t="s">
        <v>5295</v>
      </c>
      <c r="K5290">
        <f>COUNTIFS(tbl_obsv[scientific_name],$J5290)</f>
        <v>4</v>
      </c>
      <c r="L5290" t="str">
        <f>_xlfn.XLOOKUP(tbl_scientific_name[[#This Row],[scientific_name]],tbl_obsv[scientific_name],tbl_obsv[category])</f>
        <v>Nonvascular Plant</v>
      </c>
      <c r="M5290" t="str">
        <f>_xlfn.XLOOKUP(tbl_scientific_name[[#This Row],[scientific_name]],tbl_obsv[scientific_name],tbl_obsv[conservation_status])</f>
        <v>No Intervention</v>
      </c>
      <c r="N5290" t="b">
        <f>_xlfn.XLOOKUP(tbl_scientific_name[[#This Row],[scientific_name]],tbl_obsv[scientific_name],tbl_obsv[is_protected])</f>
        <v>0</v>
      </c>
    </row>
    <row r="5291" spans="1:14" x14ac:dyDescent="0.2">
      <c r="A5291" t="s">
        <v>3580</v>
      </c>
      <c r="B5291" t="s">
        <v>4</v>
      </c>
      <c r="C5291">
        <v>85</v>
      </c>
      <c r="D5291" t="s">
        <v>6122</v>
      </c>
      <c r="E5291" t="s">
        <v>11066</v>
      </c>
      <c r="F5291" t="b">
        <f>IF(tbl_obsv[[#This Row],[conservation_status]]&lt;&gt;"No Intervention",TRUE,FALSE)</f>
        <v>0</v>
      </c>
      <c r="J5291" t="s">
        <v>5296</v>
      </c>
      <c r="K5291">
        <f>COUNTIFS(tbl_obsv[scientific_name],$J5291)</f>
        <v>4</v>
      </c>
      <c r="L5291" t="str">
        <f>_xlfn.XLOOKUP(tbl_scientific_name[[#This Row],[scientific_name]],tbl_obsv[scientific_name],tbl_obsv[category])</f>
        <v>Fish</v>
      </c>
      <c r="M5291" t="str">
        <f>_xlfn.XLOOKUP(tbl_scientific_name[[#This Row],[scientific_name]],tbl_obsv[scientific_name],tbl_obsv[conservation_status])</f>
        <v>No Intervention</v>
      </c>
      <c r="N5291" t="b">
        <f>_xlfn.XLOOKUP(tbl_scientific_name[[#This Row],[scientific_name]],tbl_obsv[scientific_name],tbl_obsv[is_protected])</f>
        <v>0</v>
      </c>
    </row>
    <row r="5292" spans="1:14" x14ac:dyDescent="0.2">
      <c r="A5292" t="s">
        <v>1130</v>
      </c>
      <c r="B5292" t="s">
        <v>4</v>
      </c>
      <c r="C5292">
        <v>79</v>
      </c>
      <c r="D5292" t="s">
        <v>6122</v>
      </c>
      <c r="E5292" t="s">
        <v>11066</v>
      </c>
      <c r="F5292" t="b">
        <f>IF(tbl_obsv[[#This Row],[conservation_status]]&lt;&gt;"No Intervention",TRUE,FALSE)</f>
        <v>0</v>
      </c>
      <c r="J5292" t="s">
        <v>5297</v>
      </c>
      <c r="K5292">
        <f>COUNTIFS(tbl_obsv[scientific_name],$J5292)</f>
        <v>4</v>
      </c>
      <c r="L5292" t="str">
        <f>_xlfn.XLOOKUP(tbl_scientific_name[[#This Row],[scientific_name]],tbl_obsv[scientific_name],tbl_obsv[category])</f>
        <v>Vascular Plant</v>
      </c>
      <c r="M5292" t="str">
        <f>_xlfn.XLOOKUP(tbl_scientific_name[[#This Row],[scientific_name]],tbl_obsv[scientific_name],tbl_obsv[conservation_status])</f>
        <v>No Intervention</v>
      </c>
      <c r="N5292" t="b">
        <f>_xlfn.XLOOKUP(tbl_scientific_name[[#This Row],[scientific_name]],tbl_obsv[scientific_name],tbl_obsv[is_protected])</f>
        <v>0</v>
      </c>
    </row>
    <row r="5293" spans="1:14" x14ac:dyDescent="0.2">
      <c r="A5293" t="s">
        <v>3609</v>
      </c>
      <c r="B5293" t="s">
        <v>13</v>
      </c>
      <c r="C5293">
        <v>229</v>
      </c>
      <c r="D5293" t="s">
        <v>5644</v>
      </c>
      <c r="E5293" t="s">
        <v>5560</v>
      </c>
      <c r="F5293" t="b">
        <f>IF(tbl_obsv[[#This Row],[conservation_status]]&lt;&gt;"No Intervention",TRUE,FALSE)</f>
        <v>1</v>
      </c>
      <c r="J5293" t="s">
        <v>5298</v>
      </c>
      <c r="K5293">
        <f>COUNTIFS(tbl_obsv[scientific_name],$J5293)</f>
        <v>4</v>
      </c>
      <c r="L5293" t="str">
        <f>_xlfn.XLOOKUP(tbl_scientific_name[[#This Row],[scientific_name]],tbl_obsv[scientific_name],tbl_obsv[category])</f>
        <v>Vascular Plant</v>
      </c>
      <c r="M5293" t="str">
        <f>_xlfn.XLOOKUP(tbl_scientific_name[[#This Row],[scientific_name]],tbl_obsv[scientific_name],tbl_obsv[conservation_status])</f>
        <v>No Intervention</v>
      </c>
      <c r="N5293" t="b">
        <f>_xlfn.XLOOKUP(tbl_scientific_name[[#This Row],[scientific_name]],tbl_obsv[scientific_name],tbl_obsv[is_protected])</f>
        <v>0</v>
      </c>
    </row>
    <row r="5294" spans="1:14" x14ac:dyDescent="0.2">
      <c r="A5294" t="s">
        <v>3610</v>
      </c>
      <c r="B5294" t="s">
        <v>13</v>
      </c>
      <c r="C5294">
        <v>268</v>
      </c>
      <c r="D5294" t="s">
        <v>6122</v>
      </c>
      <c r="E5294" t="s">
        <v>11066</v>
      </c>
      <c r="F5294" t="b">
        <f>IF(tbl_obsv[[#This Row],[conservation_status]]&lt;&gt;"No Intervention",TRUE,FALSE)</f>
        <v>0</v>
      </c>
      <c r="J5294" t="s">
        <v>5299</v>
      </c>
      <c r="K5294">
        <f>COUNTIFS(tbl_obsv[scientific_name],$J5294)</f>
        <v>4</v>
      </c>
      <c r="L5294" t="str">
        <f>_xlfn.XLOOKUP(tbl_scientific_name[[#This Row],[scientific_name]],tbl_obsv[scientific_name],tbl_obsv[category])</f>
        <v>Vascular Plant</v>
      </c>
      <c r="M5294" t="str">
        <f>_xlfn.XLOOKUP(tbl_scientific_name[[#This Row],[scientific_name]],tbl_obsv[scientific_name],tbl_obsv[conservation_status])</f>
        <v>No Intervention</v>
      </c>
      <c r="N5294" t="b">
        <f>_xlfn.XLOOKUP(tbl_scientific_name[[#This Row],[scientific_name]],tbl_obsv[scientific_name],tbl_obsv[is_protected])</f>
        <v>0</v>
      </c>
    </row>
    <row r="5295" spans="1:14" x14ac:dyDescent="0.2">
      <c r="A5295" t="s">
        <v>3611</v>
      </c>
      <c r="B5295" t="s">
        <v>7</v>
      </c>
      <c r="C5295">
        <v>149</v>
      </c>
      <c r="D5295" t="s">
        <v>6122</v>
      </c>
      <c r="E5295" t="s">
        <v>11066</v>
      </c>
      <c r="F5295" t="b">
        <f>IF(tbl_obsv[[#This Row],[conservation_status]]&lt;&gt;"No Intervention",TRUE,FALSE)</f>
        <v>0</v>
      </c>
      <c r="J5295" t="s">
        <v>5300</v>
      </c>
      <c r="K5295">
        <f>COUNTIFS(tbl_obsv[scientific_name],$J5295)</f>
        <v>4</v>
      </c>
      <c r="L5295" t="str">
        <f>_xlfn.XLOOKUP(tbl_scientific_name[[#This Row],[scientific_name]],tbl_obsv[scientific_name],tbl_obsv[category])</f>
        <v>Vascular Plant</v>
      </c>
      <c r="M5295" t="str">
        <f>_xlfn.XLOOKUP(tbl_scientific_name[[#This Row],[scientific_name]],tbl_obsv[scientific_name],tbl_obsv[conservation_status])</f>
        <v>No Intervention</v>
      </c>
      <c r="N5295" t="b">
        <f>_xlfn.XLOOKUP(tbl_scientific_name[[#This Row],[scientific_name]],tbl_obsv[scientific_name],tbl_obsv[is_protected])</f>
        <v>0</v>
      </c>
    </row>
    <row r="5296" spans="1:14" x14ac:dyDescent="0.2">
      <c r="A5296" t="s">
        <v>2773</v>
      </c>
      <c r="B5296" t="s">
        <v>4</v>
      </c>
      <c r="C5296">
        <v>72</v>
      </c>
      <c r="D5296" t="s">
        <v>6122</v>
      </c>
      <c r="E5296" t="s">
        <v>11066</v>
      </c>
      <c r="F5296" t="b">
        <f>IF(tbl_obsv[[#This Row],[conservation_status]]&lt;&gt;"No Intervention",TRUE,FALSE)</f>
        <v>0</v>
      </c>
      <c r="J5296" t="s">
        <v>5301</v>
      </c>
      <c r="K5296">
        <f>COUNTIFS(tbl_obsv[scientific_name],$J5296)</f>
        <v>4</v>
      </c>
      <c r="L5296" t="str">
        <f>_xlfn.XLOOKUP(tbl_scientific_name[[#This Row],[scientific_name]],tbl_obsv[scientific_name],tbl_obsv[category])</f>
        <v>Vascular Plant</v>
      </c>
      <c r="M5296" t="str">
        <f>_xlfn.XLOOKUP(tbl_scientific_name[[#This Row],[scientific_name]],tbl_obsv[scientific_name],tbl_obsv[conservation_status])</f>
        <v>No Intervention</v>
      </c>
      <c r="N5296" t="b">
        <f>_xlfn.XLOOKUP(tbl_scientific_name[[#This Row],[scientific_name]],tbl_obsv[scientific_name],tbl_obsv[is_protected])</f>
        <v>0</v>
      </c>
    </row>
    <row r="5297" spans="1:14" x14ac:dyDescent="0.2">
      <c r="A5297" t="s">
        <v>355</v>
      </c>
      <c r="B5297" t="s">
        <v>13</v>
      </c>
      <c r="C5297">
        <v>265</v>
      </c>
      <c r="D5297" t="s">
        <v>6122</v>
      </c>
      <c r="E5297" t="s">
        <v>11066</v>
      </c>
      <c r="F5297" t="b">
        <f>IF(tbl_obsv[[#This Row],[conservation_status]]&lt;&gt;"No Intervention",TRUE,FALSE)</f>
        <v>0</v>
      </c>
      <c r="J5297" t="s">
        <v>5302</v>
      </c>
      <c r="K5297">
        <f>COUNTIFS(tbl_obsv[scientific_name],$J5297)</f>
        <v>4</v>
      </c>
      <c r="L5297" t="str">
        <f>_xlfn.XLOOKUP(tbl_scientific_name[[#This Row],[scientific_name]],tbl_obsv[scientific_name],tbl_obsv[category])</f>
        <v>Vascular Plant</v>
      </c>
      <c r="M5297" t="str">
        <f>_xlfn.XLOOKUP(tbl_scientific_name[[#This Row],[scientific_name]],tbl_obsv[scientific_name],tbl_obsv[conservation_status])</f>
        <v>No Intervention</v>
      </c>
      <c r="N5297" t="b">
        <f>_xlfn.XLOOKUP(tbl_scientific_name[[#This Row],[scientific_name]],tbl_obsv[scientific_name],tbl_obsv[is_protected])</f>
        <v>0</v>
      </c>
    </row>
    <row r="5298" spans="1:14" x14ac:dyDescent="0.2">
      <c r="A5298" t="s">
        <v>1884</v>
      </c>
      <c r="B5298" t="s">
        <v>13</v>
      </c>
      <c r="C5298">
        <v>254</v>
      </c>
      <c r="D5298" t="s">
        <v>6122</v>
      </c>
      <c r="E5298" t="s">
        <v>11066</v>
      </c>
      <c r="F5298" t="b">
        <f>IF(tbl_obsv[[#This Row],[conservation_status]]&lt;&gt;"No Intervention",TRUE,FALSE)</f>
        <v>0</v>
      </c>
      <c r="J5298" t="s">
        <v>5303</v>
      </c>
      <c r="K5298">
        <f>COUNTIFS(tbl_obsv[scientific_name],$J5298)</f>
        <v>4</v>
      </c>
      <c r="L5298" t="str">
        <f>_xlfn.XLOOKUP(tbl_scientific_name[[#This Row],[scientific_name]],tbl_obsv[scientific_name],tbl_obsv[category])</f>
        <v>Vascular Plant</v>
      </c>
      <c r="M5298" t="str">
        <f>_xlfn.XLOOKUP(tbl_scientific_name[[#This Row],[scientific_name]],tbl_obsv[scientific_name],tbl_obsv[conservation_status])</f>
        <v>No Intervention</v>
      </c>
      <c r="N5298" t="b">
        <f>_xlfn.XLOOKUP(tbl_scientific_name[[#This Row],[scientific_name]],tbl_obsv[scientific_name],tbl_obsv[is_protected])</f>
        <v>0</v>
      </c>
    </row>
    <row r="5299" spans="1:14" x14ac:dyDescent="0.2">
      <c r="A5299" t="s">
        <v>1565</v>
      </c>
      <c r="B5299" t="s">
        <v>9</v>
      </c>
      <c r="C5299">
        <v>75</v>
      </c>
      <c r="D5299" t="s">
        <v>6122</v>
      </c>
      <c r="E5299" t="s">
        <v>11066</v>
      </c>
      <c r="F5299" t="b">
        <f>IF(tbl_obsv[[#This Row],[conservation_status]]&lt;&gt;"No Intervention",TRUE,FALSE)</f>
        <v>0</v>
      </c>
      <c r="J5299" t="s">
        <v>5304</v>
      </c>
      <c r="K5299">
        <f>COUNTIFS(tbl_obsv[scientific_name],$J5299)</f>
        <v>4</v>
      </c>
      <c r="L5299" t="str">
        <f>_xlfn.XLOOKUP(tbl_scientific_name[[#This Row],[scientific_name]],tbl_obsv[scientific_name],tbl_obsv[category])</f>
        <v>Vascular Plant</v>
      </c>
      <c r="M5299" t="str">
        <f>_xlfn.XLOOKUP(tbl_scientific_name[[#This Row],[scientific_name]],tbl_obsv[scientific_name],tbl_obsv[conservation_status])</f>
        <v>No Intervention</v>
      </c>
      <c r="N5299" t="b">
        <f>_xlfn.XLOOKUP(tbl_scientific_name[[#This Row],[scientific_name]],tbl_obsv[scientific_name],tbl_obsv[is_protected])</f>
        <v>0</v>
      </c>
    </row>
    <row r="5300" spans="1:14" x14ac:dyDescent="0.2">
      <c r="A5300" t="s">
        <v>1051</v>
      </c>
      <c r="B5300" t="s">
        <v>9</v>
      </c>
      <c r="C5300">
        <v>111</v>
      </c>
      <c r="D5300" t="s">
        <v>5909</v>
      </c>
      <c r="E5300" t="s">
        <v>11066</v>
      </c>
      <c r="F5300" t="b">
        <f>IF(tbl_obsv[[#This Row],[conservation_status]]&lt;&gt;"No Intervention",TRUE,FALSE)</f>
        <v>0</v>
      </c>
      <c r="J5300" t="s">
        <v>5305</v>
      </c>
      <c r="K5300">
        <f>COUNTIFS(tbl_obsv[scientific_name],$J5300)</f>
        <v>4</v>
      </c>
      <c r="L5300" t="str">
        <f>_xlfn.XLOOKUP(tbl_scientific_name[[#This Row],[scientific_name]],tbl_obsv[scientific_name],tbl_obsv[category])</f>
        <v>Vascular Plant</v>
      </c>
      <c r="M5300" t="str">
        <f>_xlfn.XLOOKUP(tbl_scientific_name[[#This Row],[scientific_name]],tbl_obsv[scientific_name],tbl_obsv[conservation_status])</f>
        <v>No Intervention</v>
      </c>
      <c r="N5300" t="b">
        <f>_xlfn.XLOOKUP(tbl_scientific_name[[#This Row],[scientific_name]],tbl_obsv[scientific_name],tbl_obsv[is_protected])</f>
        <v>0</v>
      </c>
    </row>
    <row r="5301" spans="1:14" x14ac:dyDescent="0.2">
      <c r="A5301" t="s">
        <v>1147</v>
      </c>
      <c r="B5301" t="s">
        <v>13</v>
      </c>
      <c r="C5301">
        <v>246</v>
      </c>
      <c r="D5301" t="s">
        <v>6122</v>
      </c>
      <c r="E5301" t="s">
        <v>11066</v>
      </c>
      <c r="F5301" t="b">
        <f>IF(tbl_obsv[[#This Row],[conservation_status]]&lt;&gt;"No Intervention",TRUE,FALSE)</f>
        <v>0</v>
      </c>
      <c r="J5301" t="s">
        <v>5306</v>
      </c>
      <c r="K5301">
        <f>COUNTIFS(tbl_obsv[scientific_name],$J5301)</f>
        <v>4</v>
      </c>
      <c r="L5301" t="str">
        <f>_xlfn.XLOOKUP(tbl_scientific_name[[#This Row],[scientific_name]],tbl_obsv[scientific_name],tbl_obsv[category])</f>
        <v>Vascular Plant</v>
      </c>
      <c r="M5301" t="str">
        <f>_xlfn.XLOOKUP(tbl_scientific_name[[#This Row],[scientific_name]],tbl_obsv[scientific_name],tbl_obsv[conservation_status])</f>
        <v>No Intervention</v>
      </c>
      <c r="N5301" t="b">
        <f>_xlfn.XLOOKUP(tbl_scientific_name[[#This Row],[scientific_name]],tbl_obsv[scientific_name],tbl_obsv[is_protected])</f>
        <v>0</v>
      </c>
    </row>
    <row r="5302" spans="1:14" x14ac:dyDescent="0.2">
      <c r="A5302" t="s">
        <v>3612</v>
      </c>
      <c r="B5302" t="s">
        <v>7</v>
      </c>
      <c r="C5302">
        <v>158</v>
      </c>
      <c r="D5302" t="s">
        <v>6122</v>
      </c>
      <c r="E5302" t="s">
        <v>11066</v>
      </c>
      <c r="F5302" t="b">
        <f>IF(tbl_obsv[[#This Row],[conservation_status]]&lt;&gt;"No Intervention",TRUE,FALSE)</f>
        <v>0</v>
      </c>
      <c r="J5302" t="s">
        <v>5307</v>
      </c>
      <c r="K5302">
        <f>COUNTIFS(tbl_obsv[scientific_name],$J5302)</f>
        <v>4</v>
      </c>
      <c r="L5302" t="str">
        <f>_xlfn.XLOOKUP(tbl_scientific_name[[#This Row],[scientific_name]],tbl_obsv[scientific_name],tbl_obsv[category])</f>
        <v>Vascular Plant</v>
      </c>
      <c r="M5302" t="str">
        <f>_xlfn.XLOOKUP(tbl_scientific_name[[#This Row],[scientific_name]],tbl_obsv[scientific_name],tbl_obsv[conservation_status])</f>
        <v>No Intervention</v>
      </c>
      <c r="N5302" t="b">
        <f>_xlfn.XLOOKUP(tbl_scientific_name[[#This Row],[scientific_name]],tbl_obsv[scientific_name],tbl_obsv[is_protected])</f>
        <v>0</v>
      </c>
    </row>
    <row r="5303" spans="1:14" x14ac:dyDescent="0.2">
      <c r="A5303" t="s">
        <v>3613</v>
      </c>
      <c r="B5303" t="s">
        <v>13</v>
      </c>
      <c r="C5303">
        <v>251</v>
      </c>
      <c r="D5303" t="s">
        <v>6122</v>
      </c>
      <c r="E5303" t="s">
        <v>11066</v>
      </c>
      <c r="F5303" t="b">
        <f>IF(tbl_obsv[[#This Row],[conservation_status]]&lt;&gt;"No Intervention",TRUE,FALSE)</f>
        <v>0</v>
      </c>
      <c r="J5303" t="s">
        <v>5308</v>
      </c>
      <c r="K5303">
        <f>COUNTIFS(tbl_obsv[scientific_name],$J5303)</f>
        <v>4</v>
      </c>
      <c r="L5303" t="str">
        <f>_xlfn.XLOOKUP(tbl_scientific_name[[#This Row],[scientific_name]],tbl_obsv[scientific_name],tbl_obsv[category])</f>
        <v>Vascular Plant</v>
      </c>
      <c r="M5303" t="str">
        <f>_xlfn.XLOOKUP(tbl_scientific_name[[#This Row],[scientific_name]],tbl_obsv[scientific_name],tbl_obsv[conservation_status])</f>
        <v>No Intervention</v>
      </c>
      <c r="N5303" t="b">
        <f>_xlfn.XLOOKUP(tbl_scientific_name[[#This Row],[scientific_name]],tbl_obsv[scientific_name],tbl_obsv[is_protected])</f>
        <v>0</v>
      </c>
    </row>
    <row r="5304" spans="1:14" x14ac:dyDescent="0.2">
      <c r="A5304" t="s">
        <v>3614</v>
      </c>
      <c r="B5304" t="s">
        <v>4</v>
      </c>
      <c r="C5304">
        <v>55</v>
      </c>
      <c r="D5304" t="s">
        <v>6122</v>
      </c>
      <c r="E5304" t="s">
        <v>11066</v>
      </c>
      <c r="F5304" t="b">
        <f>IF(tbl_obsv[[#This Row],[conservation_status]]&lt;&gt;"No Intervention",TRUE,FALSE)</f>
        <v>0</v>
      </c>
      <c r="J5304" t="s">
        <v>5309</v>
      </c>
      <c r="K5304">
        <f>COUNTIFS(tbl_obsv[scientific_name],$J5304)</f>
        <v>4</v>
      </c>
      <c r="L5304" t="str">
        <f>_xlfn.XLOOKUP(tbl_scientific_name[[#This Row],[scientific_name]],tbl_obsv[scientific_name],tbl_obsv[category])</f>
        <v>Bird</v>
      </c>
      <c r="M5304" t="str">
        <f>_xlfn.XLOOKUP(tbl_scientific_name[[#This Row],[scientific_name]],tbl_obsv[scientific_name],tbl_obsv[conservation_status])</f>
        <v>No Intervention</v>
      </c>
      <c r="N5304" t="b">
        <f>_xlfn.XLOOKUP(tbl_scientific_name[[#This Row],[scientific_name]],tbl_obsv[scientific_name],tbl_obsv[is_protected])</f>
        <v>0</v>
      </c>
    </row>
    <row r="5305" spans="1:14" x14ac:dyDescent="0.2">
      <c r="A5305" t="s">
        <v>3615</v>
      </c>
      <c r="B5305" t="s">
        <v>9</v>
      </c>
      <c r="C5305">
        <v>133</v>
      </c>
      <c r="D5305" t="s">
        <v>5960</v>
      </c>
      <c r="E5305" t="s">
        <v>11066</v>
      </c>
      <c r="F5305" t="b">
        <f>IF(tbl_obsv[[#This Row],[conservation_status]]&lt;&gt;"No Intervention",TRUE,FALSE)</f>
        <v>0</v>
      </c>
      <c r="J5305" t="s">
        <v>5310</v>
      </c>
      <c r="K5305">
        <f>COUNTIFS(tbl_obsv[scientific_name],$J5305)</f>
        <v>4</v>
      </c>
      <c r="L5305" t="str">
        <f>_xlfn.XLOOKUP(tbl_scientific_name[[#This Row],[scientific_name]],tbl_obsv[scientific_name],tbl_obsv[category])</f>
        <v>Vascular Plant</v>
      </c>
      <c r="M5305" t="str">
        <f>_xlfn.XLOOKUP(tbl_scientific_name[[#This Row],[scientific_name]],tbl_obsv[scientific_name],tbl_obsv[conservation_status])</f>
        <v>No Intervention</v>
      </c>
      <c r="N5305" t="b">
        <f>_xlfn.XLOOKUP(tbl_scientific_name[[#This Row],[scientific_name]],tbl_obsv[scientific_name],tbl_obsv[is_protected])</f>
        <v>0</v>
      </c>
    </row>
    <row r="5306" spans="1:14" x14ac:dyDescent="0.2">
      <c r="A5306" t="s">
        <v>3616</v>
      </c>
      <c r="B5306" t="s">
        <v>7</v>
      </c>
      <c r="C5306">
        <v>139</v>
      </c>
      <c r="D5306" t="s">
        <v>5644</v>
      </c>
      <c r="E5306" t="s">
        <v>11066</v>
      </c>
      <c r="F5306" t="b">
        <f>IF(tbl_obsv[[#This Row],[conservation_status]]&lt;&gt;"No Intervention",TRUE,FALSE)</f>
        <v>0</v>
      </c>
      <c r="J5306" t="s">
        <v>5311</v>
      </c>
      <c r="K5306">
        <f>COUNTIFS(tbl_obsv[scientific_name],$J5306)</f>
        <v>4</v>
      </c>
      <c r="L5306" t="str">
        <f>_xlfn.XLOOKUP(tbl_scientific_name[[#This Row],[scientific_name]],tbl_obsv[scientific_name],tbl_obsv[category])</f>
        <v>Vascular Plant</v>
      </c>
      <c r="M5306" t="str">
        <f>_xlfn.XLOOKUP(tbl_scientific_name[[#This Row],[scientific_name]],tbl_obsv[scientific_name],tbl_obsv[conservation_status])</f>
        <v>No Intervention</v>
      </c>
      <c r="N5306" t="b">
        <f>_xlfn.XLOOKUP(tbl_scientific_name[[#This Row],[scientific_name]],tbl_obsv[scientific_name],tbl_obsv[is_protected])</f>
        <v>0</v>
      </c>
    </row>
    <row r="5307" spans="1:14" x14ac:dyDescent="0.2">
      <c r="A5307" t="s">
        <v>1245</v>
      </c>
      <c r="B5307" t="s">
        <v>9</v>
      </c>
      <c r="C5307">
        <v>120</v>
      </c>
      <c r="D5307" t="s">
        <v>5644</v>
      </c>
      <c r="E5307" t="s">
        <v>11066</v>
      </c>
      <c r="F5307" t="b">
        <f>IF(tbl_obsv[[#This Row],[conservation_status]]&lt;&gt;"No Intervention",TRUE,FALSE)</f>
        <v>0</v>
      </c>
      <c r="J5307" t="s">
        <v>5312</v>
      </c>
      <c r="K5307">
        <f>COUNTIFS(tbl_obsv[scientific_name],$J5307)</f>
        <v>4</v>
      </c>
      <c r="L5307" t="str">
        <f>_xlfn.XLOOKUP(tbl_scientific_name[[#This Row],[scientific_name]],tbl_obsv[scientific_name],tbl_obsv[category])</f>
        <v>Vascular Plant</v>
      </c>
      <c r="M5307" t="str">
        <f>_xlfn.XLOOKUP(tbl_scientific_name[[#This Row],[scientific_name]],tbl_obsv[scientific_name],tbl_obsv[conservation_status])</f>
        <v>No Intervention</v>
      </c>
      <c r="N5307" t="b">
        <f>_xlfn.XLOOKUP(tbl_scientific_name[[#This Row],[scientific_name]],tbl_obsv[scientific_name],tbl_obsv[is_protected])</f>
        <v>0</v>
      </c>
    </row>
    <row r="5308" spans="1:14" x14ac:dyDescent="0.2">
      <c r="A5308" t="s">
        <v>3617</v>
      </c>
      <c r="B5308" t="s">
        <v>4</v>
      </c>
      <c r="C5308">
        <v>74</v>
      </c>
      <c r="D5308" t="s">
        <v>6122</v>
      </c>
      <c r="E5308" t="s">
        <v>11066</v>
      </c>
      <c r="F5308" t="b">
        <f>IF(tbl_obsv[[#This Row],[conservation_status]]&lt;&gt;"No Intervention",TRUE,FALSE)</f>
        <v>0</v>
      </c>
      <c r="J5308" t="s">
        <v>5313</v>
      </c>
      <c r="K5308">
        <f>COUNTIFS(tbl_obsv[scientific_name],$J5308)</f>
        <v>4</v>
      </c>
      <c r="L5308" t="str">
        <f>_xlfn.XLOOKUP(tbl_scientific_name[[#This Row],[scientific_name]],tbl_obsv[scientific_name],tbl_obsv[category])</f>
        <v>Vascular Plant</v>
      </c>
      <c r="M5308" t="str">
        <f>_xlfn.XLOOKUP(tbl_scientific_name[[#This Row],[scientific_name]],tbl_obsv[scientific_name],tbl_obsv[conservation_status])</f>
        <v>Species of Concern</v>
      </c>
      <c r="N5308" t="b">
        <f>_xlfn.XLOOKUP(tbl_scientific_name[[#This Row],[scientific_name]],tbl_obsv[scientific_name],tbl_obsv[is_protected])</f>
        <v>1</v>
      </c>
    </row>
    <row r="5309" spans="1:14" x14ac:dyDescent="0.2">
      <c r="A5309" t="s">
        <v>3618</v>
      </c>
      <c r="B5309" t="s">
        <v>7</v>
      </c>
      <c r="C5309">
        <v>119</v>
      </c>
      <c r="D5309" t="s">
        <v>6122</v>
      </c>
      <c r="E5309" t="s">
        <v>11066</v>
      </c>
      <c r="F5309" t="b">
        <f>IF(tbl_obsv[[#This Row],[conservation_status]]&lt;&gt;"No Intervention",TRUE,FALSE)</f>
        <v>0</v>
      </c>
      <c r="J5309" t="s">
        <v>5314</v>
      </c>
      <c r="K5309">
        <f>COUNTIFS(tbl_obsv[scientific_name],$J5309)</f>
        <v>4</v>
      </c>
      <c r="L5309" t="str">
        <f>_xlfn.XLOOKUP(tbl_scientific_name[[#This Row],[scientific_name]],tbl_obsv[scientific_name],tbl_obsv[category])</f>
        <v>Vascular Plant</v>
      </c>
      <c r="M5309" t="str">
        <f>_xlfn.XLOOKUP(tbl_scientific_name[[#This Row],[scientific_name]],tbl_obsv[scientific_name],tbl_obsv[conservation_status])</f>
        <v>No Intervention</v>
      </c>
      <c r="N5309" t="b">
        <f>_xlfn.XLOOKUP(tbl_scientific_name[[#This Row],[scientific_name]],tbl_obsv[scientific_name],tbl_obsv[is_protected])</f>
        <v>0</v>
      </c>
    </row>
    <row r="5310" spans="1:14" x14ac:dyDescent="0.2">
      <c r="A5310" t="s">
        <v>395</v>
      </c>
      <c r="B5310" t="s">
        <v>9</v>
      </c>
      <c r="C5310">
        <v>117</v>
      </c>
      <c r="D5310" t="s">
        <v>5551</v>
      </c>
      <c r="E5310" t="s">
        <v>11066</v>
      </c>
      <c r="F5310" t="b">
        <f>IF(tbl_obsv[[#This Row],[conservation_status]]&lt;&gt;"No Intervention",TRUE,FALSE)</f>
        <v>0</v>
      </c>
      <c r="J5310" t="s">
        <v>5315</v>
      </c>
      <c r="K5310">
        <f>COUNTIFS(tbl_obsv[scientific_name],$J5310)</f>
        <v>4</v>
      </c>
      <c r="L5310" t="str">
        <f>_xlfn.XLOOKUP(tbl_scientific_name[[#This Row],[scientific_name]],tbl_obsv[scientific_name],tbl_obsv[category])</f>
        <v>Vascular Plant</v>
      </c>
      <c r="M5310" t="str">
        <f>_xlfn.XLOOKUP(tbl_scientific_name[[#This Row],[scientific_name]],tbl_obsv[scientific_name],tbl_obsv[conservation_status])</f>
        <v>No Intervention</v>
      </c>
      <c r="N5310" t="b">
        <f>_xlfn.XLOOKUP(tbl_scientific_name[[#This Row],[scientific_name]],tbl_obsv[scientific_name],tbl_obsv[is_protected])</f>
        <v>0</v>
      </c>
    </row>
    <row r="5311" spans="1:14" x14ac:dyDescent="0.2">
      <c r="A5311" t="s">
        <v>519</v>
      </c>
      <c r="B5311" t="s">
        <v>4</v>
      </c>
      <c r="C5311">
        <v>50</v>
      </c>
      <c r="D5311" t="s">
        <v>6122</v>
      </c>
      <c r="E5311" t="s">
        <v>11066</v>
      </c>
      <c r="F5311" t="b">
        <f>IF(tbl_obsv[[#This Row],[conservation_status]]&lt;&gt;"No Intervention",TRUE,FALSE)</f>
        <v>0</v>
      </c>
      <c r="J5311" t="s">
        <v>5316</v>
      </c>
      <c r="K5311">
        <f>COUNTIFS(tbl_obsv[scientific_name],$J5311)</f>
        <v>4</v>
      </c>
      <c r="L5311" t="str">
        <f>_xlfn.XLOOKUP(tbl_scientific_name[[#This Row],[scientific_name]],tbl_obsv[scientific_name],tbl_obsv[category])</f>
        <v>Vascular Plant</v>
      </c>
      <c r="M5311" t="str">
        <f>_xlfn.XLOOKUP(tbl_scientific_name[[#This Row],[scientific_name]],tbl_obsv[scientific_name],tbl_obsv[conservation_status])</f>
        <v>No Intervention</v>
      </c>
      <c r="N5311" t="b">
        <f>_xlfn.XLOOKUP(tbl_scientific_name[[#This Row],[scientific_name]],tbl_obsv[scientific_name],tbl_obsv[is_protected])</f>
        <v>0</v>
      </c>
    </row>
    <row r="5312" spans="1:14" x14ac:dyDescent="0.2">
      <c r="A5312" t="s">
        <v>1918</v>
      </c>
      <c r="B5312" t="s">
        <v>4</v>
      </c>
      <c r="C5312">
        <v>89</v>
      </c>
      <c r="D5312" t="s">
        <v>6122</v>
      </c>
      <c r="E5312" t="s">
        <v>11066</v>
      </c>
      <c r="F5312" t="b">
        <f>IF(tbl_obsv[[#This Row],[conservation_status]]&lt;&gt;"No Intervention",TRUE,FALSE)</f>
        <v>0</v>
      </c>
      <c r="J5312" t="s">
        <v>5317</v>
      </c>
      <c r="K5312">
        <f>COUNTIFS(tbl_obsv[scientific_name],$J5312)</f>
        <v>4</v>
      </c>
      <c r="L5312" t="str">
        <f>_xlfn.XLOOKUP(tbl_scientific_name[[#This Row],[scientific_name]],tbl_obsv[scientific_name],tbl_obsv[category])</f>
        <v>Mammal</v>
      </c>
      <c r="M5312" t="str">
        <f>_xlfn.XLOOKUP(tbl_scientific_name[[#This Row],[scientific_name]],tbl_obsv[scientific_name],tbl_obsv[conservation_status])</f>
        <v>No Intervention</v>
      </c>
      <c r="N5312" t="b">
        <f>_xlfn.XLOOKUP(tbl_scientific_name[[#This Row],[scientific_name]],tbl_obsv[scientific_name],tbl_obsv[is_protected])</f>
        <v>0</v>
      </c>
    </row>
    <row r="5313" spans="1:14" x14ac:dyDescent="0.2">
      <c r="A5313" t="s">
        <v>3619</v>
      </c>
      <c r="B5313" t="s">
        <v>7</v>
      </c>
      <c r="C5313">
        <v>155</v>
      </c>
      <c r="D5313" t="s">
        <v>6122</v>
      </c>
      <c r="E5313" t="s">
        <v>11066</v>
      </c>
      <c r="F5313" t="b">
        <f>IF(tbl_obsv[[#This Row],[conservation_status]]&lt;&gt;"No Intervention",TRUE,FALSE)</f>
        <v>0</v>
      </c>
      <c r="J5313" t="s">
        <v>5318</v>
      </c>
      <c r="K5313">
        <f>COUNTIFS(tbl_obsv[scientific_name],$J5313)</f>
        <v>4</v>
      </c>
      <c r="L5313" t="str">
        <f>_xlfn.XLOOKUP(tbl_scientific_name[[#This Row],[scientific_name]],tbl_obsv[scientific_name],tbl_obsv[category])</f>
        <v>Vascular Plant</v>
      </c>
      <c r="M5313" t="str">
        <f>_xlfn.XLOOKUP(tbl_scientific_name[[#This Row],[scientific_name]],tbl_obsv[scientific_name],tbl_obsv[conservation_status])</f>
        <v>No Intervention</v>
      </c>
      <c r="N5313" t="b">
        <f>_xlfn.XLOOKUP(tbl_scientific_name[[#This Row],[scientific_name]],tbl_obsv[scientific_name],tbl_obsv[is_protected])</f>
        <v>0</v>
      </c>
    </row>
    <row r="5314" spans="1:14" x14ac:dyDescent="0.2">
      <c r="A5314" t="s">
        <v>3620</v>
      </c>
      <c r="B5314" t="s">
        <v>9</v>
      </c>
      <c r="C5314">
        <v>99</v>
      </c>
      <c r="D5314" t="s">
        <v>5551</v>
      </c>
      <c r="E5314" t="s">
        <v>11066</v>
      </c>
      <c r="F5314" t="b">
        <f>IF(tbl_obsv[[#This Row],[conservation_status]]&lt;&gt;"No Intervention",TRUE,FALSE)</f>
        <v>0</v>
      </c>
      <c r="J5314" t="s">
        <v>5319</v>
      </c>
      <c r="K5314">
        <f>COUNTIFS(tbl_obsv[scientific_name],$J5314)</f>
        <v>4</v>
      </c>
      <c r="L5314" t="str">
        <f>_xlfn.XLOOKUP(tbl_scientific_name[[#This Row],[scientific_name]],tbl_obsv[scientific_name],tbl_obsv[category])</f>
        <v>Vascular Plant</v>
      </c>
      <c r="M5314" t="str">
        <f>_xlfn.XLOOKUP(tbl_scientific_name[[#This Row],[scientific_name]],tbl_obsv[scientific_name],tbl_obsv[conservation_status])</f>
        <v>No Intervention</v>
      </c>
      <c r="N5314" t="b">
        <f>_xlfn.XLOOKUP(tbl_scientific_name[[#This Row],[scientific_name]],tbl_obsv[scientific_name],tbl_obsv[is_protected])</f>
        <v>0</v>
      </c>
    </row>
    <row r="5315" spans="1:14" x14ac:dyDescent="0.2">
      <c r="A5315" t="s">
        <v>3621</v>
      </c>
      <c r="B5315" t="s">
        <v>7</v>
      </c>
      <c r="C5315">
        <v>106</v>
      </c>
      <c r="D5315" t="s">
        <v>6122</v>
      </c>
      <c r="E5315" t="s">
        <v>11066</v>
      </c>
      <c r="F5315" t="b">
        <f>IF(tbl_obsv[[#This Row],[conservation_status]]&lt;&gt;"No Intervention",TRUE,FALSE)</f>
        <v>0</v>
      </c>
      <c r="J5315" t="s">
        <v>5320</v>
      </c>
      <c r="K5315">
        <f>COUNTIFS(tbl_obsv[scientific_name],$J5315)</f>
        <v>4</v>
      </c>
      <c r="L5315" t="str">
        <f>_xlfn.XLOOKUP(tbl_scientific_name[[#This Row],[scientific_name]],tbl_obsv[scientific_name],tbl_obsv[category])</f>
        <v>Vascular Plant</v>
      </c>
      <c r="M5315" t="str">
        <f>_xlfn.XLOOKUP(tbl_scientific_name[[#This Row],[scientific_name]],tbl_obsv[scientific_name],tbl_obsv[conservation_status])</f>
        <v>No Intervention</v>
      </c>
      <c r="N5315" t="b">
        <f>_xlfn.XLOOKUP(tbl_scientific_name[[#This Row],[scientific_name]],tbl_obsv[scientific_name],tbl_obsv[is_protected])</f>
        <v>0</v>
      </c>
    </row>
    <row r="5316" spans="1:14" x14ac:dyDescent="0.2">
      <c r="A5316" t="s">
        <v>3273</v>
      </c>
      <c r="B5316" t="s">
        <v>4</v>
      </c>
      <c r="C5316">
        <v>68</v>
      </c>
      <c r="D5316" t="s">
        <v>6122</v>
      </c>
      <c r="E5316" t="s">
        <v>11066</v>
      </c>
      <c r="F5316" t="b">
        <f>IF(tbl_obsv[[#This Row],[conservation_status]]&lt;&gt;"No Intervention",TRUE,FALSE)</f>
        <v>0</v>
      </c>
      <c r="J5316" t="s">
        <v>5321</v>
      </c>
      <c r="K5316">
        <f>COUNTIFS(tbl_obsv[scientific_name],$J5316)</f>
        <v>4</v>
      </c>
      <c r="L5316" t="str">
        <f>_xlfn.XLOOKUP(tbl_scientific_name[[#This Row],[scientific_name]],tbl_obsv[scientific_name],tbl_obsv[category])</f>
        <v>Vascular Plant</v>
      </c>
      <c r="M5316" t="str">
        <f>_xlfn.XLOOKUP(tbl_scientific_name[[#This Row],[scientific_name]],tbl_obsv[scientific_name],tbl_obsv[conservation_status])</f>
        <v>No Intervention</v>
      </c>
      <c r="N5316" t="b">
        <f>_xlfn.XLOOKUP(tbl_scientific_name[[#This Row],[scientific_name]],tbl_obsv[scientific_name],tbl_obsv[is_protected])</f>
        <v>0</v>
      </c>
    </row>
    <row r="5317" spans="1:14" x14ac:dyDescent="0.2">
      <c r="A5317" t="s">
        <v>3622</v>
      </c>
      <c r="B5317" t="s">
        <v>7</v>
      </c>
      <c r="C5317">
        <v>156</v>
      </c>
      <c r="D5317" t="s">
        <v>6122</v>
      </c>
      <c r="E5317" t="s">
        <v>11066</v>
      </c>
      <c r="F5317" t="b">
        <f>IF(tbl_obsv[[#This Row],[conservation_status]]&lt;&gt;"No Intervention",TRUE,FALSE)</f>
        <v>0</v>
      </c>
      <c r="J5317" t="s">
        <v>5322</v>
      </c>
      <c r="K5317">
        <f>COUNTIFS(tbl_obsv[scientific_name],$J5317)</f>
        <v>4</v>
      </c>
      <c r="L5317" t="str">
        <f>_xlfn.XLOOKUP(tbl_scientific_name[[#This Row],[scientific_name]],tbl_obsv[scientific_name],tbl_obsv[category])</f>
        <v>Vascular Plant</v>
      </c>
      <c r="M5317" t="str">
        <f>_xlfn.XLOOKUP(tbl_scientific_name[[#This Row],[scientific_name]],tbl_obsv[scientific_name],tbl_obsv[conservation_status])</f>
        <v>No Intervention</v>
      </c>
      <c r="N5317" t="b">
        <f>_xlfn.XLOOKUP(tbl_scientific_name[[#This Row],[scientific_name]],tbl_obsv[scientific_name],tbl_obsv[is_protected])</f>
        <v>0</v>
      </c>
    </row>
    <row r="5318" spans="1:14" x14ac:dyDescent="0.2">
      <c r="A5318" t="s">
        <v>2774</v>
      </c>
      <c r="B5318" t="s">
        <v>4</v>
      </c>
      <c r="C5318">
        <v>87</v>
      </c>
      <c r="D5318" t="s">
        <v>6122</v>
      </c>
      <c r="E5318" t="s">
        <v>11066</v>
      </c>
      <c r="F5318" t="b">
        <f>IF(tbl_obsv[[#This Row],[conservation_status]]&lt;&gt;"No Intervention",TRUE,FALSE)</f>
        <v>0</v>
      </c>
      <c r="J5318" t="s">
        <v>5323</v>
      </c>
      <c r="K5318">
        <f>COUNTIFS(tbl_obsv[scientific_name],$J5318)</f>
        <v>4</v>
      </c>
      <c r="L5318" t="str">
        <f>_xlfn.XLOOKUP(tbl_scientific_name[[#This Row],[scientific_name]],tbl_obsv[scientific_name],tbl_obsv[category])</f>
        <v>Vascular Plant</v>
      </c>
      <c r="M5318" t="str">
        <f>_xlfn.XLOOKUP(tbl_scientific_name[[#This Row],[scientific_name]],tbl_obsv[scientific_name],tbl_obsv[conservation_status])</f>
        <v>No Intervention</v>
      </c>
      <c r="N5318" t="b">
        <f>_xlfn.XLOOKUP(tbl_scientific_name[[#This Row],[scientific_name]],tbl_obsv[scientific_name],tbl_obsv[is_protected])</f>
        <v>0</v>
      </c>
    </row>
    <row r="5319" spans="1:14" x14ac:dyDescent="0.2">
      <c r="A5319" t="s">
        <v>2413</v>
      </c>
      <c r="B5319" t="s">
        <v>4</v>
      </c>
      <c r="C5319">
        <v>77</v>
      </c>
      <c r="D5319" t="s">
        <v>6122</v>
      </c>
      <c r="E5319" t="s">
        <v>11066</v>
      </c>
      <c r="F5319" t="b">
        <f>IF(tbl_obsv[[#This Row],[conservation_status]]&lt;&gt;"No Intervention",TRUE,FALSE)</f>
        <v>0</v>
      </c>
      <c r="J5319" t="s">
        <v>5324</v>
      </c>
      <c r="K5319">
        <f>COUNTIFS(tbl_obsv[scientific_name],$J5319)</f>
        <v>4</v>
      </c>
      <c r="L5319" t="str">
        <f>_xlfn.XLOOKUP(tbl_scientific_name[[#This Row],[scientific_name]],tbl_obsv[scientific_name],tbl_obsv[category])</f>
        <v>Vascular Plant</v>
      </c>
      <c r="M5319" t="str">
        <f>_xlfn.XLOOKUP(tbl_scientific_name[[#This Row],[scientific_name]],tbl_obsv[scientific_name],tbl_obsv[conservation_status])</f>
        <v>No Intervention</v>
      </c>
      <c r="N5319" t="b">
        <f>_xlfn.XLOOKUP(tbl_scientific_name[[#This Row],[scientific_name]],tbl_obsv[scientific_name],tbl_obsv[is_protected])</f>
        <v>0</v>
      </c>
    </row>
    <row r="5320" spans="1:14" x14ac:dyDescent="0.2">
      <c r="A5320" t="s">
        <v>3623</v>
      </c>
      <c r="B5320" t="s">
        <v>4</v>
      </c>
      <c r="C5320">
        <v>35</v>
      </c>
      <c r="D5320" t="s">
        <v>5644</v>
      </c>
      <c r="E5320" t="s">
        <v>11066</v>
      </c>
      <c r="F5320" t="b">
        <f>IF(tbl_obsv[[#This Row],[conservation_status]]&lt;&gt;"No Intervention",TRUE,FALSE)</f>
        <v>0</v>
      </c>
      <c r="J5320" t="s">
        <v>5325</v>
      </c>
      <c r="K5320">
        <f>COUNTIFS(tbl_obsv[scientific_name],$J5320)</f>
        <v>4</v>
      </c>
      <c r="L5320" t="str">
        <f>_xlfn.XLOOKUP(tbl_scientific_name[[#This Row],[scientific_name]],tbl_obsv[scientific_name],tbl_obsv[category])</f>
        <v>Vascular Plant</v>
      </c>
      <c r="M5320" t="str">
        <f>_xlfn.XLOOKUP(tbl_scientific_name[[#This Row],[scientific_name]],tbl_obsv[scientific_name],tbl_obsv[conservation_status])</f>
        <v>No Intervention</v>
      </c>
      <c r="N5320" t="b">
        <f>_xlfn.XLOOKUP(tbl_scientific_name[[#This Row],[scientific_name]],tbl_obsv[scientific_name],tbl_obsv[is_protected])</f>
        <v>0</v>
      </c>
    </row>
    <row r="5321" spans="1:14" x14ac:dyDescent="0.2">
      <c r="A5321" t="s">
        <v>3624</v>
      </c>
      <c r="B5321" t="s">
        <v>4</v>
      </c>
      <c r="C5321">
        <v>90</v>
      </c>
      <c r="D5321" t="s">
        <v>6122</v>
      </c>
      <c r="E5321" t="s">
        <v>11066</v>
      </c>
      <c r="F5321" t="b">
        <f>IF(tbl_obsv[[#This Row],[conservation_status]]&lt;&gt;"No Intervention",TRUE,FALSE)</f>
        <v>0</v>
      </c>
      <c r="J5321" t="s">
        <v>5326</v>
      </c>
      <c r="K5321">
        <f>COUNTIFS(tbl_obsv[scientific_name],$J5321)</f>
        <v>4</v>
      </c>
      <c r="L5321" t="str">
        <f>_xlfn.XLOOKUP(tbl_scientific_name[[#This Row],[scientific_name]],tbl_obsv[scientific_name],tbl_obsv[category])</f>
        <v>Vascular Plant</v>
      </c>
      <c r="M5321" t="str">
        <f>_xlfn.XLOOKUP(tbl_scientific_name[[#This Row],[scientific_name]],tbl_obsv[scientific_name],tbl_obsv[conservation_status])</f>
        <v>No Intervention</v>
      </c>
      <c r="N5321" t="b">
        <f>_xlfn.XLOOKUP(tbl_scientific_name[[#This Row],[scientific_name]],tbl_obsv[scientific_name],tbl_obsv[is_protected])</f>
        <v>0</v>
      </c>
    </row>
    <row r="5322" spans="1:14" x14ac:dyDescent="0.2">
      <c r="A5322" t="s">
        <v>1654</v>
      </c>
      <c r="B5322" t="s">
        <v>13</v>
      </c>
      <c r="C5322">
        <v>245</v>
      </c>
      <c r="D5322" t="s">
        <v>5644</v>
      </c>
      <c r="E5322" t="s">
        <v>11066</v>
      </c>
      <c r="F5322" t="b">
        <f>IF(tbl_obsv[[#This Row],[conservation_status]]&lt;&gt;"No Intervention",TRUE,FALSE)</f>
        <v>0</v>
      </c>
      <c r="J5322" t="s">
        <v>5327</v>
      </c>
      <c r="K5322">
        <f>COUNTIFS(tbl_obsv[scientific_name],$J5322)</f>
        <v>4</v>
      </c>
      <c r="L5322" t="str">
        <f>_xlfn.XLOOKUP(tbl_scientific_name[[#This Row],[scientific_name]],tbl_obsv[scientific_name],tbl_obsv[category])</f>
        <v>Bird</v>
      </c>
      <c r="M5322" t="str">
        <f>_xlfn.XLOOKUP(tbl_scientific_name[[#This Row],[scientific_name]],tbl_obsv[scientific_name],tbl_obsv[conservation_status])</f>
        <v>Species of Concern</v>
      </c>
      <c r="N5322" t="b">
        <f>_xlfn.XLOOKUP(tbl_scientific_name[[#This Row],[scientific_name]],tbl_obsv[scientific_name],tbl_obsv[is_protected])</f>
        <v>1</v>
      </c>
    </row>
    <row r="5323" spans="1:14" x14ac:dyDescent="0.2">
      <c r="A5323" t="s">
        <v>3625</v>
      </c>
      <c r="B5323" t="s">
        <v>7</v>
      </c>
      <c r="C5323">
        <v>144</v>
      </c>
      <c r="D5323" t="s">
        <v>6122</v>
      </c>
      <c r="E5323" t="s">
        <v>11066</v>
      </c>
      <c r="F5323" t="b">
        <f>IF(tbl_obsv[[#This Row],[conservation_status]]&lt;&gt;"No Intervention",TRUE,FALSE)</f>
        <v>0</v>
      </c>
      <c r="J5323" t="s">
        <v>5328</v>
      </c>
      <c r="K5323">
        <f>COUNTIFS(tbl_obsv[scientific_name],$J5323)</f>
        <v>4</v>
      </c>
      <c r="L5323" t="str">
        <f>_xlfn.XLOOKUP(tbl_scientific_name[[#This Row],[scientific_name]],tbl_obsv[scientific_name],tbl_obsv[category])</f>
        <v>Vascular Plant</v>
      </c>
      <c r="M5323" t="str">
        <f>_xlfn.XLOOKUP(tbl_scientific_name[[#This Row],[scientific_name]],tbl_obsv[scientific_name],tbl_obsv[conservation_status])</f>
        <v>No Intervention</v>
      </c>
      <c r="N5323" t="b">
        <f>_xlfn.XLOOKUP(tbl_scientific_name[[#This Row],[scientific_name]],tbl_obsv[scientific_name],tbl_obsv[is_protected])</f>
        <v>0</v>
      </c>
    </row>
    <row r="5324" spans="1:14" x14ac:dyDescent="0.2">
      <c r="A5324" t="s">
        <v>2418</v>
      </c>
      <c r="B5324" t="s">
        <v>9</v>
      </c>
      <c r="C5324">
        <v>112</v>
      </c>
      <c r="D5324" t="s">
        <v>6122</v>
      </c>
      <c r="E5324" t="s">
        <v>11066</v>
      </c>
      <c r="F5324" t="b">
        <f>IF(tbl_obsv[[#This Row],[conservation_status]]&lt;&gt;"No Intervention",TRUE,FALSE)</f>
        <v>0</v>
      </c>
      <c r="J5324" t="s">
        <v>5329</v>
      </c>
      <c r="K5324">
        <f>COUNTIFS(tbl_obsv[scientific_name],$J5324)</f>
        <v>4</v>
      </c>
      <c r="L5324" t="str">
        <f>_xlfn.XLOOKUP(tbl_scientific_name[[#This Row],[scientific_name]],tbl_obsv[scientific_name],tbl_obsv[category])</f>
        <v>Vascular Plant</v>
      </c>
      <c r="M5324" t="str">
        <f>_xlfn.XLOOKUP(tbl_scientific_name[[#This Row],[scientific_name]],tbl_obsv[scientific_name],tbl_obsv[conservation_status])</f>
        <v>No Intervention</v>
      </c>
      <c r="N5324" t="b">
        <f>_xlfn.XLOOKUP(tbl_scientific_name[[#This Row],[scientific_name]],tbl_obsv[scientific_name],tbl_obsv[is_protected])</f>
        <v>0</v>
      </c>
    </row>
    <row r="5325" spans="1:14" x14ac:dyDescent="0.2">
      <c r="A5325" t="s">
        <v>2177</v>
      </c>
      <c r="B5325" t="s">
        <v>4</v>
      </c>
      <c r="C5325">
        <v>68</v>
      </c>
      <c r="D5325" t="s">
        <v>6122</v>
      </c>
      <c r="E5325" t="s">
        <v>11066</v>
      </c>
      <c r="F5325" t="b">
        <f>IF(tbl_obsv[[#This Row],[conservation_status]]&lt;&gt;"No Intervention",TRUE,FALSE)</f>
        <v>0</v>
      </c>
      <c r="J5325" t="s">
        <v>5330</v>
      </c>
      <c r="K5325">
        <f>COUNTIFS(tbl_obsv[scientific_name],$J5325)</f>
        <v>4</v>
      </c>
      <c r="L5325" t="str">
        <f>_xlfn.XLOOKUP(tbl_scientific_name[[#This Row],[scientific_name]],tbl_obsv[scientific_name],tbl_obsv[category])</f>
        <v>Mammal</v>
      </c>
      <c r="M5325" t="str">
        <f>_xlfn.XLOOKUP(tbl_scientific_name[[#This Row],[scientific_name]],tbl_obsv[scientific_name],tbl_obsv[conservation_status])</f>
        <v>Species of Concern</v>
      </c>
      <c r="N5325" t="b">
        <f>_xlfn.XLOOKUP(tbl_scientific_name[[#This Row],[scientific_name]],tbl_obsv[scientific_name],tbl_obsv[is_protected])</f>
        <v>1</v>
      </c>
    </row>
    <row r="5326" spans="1:14" x14ac:dyDescent="0.2">
      <c r="A5326" t="s">
        <v>183</v>
      </c>
      <c r="B5326" t="s">
        <v>9</v>
      </c>
      <c r="C5326">
        <v>120</v>
      </c>
      <c r="D5326" t="s">
        <v>6122</v>
      </c>
      <c r="E5326" t="s">
        <v>11066</v>
      </c>
      <c r="F5326" t="b">
        <f>IF(tbl_obsv[[#This Row],[conservation_status]]&lt;&gt;"No Intervention",TRUE,FALSE)</f>
        <v>0</v>
      </c>
      <c r="J5326" t="s">
        <v>5331</v>
      </c>
      <c r="K5326">
        <f>COUNTIFS(tbl_obsv[scientific_name],$J5326)</f>
        <v>4</v>
      </c>
      <c r="L5326" t="str">
        <f>_xlfn.XLOOKUP(tbl_scientific_name[[#This Row],[scientific_name]],tbl_obsv[scientific_name],tbl_obsv[category])</f>
        <v>Vascular Plant</v>
      </c>
      <c r="M5326" t="str">
        <f>_xlfn.XLOOKUP(tbl_scientific_name[[#This Row],[scientific_name]],tbl_obsv[scientific_name],tbl_obsv[conservation_status])</f>
        <v>No Intervention</v>
      </c>
      <c r="N5326" t="b">
        <f>_xlfn.XLOOKUP(tbl_scientific_name[[#This Row],[scientific_name]],tbl_obsv[scientific_name],tbl_obsv[is_protected])</f>
        <v>0</v>
      </c>
    </row>
    <row r="5327" spans="1:14" x14ac:dyDescent="0.2">
      <c r="A5327" t="s">
        <v>3303</v>
      </c>
      <c r="B5327" t="s">
        <v>9</v>
      </c>
      <c r="C5327">
        <v>100</v>
      </c>
      <c r="D5327" t="s">
        <v>8148</v>
      </c>
      <c r="E5327" t="s">
        <v>11066</v>
      </c>
      <c r="F5327" t="b">
        <f>IF(tbl_obsv[[#This Row],[conservation_status]]&lt;&gt;"No Intervention",TRUE,FALSE)</f>
        <v>0</v>
      </c>
      <c r="J5327" t="s">
        <v>5332</v>
      </c>
      <c r="K5327">
        <f>COUNTIFS(tbl_obsv[scientific_name],$J5327)</f>
        <v>4</v>
      </c>
      <c r="L5327" t="str">
        <f>_xlfn.XLOOKUP(tbl_scientific_name[[#This Row],[scientific_name]],tbl_obsv[scientific_name],tbl_obsv[category])</f>
        <v>Vascular Plant</v>
      </c>
      <c r="M5327" t="str">
        <f>_xlfn.XLOOKUP(tbl_scientific_name[[#This Row],[scientific_name]],tbl_obsv[scientific_name],tbl_obsv[conservation_status])</f>
        <v>No Intervention</v>
      </c>
      <c r="N5327" t="b">
        <f>_xlfn.XLOOKUP(tbl_scientific_name[[#This Row],[scientific_name]],tbl_obsv[scientific_name],tbl_obsv[is_protected])</f>
        <v>0</v>
      </c>
    </row>
    <row r="5328" spans="1:14" x14ac:dyDescent="0.2">
      <c r="A5328" t="s">
        <v>2620</v>
      </c>
      <c r="B5328" t="s">
        <v>13</v>
      </c>
      <c r="C5328">
        <v>230</v>
      </c>
      <c r="D5328" t="s">
        <v>6020</v>
      </c>
      <c r="E5328" t="s">
        <v>11066</v>
      </c>
      <c r="F5328" t="b">
        <f>IF(tbl_obsv[[#This Row],[conservation_status]]&lt;&gt;"No Intervention",TRUE,FALSE)</f>
        <v>0</v>
      </c>
      <c r="J5328" t="s">
        <v>5333</v>
      </c>
      <c r="K5328">
        <f>COUNTIFS(tbl_obsv[scientific_name],$J5328)</f>
        <v>4</v>
      </c>
      <c r="L5328" t="str">
        <f>_xlfn.XLOOKUP(tbl_scientific_name[[#This Row],[scientific_name]],tbl_obsv[scientific_name],tbl_obsv[category])</f>
        <v>Vascular Plant</v>
      </c>
      <c r="M5328" t="str">
        <f>_xlfn.XLOOKUP(tbl_scientific_name[[#This Row],[scientific_name]],tbl_obsv[scientific_name],tbl_obsv[conservation_status])</f>
        <v>No Intervention</v>
      </c>
      <c r="N5328" t="b">
        <f>_xlfn.XLOOKUP(tbl_scientific_name[[#This Row],[scientific_name]],tbl_obsv[scientific_name],tbl_obsv[is_protected])</f>
        <v>0</v>
      </c>
    </row>
    <row r="5329" spans="1:14" x14ac:dyDescent="0.2">
      <c r="A5329" t="s">
        <v>2227</v>
      </c>
      <c r="B5329" t="s">
        <v>13</v>
      </c>
      <c r="C5329">
        <v>234</v>
      </c>
      <c r="D5329" t="s">
        <v>6122</v>
      </c>
      <c r="E5329" t="s">
        <v>11066</v>
      </c>
      <c r="F5329" t="b">
        <f>IF(tbl_obsv[[#This Row],[conservation_status]]&lt;&gt;"No Intervention",TRUE,FALSE)</f>
        <v>0</v>
      </c>
      <c r="J5329" t="s">
        <v>5334</v>
      </c>
      <c r="K5329">
        <f>COUNTIFS(tbl_obsv[scientific_name],$J5329)</f>
        <v>4</v>
      </c>
      <c r="L5329" t="str">
        <f>_xlfn.XLOOKUP(tbl_scientific_name[[#This Row],[scientific_name]],tbl_obsv[scientific_name],tbl_obsv[category])</f>
        <v>Nonvascular Plant</v>
      </c>
      <c r="M5329" t="str">
        <f>_xlfn.XLOOKUP(tbl_scientific_name[[#This Row],[scientific_name]],tbl_obsv[scientific_name],tbl_obsv[conservation_status])</f>
        <v>No Intervention</v>
      </c>
      <c r="N5329" t="b">
        <f>_xlfn.XLOOKUP(tbl_scientific_name[[#This Row],[scientific_name]],tbl_obsv[scientific_name],tbl_obsv[is_protected])</f>
        <v>0</v>
      </c>
    </row>
    <row r="5330" spans="1:14" x14ac:dyDescent="0.2">
      <c r="A5330" t="s">
        <v>3523</v>
      </c>
      <c r="B5330" t="s">
        <v>7</v>
      </c>
      <c r="C5330">
        <v>139</v>
      </c>
      <c r="D5330" t="s">
        <v>6122</v>
      </c>
      <c r="E5330" t="s">
        <v>11066</v>
      </c>
      <c r="F5330" t="b">
        <f>IF(tbl_obsv[[#This Row],[conservation_status]]&lt;&gt;"No Intervention",TRUE,FALSE)</f>
        <v>0</v>
      </c>
      <c r="J5330" t="s">
        <v>5335</v>
      </c>
      <c r="K5330">
        <f>COUNTIFS(tbl_obsv[scientific_name],$J5330)</f>
        <v>4</v>
      </c>
      <c r="L5330" t="str">
        <f>_xlfn.XLOOKUP(tbl_scientific_name[[#This Row],[scientific_name]],tbl_obsv[scientific_name],tbl_obsv[category])</f>
        <v>Vascular Plant</v>
      </c>
      <c r="M5330" t="str">
        <f>_xlfn.XLOOKUP(tbl_scientific_name[[#This Row],[scientific_name]],tbl_obsv[scientific_name],tbl_obsv[conservation_status])</f>
        <v>No Intervention</v>
      </c>
      <c r="N5330" t="b">
        <f>_xlfn.XLOOKUP(tbl_scientific_name[[#This Row],[scientific_name]],tbl_obsv[scientific_name],tbl_obsv[is_protected])</f>
        <v>0</v>
      </c>
    </row>
    <row r="5331" spans="1:14" x14ac:dyDescent="0.2">
      <c r="A5331" t="s">
        <v>2098</v>
      </c>
      <c r="B5331" t="s">
        <v>9</v>
      </c>
      <c r="C5331">
        <v>93</v>
      </c>
      <c r="D5331" t="s">
        <v>5644</v>
      </c>
      <c r="E5331" t="s">
        <v>11066</v>
      </c>
      <c r="F5331" t="b">
        <f>IF(tbl_obsv[[#This Row],[conservation_status]]&lt;&gt;"No Intervention",TRUE,FALSE)</f>
        <v>0</v>
      </c>
      <c r="J5331" t="s">
        <v>5336</v>
      </c>
      <c r="K5331">
        <f>COUNTIFS(tbl_obsv[scientific_name],$J5331)</f>
        <v>4</v>
      </c>
      <c r="L5331" t="str">
        <f>_xlfn.XLOOKUP(tbl_scientific_name[[#This Row],[scientific_name]],tbl_obsv[scientific_name],tbl_obsv[category])</f>
        <v>Vascular Plant</v>
      </c>
      <c r="M5331" t="str">
        <f>_xlfn.XLOOKUP(tbl_scientific_name[[#This Row],[scientific_name]],tbl_obsv[scientific_name],tbl_obsv[conservation_status])</f>
        <v>No Intervention</v>
      </c>
      <c r="N5331" t="b">
        <f>_xlfn.XLOOKUP(tbl_scientific_name[[#This Row],[scientific_name]],tbl_obsv[scientific_name],tbl_obsv[is_protected])</f>
        <v>0</v>
      </c>
    </row>
    <row r="5332" spans="1:14" x14ac:dyDescent="0.2">
      <c r="A5332" t="s">
        <v>637</v>
      </c>
      <c r="B5332" t="s">
        <v>7</v>
      </c>
      <c r="C5332">
        <v>158</v>
      </c>
      <c r="D5332" t="s">
        <v>6122</v>
      </c>
      <c r="E5332" t="s">
        <v>11066</v>
      </c>
      <c r="F5332" t="b">
        <f>IF(tbl_obsv[[#This Row],[conservation_status]]&lt;&gt;"No Intervention",TRUE,FALSE)</f>
        <v>0</v>
      </c>
      <c r="J5332" t="s">
        <v>5337</v>
      </c>
      <c r="K5332">
        <f>COUNTIFS(tbl_obsv[scientific_name],$J5332)</f>
        <v>4</v>
      </c>
      <c r="L5332" t="str">
        <f>_xlfn.XLOOKUP(tbl_scientific_name[[#This Row],[scientific_name]],tbl_obsv[scientific_name],tbl_obsv[category])</f>
        <v>Vascular Plant</v>
      </c>
      <c r="M5332" t="str">
        <f>_xlfn.XLOOKUP(tbl_scientific_name[[#This Row],[scientific_name]],tbl_obsv[scientific_name],tbl_obsv[conservation_status])</f>
        <v>No Intervention</v>
      </c>
      <c r="N5332" t="b">
        <f>_xlfn.XLOOKUP(tbl_scientific_name[[#This Row],[scientific_name]],tbl_obsv[scientific_name],tbl_obsv[is_protected])</f>
        <v>0</v>
      </c>
    </row>
    <row r="5333" spans="1:14" x14ac:dyDescent="0.2">
      <c r="A5333" t="s">
        <v>3626</v>
      </c>
      <c r="B5333" t="s">
        <v>13</v>
      </c>
      <c r="C5333">
        <v>239</v>
      </c>
      <c r="D5333" t="s">
        <v>6122</v>
      </c>
      <c r="E5333" t="s">
        <v>11066</v>
      </c>
      <c r="F5333" t="b">
        <f>IF(tbl_obsv[[#This Row],[conservation_status]]&lt;&gt;"No Intervention",TRUE,FALSE)</f>
        <v>0</v>
      </c>
      <c r="J5333" t="s">
        <v>5338</v>
      </c>
      <c r="K5333">
        <f>COUNTIFS(tbl_obsv[scientific_name],$J5333)</f>
        <v>4</v>
      </c>
      <c r="L5333" t="str">
        <f>_xlfn.XLOOKUP(tbl_scientific_name[[#This Row],[scientific_name]],tbl_obsv[scientific_name],tbl_obsv[category])</f>
        <v>Vascular Plant</v>
      </c>
      <c r="M5333" t="str">
        <f>_xlfn.XLOOKUP(tbl_scientific_name[[#This Row],[scientific_name]],tbl_obsv[scientific_name],tbl_obsv[conservation_status])</f>
        <v>No Intervention</v>
      </c>
      <c r="N5333" t="b">
        <f>_xlfn.XLOOKUP(tbl_scientific_name[[#This Row],[scientific_name]],tbl_obsv[scientific_name],tbl_obsv[is_protected])</f>
        <v>0</v>
      </c>
    </row>
    <row r="5334" spans="1:14" x14ac:dyDescent="0.2">
      <c r="A5334" t="s">
        <v>1955</v>
      </c>
      <c r="B5334" t="s">
        <v>13</v>
      </c>
      <c r="C5334">
        <v>193</v>
      </c>
      <c r="D5334" t="s">
        <v>5644</v>
      </c>
      <c r="E5334" t="s">
        <v>5560</v>
      </c>
      <c r="F5334" t="b">
        <f>IF(tbl_obsv[[#This Row],[conservation_status]]&lt;&gt;"No Intervention",TRUE,FALSE)</f>
        <v>1</v>
      </c>
      <c r="J5334" t="s">
        <v>5339</v>
      </c>
      <c r="K5334">
        <f>COUNTIFS(tbl_obsv[scientific_name],$J5334)</f>
        <v>4</v>
      </c>
      <c r="L5334" t="str">
        <f>_xlfn.XLOOKUP(tbl_scientific_name[[#This Row],[scientific_name]],tbl_obsv[scientific_name],tbl_obsv[category])</f>
        <v>Vascular Plant</v>
      </c>
      <c r="M5334" t="str">
        <f>_xlfn.XLOOKUP(tbl_scientific_name[[#This Row],[scientific_name]],tbl_obsv[scientific_name],tbl_obsv[conservation_status])</f>
        <v>No Intervention</v>
      </c>
      <c r="N5334" t="b">
        <f>_xlfn.XLOOKUP(tbl_scientific_name[[#This Row],[scientific_name]],tbl_obsv[scientific_name],tbl_obsv[is_protected])</f>
        <v>0</v>
      </c>
    </row>
    <row r="5335" spans="1:14" x14ac:dyDescent="0.2">
      <c r="A5335" t="s">
        <v>3627</v>
      </c>
      <c r="B5335" t="s">
        <v>7</v>
      </c>
      <c r="C5335">
        <v>161</v>
      </c>
      <c r="D5335" t="s">
        <v>6122</v>
      </c>
      <c r="E5335" t="s">
        <v>11066</v>
      </c>
      <c r="F5335" t="b">
        <f>IF(tbl_obsv[[#This Row],[conservation_status]]&lt;&gt;"No Intervention",TRUE,FALSE)</f>
        <v>0</v>
      </c>
      <c r="J5335" t="s">
        <v>5340</v>
      </c>
      <c r="K5335">
        <f>COUNTIFS(tbl_obsv[scientific_name],$J5335)</f>
        <v>4</v>
      </c>
      <c r="L5335" t="str">
        <f>_xlfn.XLOOKUP(tbl_scientific_name[[#This Row],[scientific_name]],tbl_obsv[scientific_name],tbl_obsv[category])</f>
        <v>Vascular Plant</v>
      </c>
      <c r="M5335" t="str">
        <f>_xlfn.XLOOKUP(tbl_scientific_name[[#This Row],[scientific_name]],tbl_obsv[scientific_name],tbl_obsv[conservation_status])</f>
        <v>No Intervention</v>
      </c>
      <c r="N5335" t="b">
        <f>_xlfn.XLOOKUP(tbl_scientific_name[[#This Row],[scientific_name]],tbl_obsv[scientific_name],tbl_obsv[is_protected])</f>
        <v>0</v>
      </c>
    </row>
    <row r="5336" spans="1:14" x14ac:dyDescent="0.2">
      <c r="A5336" t="s">
        <v>493</v>
      </c>
      <c r="B5336" t="s">
        <v>9</v>
      </c>
      <c r="C5336">
        <v>85</v>
      </c>
      <c r="D5336" t="s">
        <v>6122</v>
      </c>
      <c r="E5336" t="s">
        <v>11066</v>
      </c>
      <c r="F5336" t="b">
        <f>IF(tbl_obsv[[#This Row],[conservation_status]]&lt;&gt;"No Intervention",TRUE,FALSE)</f>
        <v>0</v>
      </c>
      <c r="J5336" t="s">
        <v>5341</v>
      </c>
      <c r="K5336">
        <f>COUNTIFS(tbl_obsv[scientific_name],$J5336)</f>
        <v>4</v>
      </c>
      <c r="L5336" t="str">
        <f>_xlfn.XLOOKUP(tbl_scientific_name[[#This Row],[scientific_name]],tbl_obsv[scientific_name],tbl_obsv[category])</f>
        <v>Vascular Plant</v>
      </c>
      <c r="M5336" t="str">
        <f>_xlfn.XLOOKUP(tbl_scientific_name[[#This Row],[scientific_name]],tbl_obsv[scientific_name],tbl_obsv[conservation_status])</f>
        <v>No Intervention</v>
      </c>
      <c r="N5336" t="b">
        <f>_xlfn.XLOOKUP(tbl_scientific_name[[#This Row],[scientific_name]],tbl_obsv[scientific_name],tbl_obsv[is_protected])</f>
        <v>0</v>
      </c>
    </row>
    <row r="5337" spans="1:14" x14ac:dyDescent="0.2">
      <c r="A5337" t="s">
        <v>2451</v>
      </c>
      <c r="B5337" t="s">
        <v>9</v>
      </c>
      <c r="C5337">
        <v>118</v>
      </c>
      <c r="D5337" t="s">
        <v>6122</v>
      </c>
      <c r="E5337" t="s">
        <v>11066</v>
      </c>
      <c r="F5337" t="b">
        <f>IF(tbl_obsv[[#This Row],[conservation_status]]&lt;&gt;"No Intervention",TRUE,FALSE)</f>
        <v>0</v>
      </c>
      <c r="J5337" t="s">
        <v>5342</v>
      </c>
      <c r="K5337">
        <f>COUNTIFS(tbl_obsv[scientific_name],$J5337)</f>
        <v>4</v>
      </c>
      <c r="L5337" t="str">
        <f>_xlfn.XLOOKUP(tbl_scientific_name[[#This Row],[scientific_name]],tbl_obsv[scientific_name],tbl_obsv[category])</f>
        <v>Vascular Plant</v>
      </c>
      <c r="M5337" t="str">
        <f>_xlfn.XLOOKUP(tbl_scientific_name[[#This Row],[scientific_name]],tbl_obsv[scientific_name],tbl_obsv[conservation_status])</f>
        <v>No Intervention</v>
      </c>
      <c r="N5337" t="b">
        <f>_xlfn.XLOOKUP(tbl_scientific_name[[#This Row],[scientific_name]],tbl_obsv[scientific_name],tbl_obsv[is_protected])</f>
        <v>0</v>
      </c>
    </row>
    <row r="5338" spans="1:14" x14ac:dyDescent="0.2">
      <c r="A5338" t="s">
        <v>3628</v>
      </c>
      <c r="B5338" t="s">
        <v>7</v>
      </c>
      <c r="C5338">
        <v>158</v>
      </c>
      <c r="D5338" t="s">
        <v>5644</v>
      </c>
      <c r="E5338" t="s">
        <v>11066</v>
      </c>
      <c r="F5338" t="b">
        <f>IF(tbl_obsv[[#This Row],[conservation_status]]&lt;&gt;"No Intervention",TRUE,FALSE)</f>
        <v>0</v>
      </c>
      <c r="J5338" t="s">
        <v>5343</v>
      </c>
      <c r="K5338">
        <f>COUNTIFS(tbl_obsv[scientific_name],$J5338)</f>
        <v>4</v>
      </c>
      <c r="L5338" t="str">
        <f>_xlfn.XLOOKUP(tbl_scientific_name[[#This Row],[scientific_name]],tbl_obsv[scientific_name],tbl_obsv[category])</f>
        <v>Vascular Plant</v>
      </c>
      <c r="M5338" t="str">
        <f>_xlfn.XLOOKUP(tbl_scientific_name[[#This Row],[scientific_name]],tbl_obsv[scientific_name],tbl_obsv[conservation_status])</f>
        <v>No Intervention</v>
      </c>
      <c r="N5338" t="b">
        <f>_xlfn.XLOOKUP(tbl_scientific_name[[#This Row],[scientific_name]],tbl_obsv[scientific_name],tbl_obsv[is_protected])</f>
        <v>0</v>
      </c>
    </row>
    <row r="5339" spans="1:14" x14ac:dyDescent="0.2">
      <c r="A5339" t="s">
        <v>3629</v>
      </c>
      <c r="B5339" t="s">
        <v>4</v>
      </c>
      <c r="C5339">
        <v>82</v>
      </c>
      <c r="D5339" t="s">
        <v>6122</v>
      </c>
      <c r="E5339" t="s">
        <v>11066</v>
      </c>
      <c r="F5339" t="b">
        <f>IF(tbl_obsv[[#This Row],[conservation_status]]&lt;&gt;"No Intervention",TRUE,FALSE)</f>
        <v>0</v>
      </c>
      <c r="J5339" t="s">
        <v>5344</v>
      </c>
      <c r="K5339">
        <f>COUNTIFS(tbl_obsv[scientific_name],$J5339)</f>
        <v>8</v>
      </c>
      <c r="L5339" t="str">
        <f>_xlfn.XLOOKUP(tbl_scientific_name[[#This Row],[scientific_name]],tbl_obsv[scientific_name],tbl_obsv[category])</f>
        <v>Mammal</v>
      </c>
      <c r="M5339" t="str">
        <f>_xlfn.XLOOKUP(tbl_scientific_name[[#This Row],[scientific_name]],tbl_obsv[scientific_name],tbl_obsv[conservation_status])</f>
        <v>No Intervention</v>
      </c>
      <c r="N5339" t="b">
        <f>_xlfn.XLOOKUP(tbl_scientific_name[[#This Row],[scientific_name]],tbl_obsv[scientific_name],tbl_obsv[is_protected])</f>
        <v>0</v>
      </c>
    </row>
    <row r="5340" spans="1:14" x14ac:dyDescent="0.2">
      <c r="A5340" t="s">
        <v>3630</v>
      </c>
      <c r="B5340" t="s">
        <v>9</v>
      </c>
      <c r="C5340">
        <v>110</v>
      </c>
      <c r="D5340" t="s">
        <v>8148</v>
      </c>
      <c r="E5340" t="s">
        <v>11066</v>
      </c>
      <c r="F5340" t="b">
        <f>IF(tbl_obsv[[#This Row],[conservation_status]]&lt;&gt;"No Intervention",TRUE,FALSE)</f>
        <v>0</v>
      </c>
      <c r="J5340" t="s">
        <v>5345</v>
      </c>
      <c r="K5340">
        <f>COUNTIFS(tbl_obsv[scientific_name],$J5340)</f>
        <v>4</v>
      </c>
      <c r="L5340" t="str">
        <f>_xlfn.XLOOKUP(tbl_scientific_name[[#This Row],[scientific_name]],tbl_obsv[scientific_name],tbl_obsv[category])</f>
        <v>Vascular Plant</v>
      </c>
      <c r="M5340" t="str">
        <f>_xlfn.XLOOKUP(tbl_scientific_name[[#This Row],[scientific_name]],tbl_obsv[scientific_name],tbl_obsv[conservation_status])</f>
        <v>No Intervention</v>
      </c>
      <c r="N5340" t="b">
        <f>_xlfn.XLOOKUP(tbl_scientific_name[[#This Row],[scientific_name]],tbl_obsv[scientific_name],tbl_obsv[is_protected])</f>
        <v>0</v>
      </c>
    </row>
    <row r="5341" spans="1:14" x14ac:dyDescent="0.2">
      <c r="A5341" t="s">
        <v>3631</v>
      </c>
      <c r="B5341" t="s">
        <v>4</v>
      </c>
      <c r="C5341">
        <v>82</v>
      </c>
      <c r="D5341" t="s">
        <v>6122</v>
      </c>
      <c r="E5341" t="s">
        <v>11066</v>
      </c>
      <c r="F5341" t="b">
        <f>IF(tbl_obsv[[#This Row],[conservation_status]]&lt;&gt;"No Intervention",TRUE,FALSE)</f>
        <v>0</v>
      </c>
      <c r="J5341" t="s">
        <v>5346</v>
      </c>
      <c r="K5341">
        <f>COUNTIFS(tbl_obsv[scientific_name],$J5341)</f>
        <v>4</v>
      </c>
      <c r="L5341" t="str">
        <f>_xlfn.XLOOKUP(tbl_scientific_name[[#This Row],[scientific_name]],tbl_obsv[scientific_name],tbl_obsv[category])</f>
        <v>Vascular Plant</v>
      </c>
      <c r="M5341" t="str">
        <f>_xlfn.XLOOKUP(tbl_scientific_name[[#This Row],[scientific_name]],tbl_obsv[scientific_name],tbl_obsv[conservation_status])</f>
        <v>No Intervention</v>
      </c>
      <c r="N5341" t="b">
        <f>_xlfn.XLOOKUP(tbl_scientific_name[[#This Row],[scientific_name]],tbl_obsv[scientific_name],tbl_obsv[is_protected])</f>
        <v>0</v>
      </c>
    </row>
    <row r="5342" spans="1:14" x14ac:dyDescent="0.2">
      <c r="A5342" t="s">
        <v>1252</v>
      </c>
      <c r="B5342" t="s">
        <v>7</v>
      </c>
      <c r="C5342">
        <v>140</v>
      </c>
      <c r="D5342" t="s">
        <v>6122</v>
      </c>
      <c r="E5342" t="s">
        <v>11066</v>
      </c>
      <c r="F5342" t="b">
        <f>IF(tbl_obsv[[#This Row],[conservation_status]]&lt;&gt;"No Intervention",TRUE,FALSE)</f>
        <v>0</v>
      </c>
      <c r="J5342" t="s">
        <v>5347</v>
      </c>
      <c r="K5342">
        <f>COUNTIFS(tbl_obsv[scientific_name],$J5342)</f>
        <v>4</v>
      </c>
      <c r="L5342" t="str">
        <f>_xlfn.XLOOKUP(tbl_scientific_name[[#This Row],[scientific_name]],tbl_obsv[scientific_name],tbl_obsv[category])</f>
        <v>Vascular Plant</v>
      </c>
      <c r="M5342" t="str">
        <f>_xlfn.XLOOKUP(tbl_scientific_name[[#This Row],[scientific_name]],tbl_obsv[scientific_name],tbl_obsv[conservation_status])</f>
        <v>No Intervention</v>
      </c>
      <c r="N5342" t="b">
        <f>_xlfn.XLOOKUP(tbl_scientific_name[[#This Row],[scientific_name]],tbl_obsv[scientific_name],tbl_obsv[is_protected])</f>
        <v>0</v>
      </c>
    </row>
    <row r="5343" spans="1:14" x14ac:dyDescent="0.2">
      <c r="A5343" t="s">
        <v>626</v>
      </c>
      <c r="B5343" t="s">
        <v>13</v>
      </c>
      <c r="C5343">
        <v>232</v>
      </c>
      <c r="D5343" t="s">
        <v>6122</v>
      </c>
      <c r="E5343" t="s">
        <v>11066</v>
      </c>
      <c r="F5343" t="b">
        <f>IF(tbl_obsv[[#This Row],[conservation_status]]&lt;&gt;"No Intervention",TRUE,FALSE)</f>
        <v>0</v>
      </c>
      <c r="J5343" t="s">
        <v>5348</v>
      </c>
      <c r="K5343">
        <f>COUNTIFS(tbl_obsv[scientific_name],$J5343)</f>
        <v>4</v>
      </c>
      <c r="L5343" t="str">
        <f>_xlfn.XLOOKUP(tbl_scientific_name[[#This Row],[scientific_name]],tbl_obsv[scientific_name],tbl_obsv[category])</f>
        <v>Nonvascular Plant</v>
      </c>
      <c r="M5343" t="str">
        <f>_xlfn.XLOOKUP(tbl_scientific_name[[#This Row],[scientific_name]],tbl_obsv[scientific_name],tbl_obsv[conservation_status])</f>
        <v>No Intervention</v>
      </c>
      <c r="N5343" t="b">
        <f>_xlfn.XLOOKUP(tbl_scientific_name[[#This Row],[scientific_name]],tbl_obsv[scientific_name],tbl_obsv[is_protected])</f>
        <v>0</v>
      </c>
    </row>
    <row r="5344" spans="1:14" x14ac:dyDescent="0.2">
      <c r="A5344" t="s">
        <v>3632</v>
      </c>
      <c r="B5344" t="s">
        <v>7</v>
      </c>
      <c r="C5344">
        <v>140</v>
      </c>
      <c r="D5344" t="s">
        <v>6122</v>
      </c>
      <c r="E5344" t="s">
        <v>11066</v>
      </c>
      <c r="F5344" t="b">
        <f>IF(tbl_obsv[[#This Row],[conservation_status]]&lt;&gt;"No Intervention",TRUE,FALSE)</f>
        <v>0</v>
      </c>
      <c r="J5344" t="s">
        <v>5349</v>
      </c>
      <c r="K5344">
        <f>COUNTIFS(tbl_obsv[scientific_name],$J5344)</f>
        <v>4</v>
      </c>
      <c r="L5344" t="str">
        <f>_xlfn.XLOOKUP(tbl_scientific_name[[#This Row],[scientific_name]],tbl_obsv[scientific_name],tbl_obsv[category])</f>
        <v>Vascular Plant</v>
      </c>
      <c r="M5344" t="str">
        <f>_xlfn.XLOOKUP(tbl_scientific_name[[#This Row],[scientific_name]],tbl_obsv[scientific_name],tbl_obsv[conservation_status])</f>
        <v>No Intervention</v>
      </c>
      <c r="N5344" t="b">
        <f>_xlfn.XLOOKUP(tbl_scientific_name[[#This Row],[scientific_name]],tbl_obsv[scientific_name],tbl_obsv[is_protected])</f>
        <v>0</v>
      </c>
    </row>
    <row r="5345" spans="1:14" x14ac:dyDescent="0.2">
      <c r="A5345" t="s">
        <v>3633</v>
      </c>
      <c r="B5345" t="s">
        <v>13</v>
      </c>
      <c r="C5345">
        <v>250</v>
      </c>
      <c r="D5345" t="s">
        <v>6122</v>
      </c>
      <c r="E5345" t="s">
        <v>11066</v>
      </c>
      <c r="F5345" t="b">
        <f>IF(tbl_obsv[[#This Row],[conservation_status]]&lt;&gt;"No Intervention",TRUE,FALSE)</f>
        <v>0</v>
      </c>
      <c r="J5345" t="s">
        <v>5350</v>
      </c>
      <c r="K5345">
        <f>COUNTIFS(tbl_obsv[scientific_name],$J5345)</f>
        <v>4</v>
      </c>
      <c r="L5345" t="str">
        <f>_xlfn.XLOOKUP(tbl_scientific_name[[#This Row],[scientific_name]],tbl_obsv[scientific_name],tbl_obsv[category])</f>
        <v>Vascular Plant</v>
      </c>
      <c r="M5345" t="str">
        <f>_xlfn.XLOOKUP(tbl_scientific_name[[#This Row],[scientific_name]],tbl_obsv[scientific_name],tbl_obsv[conservation_status])</f>
        <v>No Intervention</v>
      </c>
      <c r="N5345" t="b">
        <f>_xlfn.XLOOKUP(tbl_scientific_name[[#This Row],[scientific_name]],tbl_obsv[scientific_name],tbl_obsv[is_protected])</f>
        <v>0</v>
      </c>
    </row>
    <row r="5346" spans="1:14" x14ac:dyDescent="0.2">
      <c r="A5346" t="s">
        <v>396</v>
      </c>
      <c r="B5346" t="s">
        <v>9</v>
      </c>
      <c r="C5346">
        <v>121</v>
      </c>
      <c r="D5346" t="s">
        <v>5644</v>
      </c>
      <c r="E5346" t="s">
        <v>11066</v>
      </c>
      <c r="F5346" t="b">
        <f>IF(tbl_obsv[[#This Row],[conservation_status]]&lt;&gt;"No Intervention",TRUE,FALSE)</f>
        <v>0</v>
      </c>
      <c r="J5346" t="s">
        <v>5351</v>
      </c>
      <c r="K5346">
        <f>COUNTIFS(tbl_obsv[scientific_name],$J5346)</f>
        <v>4</v>
      </c>
      <c r="L5346" t="str">
        <f>_xlfn.XLOOKUP(tbl_scientific_name[[#This Row],[scientific_name]],tbl_obsv[scientific_name],tbl_obsv[category])</f>
        <v>Vascular Plant</v>
      </c>
      <c r="M5346" t="str">
        <f>_xlfn.XLOOKUP(tbl_scientific_name[[#This Row],[scientific_name]],tbl_obsv[scientific_name],tbl_obsv[conservation_status])</f>
        <v>No Intervention</v>
      </c>
      <c r="N5346" t="b">
        <f>_xlfn.XLOOKUP(tbl_scientific_name[[#This Row],[scientific_name]],tbl_obsv[scientific_name],tbl_obsv[is_protected])</f>
        <v>0</v>
      </c>
    </row>
    <row r="5347" spans="1:14" x14ac:dyDescent="0.2">
      <c r="A5347" t="s">
        <v>3634</v>
      </c>
      <c r="B5347" t="s">
        <v>9</v>
      </c>
      <c r="C5347">
        <v>127</v>
      </c>
      <c r="D5347" t="s">
        <v>6122</v>
      </c>
      <c r="E5347" t="s">
        <v>11066</v>
      </c>
      <c r="F5347" t="b">
        <f>IF(tbl_obsv[[#This Row],[conservation_status]]&lt;&gt;"No Intervention",TRUE,FALSE)</f>
        <v>0</v>
      </c>
      <c r="J5347" t="s">
        <v>5352</v>
      </c>
      <c r="K5347">
        <f>COUNTIFS(tbl_obsv[scientific_name],$J5347)</f>
        <v>4</v>
      </c>
      <c r="L5347" t="str">
        <f>_xlfn.XLOOKUP(tbl_scientific_name[[#This Row],[scientific_name]],tbl_obsv[scientific_name],tbl_obsv[category])</f>
        <v>Vascular Plant</v>
      </c>
      <c r="M5347" t="str">
        <f>_xlfn.XLOOKUP(tbl_scientific_name[[#This Row],[scientific_name]],tbl_obsv[scientific_name],tbl_obsv[conservation_status])</f>
        <v>No Intervention</v>
      </c>
      <c r="N5347" t="b">
        <f>_xlfn.XLOOKUP(tbl_scientific_name[[#This Row],[scientific_name]],tbl_obsv[scientific_name],tbl_obsv[is_protected])</f>
        <v>0</v>
      </c>
    </row>
    <row r="5348" spans="1:14" x14ac:dyDescent="0.2">
      <c r="A5348" t="s">
        <v>3635</v>
      </c>
      <c r="B5348" t="s">
        <v>4</v>
      </c>
      <c r="C5348">
        <v>47</v>
      </c>
      <c r="D5348" t="s">
        <v>6122</v>
      </c>
      <c r="E5348" t="s">
        <v>11066</v>
      </c>
      <c r="F5348" t="b">
        <f>IF(tbl_obsv[[#This Row],[conservation_status]]&lt;&gt;"No Intervention",TRUE,FALSE)</f>
        <v>0</v>
      </c>
      <c r="J5348" t="s">
        <v>5353</v>
      </c>
      <c r="K5348">
        <f>COUNTIFS(tbl_obsv[scientific_name],$J5348)</f>
        <v>4</v>
      </c>
      <c r="L5348" t="str">
        <f>_xlfn.XLOOKUP(tbl_scientific_name[[#This Row],[scientific_name]],tbl_obsv[scientific_name],tbl_obsv[category])</f>
        <v>Vascular Plant</v>
      </c>
      <c r="M5348" t="str">
        <f>_xlfn.XLOOKUP(tbl_scientific_name[[#This Row],[scientific_name]],tbl_obsv[scientific_name],tbl_obsv[conservation_status])</f>
        <v>No Intervention</v>
      </c>
      <c r="N5348" t="b">
        <f>_xlfn.XLOOKUP(tbl_scientific_name[[#This Row],[scientific_name]],tbl_obsv[scientific_name],tbl_obsv[is_protected])</f>
        <v>0</v>
      </c>
    </row>
    <row r="5349" spans="1:14" x14ac:dyDescent="0.2">
      <c r="A5349" t="s">
        <v>3492</v>
      </c>
      <c r="B5349" t="s">
        <v>7</v>
      </c>
      <c r="C5349">
        <v>135</v>
      </c>
      <c r="D5349" t="s">
        <v>6122</v>
      </c>
      <c r="E5349" t="s">
        <v>5560</v>
      </c>
      <c r="F5349" t="b">
        <f>IF(tbl_obsv[[#This Row],[conservation_status]]&lt;&gt;"No Intervention",TRUE,FALSE)</f>
        <v>1</v>
      </c>
      <c r="J5349" t="s">
        <v>5354</v>
      </c>
      <c r="K5349">
        <f>COUNTIFS(tbl_obsv[scientific_name],$J5349)</f>
        <v>4</v>
      </c>
      <c r="L5349" t="str">
        <f>_xlfn.XLOOKUP(tbl_scientific_name[[#This Row],[scientific_name]],tbl_obsv[scientific_name],tbl_obsv[category])</f>
        <v>Vascular Plant</v>
      </c>
      <c r="M5349" t="str">
        <f>_xlfn.XLOOKUP(tbl_scientific_name[[#This Row],[scientific_name]],tbl_obsv[scientific_name],tbl_obsv[conservation_status])</f>
        <v>No Intervention</v>
      </c>
      <c r="N5349" t="b">
        <f>_xlfn.XLOOKUP(tbl_scientific_name[[#This Row],[scientific_name]],tbl_obsv[scientific_name],tbl_obsv[is_protected])</f>
        <v>0</v>
      </c>
    </row>
    <row r="5350" spans="1:14" x14ac:dyDescent="0.2">
      <c r="A5350" t="s">
        <v>3636</v>
      </c>
      <c r="B5350" t="s">
        <v>4</v>
      </c>
      <c r="C5350">
        <v>88</v>
      </c>
      <c r="D5350" t="s">
        <v>6020</v>
      </c>
      <c r="E5350" t="s">
        <v>11066</v>
      </c>
      <c r="F5350" t="b">
        <f>IF(tbl_obsv[[#This Row],[conservation_status]]&lt;&gt;"No Intervention",TRUE,FALSE)</f>
        <v>0</v>
      </c>
      <c r="J5350" t="s">
        <v>5355</v>
      </c>
      <c r="K5350">
        <f>COUNTIFS(tbl_obsv[scientific_name],$J5350)</f>
        <v>4</v>
      </c>
      <c r="L5350" t="str">
        <f>_xlfn.XLOOKUP(tbl_scientific_name[[#This Row],[scientific_name]],tbl_obsv[scientific_name],tbl_obsv[category])</f>
        <v>Vascular Plant</v>
      </c>
      <c r="M5350" t="str">
        <f>_xlfn.XLOOKUP(tbl_scientific_name[[#This Row],[scientific_name]],tbl_obsv[scientific_name],tbl_obsv[conservation_status])</f>
        <v>No Intervention</v>
      </c>
      <c r="N5350" t="b">
        <f>_xlfn.XLOOKUP(tbl_scientific_name[[#This Row],[scientific_name]],tbl_obsv[scientific_name],tbl_obsv[is_protected])</f>
        <v>0</v>
      </c>
    </row>
    <row r="5351" spans="1:14" x14ac:dyDescent="0.2">
      <c r="A5351" t="s">
        <v>1474</v>
      </c>
      <c r="B5351" t="s">
        <v>9</v>
      </c>
      <c r="C5351">
        <v>65</v>
      </c>
      <c r="D5351" t="s">
        <v>6122</v>
      </c>
      <c r="E5351" t="s">
        <v>11066</v>
      </c>
      <c r="F5351" t="b">
        <f>IF(tbl_obsv[[#This Row],[conservation_status]]&lt;&gt;"No Intervention",TRUE,FALSE)</f>
        <v>0</v>
      </c>
      <c r="J5351" t="s">
        <v>5356</v>
      </c>
      <c r="K5351">
        <f>COUNTIFS(tbl_obsv[scientific_name],$J5351)</f>
        <v>4</v>
      </c>
      <c r="L5351" t="str">
        <f>_xlfn.XLOOKUP(tbl_scientific_name[[#This Row],[scientific_name]],tbl_obsv[scientific_name],tbl_obsv[category])</f>
        <v>Vascular Plant</v>
      </c>
      <c r="M5351" t="str">
        <f>_xlfn.XLOOKUP(tbl_scientific_name[[#This Row],[scientific_name]],tbl_obsv[scientific_name],tbl_obsv[conservation_status])</f>
        <v>No Intervention</v>
      </c>
      <c r="N5351" t="b">
        <f>_xlfn.XLOOKUP(tbl_scientific_name[[#This Row],[scientific_name]],tbl_obsv[scientific_name],tbl_obsv[is_protected])</f>
        <v>0</v>
      </c>
    </row>
    <row r="5352" spans="1:14" x14ac:dyDescent="0.2">
      <c r="A5352" t="s">
        <v>3637</v>
      </c>
      <c r="B5352" t="s">
        <v>9</v>
      </c>
      <c r="C5352">
        <v>105</v>
      </c>
      <c r="D5352" t="s">
        <v>5644</v>
      </c>
      <c r="E5352" t="s">
        <v>11066</v>
      </c>
      <c r="F5352" t="b">
        <f>IF(tbl_obsv[[#This Row],[conservation_status]]&lt;&gt;"No Intervention",TRUE,FALSE)</f>
        <v>0</v>
      </c>
      <c r="J5352" t="s">
        <v>5357</v>
      </c>
      <c r="K5352">
        <f>COUNTIFS(tbl_obsv[scientific_name],$J5352)</f>
        <v>4</v>
      </c>
      <c r="L5352" t="str">
        <f>_xlfn.XLOOKUP(tbl_scientific_name[[#This Row],[scientific_name]],tbl_obsv[scientific_name],tbl_obsv[category])</f>
        <v>Vascular Plant</v>
      </c>
      <c r="M5352" t="str">
        <f>_xlfn.XLOOKUP(tbl_scientific_name[[#This Row],[scientific_name]],tbl_obsv[scientific_name],tbl_obsv[conservation_status])</f>
        <v>No Intervention</v>
      </c>
      <c r="N5352" t="b">
        <f>_xlfn.XLOOKUP(tbl_scientific_name[[#This Row],[scientific_name]],tbl_obsv[scientific_name],tbl_obsv[is_protected])</f>
        <v>0</v>
      </c>
    </row>
    <row r="5353" spans="1:14" x14ac:dyDescent="0.2">
      <c r="A5353" t="s">
        <v>3217</v>
      </c>
      <c r="B5353" t="s">
        <v>9</v>
      </c>
      <c r="C5353">
        <v>80</v>
      </c>
      <c r="D5353" t="s">
        <v>5551</v>
      </c>
      <c r="E5353" t="s">
        <v>11066</v>
      </c>
      <c r="F5353" t="b">
        <f>IF(tbl_obsv[[#This Row],[conservation_status]]&lt;&gt;"No Intervention",TRUE,FALSE)</f>
        <v>0</v>
      </c>
      <c r="J5353" t="s">
        <v>5358</v>
      </c>
      <c r="K5353">
        <f>COUNTIFS(tbl_obsv[scientific_name],$J5353)</f>
        <v>4</v>
      </c>
      <c r="L5353" t="str">
        <f>_xlfn.XLOOKUP(tbl_scientific_name[[#This Row],[scientific_name]],tbl_obsv[scientific_name],tbl_obsv[category])</f>
        <v>Vascular Plant</v>
      </c>
      <c r="M5353" t="str">
        <f>_xlfn.XLOOKUP(tbl_scientific_name[[#This Row],[scientific_name]],tbl_obsv[scientific_name],tbl_obsv[conservation_status])</f>
        <v>No Intervention</v>
      </c>
      <c r="N5353" t="b">
        <f>_xlfn.XLOOKUP(tbl_scientific_name[[#This Row],[scientific_name]],tbl_obsv[scientific_name],tbl_obsv[is_protected])</f>
        <v>0</v>
      </c>
    </row>
    <row r="5354" spans="1:14" x14ac:dyDescent="0.2">
      <c r="A5354" t="s">
        <v>3638</v>
      </c>
      <c r="B5354" t="s">
        <v>9</v>
      </c>
      <c r="C5354">
        <v>124</v>
      </c>
      <c r="D5354" t="s">
        <v>6122</v>
      </c>
      <c r="E5354" t="s">
        <v>11066</v>
      </c>
      <c r="F5354" t="b">
        <f>IF(tbl_obsv[[#This Row],[conservation_status]]&lt;&gt;"No Intervention",TRUE,FALSE)</f>
        <v>0</v>
      </c>
      <c r="J5354" t="s">
        <v>5359</v>
      </c>
      <c r="K5354">
        <f>COUNTIFS(tbl_obsv[scientific_name],$J5354)</f>
        <v>4</v>
      </c>
      <c r="L5354" t="str">
        <f>_xlfn.XLOOKUP(tbl_scientific_name[[#This Row],[scientific_name]],tbl_obsv[scientific_name],tbl_obsv[category])</f>
        <v>Vascular Plant</v>
      </c>
      <c r="M5354" t="str">
        <f>_xlfn.XLOOKUP(tbl_scientific_name[[#This Row],[scientific_name]],tbl_obsv[scientific_name],tbl_obsv[conservation_status])</f>
        <v>No Intervention</v>
      </c>
      <c r="N5354" t="b">
        <f>_xlfn.XLOOKUP(tbl_scientific_name[[#This Row],[scientific_name]],tbl_obsv[scientific_name],tbl_obsv[is_protected])</f>
        <v>0</v>
      </c>
    </row>
    <row r="5355" spans="1:14" x14ac:dyDescent="0.2">
      <c r="A5355" t="s">
        <v>1852</v>
      </c>
      <c r="B5355" t="s">
        <v>7</v>
      </c>
      <c r="C5355">
        <v>160</v>
      </c>
      <c r="D5355" t="s">
        <v>6122</v>
      </c>
      <c r="E5355" t="s">
        <v>11066</v>
      </c>
      <c r="F5355" t="b">
        <f>IF(tbl_obsv[[#This Row],[conservation_status]]&lt;&gt;"No Intervention",TRUE,FALSE)</f>
        <v>0</v>
      </c>
      <c r="J5355" t="s">
        <v>5360</v>
      </c>
      <c r="K5355">
        <f>COUNTIFS(tbl_obsv[scientific_name],$J5355)</f>
        <v>4</v>
      </c>
      <c r="L5355" t="str">
        <f>_xlfn.XLOOKUP(tbl_scientific_name[[#This Row],[scientific_name]],tbl_obsv[scientific_name],tbl_obsv[category])</f>
        <v>Nonvascular Plant</v>
      </c>
      <c r="M5355" t="str">
        <f>_xlfn.XLOOKUP(tbl_scientific_name[[#This Row],[scientific_name]],tbl_obsv[scientific_name],tbl_obsv[conservation_status])</f>
        <v>No Intervention</v>
      </c>
      <c r="N5355" t="b">
        <f>_xlfn.XLOOKUP(tbl_scientific_name[[#This Row],[scientific_name]],tbl_obsv[scientific_name],tbl_obsv[is_protected])</f>
        <v>0</v>
      </c>
    </row>
    <row r="5356" spans="1:14" x14ac:dyDescent="0.2">
      <c r="A5356" t="s">
        <v>3639</v>
      </c>
      <c r="B5356" t="s">
        <v>4</v>
      </c>
      <c r="C5356">
        <v>114</v>
      </c>
      <c r="D5356" t="s">
        <v>5644</v>
      </c>
      <c r="E5356" t="s">
        <v>11066</v>
      </c>
      <c r="F5356" t="b">
        <f>IF(tbl_obsv[[#This Row],[conservation_status]]&lt;&gt;"No Intervention",TRUE,FALSE)</f>
        <v>0</v>
      </c>
      <c r="J5356" t="s">
        <v>5361</v>
      </c>
      <c r="K5356">
        <f>COUNTIFS(tbl_obsv[scientific_name],$J5356)</f>
        <v>4</v>
      </c>
      <c r="L5356" t="str">
        <f>_xlfn.XLOOKUP(tbl_scientific_name[[#This Row],[scientific_name]],tbl_obsv[scientific_name],tbl_obsv[category])</f>
        <v>Nonvascular Plant</v>
      </c>
      <c r="M5356" t="str">
        <f>_xlfn.XLOOKUP(tbl_scientific_name[[#This Row],[scientific_name]],tbl_obsv[scientific_name],tbl_obsv[conservation_status])</f>
        <v>No Intervention</v>
      </c>
      <c r="N5356" t="b">
        <f>_xlfn.XLOOKUP(tbl_scientific_name[[#This Row],[scientific_name]],tbl_obsv[scientific_name],tbl_obsv[is_protected])</f>
        <v>0</v>
      </c>
    </row>
    <row r="5357" spans="1:14" x14ac:dyDescent="0.2">
      <c r="A5357" t="s">
        <v>2462</v>
      </c>
      <c r="B5357" t="s">
        <v>7</v>
      </c>
      <c r="C5357">
        <v>139</v>
      </c>
      <c r="D5357" t="s">
        <v>6122</v>
      </c>
      <c r="E5357" t="s">
        <v>11066</v>
      </c>
      <c r="F5357" t="b">
        <f>IF(tbl_obsv[[#This Row],[conservation_status]]&lt;&gt;"No Intervention",TRUE,FALSE)</f>
        <v>0</v>
      </c>
      <c r="J5357" t="s">
        <v>5362</v>
      </c>
      <c r="K5357">
        <f>COUNTIFS(tbl_obsv[scientific_name],$J5357)</f>
        <v>4</v>
      </c>
      <c r="L5357" t="str">
        <f>_xlfn.XLOOKUP(tbl_scientific_name[[#This Row],[scientific_name]],tbl_obsv[scientific_name],tbl_obsv[category])</f>
        <v>Nonvascular Plant</v>
      </c>
      <c r="M5357" t="str">
        <f>_xlfn.XLOOKUP(tbl_scientific_name[[#This Row],[scientific_name]],tbl_obsv[scientific_name],tbl_obsv[conservation_status])</f>
        <v>No Intervention</v>
      </c>
      <c r="N5357" t="b">
        <f>_xlfn.XLOOKUP(tbl_scientific_name[[#This Row],[scientific_name]],tbl_obsv[scientific_name],tbl_obsv[is_protected])</f>
        <v>0</v>
      </c>
    </row>
    <row r="5358" spans="1:14" x14ac:dyDescent="0.2">
      <c r="A5358" t="s">
        <v>3640</v>
      </c>
      <c r="B5358" t="s">
        <v>13</v>
      </c>
      <c r="C5358">
        <v>237</v>
      </c>
      <c r="D5358" t="s">
        <v>6122</v>
      </c>
      <c r="E5358" t="s">
        <v>11066</v>
      </c>
      <c r="F5358" t="b">
        <f>IF(tbl_obsv[[#This Row],[conservation_status]]&lt;&gt;"No Intervention",TRUE,FALSE)</f>
        <v>0</v>
      </c>
      <c r="J5358" t="s">
        <v>5363</v>
      </c>
      <c r="K5358">
        <f>COUNTIFS(tbl_obsv[scientific_name],$J5358)</f>
        <v>4</v>
      </c>
      <c r="L5358" t="str">
        <f>_xlfn.XLOOKUP(tbl_scientific_name[[#This Row],[scientific_name]],tbl_obsv[scientific_name],tbl_obsv[category])</f>
        <v>Vascular Plant</v>
      </c>
      <c r="M5358" t="str">
        <f>_xlfn.XLOOKUP(tbl_scientific_name[[#This Row],[scientific_name]],tbl_obsv[scientific_name],tbl_obsv[conservation_status])</f>
        <v>No Intervention</v>
      </c>
      <c r="N5358" t="b">
        <f>_xlfn.XLOOKUP(tbl_scientific_name[[#This Row],[scientific_name]],tbl_obsv[scientific_name],tbl_obsv[is_protected])</f>
        <v>0</v>
      </c>
    </row>
    <row r="5359" spans="1:14" x14ac:dyDescent="0.2">
      <c r="A5359" t="s">
        <v>2936</v>
      </c>
      <c r="B5359" t="s">
        <v>9</v>
      </c>
      <c r="C5359">
        <v>97</v>
      </c>
      <c r="D5359" t="s">
        <v>6122</v>
      </c>
      <c r="E5359" t="s">
        <v>11066</v>
      </c>
      <c r="F5359" t="b">
        <f>IF(tbl_obsv[[#This Row],[conservation_status]]&lt;&gt;"No Intervention",TRUE,FALSE)</f>
        <v>0</v>
      </c>
      <c r="J5359" t="s">
        <v>5364</v>
      </c>
      <c r="K5359">
        <f>COUNTIFS(tbl_obsv[scientific_name],$J5359)</f>
        <v>4</v>
      </c>
      <c r="L5359" t="str">
        <f>_xlfn.XLOOKUP(tbl_scientific_name[[#This Row],[scientific_name]],tbl_obsv[scientific_name],tbl_obsv[category])</f>
        <v>Vascular Plant</v>
      </c>
      <c r="M5359" t="str">
        <f>_xlfn.XLOOKUP(tbl_scientific_name[[#This Row],[scientific_name]],tbl_obsv[scientific_name],tbl_obsv[conservation_status])</f>
        <v>No Intervention</v>
      </c>
      <c r="N5359" t="b">
        <f>_xlfn.XLOOKUP(tbl_scientific_name[[#This Row],[scientific_name]],tbl_obsv[scientific_name],tbl_obsv[is_protected])</f>
        <v>0</v>
      </c>
    </row>
    <row r="5360" spans="1:14" x14ac:dyDescent="0.2">
      <c r="A5360" t="s">
        <v>3641</v>
      </c>
      <c r="B5360" t="s">
        <v>9</v>
      </c>
      <c r="C5360">
        <v>106</v>
      </c>
      <c r="D5360" t="s">
        <v>6122</v>
      </c>
      <c r="E5360" t="s">
        <v>11066</v>
      </c>
      <c r="F5360" t="b">
        <f>IF(tbl_obsv[[#This Row],[conservation_status]]&lt;&gt;"No Intervention",TRUE,FALSE)</f>
        <v>0</v>
      </c>
      <c r="J5360" t="s">
        <v>5365</v>
      </c>
      <c r="K5360">
        <f>COUNTIFS(tbl_obsv[scientific_name],$J5360)</f>
        <v>4</v>
      </c>
      <c r="L5360" t="str">
        <f>_xlfn.XLOOKUP(tbl_scientific_name[[#This Row],[scientific_name]],tbl_obsv[scientific_name],tbl_obsv[category])</f>
        <v>Bird</v>
      </c>
      <c r="M5360" t="str">
        <f>_xlfn.XLOOKUP(tbl_scientific_name[[#This Row],[scientific_name]],tbl_obsv[scientific_name],tbl_obsv[conservation_status])</f>
        <v>Species of Concern</v>
      </c>
      <c r="N5360" t="b">
        <f>_xlfn.XLOOKUP(tbl_scientific_name[[#This Row],[scientific_name]],tbl_obsv[scientific_name],tbl_obsv[is_protected])</f>
        <v>1</v>
      </c>
    </row>
    <row r="5361" spans="1:14" x14ac:dyDescent="0.2">
      <c r="A5361" t="s">
        <v>1884</v>
      </c>
      <c r="B5361" t="s">
        <v>7</v>
      </c>
      <c r="C5361">
        <v>131</v>
      </c>
      <c r="D5361" t="s">
        <v>6122</v>
      </c>
      <c r="E5361" t="s">
        <v>11066</v>
      </c>
      <c r="F5361" t="b">
        <f>IF(tbl_obsv[[#This Row],[conservation_status]]&lt;&gt;"No Intervention",TRUE,FALSE)</f>
        <v>0</v>
      </c>
      <c r="J5361" t="s">
        <v>5366</v>
      </c>
      <c r="K5361">
        <f>COUNTIFS(tbl_obsv[scientific_name],$J5361)</f>
        <v>4</v>
      </c>
      <c r="L5361" t="str">
        <f>_xlfn.XLOOKUP(tbl_scientific_name[[#This Row],[scientific_name]],tbl_obsv[scientific_name],tbl_obsv[category])</f>
        <v>Vascular Plant</v>
      </c>
      <c r="M5361" t="str">
        <f>_xlfn.XLOOKUP(tbl_scientific_name[[#This Row],[scientific_name]],tbl_obsv[scientific_name],tbl_obsv[conservation_status])</f>
        <v>No Intervention</v>
      </c>
      <c r="N5361" t="b">
        <f>_xlfn.XLOOKUP(tbl_scientific_name[[#This Row],[scientific_name]],tbl_obsv[scientific_name],tbl_obsv[is_protected])</f>
        <v>0</v>
      </c>
    </row>
    <row r="5362" spans="1:14" x14ac:dyDescent="0.2">
      <c r="A5362" t="s">
        <v>3332</v>
      </c>
      <c r="B5362" t="s">
        <v>9</v>
      </c>
      <c r="C5362">
        <v>95</v>
      </c>
      <c r="D5362" t="s">
        <v>6122</v>
      </c>
      <c r="E5362" t="s">
        <v>11066</v>
      </c>
      <c r="F5362" t="b">
        <f>IF(tbl_obsv[[#This Row],[conservation_status]]&lt;&gt;"No Intervention",TRUE,FALSE)</f>
        <v>0</v>
      </c>
      <c r="J5362" t="s">
        <v>5367</v>
      </c>
      <c r="K5362">
        <f>COUNTIFS(tbl_obsv[scientific_name],$J5362)</f>
        <v>4</v>
      </c>
      <c r="L5362" t="str">
        <f>_xlfn.XLOOKUP(tbl_scientific_name[[#This Row],[scientific_name]],tbl_obsv[scientific_name],tbl_obsv[category])</f>
        <v>Vascular Plant</v>
      </c>
      <c r="M5362" t="str">
        <f>_xlfn.XLOOKUP(tbl_scientific_name[[#This Row],[scientific_name]],tbl_obsv[scientific_name],tbl_obsv[conservation_status])</f>
        <v>No Intervention</v>
      </c>
      <c r="N5362" t="b">
        <f>_xlfn.XLOOKUP(tbl_scientific_name[[#This Row],[scientific_name]],tbl_obsv[scientific_name],tbl_obsv[is_protected])</f>
        <v>0</v>
      </c>
    </row>
    <row r="5363" spans="1:14" x14ac:dyDescent="0.2">
      <c r="A5363" t="s">
        <v>651</v>
      </c>
      <c r="B5363" t="s">
        <v>13</v>
      </c>
      <c r="C5363">
        <v>234</v>
      </c>
      <c r="D5363" t="s">
        <v>6122</v>
      </c>
      <c r="E5363" t="s">
        <v>11066</v>
      </c>
      <c r="F5363" t="b">
        <f>IF(tbl_obsv[[#This Row],[conservation_status]]&lt;&gt;"No Intervention",TRUE,FALSE)</f>
        <v>0</v>
      </c>
      <c r="J5363" t="s">
        <v>5368</v>
      </c>
      <c r="K5363">
        <f>COUNTIFS(tbl_obsv[scientific_name],$J5363)</f>
        <v>4</v>
      </c>
      <c r="L5363" t="str">
        <f>_xlfn.XLOOKUP(tbl_scientific_name[[#This Row],[scientific_name]],tbl_obsv[scientific_name],tbl_obsv[category])</f>
        <v>Vascular Plant</v>
      </c>
      <c r="M5363" t="str">
        <f>_xlfn.XLOOKUP(tbl_scientific_name[[#This Row],[scientific_name]],tbl_obsv[scientific_name],tbl_obsv[conservation_status])</f>
        <v>No Intervention</v>
      </c>
      <c r="N5363" t="b">
        <f>_xlfn.XLOOKUP(tbl_scientific_name[[#This Row],[scientific_name]],tbl_obsv[scientific_name],tbl_obsv[is_protected])</f>
        <v>0</v>
      </c>
    </row>
    <row r="5364" spans="1:14" x14ac:dyDescent="0.2">
      <c r="A5364" t="s">
        <v>796</v>
      </c>
      <c r="B5364" t="s">
        <v>7</v>
      </c>
      <c r="C5364">
        <v>135</v>
      </c>
      <c r="D5364" t="s">
        <v>6122</v>
      </c>
      <c r="E5364" t="s">
        <v>11066</v>
      </c>
      <c r="F5364" t="b">
        <f>IF(tbl_obsv[[#This Row],[conservation_status]]&lt;&gt;"No Intervention",TRUE,FALSE)</f>
        <v>0</v>
      </c>
      <c r="J5364" t="s">
        <v>5369</v>
      </c>
      <c r="K5364">
        <f>COUNTIFS(tbl_obsv[scientific_name],$J5364)</f>
        <v>4</v>
      </c>
      <c r="L5364" t="str">
        <f>_xlfn.XLOOKUP(tbl_scientific_name[[#This Row],[scientific_name]],tbl_obsv[scientific_name],tbl_obsv[category])</f>
        <v>Vascular Plant</v>
      </c>
      <c r="M5364" t="str">
        <f>_xlfn.XLOOKUP(tbl_scientific_name[[#This Row],[scientific_name]],tbl_obsv[scientific_name],tbl_obsv[conservation_status])</f>
        <v>No Intervention</v>
      </c>
      <c r="N5364" t="b">
        <f>_xlfn.XLOOKUP(tbl_scientific_name[[#This Row],[scientific_name]],tbl_obsv[scientific_name],tbl_obsv[is_protected])</f>
        <v>0</v>
      </c>
    </row>
    <row r="5365" spans="1:14" x14ac:dyDescent="0.2">
      <c r="A5365" t="s">
        <v>3043</v>
      </c>
      <c r="B5365" t="s">
        <v>13</v>
      </c>
      <c r="C5365">
        <v>195</v>
      </c>
      <c r="D5365" t="s">
        <v>6122</v>
      </c>
      <c r="E5365" t="s">
        <v>5560</v>
      </c>
      <c r="F5365" t="b">
        <f>IF(tbl_obsv[[#This Row],[conservation_status]]&lt;&gt;"No Intervention",TRUE,FALSE)</f>
        <v>1</v>
      </c>
      <c r="J5365" t="s">
        <v>5370</v>
      </c>
      <c r="K5365">
        <f>COUNTIFS(tbl_obsv[scientific_name],$J5365)</f>
        <v>4</v>
      </c>
      <c r="L5365" t="str">
        <f>_xlfn.XLOOKUP(tbl_scientific_name[[#This Row],[scientific_name]],tbl_obsv[scientific_name],tbl_obsv[category])</f>
        <v>Nonvascular Plant</v>
      </c>
      <c r="M5365" t="str">
        <f>_xlfn.XLOOKUP(tbl_scientific_name[[#This Row],[scientific_name]],tbl_obsv[scientific_name],tbl_obsv[conservation_status])</f>
        <v>No Intervention</v>
      </c>
      <c r="N5365" t="b">
        <f>_xlfn.XLOOKUP(tbl_scientific_name[[#This Row],[scientific_name]],tbl_obsv[scientific_name],tbl_obsv[is_protected])</f>
        <v>0</v>
      </c>
    </row>
    <row r="5366" spans="1:14" x14ac:dyDescent="0.2">
      <c r="A5366" t="s">
        <v>1820</v>
      </c>
      <c r="B5366" t="s">
        <v>4</v>
      </c>
      <c r="C5366">
        <v>51</v>
      </c>
      <c r="D5366" t="s">
        <v>6122</v>
      </c>
      <c r="E5366" t="s">
        <v>11066</v>
      </c>
      <c r="F5366" t="b">
        <f>IF(tbl_obsv[[#This Row],[conservation_status]]&lt;&gt;"No Intervention",TRUE,FALSE)</f>
        <v>0</v>
      </c>
      <c r="J5366" t="s">
        <v>5371</v>
      </c>
      <c r="K5366">
        <f>COUNTIFS(tbl_obsv[scientific_name],$J5366)</f>
        <v>4</v>
      </c>
      <c r="L5366" t="str">
        <f>_xlfn.XLOOKUP(tbl_scientific_name[[#This Row],[scientific_name]],tbl_obsv[scientific_name],tbl_obsv[category])</f>
        <v>Bird</v>
      </c>
      <c r="M5366" t="str">
        <f>_xlfn.XLOOKUP(tbl_scientific_name[[#This Row],[scientific_name]],tbl_obsv[scientific_name],tbl_obsv[conservation_status])</f>
        <v>No Intervention</v>
      </c>
      <c r="N5366" t="b">
        <f>_xlfn.XLOOKUP(tbl_scientific_name[[#This Row],[scientific_name]],tbl_obsv[scientific_name],tbl_obsv[is_protected])</f>
        <v>0</v>
      </c>
    </row>
    <row r="5367" spans="1:14" x14ac:dyDescent="0.2">
      <c r="A5367" t="s">
        <v>3642</v>
      </c>
      <c r="B5367" t="s">
        <v>4</v>
      </c>
      <c r="C5367">
        <v>67</v>
      </c>
      <c r="D5367" t="s">
        <v>8148</v>
      </c>
      <c r="E5367" t="s">
        <v>11066</v>
      </c>
      <c r="F5367" t="b">
        <f>IF(tbl_obsv[[#This Row],[conservation_status]]&lt;&gt;"No Intervention",TRUE,FALSE)</f>
        <v>0</v>
      </c>
      <c r="J5367" t="s">
        <v>5372</v>
      </c>
      <c r="K5367">
        <f>COUNTIFS(tbl_obsv[scientific_name],$J5367)</f>
        <v>4</v>
      </c>
      <c r="L5367" t="str">
        <f>_xlfn.XLOOKUP(tbl_scientific_name[[#This Row],[scientific_name]],tbl_obsv[scientific_name],tbl_obsv[category])</f>
        <v>Vascular Plant</v>
      </c>
      <c r="M5367" t="str">
        <f>_xlfn.XLOOKUP(tbl_scientific_name[[#This Row],[scientific_name]],tbl_obsv[scientific_name],tbl_obsv[conservation_status])</f>
        <v>No Intervention</v>
      </c>
      <c r="N5367" t="b">
        <f>_xlfn.XLOOKUP(tbl_scientific_name[[#This Row],[scientific_name]],tbl_obsv[scientific_name],tbl_obsv[is_protected])</f>
        <v>0</v>
      </c>
    </row>
    <row r="5368" spans="1:14" x14ac:dyDescent="0.2">
      <c r="A5368" t="s">
        <v>3643</v>
      </c>
      <c r="B5368" t="s">
        <v>7</v>
      </c>
      <c r="C5368">
        <v>163</v>
      </c>
      <c r="D5368" t="s">
        <v>6122</v>
      </c>
      <c r="E5368" t="s">
        <v>11066</v>
      </c>
      <c r="F5368" t="b">
        <f>IF(tbl_obsv[[#This Row],[conservation_status]]&lt;&gt;"No Intervention",TRUE,FALSE)</f>
        <v>0</v>
      </c>
      <c r="J5368" t="s">
        <v>5373</v>
      </c>
      <c r="K5368">
        <f>COUNTIFS(tbl_obsv[scientific_name],$J5368)</f>
        <v>4</v>
      </c>
      <c r="L5368" t="str">
        <f>_xlfn.XLOOKUP(tbl_scientific_name[[#This Row],[scientific_name]],tbl_obsv[scientific_name],tbl_obsv[category])</f>
        <v>Vascular Plant</v>
      </c>
      <c r="M5368" t="str">
        <f>_xlfn.XLOOKUP(tbl_scientific_name[[#This Row],[scientific_name]],tbl_obsv[scientific_name],tbl_obsv[conservation_status])</f>
        <v>No Intervention</v>
      </c>
      <c r="N5368" t="b">
        <f>_xlfn.XLOOKUP(tbl_scientific_name[[#This Row],[scientific_name]],tbl_obsv[scientific_name],tbl_obsv[is_protected])</f>
        <v>0</v>
      </c>
    </row>
    <row r="5369" spans="1:14" x14ac:dyDescent="0.2">
      <c r="A5369" t="s">
        <v>3616</v>
      </c>
      <c r="B5369" t="s">
        <v>9</v>
      </c>
      <c r="C5369">
        <v>92</v>
      </c>
      <c r="D5369" t="s">
        <v>5644</v>
      </c>
      <c r="E5369" t="s">
        <v>11066</v>
      </c>
      <c r="F5369" t="b">
        <f>IF(tbl_obsv[[#This Row],[conservation_status]]&lt;&gt;"No Intervention",TRUE,FALSE)</f>
        <v>0</v>
      </c>
      <c r="J5369" t="s">
        <v>5374</v>
      </c>
      <c r="K5369">
        <f>COUNTIFS(tbl_obsv[scientific_name],$J5369)</f>
        <v>4</v>
      </c>
      <c r="L5369" t="str">
        <f>_xlfn.XLOOKUP(tbl_scientific_name[[#This Row],[scientific_name]],tbl_obsv[scientific_name],tbl_obsv[category])</f>
        <v>Fish</v>
      </c>
      <c r="M5369" t="str">
        <f>_xlfn.XLOOKUP(tbl_scientific_name[[#This Row],[scientific_name]],tbl_obsv[scientific_name],tbl_obsv[conservation_status])</f>
        <v>No Intervention</v>
      </c>
      <c r="N5369" t="b">
        <f>_xlfn.XLOOKUP(tbl_scientific_name[[#This Row],[scientific_name]],tbl_obsv[scientific_name],tbl_obsv[is_protected])</f>
        <v>0</v>
      </c>
    </row>
    <row r="5370" spans="1:14" x14ac:dyDescent="0.2">
      <c r="A5370" t="s">
        <v>3644</v>
      </c>
      <c r="B5370" t="s">
        <v>13</v>
      </c>
      <c r="C5370">
        <v>241</v>
      </c>
      <c r="D5370" t="s">
        <v>8148</v>
      </c>
      <c r="E5370" t="s">
        <v>11066</v>
      </c>
      <c r="F5370" t="b">
        <f>IF(tbl_obsv[[#This Row],[conservation_status]]&lt;&gt;"No Intervention",TRUE,FALSE)</f>
        <v>0</v>
      </c>
      <c r="J5370" t="s">
        <v>5375</v>
      </c>
      <c r="K5370">
        <f>COUNTIFS(tbl_obsv[scientific_name],$J5370)</f>
        <v>4</v>
      </c>
      <c r="L5370" t="str">
        <f>_xlfn.XLOOKUP(tbl_scientific_name[[#This Row],[scientific_name]],tbl_obsv[scientific_name],tbl_obsv[category])</f>
        <v>Vascular Plant</v>
      </c>
      <c r="M5370" t="str">
        <f>_xlfn.XLOOKUP(tbl_scientific_name[[#This Row],[scientific_name]],tbl_obsv[scientific_name],tbl_obsv[conservation_status])</f>
        <v>No Intervention</v>
      </c>
      <c r="N5370" t="b">
        <f>_xlfn.XLOOKUP(tbl_scientific_name[[#This Row],[scientific_name]],tbl_obsv[scientific_name],tbl_obsv[is_protected])</f>
        <v>0</v>
      </c>
    </row>
    <row r="5371" spans="1:14" x14ac:dyDescent="0.2">
      <c r="A5371" t="s">
        <v>3504</v>
      </c>
      <c r="B5371" t="s">
        <v>9</v>
      </c>
      <c r="C5371">
        <v>102</v>
      </c>
      <c r="D5371" t="s">
        <v>6122</v>
      </c>
      <c r="E5371" t="s">
        <v>11066</v>
      </c>
      <c r="F5371" t="b">
        <f>IF(tbl_obsv[[#This Row],[conservation_status]]&lt;&gt;"No Intervention",TRUE,FALSE)</f>
        <v>0</v>
      </c>
      <c r="J5371" t="s">
        <v>5376</v>
      </c>
      <c r="K5371">
        <f>COUNTIFS(tbl_obsv[scientific_name],$J5371)</f>
        <v>4</v>
      </c>
      <c r="L5371" t="str">
        <f>_xlfn.XLOOKUP(tbl_scientific_name[[#This Row],[scientific_name]],tbl_obsv[scientific_name],tbl_obsv[category])</f>
        <v>Vascular Plant</v>
      </c>
      <c r="M5371" t="str">
        <f>_xlfn.XLOOKUP(tbl_scientific_name[[#This Row],[scientific_name]],tbl_obsv[scientific_name],tbl_obsv[conservation_status])</f>
        <v>No Intervention</v>
      </c>
      <c r="N5371" t="b">
        <f>_xlfn.XLOOKUP(tbl_scientific_name[[#This Row],[scientific_name]],tbl_obsv[scientific_name],tbl_obsv[is_protected])</f>
        <v>0</v>
      </c>
    </row>
    <row r="5372" spans="1:14" x14ac:dyDescent="0.2">
      <c r="A5372" t="s">
        <v>3645</v>
      </c>
      <c r="B5372" t="s">
        <v>7</v>
      </c>
      <c r="C5372">
        <v>157</v>
      </c>
      <c r="D5372" t="s">
        <v>6122</v>
      </c>
      <c r="E5372" t="s">
        <v>11066</v>
      </c>
      <c r="F5372" t="b">
        <f>IF(tbl_obsv[[#This Row],[conservation_status]]&lt;&gt;"No Intervention",TRUE,FALSE)</f>
        <v>0</v>
      </c>
      <c r="J5372" t="s">
        <v>5377</v>
      </c>
      <c r="K5372">
        <f>COUNTIFS(tbl_obsv[scientific_name],$J5372)</f>
        <v>4</v>
      </c>
      <c r="L5372" t="str">
        <f>_xlfn.XLOOKUP(tbl_scientific_name[[#This Row],[scientific_name]],tbl_obsv[scientific_name],tbl_obsv[category])</f>
        <v>Fish</v>
      </c>
      <c r="M5372" t="str">
        <f>_xlfn.XLOOKUP(tbl_scientific_name[[#This Row],[scientific_name]],tbl_obsv[scientific_name],tbl_obsv[conservation_status])</f>
        <v>No Intervention</v>
      </c>
      <c r="N5372" t="b">
        <f>_xlfn.XLOOKUP(tbl_scientific_name[[#This Row],[scientific_name]],tbl_obsv[scientific_name],tbl_obsv[is_protected])</f>
        <v>0</v>
      </c>
    </row>
    <row r="5373" spans="1:14" x14ac:dyDescent="0.2">
      <c r="A5373" t="s">
        <v>3646</v>
      </c>
      <c r="B5373" t="s">
        <v>4</v>
      </c>
      <c r="C5373">
        <v>88</v>
      </c>
      <c r="D5373" t="s">
        <v>6122</v>
      </c>
      <c r="E5373" t="s">
        <v>11066</v>
      </c>
      <c r="F5373" t="b">
        <f>IF(tbl_obsv[[#This Row],[conservation_status]]&lt;&gt;"No Intervention",TRUE,FALSE)</f>
        <v>0</v>
      </c>
      <c r="J5373" t="s">
        <v>5378</v>
      </c>
      <c r="K5373">
        <f>COUNTIFS(tbl_obsv[scientific_name],$J5373)</f>
        <v>4</v>
      </c>
      <c r="L5373" t="str">
        <f>_xlfn.XLOOKUP(tbl_scientific_name[[#This Row],[scientific_name]],tbl_obsv[scientific_name],tbl_obsv[category])</f>
        <v>Vascular Plant</v>
      </c>
      <c r="M5373" t="str">
        <f>_xlfn.XLOOKUP(tbl_scientific_name[[#This Row],[scientific_name]],tbl_obsv[scientific_name],tbl_obsv[conservation_status])</f>
        <v>No Intervention</v>
      </c>
      <c r="N5373" t="b">
        <f>_xlfn.XLOOKUP(tbl_scientific_name[[#This Row],[scientific_name]],tbl_obsv[scientific_name],tbl_obsv[is_protected])</f>
        <v>0</v>
      </c>
    </row>
    <row r="5374" spans="1:14" x14ac:dyDescent="0.2">
      <c r="A5374" t="s">
        <v>3647</v>
      </c>
      <c r="B5374" t="s">
        <v>13</v>
      </c>
      <c r="C5374">
        <v>250</v>
      </c>
      <c r="D5374" t="s">
        <v>6122</v>
      </c>
      <c r="E5374" t="s">
        <v>11066</v>
      </c>
      <c r="F5374" t="b">
        <f>IF(tbl_obsv[[#This Row],[conservation_status]]&lt;&gt;"No Intervention",TRUE,FALSE)</f>
        <v>0</v>
      </c>
      <c r="J5374" t="s">
        <v>5379</v>
      </c>
      <c r="K5374">
        <f>COUNTIFS(tbl_obsv[scientific_name],$J5374)</f>
        <v>4</v>
      </c>
      <c r="L5374" t="str">
        <f>_xlfn.XLOOKUP(tbl_scientific_name[[#This Row],[scientific_name]],tbl_obsv[scientific_name],tbl_obsv[category])</f>
        <v>Vascular Plant</v>
      </c>
      <c r="M5374" t="str">
        <f>_xlfn.XLOOKUP(tbl_scientific_name[[#This Row],[scientific_name]],tbl_obsv[scientific_name],tbl_obsv[conservation_status])</f>
        <v>No Intervention</v>
      </c>
      <c r="N5374" t="b">
        <f>_xlfn.XLOOKUP(tbl_scientific_name[[#This Row],[scientific_name]],tbl_obsv[scientific_name],tbl_obsv[is_protected])</f>
        <v>0</v>
      </c>
    </row>
    <row r="5375" spans="1:14" x14ac:dyDescent="0.2">
      <c r="A5375" t="s">
        <v>1749</v>
      </c>
      <c r="B5375" t="s">
        <v>13</v>
      </c>
      <c r="C5375">
        <v>254</v>
      </c>
      <c r="D5375" t="s">
        <v>6122</v>
      </c>
      <c r="E5375" t="s">
        <v>11066</v>
      </c>
      <c r="F5375" t="b">
        <f>IF(tbl_obsv[[#This Row],[conservation_status]]&lt;&gt;"No Intervention",TRUE,FALSE)</f>
        <v>0</v>
      </c>
      <c r="J5375" t="s">
        <v>5380</v>
      </c>
      <c r="K5375">
        <f>COUNTIFS(tbl_obsv[scientific_name],$J5375)</f>
        <v>4</v>
      </c>
      <c r="L5375" t="str">
        <f>_xlfn.XLOOKUP(tbl_scientific_name[[#This Row],[scientific_name]],tbl_obsv[scientific_name],tbl_obsv[category])</f>
        <v>Vascular Plant</v>
      </c>
      <c r="M5375" t="str">
        <f>_xlfn.XLOOKUP(tbl_scientific_name[[#This Row],[scientific_name]],tbl_obsv[scientific_name],tbl_obsv[conservation_status])</f>
        <v>No Intervention</v>
      </c>
      <c r="N5375" t="b">
        <f>_xlfn.XLOOKUP(tbl_scientific_name[[#This Row],[scientific_name]],tbl_obsv[scientific_name],tbl_obsv[is_protected])</f>
        <v>0</v>
      </c>
    </row>
    <row r="5376" spans="1:14" x14ac:dyDescent="0.2">
      <c r="A5376" t="s">
        <v>3648</v>
      </c>
      <c r="B5376" t="s">
        <v>9</v>
      </c>
      <c r="C5376">
        <v>104</v>
      </c>
      <c r="D5376" t="s">
        <v>6122</v>
      </c>
      <c r="E5376" t="s">
        <v>11066</v>
      </c>
      <c r="F5376" t="b">
        <f>IF(tbl_obsv[[#This Row],[conservation_status]]&lt;&gt;"No Intervention",TRUE,FALSE)</f>
        <v>0</v>
      </c>
      <c r="J5376" t="s">
        <v>5381</v>
      </c>
      <c r="K5376">
        <f>COUNTIFS(tbl_obsv[scientific_name],$J5376)</f>
        <v>4</v>
      </c>
      <c r="L5376" t="str">
        <f>_xlfn.XLOOKUP(tbl_scientific_name[[#This Row],[scientific_name]],tbl_obsv[scientific_name],tbl_obsv[category])</f>
        <v>Vascular Plant</v>
      </c>
      <c r="M5376" t="str">
        <f>_xlfn.XLOOKUP(tbl_scientific_name[[#This Row],[scientific_name]],tbl_obsv[scientific_name],tbl_obsv[conservation_status])</f>
        <v>No Intervention</v>
      </c>
      <c r="N5376" t="b">
        <f>_xlfn.XLOOKUP(tbl_scientific_name[[#This Row],[scientific_name]],tbl_obsv[scientific_name],tbl_obsv[is_protected])</f>
        <v>0</v>
      </c>
    </row>
    <row r="5377" spans="1:14" x14ac:dyDescent="0.2">
      <c r="A5377" t="s">
        <v>270</v>
      </c>
      <c r="B5377" t="s">
        <v>4</v>
      </c>
      <c r="C5377">
        <v>53</v>
      </c>
      <c r="D5377" t="s">
        <v>6122</v>
      </c>
      <c r="E5377" t="s">
        <v>11066</v>
      </c>
      <c r="F5377" t="b">
        <f>IF(tbl_obsv[[#This Row],[conservation_status]]&lt;&gt;"No Intervention",TRUE,FALSE)</f>
        <v>0</v>
      </c>
      <c r="J5377" t="s">
        <v>5382</v>
      </c>
      <c r="K5377">
        <f>COUNTIFS(tbl_obsv[scientific_name],$J5377)</f>
        <v>4</v>
      </c>
      <c r="L5377" t="str">
        <f>_xlfn.XLOOKUP(tbl_scientific_name[[#This Row],[scientific_name]],tbl_obsv[scientific_name],tbl_obsv[category])</f>
        <v>Bird</v>
      </c>
      <c r="M5377" t="str">
        <f>_xlfn.XLOOKUP(tbl_scientific_name[[#This Row],[scientific_name]],tbl_obsv[scientific_name],tbl_obsv[conservation_status])</f>
        <v>Species of Concern</v>
      </c>
      <c r="N5377" t="b">
        <f>_xlfn.XLOOKUP(tbl_scientific_name[[#This Row],[scientific_name]],tbl_obsv[scientific_name],tbl_obsv[is_protected])</f>
        <v>1</v>
      </c>
    </row>
    <row r="5378" spans="1:14" x14ac:dyDescent="0.2">
      <c r="A5378" t="s">
        <v>3649</v>
      </c>
      <c r="B5378" t="s">
        <v>7</v>
      </c>
      <c r="C5378">
        <v>170</v>
      </c>
      <c r="D5378" t="s">
        <v>6122</v>
      </c>
      <c r="E5378" t="s">
        <v>11066</v>
      </c>
      <c r="F5378" t="b">
        <f>IF(tbl_obsv[[#This Row],[conservation_status]]&lt;&gt;"No Intervention",TRUE,FALSE)</f>
        <v>0</v>
      </c>
      <c r="J5378" t="s">
        <v>5383</v>
      </c>
      <c r="K5378">
        <f>COUNTIFS(tbl_obsv[scientific_name],$J5378)</f>
        <v>4</v>
      </c>
      <c r="L5378" t="str">
        <f>_xlfn.XLOOKUP(tbl_scientific_name[[#This Row],[scientific_name]],tbl_obsv[scientific_name],tbl_obsv[category])</f>
        <v>Vascular Plant</v>
      </c>
      <c r="M5378" t="str">
        <f>_xlfn.XLOOKUP(tbl_scientific_name[[#This Row],[scientific_name]],tbl_obsv[scientific_name],tbl_obsv[conservation_status])</f>
        <v>No Intervention</v>
      </c>
      <c r="N5378" t="b">
        <f>_xlfn.XLOOKUP(tbl_scientific_name[[#This Row],[scientific_name]],tbl_obsv[scientific_name],tbl_obsv[is_protected])</f>
        <v>0</v>
      </c>
    </row>
    <row r="5379" spans="1:14" x14ac:dyDescent="0.2">
      <c r="A5379" t="s">
        <v>3650</v>
      </c>
      <c r="B5379" t="s">
        <v>7</v>
      </c>
      <c r="C5379">
        <v>121</v>
      </c>
      <c r="D5379" t="s">
        <v>6122</v>
      </c>
      <c r="E5379" t="s">
        <v>11066</v>
      </c>
      <c r="F5379" t="b">
        <f>IF(tbl_obsv[[#This Row],[conservation_status]]&lt;&gt;"No Intervention",TRUE,FALSE)</f>
        <v>0</v>
      </c>
      <c r="J5379" t="s">
        <v>5384</v>
      </c>
      <c r="K5379">
        <f>COUNTIFS(tbl_obsv[scientific_name],$J5379)</f>
        <v>4</v>
      </c>
      <c r="L5379" t="str">
        <f>_xlfn.XLOOKUP(tbl_scientific_name[[#This Row],[scientific_name]],tbl_obsv[scientific_name],tbl_obsv[category])</f>
        <v>Nonvascular Plant</v>
      </c>
      <c r="M5379" t="str">
        <f>_xlfn.XLOOKUP(tbl_scientific_name[[#This Row],[scientific_name]],tbl_obsv[scientific_name],tbl_obsv[conservation_status])</f>
        <v>No Intervention</v>
      </c>
      <c r="N5379" t="b">
        <f>_xlfn.XLOOKUP(tbl_scientific_name[[#This Row],[scientific_name]],tbl_obsv[scientific_name],tbl_obsv[is_protected])</f>
        <v>0</v>
      </c>
    </row>
    <row r="5380" spans="1:14" x14ac:dyDescent="0.2">
      <c r="A5380" t="s">
        <v>1450</v>
      </c>
      <c r="B5380" t="s">
        <v>7</v>
      </c>
      <c r="C5380">
        <v>136</v>
      </c>
      <c r="D5380" t="s">
        <v>6122</v>
      </c>
      <c r="E5380" t="s">
        <v>11066</v>
      </c>
      <c r="F5380" t="b">
        <f>IF(tbl_obsv[[#This Row],[conservation_status]]&lt;&gt;"No Intervention",TRUE,FALSE)</f>
        <v>0</v>
      </c>
      <c r="J5380" t="s">
        <v>5385</v>
      </c>
      <c r="K5380">
        <f>COUNTIFS(tbl_obsv[scientific_name],$J5380)</f>
        <v>4</v>
      </c>
      <c r="L5380" t="str">
        <f>_xlfn.XLOOKUP(tbl_scientific_name[[#This Row],[scientific_name]],tbl_obsv[scientific_name],tbl_obsv[category])</f>
        <v>Bird</v>
      </c>
      <c r="M5380" t="str">
        <f>_xlfn.XLOOKUP(tbl_scientific_name[[#This Row],[scientific_name]],tbl_obsv[scientific_name],tbl_obsv[conservation_status])</f>
        <v>No Intervention</v>
      </c>
      <c r="N5380" t="b">
        <f>_xlfn.XLOOKUP(tbl_scientific_name[[#This Row],[scientific_name]],tbl_obsv[scientific_name],tbl_obsv[is_protected])</f>
        <v>0</v>
      </c>
    </row>
    <row r="5381" spans="1:14" x14ac:dyDescent="0.2">
      <c r="A5381" t="s">
        <v>2070</v>
      </c>
      <c r="B5381" t="s">
        <v>4</v>
      </c>
      <c r="C5381">
        <v>63</v>
      </c>
      <c r="D5381" t="s">
        <v>6122</v>
      </c>
      <c r="E5381" t="s">
        <v>11066</v>
      </c>
      <c r="F5381" t="b">
        <f>IF(tbl_obsv[[#This Row],[conservation_status]]&lt;&gt;"No Intervention",TRUE,FALSE)</f>
        <v>0</v>
      </c>
      <c r="J5381" t="s">
        <v>5386</v>
      </c>
      <c r="K5381">
        <f>COUNTIFS(tbl_obsv[scientific_name],$J5381)</f>
        <v>4</v>
      </c>
      <c r="L5381" t="str">
        <f>_xlfn.XLOOKUP(tbl_scientific_name[[#This Row],[scientific_name]],tbl_obsv[scientific_name],tbl_obsv[category])</f>
        <v>Vascular Plant</v>
      </c>
      <c r="M5381" t="str">
        <f>_xlfn.XLOOKUP(tbl_scientific_name[[#This Row],[scientific_name]],tbl_obsv[scientific_name],tbl_obsv[conservation_status])</f>
        <v>No Intervention</v>
      </c>
      <c r="N5381" t="b">
        <f>_xlfn.XLOOKUP(tbl_scientific_name[[#This Row],[scientific_name]],tbl_obsv[scientific_name],tbl_obsv[is_protected])</f>
        <v>0</v>
      </c>
    </row>
    <row r="5382" spans="1:14" x14ac:dyDescent="0.2">
      <c r="A5382" t="s">
        <v>3651</v>
      </c>
      <c r="B5382" t="s">
        <v>7</v>
      </c>
      <c r="C5382">
        <v>162</v>
      </c>
      <c r="D5382" t="s">
        <v>6122</v>
      </c>
      <c r="E5382" t="s">
        <v>11066</v>
      </c>
      <c r="F5382" t="b">
        <f>IF(tbl_obsv[[#This Row],[conservation_status]]&lt;&gt;"No Intervention",TRUE,FALSE)</f>
        <v>0</v>
      </c>
      <c r="J5382" t="s">
        <v>5387</v>
      </c>
      <c r="K5382">
        <f>COUNTIFS(tbl_obsv[scientific_name],$J5382)</f>
        <v>4</v>
      </c>
      <c r="L5382" t="str">
        <f>_xlfn.XLOOKUP(tbl_scientific_name[[#This Row],[scientific_name]],tbl_obsv[scientific_name],tbl_obsv[category])</f>
        <v>Vascular Plant</v>
      </c>
      <c r="M5382" t="str">
        <f>_xlfn.XLOOKUP(tbl_scientific_name[[#This Row],[scientific_name]],tbl_obsv[scientific_name],tbl_obsv[conservation_status])</f>
        <v>No Intervention</v>
      </c>
      <c r="N5382" t="b">
        <f>_xlfn.XLOOKUP(tbl_scientific_name[[#This Row],[scientific_name]],tbl_obsv[scientific_name],tbl_obsv[is_protected])</f>
        <v>0</v>
      </c>
    </row>
    <row r="5383" spans="1:14" x14ac:dyDescent="0.2">
      <c r="A5383" t="s">
        <v>1956</v>
      </c>
      <c r="B5383" t="s">
        <v>9</v>
      </c>
      <c r="C5383">
        <v>132</v>
      </c>
      <c r="D5383" t="s">
        <v>6122</v>
      </c>
      <c r="E5383" t="s">
        <v>11066</v>
      </c>
      <c r="F5383" t="b">
        <f>IF(tbl_obsv[[#This Row],[conservation_status]]&lt;&gt;"No Intervention",TRUE,FALSE)</f>
        <v>0</v>
      </c>
      <c r="J5383" t="s">
        <v>5388</v>
      </c>
      <c r="K5383">
        <f>COUNTIFS(tbl_obsv[scientific_name],$J5383)</f>
        <v>4</v>
      </c>
      <c r="L5383" t="str">
        <f>_xlfn.XLOOKUP(tbl_scientific_name[[#This Row],[scientific_name]],tbl_obsv[scientific_name],tbl_obsv[category])</f>
        <v>Vascular Plant</v>
      </c>
      <c r="M5383" t="str">
        <f>_xlfn.XLOOKUP(tbl_scientific_name[[#This Row],[scientific_name]],tbl_obsv[scientific_name],tbl_obsv[conservation_status])</f>
        <v>No Intervention</v>
      </c>
      <c r="N5383" t="b">
        <f>_xlfn.XLOOKUP(tbl_scientific_name[[#This Row],[scientific_name]],tbl_obsv[scientific_name],tbl_obsv[is_protected])</f>
        <v>0</v>
      </c>
    </row>
    <row r="5384" spans="1:14" x14ac:dyDescent="0.2">
      <c r="A5384" t="s">
        <v>3652</v>
      </c>
      <c r="B5384" t="s">
        <v>4</v>
      </c>
      <c r="C5384">
        <v>77</v>
      </c>
      <c r="D5384" t="s">
        <v>6122</v>
      </c>
      <c r="E5384" t="s">
        <v>11066</v>
      </c>
      <c r="F5384" t="b">
        <f>IF(tbl_obsv[[#This Row],[conservation_status]]&lt;&gt;"No Intervention",TRUE,FALSE)</f>
        <v>0</v>
      </c>
      <c r="J5384" t="s">
        <v>5389</v>
      </c>
      <c r="K5384">
        <f>COUNTIFS(tbl_obsv[scientific_name],$J5384)</f>
        <v>4</v>
      </c>
      <c r="L5384" t="str">
        <f>_xlfn.XLOOKUP(tbl_scientific_name[[#This Row],[scientific_name]],tbl_obsv[scientific_name],tbl_obsv[category])</f>
        <v>Vascular Plant</v>
      </c>
      <c r="M5384" t="str">
        <f>_xlfn.XLOOKUP(tbl_scientific_name[[#This Row],[scientific_name]],tbl_obsv[scientific_name],tbl_obsv[conservation_status])</f>
        <v>No Intervention</v>
      </c>
      <c r="N5384" t="b">
        <f>_xlfn.XLOOKUP(tbl_scientific_name[[#This Row],[scientific_name]],tbl_obsv[scientific_name],tbl_obsv[is_protected])</f>
        <v>0</v>
      </c>
    </row>
    <row r="5385" spans="1:14" x14ac:dyDescent="0.2">
      <c r="A5385" t="s">
        <v>2645</v>
      </c>
      <c r="B5385" t="s">
        <v>13</v>
      </c>
      <c r="C5385">
        <v>253</v>
      </c>
      <c r="D5385" t="s">
        <v>5644</v>
      </c>
      <c r="E5385" t="s">
        <v>11066</v>
      </c>
      <c r="F5385" t="b">
        <f>IF(tbl_obsv[[#This Row],[conservation_status]]&lt;&gt;"No Intervention",TRUE,FALSE)</f>
        <v>0</v>
      </c>
      <c r="J5385" t="s">
        <v>5390</v>
      </c>
      <c r="K5385">
        <f>COUNTIFS(tbl_obsv[scientific_name],$J5385)</f>
        <v>4</v>
      </c>
      <c r="L5385" t="str">
        <f>_xlfn.XLOOKUP(tbl_scientific_name[[#This Row],[scientific_name]],tbl_obsv[scientific_name],tbl_obsv[category])</f>
        <v>Vascular Plant</v>
      </c>
      <c r="M5385" t="str">
        <f>_xlfn.XLOOKUP(tbl_scientific_name[[#This Row],[scientific_name]],tbl_obsv[scientific_name],tbl_obsv[conservation_status])</f>
        <v>No Intervention</v>
      </c>
      <c r="N5385" t="b">
        <f>_xlfn.XLOOKUP(tbl_scientific_name[[#This Row],[scientific_name]],tbl_obsv[scientific_name],tbl_obsv[is_protected])</f>
        <v>0</v>
      </c>
    </row>
    <row r="5386" spans="1:14" x14ac:dyDescent="0.2">
      <c r="A5386" t="s">
        <v>3653</v>
      </c>
      <c r="B5386" t="s">
        <v>13</v>
      </c>
      <c r="C5386">
        <v>264</v>
      </c>
      <c r="D5386" t="s">
        <v>6122</v>
      </c>
      <c r="E5386" t="s">
        <v>11066</v>
      </c>
      <c r="F5386" t="b">
        <f>IF(tbl_obsv[[#This Row],[conservation_status]]&lt;&gt;"No Intervention",TRUE,FALSE)</f>
        <v>0</v>
      </c>
      <c r="J5386" t="s">
        <v>5391</v>
      </c>
      <c r="K5386">
        <f>COUNTIFS(tbl_obsv[scientific_name],$J5386)</f>
        <v>4</v>
      </c>
      <c r="L5386" t="str">
        <f>_xlfn.XLOOKUP(tbl_scientific_name[[#This Row],[scientific_name]],tbl_obsv[scientific_name],tbl_obsv[category])</f>
        <v>Vascular Plant</v>
      </c>
      <c r="M5386" t="str">
        <f>_xlfn.XLOOKUP(tbl_scientific_name[[#This Row],[scientific_name]],tbl_obsv[scientific_name],tbl_obsv[conservation_status])</f>
        <v>No Intervention</v>
      </c>
      <c r="N5386" t="b">
        <f>_xlfn.XLOOKUP(tbl_scientific_name[[#This Row],[scientific_name]],tbl_obsv[scientific_name],tbl_obsv[is_protected])</f>
        <v>0</v>
      </c>
    </row>
    <row r="5387" spans="1:14" x14ac:dyDescent="0.2">
      <c r="A5387" t="s">
        <v>3573</v>
      </c>
      <c r="B5387" t="s">
        <v>13</v>
      </c>
      <c r="C5387">
        <v>248</v>
      </c>
      <c r="D5387" t="s">
        <v>6122</v>
      </c>
      <c r="E5387" t="s">
        <v>11066</v>
      </c>
      <c r="F5387" t="b">
        <f>IF(tbl_obsv[[#This Row],[conservation_status]]&lt;&gt;"No Intervention",TRUE,FALSE)</f>
        <v>0</v>
      </c>
      <c r="J5387" t="s">
        <v>5392</v>
      </c>
      <c r="K5387">
        <f>COUNTIFS(tbl_obsv[scientific_name],$J5387)</f>
        <v>4</v>
      </c>
      <c r="L5387" t="str">
        <f>_xlfn.XLOOKUP(tbl_scientific_name[[#This Row],[scientific_name]],tbl_obsv[scientific_name],tbl_obsv[category])</f>
        <v>Vascular Plant</v>
      </c>
      <c r="M5387" t="str">
        <f>_xlfn.XLOOKUP(tbl_scientific_name[[#This Row],[scientific_name]],tbl_obsv[scientific_name],tbl_obsv[conservation_status])</f>
        <v>No Intervention</v>
      </c>
      <c r="N5387" t="b">
        <f>_xlfn.XLOOKUP(tbl_scientific_name[[#This Row],[scientific_name]],tbl_obsv[scientific_name],tbl_obsv[is_protected])</f>
        <v>0</v>
      </c>
    </row>
    <row r="5388" spans="1:14" x14ac:dyDescent="0.2">
      <c r="A5388" t="s">
        <v>3654</v>
      </c>
      <c r="B5388" t="s">
        <v>9</v>
      </c>
      <c r="C5388">
        <v>116</v>
      </c>
      <c r="D5388" t="s">
        <v>6122</v>
      </c>
      <c r="E5388" t="s">
        <v>11066</v>
      </c>
      <c r="F5388" t="b">
        <f>IF(tbl_obsv[[#This Row],[conservation_status]]&lt;&gt;"No Intervention",TRUE,FALSE)</f>
        <v>0</v>
      </c>
      <c r="J5388" t="s">
        <v>5393</v>
      </c>
      <c r="K5388">
        <f>COUNTIFS(tbl_obsv[scientific_name],$J5388)</f>
        <v>4</v>
      </c>
      <c r="L5388" t="str">
        <f>_xlfn.XLOOKUP(tbl_scientific_name[[#This Row],[scientific_name]],tbl_obsv[scientific_name],tbl_obsv[category])</f>
        <v>Vascular Plant</v>
      </c>
      <c r="M5388" t="str">
        <f>_xlfn.XLOOKUP(tbl_scientific_name[[#This Row],[scientific_name]],tbl_obsv[scientific_name],tbl_obsv[conservation_status])</f>
        <v>No Intervention</v>
      </c>
      <c r="N5388" t="b">
        <f>_xlfn.XLOOKUP(tbl_scientific_name[[#This Row],[scientific_name]],tbl_obsv[scientific_name],tbl_obsv[is_protected])</f>
        <v>0</v>
      </c>
    </row>
    <row r="5389" spans="1:14" x14ac:dyDescent="0.2">
      <c r="A5389" t="s">
        <v>3655</v>
      </c>
      <c r="B5389" t="s">
        <v>13</v>
      </c>
      <c r="C5389">
        <v>250</v>
      </c>
      <c r="D5389" t="s">
        <v>6122</v>
      </c>
      <c r="E5389" t="s">
        <v>11066</v>
      </c>
      <c r="F5389" t="b">
        <f>IF(tbl_obsv[[#This Row],[conservation_status]]&lt;&gt;"No Intervention",TRUE,FALSE)</f>
        <v>0</v>
      </c>
      <c r="J5389" t="s">
        <v>5394</v>
      </c>
      <c r="K5389">
        <f>COUNTIFS(tbl_obsv[scientific_name],$J5389)</f>
        <v>4</v>
      </c>
      <c r="L5389" t="str">
        <f>_xlfn.XLOOKUP(tbl_scientific_name[[#This Row],[scientific_name]],tbl_obsv[scientific_name],tbl_obsv[category])</f>
        <v>Vascular Plant</v>
      </c>
      <c r="M5389" t="str">
        <f>_xlfn.XLOOKUP(tbl_scientific_name[[#This Row],[scientific_name]],tbl_obsv[scientific_name],tbl_obsv[conservation_status])</f>
        <v>No Intervention</v>
      </c>
      <c r="N5389" t="b">
        <f>_xlfn.XLOOKUP(tbl_scientific_name[[#This Row],[scientific_name]],tbl_obsv[scientific_name],tbl_obsv[is_protected])</f>
        <v>0</v>
      </c>
    </row>
    <row r="5390" spans="1:14" x14ac:dyDescent="0.2">
      <c r="A5390" t="s">
        <v>3656</v>
      </c>
      <c r="B5390" t="s">
        <v>13</v>
      </c>
      <c r="C5390">
        <v>249</v>
      </c>
      <c r="D5390" t="s">
        <v>6122</v>
      </c>
      <c r="E5390" t="s">
        <v>11066</v>
      </c>
      <c r="F5390" t="b">
        <f>IF(tbl_obsv[[#This Row],[conservation_status]]&lt;&gt;"No Intervention",TRUE,FALSE)</f>
        <v>0</v>
      </c>
      <c r="J5390" t="s">
        <v>5395</v>
      </c>
      <c r="K5390">
        <f>COUNTIFS(tbl_obsv[scientific_name],$J5390)</f>
        <v>4</v>
      </c>
      <c r="L5390" t="str">
        <f>_xlfn.XLOOKUP(tbl_scientific_name[[#This Row],[scientific_name]],tbl_obsv[scientific_name],tbl_obsv[category])</f>
        <v>Vascular Plant</v>
      </c>
      <c r="M5390" t="str">
        <f>_xlfn.XLOOKUP(tbl_scientific_name[[#This Row],[scientific_name]],tbl_obsv[scientific_name],tbl_obsv[conservation_status])</f>
        <v>No Intervention</v>
      </c>
      <c r="N5390" t="b">
        <f>_xlfn.XLOOKUP(tbl_scientific_name[[#This Row],[scientific_name]],tbl_obsv[scientific_name],tbl_obsv[is_protected])</f>
        <v>0</v>
      </c>
    </row>
    <row r="5391" spans="1:14" x14ac:dyDescent="0.2">
      <c r="A5391" t="s">
        <v>3657</v>
      </c>
      <c r="B5391" t="s">
        <v>9</v>
      </c>
      <c r="C5391">
        <v>88</v>
      </c>
      <c r="D5391" t="s">
        <v>6122</v>
      </c>
      <c r="E5391" t="s">
        <v>11066</v>
      </c>
      <c r="F5391" t="b">
        <f>IF(tbl_obsv[[#This Row],[conservation_status]]&lt;&gt;"No Intervention",TRUE,FALSE)</f>
        <v>0</v>
      </c>
      <c r="J5391" t="s">
        <v>5396</v>
      </c>
      <c r="K5391">
        <f>COUNTIFS(tbl_obsv[scientific_name],$J5391)</f>
        <v>4</v>
      </c>
      <c r="L5391" t="str">
        <f>_xlfn.XLOOKUP(tbl_scientific_name[[#This Row],[scientific_name]],tbl_obsv[scientific_name],tbl_obsv[category])</f>
        <v>Vascular Plant</v>
      </c>
      <c r="M5391" t="str">
        <f>_xlfn.XLOOKUP(tbl_scientific_name[[#This Row],[scientific_name]],tbl_obsv[scientific_name],tbl_obsv[conservation_status])</f>
        <v>No Intervention</v>
      </c>
      <c r="N5391" t="b">
        <f>_xlfn.XLOOKUP(tbl_scientific_name[[#This Row],[scientific_name]],tbl_obsv[scientific_name],tbl_obsv[is_protected])</f>
        <v>0</v>
      </c>
    </row>
    <row r="5392" spans="1:14" x14ac:dyDescent="0.2">
      <c r="A5392" t="s">
        <v>619</v>
      </c>
      <c r="B5392" t="s">
        <v>9</v>
      </c>
      <c r="C5392">
        <v>116</v>
      </c>
      <c r="D5392" t="s">
        <v>6122</v>
      </c>
      <c r="E5392" t="s">
        <v>11066</v>
      </c>
      <c r="F5392" t="b">
        <f>IF(tbl_obsv[[#This Row],[conservation_status]]&lt;&gt;"No Intervention",TRUE,FALSE)</f>
        <v>0</v>
      </c>
      <c r="J5392" t="s">
        <v>5397</v>
      </c>
      <c r="K5392">
        <f>COUNTIFS(tbl_obsv[scientific_name],$J5392)</f>
        <v>4</v>
      </c>
      <c r="L5392" t="str">
        <f>_xlfn.XLOOKUP(tbl_scientific_name[[#This Row],[scientific_name]],tbl_obsv[scientific_name],tbl_obsv[category])</f>
        <v>Vascular Plant</v>
      </c>
      <c r="M5392" t="str">
        <f>_xlfn.XLOOKUP(tbl_scientific_name[[#This Row],[scientific_name]],tbl_obsv[scientific_name],tbl_obsv[conservation_status])</f>
        <v>No Intervention</v>
      </c>
      <c r="N5392" t="b">
        <f>_xlfn.XLOOKUP(tbl_scientific_name[[#This Row],[scientific_name]],tbl_obsv[scientific_name],tbl_obsv[is_protected])</f>
        <v>0</v>
      </c>
    </row>
    <row r="5393" spans="1:14" x14ac:dyDescent="0.2">
      <c r="A5393" t="s">
        <v>1484</v>
      </c>
      <c r="B5393" t="s">
        <v>7</v>
      </c>
      <c r="C5393">
        <v>185</v>
      </c>
      <c r="D5393" t="s">
        <v>6122</v>
      </c>
      <c r="E5393" t="s">
        <v>11066</v>
      </c>
      <c r="F5393" t="b">
        <f>IF(tbl_obsv[[#This Row],[conservation_status]]&lt;&gt;"No Intervention",TRUE,FALSE)</f>
        <v>0</v>
      </c>
      <c r="J5393" t="s">
        <v>5398</v>
      </c>
      <c r="K5393">
        <f>COUNTIFS(tbl_obsv[scientific_name],$J5393)</f>
        <v>4</v>
      </c>
      <c r="L5393" t="str">
        <f>_xlfn.XLOOKUP(tbl_scientific_name[[#This Row],[scientific_name]],tbl_obsv[scientific_name],tbl_obsv[category])</f>
        <v>Reptile</v>
      </c>
      <c r="M5393" t="str">
        <f>_xlfn.XLOOKUP(tbl_scientific_name[[#This Row],[scientific_name]],tbl_obsv[scientific_name],tbl_obsv[conservation_status])</f>
        <v>No Intervention</v>
      </c>
      <c r="N5393" t="b">
        <f>_xlfn.XLOOKUP(tbl_scientific_name[[#This Row],[scientific_name]],tbl_obsv[scientific_name],tbl_obsv[is_protected])</f>
        <v>0</v>
      </c>
    </row>
    <row r="5394" spans="1:14" x14ac:dyDescent="0.2">
      <c r="A5394" t="s">
        <v>3658</v>
      </c>
      <c r="B5394" t="s">
        <v>9</v>
      </c>
      <c r="C5394">
        <v>101</v>
      </c>
      <c r="D5394" t="s">
        <v>6122</v>
      </c>
      <c r="E5394" t="s">
        <v>11066</v>
      </c>
      <c r="F5394" t="b">
        <f>IF(tbl_obsv[[#This Row],[conservation_status]]&lt;&gt;"No Intervention",TRUE,FALSE)</f>
        <v>0</v>
      </c>
      <c r="J5394" t="s">
        <v>5399</v>
      </c>
      <c r="K5394">
        <f>COUNTIFS(tbl_obsv[scientific_name],$J5394)</f>
        <v>4</v>
      </c>
      <c r="L5394" t="str">
        <f>_xlfn.XLOOKUP(tbl_scientific_name[[#This Row],[scientific_name]],tbl_obsv[scientific_name],tbl_obsv[category])</f>
        <v>Vascular Plant</v>
      </c>
      <c r="M5394" t="str">
        <f>_xlfn.XLOOKUP(tbl_scientific_name[[#This Row],[scientific_name]],tbl_obsv[scientific_name],tbl_obsv[conservation_status])</f>
        <v>No Intervention</v>
      </c>
      <c r="N5394" t="b">
        <f>_xlfn.XLOOKUP(tbl_scientific_name[[#This Row],[scientific_name]],tbl_obsv[scientific_name],tbl_obsv[is_protected])</f>
        <v>0</v>
      </c>
    </row>
    <row r="5395" spans="1:14" x14ac:dyDescent="0.2">
      <c r="A5395" t="s">
        <v>1321</v>
      </c>
      <c r="B5395" t="s">
        <v>13</v>
      </c>
      <c r="C5395">
        <v>218</v>
      </c>
      <c r="D5395" t="s">
        <v>5644</v>
      </c>
      <c r="E5395" t="s">
        <v>5560</v>
      </c>
      <c r="F5395" t="b">
        <f>IF(tbl_obsv[[#This Row],[conservation_status]]&lt;&gt;"No Intervention",TRUE,FALSE)</f>
        <v>1</v>
      </c>
      <c r="J5395" t="s">
        <v>5400</v>
      </c>
      <c r="K5395">
        <f>COUNTIFS(tbl_obsv[scientific_name],$J5395)</f>
        <v>4</v>
      </c>
      <c r="L5395" t="str">
        <f>_xlfn.XLOOKUP(tbl_scientific_name[[#This Row],[scientific_name]],tbl_obsv[scientific_name],tbl_obsv[category])</f>
        <v>Vascular Plant</v>
      </c>
      <c r="M5395" t="str">
        <f>_xlfn.XLOOKUP(tbl_scientific_name[[#This Row],[scientific_name]],tbl_obsv[scientific_name],tbl_obsv[conservation_status])</f>
        <v>No Intervention</v>
      </c>
      <c r="N5395" t="b">
        <f>_xlfn.XLOOKUP(tbl_scientific_name[[#This Row],[scientific_name]],tbl_obsv[scientific_name],tbl_obsv[is_protected])</f>
        <v>0</v>
      </c>
    </row>
    <row r="5396" spans="1:14" x14ac:dyDescent="0.2">
      <c r="A5396" t="s">
        <v>3659</v>
      </c>
      <c r="B5396" t="s">
        <v>13</v>
      </c>
      <c r="C5396">
        <v>248</v>
      </c>
      <c r="D5396" t="s">
        <v>6122</v>
      </c>
      <c r="E5396" t="s">
        <v>11066</v>
      </c>
      <c r="F5396" t="b">
        <f>IF(tbl_obsv[[#This Row],[conservation_status]]&lt;&gt;"No Intervention",TRUE,FALSE)</f>
        <v>0</v>
      </c>
      <c r="J5396" t="s">
        <v>5401</v>
      </c>
      <c r="K5396">
        <f>COUNTIFS(tbl_obsv[scientific_name],$J5396)</f>
        <v>4</v>
      </c>
      <c r="L5396" t="str">
        <f>_xlfn.XLOOKUP(tbl_scientific_name[[#This Row],[scientific_name]],tbl_obsv[scientific_name],tbl_obsv[category])</f>
        <v>Vascular Plant</v>
      </c>
      <c r="M5396" t="str">
        <f>_xlfn.XLOOKUP(tbl_scientific_name[[#This Row],[scientific_name]],tbl_obsv[scientific_name],tbl_obsv[conservation_status])</f>
        <v>No Intervention</v>
      </c>
      <c r="N5396" t="b">
        <f>_xlfn.XLOOKUP(tbl_scientific_name[[#This Row],[scientific_name]],tbl_obsv[scientific_name],tbl_obsv[is_protected])</f>
        <v>0</v>
      </c>
    </row>
    <row r="5397" spans="1:14" x14ac:dyDescent="0.2">
      <c r="A5397" t="s">
        <v>3660</v>
      </c>
      <c r="B5397" t="s">
        <v>13</v>
      </c>
      <c r="C5397">
        <v>217</v>
      </c>
      <c r="D5397" t="s">
        <v>5644</v>
      </c>
      <c r="E5397" t="s">
        <v>11066</v>
      </c>
      <c r="F5397" t="b">
        <f>IF(tbl_obsv[[#This Row],[conservation_status]]&lt;&gt;"No Intervention",TRUE,FALSE)</f>
        <v>0</v>
      </c>
      <c r="J5397" t="s">
        <v>5402</v>
      </c>
      <c r="K5397">
        <f>COUNTIFS(tbl_obsv[scientific_name],$J5397)</f>
        <v>4</v>
      </c>
      <c r="L5397" t="str">
        <f>_xlfn.XLOOKUP(tbl_scientific_name[[#This Row],[scientific_name]],tbl_obsv[scientific_name],tbl_obsv[category])</f>
        <v>Vascular Plant</v>
      </c>
      <c r="M5397" t="str">
        <f>_xlfn.XLOOKUP(tbl_scientific_name[[#This Row],[scientific_name]],tbl_obsv[scientific_name],tbl_obsv[conservation_status])</f>
        <v>No Intervention</v>
      </c>
      <c r="N5397" t="b">
        <f>_xlfn.XLOOKUP(tbl_scientific_name[[#This Row],[scientific_name]],tbl_obsv[scientific_name],tbl_obsv[is_protected])</f>
        <v>0</v>
      </c>
    </row>
    <row r="5398" spans="1:14" x14ac:dyDescent="0.2">
      <c r="A5398" t="s">
        <v>3105</v>
      </c>
      <c r="B5398" t="s">
        <v>4</v>
      </c>
      <c r="C5398">
        <v>83</v>
      </c>
      <c r="D5398" t="s">
        <v>6122</v>
      </c>
      <c r="E5398" t="s">
        <v>11066</v>
      </c>
      <c r="F5398" t="b">
        <f>IF(tbl_obsv[[#This Row],[conservation_status]]&lt;&gt;"No Intervention",TRUE,FALSE)</f>
        <v>0</v>
      </c>
      <c r="J5398" t="s">
        <v>5403</v>
      </c>
      <c r="K5398">
        <f>COUNTIFS(tbl_obsv[scientific_name],$J5398)</f>
        <v>4</v>
      </c>
      <c r="L5398" t="str">
        <f>_xlfn.XLOOKUP(tbl_scientific_name[[#This Row],[scientific_name]],tbl_obsv[scientific_name],tbl_obsv[category])</f>
        <v>Vascular Plant</v>
      </c>
      <c r="M5398" t="str">
        <f>_xlfn.XLOOKUP(tbl_scientific_name[[#This Row],[scientific_name]],tbl_obsv[scientific_name],tbl_obsv[conservation_status])</f>
        <v>No Intervention</v>
      </c>
      <c r="N5398" t="b">
        <f>_xlfn.XLOOKUP(tbl_scientific_name[[#This Row],[scientific_name]],tbl_obsv[scientific_name],tbl_obsv[is_protected])</f>
        <v>0</v>
      </c>
    </row>
    <row r="5399" spans="1:14" x14ac:dyDescent="0.2">
      <c r="A5399" t="s">
        <v>1587</v>
      </c>
      <c r="B5399" t="s">
        <v>13</v>
      </c>
      <c r="C5399">
        <v>270</v>
      </c>
      <c r="D5399" t="s">
        <v>8148</v>
      </c>
      <c r="E5399" t="s">
        <v>11066</v>
      </c>
      <c r="F5399" t="b">
        <f>IF(tbl_obsv[[#This Row],[conservation_status]]&lt;&gt;"No Intervention",TRUE,FALSE)</f>
        <v>0</v>
      </c>
      <c r="J5399" t="s">
        <v>5404</v>
      </c>
      <c r="K5399">
        <f>COUNTIFS(tbl_obsv[scientific_name],$J5399)</f>
        <v>4</v>
      </c>
      <c r="L5399" t="str">
        <f>_xlfn.XLOOKUP(tbl_scientific_name[[#This Row],[scientific_name]],tbl_obsv[scientific_name],tbl_obsv[category])</f>
        <v>Vascular Plant</v>
      </c>
      <c r="M5399" t="str">
        <f>_xlfn.XLOOKUP(tbl_scientific_name[[#This Row],[scientific_name]],tbl_obsv[scientific_name],tbl_obsv[conservation_status])</f>
        <v>No Intervention</v>
      </c>
      <c r="N5399" t="b">
        <f>_xlfn.XLOOKUP(tbl_scientific_name[[#This Row],[scientific_name]],tbl_obsv[scientific_name],tbl_obsv[is_protected])</f>
        <v>0</v>
      </c>
    </row>
    <row r="5400" spans="1:14" x14ac:dyDescent="0.2">
      <c r="A5400" t="s">
        <v>2904</v>
      </c>
      <c r="B5400" t="s">
        <v>7</v>
      </c>
      <c r="C5400">
        <v>168</v>
      </c>
      <c r="D5400" t="s">
        <v>6122</v>
      </c>
      <c r="E5400" t="s">
        <v>11066</v>
      </c>
      <c r="F5400" t="b">
        <f>IF(tbl_obsv[[#This Row],[conservation_status]]&lt;&gt;"No Intervention",TRUE,FALSE)</f>
        <v>0</v>
      </c>
      <c r="J5400" t="s">
        <v>5405</v>
      </c>
      <c r="K5400">
        <f>COUNTIFS(tbl_obsv[scientific_name],$J5400)</f>
        <v>4</v>
      </c>
      <c r="L5400" t="str">
        <f>_xlfn.XLOOKUP(tbl_scientific_name[[#This Row],[scientific_name]],tbl_obsv[scientific_name],tbl_obsv[category])</f>
        <v>Amphibian</v>
      </c>
      <c r="M5400" t="str">
        <f>_xlfn.XLOOKUP(tbl_scientific_name[[#This Row],[scientific_name]],tbl_obsv[scientific_name],tbl_obsv[conservation_status])</f>
        <v>No Intervention</v>
      </c>
      <c r="N5400" t="b">
        <f>_xlfn.XLOOKUP(tbl_scientific_name[[#This Row],[scientific_name]],tbl_obsv[scientific_name],tbl_obsv[is_protected])</f>
        <v>0</v>
      </c>
    </row>
    <row r="5401" spans="1:14" x14ac:dyDescent="0.2">
      <c r="A5401" t="s">
        <v>1926</v>
      </c>
      <c r="B5401" t="s">
        <v>9</v>
      </c>
      <c r="C5401">
        <v>86</v>
      </c>
      <c r="D5401" t="s">
        <v>8148</v>
      </c>
      <c r="E5401" t="s">
        <v>11066</v>
      </c>
      <c r="F5401" t="b">
        <f>IF(tbl_obsv[[#This Row],[conservation_status]]&lt;&gt;"No Intervention",TRUE,FALSE)</f>
        <v>0</v>
      </c>
      <c r="J5401" t="s">
        <v>5406</v>
      </c>
      <c r="K5401">
        <f>COUNTIFS(tbl_obsv[scientific_name],$J5401)</f>
        <v>4</v>
      </c>
      <c r="L5401" t="str">
        <f>_xlfn.XLOOKUP(tbl_scientific_name[[#This Row],[scientific_name]],tbl_obsv[scientific_name],tbl_obsv[category])</f>
        <v>Bird</v>
      </c>
      <c r="M5401" t="str">
        <f>_xlfn.XLOOKUP(tbl_scientific_name[[#This Row],[scientific_name]],tbl_obsv[scientific_name],tbl_obsv[conservation_status])</f>
        <v>No Intervention</v>
      </c>
      <c r="N5401" t="b">
        <f>_xlfn.XLOOKUP(tbl_scientific_name[[#This Row],[scientific_name]],tbl_obsv[scientific_name],tbl_obsv[is_protected])</f>
        <v>0</v>
      </c>
    </row>
    <row r="5402" spans="1:14" x14ac:dyDescent="0.2">
      <c r="A5402" t="s">
        <v>3661</v>
      </c>
      <c r="B5402" t="s">
        <v>9</v>
      </c>
      <c r="C5402">
        <v>110</v>
      </c>
      <c r="D5402" t="s">
        <v>6122</v>
      </c>
      <c r="E5402" t="s">
        <v>11066</v>
      </c>
      <c r="F5402" t="b">
        <f>IF(tbl_obsv[[#This Row],[conservation_status]]&lt;&gt;"No Intervention",TRUE,FALSE)</f>
        <v>0</v>
      </c>
      <c r="J5402" t="s">
        <v>5407</v>
      </c>
      <c r="K5402">
        <f>COUNTIFS(tbl_obsv[scientific_name],$J5402)</f>
        <v>4</v>
      </c>
      <c r="L5402" t="str">
        <f>_xlfn.XLOOKUP(tbl_scientific_name[[#This Row],[scientific_name]],tbl_obsv[scientific_name],tbl_obsv[category])</f>
        <v>Vascular Plant</v>
      </c>
      <c r="M5402" t="str">
        <f>_xlfn.XLOOKUP(tbl_scientific_name[[#This Row],[scientific_name]],tbl_obsv[scientific_name],tbl_obsv[conservation_status])</f>
        <v>No Intervention</v>
      </c>
      <c r="N5402" t="b">
        <f>_xlfn.XLOOKUP(tbl_scientific_name[[#This Row],[scientific_name]],tbl_obsv[scientific_name],tbl_obsv[is_protected])</f>
        <v>0</v>
      </c>
    </row>
    <row r="5403" spans="1:14" x14ac:dyDescent="0.2">
      <c r="A5403" t="s">
        <v>3662</v>
      </c>
      <c r="B5403" t="s">
        <v>4</v>
      </c>
      <c r="C5403">
        <v>83</v>
      </c>
      <c r="D5403" t="s">
        <v>8148</v>
      </c>
      <c r="E5403" t="s">
        <v>11066</v>
      </c>
      <c r="F5403" t="b">
        <f>IF(tbl_obsv[[#This Row],[conservation_status]]&lt;&gt;"No Intervention",TRUE,FALSE)</f>
        <v>0</v>
      </c>
      <c r="J5403" t="s">
        <v>5408</v>
      </c>
      <c r="K5403">
        <f>COUNTIFS(tbl_obsv[scientific_name],$J5403)</f>
        <v>4</v>
      </c>
      <c r="L5403" t="str">
        <f>_xlfn.XLOOKUP(tbl_scientific_name[[#This Row],[scientific_name]],tbl_obsv[scientific_name],tbl_obsv[category])</f>
        <v>Nonvascular Plant</v>
      </c>
      <c r="M5403" t="str">
        <f>_xlfn.XLOOKUP(tbl_scientific_name[[#This Row],[scientific_name]],tbl_obsv[scientific_name],tbl_obsv[conservation_status])</f>
        <v>No Intervention</v>
      </c>
      <c r="N5403" t="b">
        <f>_xlfn.XLOOKUP(tbl_scientific_name[[#This Row],[scientific_name]],tbl_obsv[scientific_name],tbl_obsv[is_protected])</f>
        <v>0</v>
      </c>
    </row>
    <row r="5404" spans="1:14" x14ac:dyDescent="0.2">
      <c r="A5404" t="s">
        <v>1708</v>
      </c>
      <c r="B5404" t="s">
        <v>13</v>
      </c>
      <c r="C5404">
        <v>216</v>
      </c>
      <c r="D5404" t="s">
        <v>6122</v>
      </c>
      <c r="E5404" t="s">
        <v>11066</v>
      </c>
      <c r="F5404" t="b">
        <f>IF(tbl_obsv[[#This Row],[conservation_status]]&lt;&gt;"No Intervention",TRUE,FALSE)</f>
        <v>0</v>
      </c>
      <c r="J5404" t="s">
        <v>5409</v>
      </c>
      <c r="K5404">
        <f>COUNTIFS(tbl_obsv[scientific_name],$J5404)</f>
        <v>4</v>
      </c>
      <c r="L5404" t="str">
        <f>_xlfn.XLOOKUP(tbl_scientific_name[[#This Row],[scientific_name]],tbl_obsv[scientific_name],tbl_obsv[category])</f>
        <v>Vascular Plant</v>
      </c>
      <c r="M5404" t="str">
        <f>_xlfn.XLOOKUP(tbl_scientific_name[[#This Row],[scientific_name]],tbl_obsv[scientific_name],tbl_obsv[conservation_status])</f>
        <v>No Intervention</v>
      </c>
      <c r="N5404" t="b">
        <f>_xlfn.XLOOKUP(tbl_scientific_name[[#This Row],[scientific_name]],tbl_obsv[scientific_name],tbl_obsv[is_protected])</f>
        <v>0</v>
      </c>
    </row>
    <row r="5405" spans="1:14" x14ac:dyDescent="0.2">
      <c r="A5405" t="s">
        <v>291</v>
      </c>
      <c r="B5405" t="s">
        <v>9</v>
      </c>
      <c r="C5405">
        <v>79</v>
      </c>
      <c r="D5405" t="s">
        <v>6122</v>
      </c>
      <c r="E5405" t="s">
        <v>11066</v>
      </c>
      <c r="F5405" t="b">
        <f>IF(tbl_obsv[[#This Row],[conservation_status]]&lt;&gt;"No Intervention",TRUE,FALSE)</f>
        <v>0</v>
      </c>
      <c r="J5405" t="s">
        <v>5410</v>
      </c>
      <c r="K5405">
        <f>COUNTIFS(tbl_obsv[scientific_name],$J5405)</f>
        <v>4</v>
      </c>
      <c r="L5405" t="str">
        <f>_xlfn.XLOOKUP(tbl_scientific_name[[#This Row],[scientific_name]],tbl_obsv[scientific_name],tbl_obsv[category])</f>
        <v>Vascular Plant</v>
      </c>
      <c r="M5405" t="str">
        <f>_xlfn.XLOOKUP(tbl_scientific_name[[#This Row],[scientific_name]],tbl_obsv[scientific_name],tbl_obsv[conservation_status])</f>
        <v>No Intervention</v>
      </c>
      <c r="N5405" t="b">
        <f>_xlfn.XLOOKUP(tbl_scientific_name[[#This Row],[scientific_name]],tbl_obsv[scientific_name],tbl_obsv[is_protected])</f>
        <v>0</v>
      </c>
    </row>
    <row r="5406" spans="1:14" x14ac:dyDescent="0.2">
      <c r="A5406" t="s">
        <v>3663</v>
      </c>
      <c r="B5406" t="s">
        <v>13</v>
      </c>
      <c r="C5406">
        <v>243</v>
      </c>
      <c r="D5406" t="s">
        <v>6122</v>
      </c>
      <c r="E5406" t="s">
        <v>11066</v>
      </c>
      <c r="F5406" t="b">
        <f>IF(tbl_obsv[[#This Row],[conservation_status]]&lt;&gt;"No Intervention",TRUE,FALSE)</f>
        <v>0</v>
      </c>
      <c r="J5406" t="s">
        <v>5411</v>
      </c>
      <c r="K5406">
        <f>COUNTIFS(tbl_obsv[scientific_name],$J5406)</f>
        <v>4</v>
      </c>
      <c r="L5406" t="str">
        <f>_xlfn.XLOOKUP(tbl_scientific_name[[#This Row],[scientific_name]],tbl_obsv[scientific_name],tbl_obsv[category])</f>
        <v>Vascular Plant</v>
      </c>
      <c r="M5406" t="str">
        <f>_xlfn.XLOOKUP(tbl_scientific_name[[#This Row],[scientific_name]],tbl_obsv[scientific_name],tbl_obsv[conservation_status])</f>
        <v>No Intervention</v>
      </c>
      <c r="N5406" t="b">
        <f>_xlfn.XLOOKUP(tbl_scientific_name[[#This Row],[scientific_name]],tbl_obsv[scientific_name],tbl_obsv[is_protected])</f>
        <v>0</v>
      </c>
    </row>
    <row r="5407" spans="1:14" x14ac:dyDescent="0.2">
      <c r="A5407" t="s">
        <v>2465</v>
      </c>
      <c r="B5407" t="s">
        <v>7</v>
      </c>
      <c r="C5407">
        <v>121</v>
      </c>
      <c r="D5407" t="s">
        <v>5551</v>
      </c>
      <c r="E5407" t="s">
        <v>11066</v>
      </c>
      <c r="F5407" t="b">
        <f>IF(tbl_obsv[[#This Row],[conservation_status]]&lt;&gt;"No Intervention",TRUE,FALSE)</f>
        <v>0</v>
      </c>
      <c r="J5407" t="s">
        <v>5412</v>
      </c>
      <c r="K5407">
        <f>COUNTIFS(tbl_obsv[scientific_name],$J5407)</f>
        <v>4</v>
      </c>
      <c r="L5407" t="str">
        <f>_xlfn.XLOOKUP(tbl_scientific_name[[#This Row],[scientific_name]],tbl_obsv[scientific_name],tbl_obsv[category])</f>
        <v>Vascular Plant</v>
      </c>
      <c r="M5407" t="str">
        <f>_xlfn.XLOOKUP(tbl_scientific_name[[#This Row],[scientific_name]],tbl_obsv[scientific_name],tbl_obsv[conservation_status])</f>
        <v>No Intervention</v>
      </c>
      <c r="N5407" t="b">
        <f>_xlfn.XLOOKUP(tbl_scientific_name[[#This Row],[scientific_name]],tbl_obsv[scientific_name],tbl_obsv[is_protected])</f>
        <v>0</v>
      </c>
    </row>
    <row r="5408" spans="1:14" x14ac:dyDescent="0.2">
      <c r="A5408" t="s">
        <v>2431</v>
      </c>
      <c r="B5408" t="s">
        <v>4</v>
      </c>
      <c r="C5408">
        <v>32</v>
      </c>
      <c r="D5408" t="s">
        <v>6122</v>
      </c>
      <c r="E5408" t="s">
        <v>11066</v>
      </c>
      <c r="F5408" t="b">
        <f>IF(tbl_obsv[[#This Row],[conservation_status]]&lt;&gt;"No Intervention",TRUE,FALSE)</f>
        <v>0</v>
      </c>
      <c r="J5408" t="s">
        <v>5413</v>
      </c>
      <c r="K5408">
        <f>COUNTIFS(tbl_obsv[scientific_name],$J5408)</f>
        <v>4</v>
      </c>
      <c r="L5408" t="str">
        <f>_xlfn.XLOOKUP(tbl_scientific_name[[#This Row],[scientific_name]],tbl_obsv[scientific_name],tbl_obsv[category])</f>
        <v>Nonvascular Plant</v>
      </c>
      <c r="M5408" t="str">
        <f>_xlfn.XLOOKUP(tbl_scientific_name[[#This Row],[scientific_name]],tbl_obsv[scientific_name],tbl_obsv[conservation_status])</f>
        <v>No Intervention</v>
      </c>
      <c r="N5408" t="b">
        <f>_xlfn.XLOOKUP(tbl_scientific_name[[#This Row],[scientific_name]],tbl_obsv[scientific_name],tbl_obsv[is_protected])</f>
        <v>0</v>
      </c>
    </row>
    <row r="5409" spans="1:14" x14ac:dyDescent="0.2">
      <c r="A5409" t="s">
        <v>3664</v>
      </c>
      <c r="B5409" t="s">
        <v>13</v>
      </c>
      <c r="C5409">
        <v>265</v>
      </c>
      <c r="D5409" t="s">
        <v>6122</v>
      </c>
      <c r="E5409" t="s">
        <v>11066</v>
      </c>
      <c r="F5409" t="b">
        <f>IF(tbl_obsv[[#This Row],[conservation_status]]&lt;&gt;"No Intervention",TRUE,FALSE)</f>
        <v>0</v>
      </c>
      <c r="J5409" t="s">
        <v>5414</v>
      </c>
      <c r="K5409">
        <f>COUNTIFS(tbl_obsv[scientific_name],$J5409)</f>
        <v>4</v>
      </c>
      <c r="L5409" t="str">
        <f>_xlfn.XLOOKUP(tbl_scientific_name[[#This Row],[scientific_name]],tbl_obsv[scientific_name],tbl_obsv[category])</f>
        <v>Vascular Plant</v>
      </c>
      <c r="M5409" t="str">
        <f>_xlfn.XLOOKUP(tbl_scientific_name[[#This Row],[scientific_name]],tbl_obsv[scientific_name],tbl_obsv[conservation_status])</f>
        <v>No Intervention</v>
      </c>
      <c r="N5409" t="b">
        <f>_xlfn.XLOOKUP(tbl_scientific_name[[#This Row],[scientific_name]],tbl_obsv[scientific_name],tbl_obsv[is_protected])</f>
        <v>0</v>
      </c>
    </row>
    <row r="5410" spans="1:14" x14ac:dyDescent="0.2">
      <c r="A5410" t="s">
        <v>3665</v>
      </c>
      <c r="B5410" t="s">
        <v>9</v>
      </c>
      <c r="C5410">
        <v>97</v>
      </c>
      <c r="D5410" t="s">
        <v>6122</v>
      </c>
      <c r="E5410" t="s">
        <v>11066</v>
      </c>
      <c r="F5410" t="b">
        <f>IF(tbl_obsv[[#This Row],[conservation_status]]&lt;&gt;"No Intervention",TRUE,FALSE)</f>
        <v>0</v>
      </c>
      <c r="J5410" t="s">
        <v>5415</v>
      </c>
      <c r="K5410">
        <f>COUNTIFS(tbl_obsv[scientific_name],$J5410)</f>
        <v>4</v>
      </c>
      <c r="L5410" t="str">
        <f>_xlfn.XLOOKUP(tbl_scientific_name[[#This Row],[scientific_name]],tbl_obsv[scientific_name],tbl_obsv[category])</f>
        <v>Vascular Plant</v>
      </c>
      <c r="M5410" t="str">
        <f>_xlfn.XLOOKUP(tbl_scientific_name[[#This Row],[scientific_name]],tbl_obsv[scientific_name],tbl_obsv[conservation_status])</f>
        <v>No Intervention</v>
      </c>
      <c r="N5410" t="b">
        <f>_xlfn.XLOOKUP(tbl_scientific_name[[#This Row],[scientific_name]],tbl_obsv[scientific_name],tbl_obsv[is_protected])</f>
        <v>0</v>
      </c>
    </row>
    <row r="5411" spans="1:14" x14ac:dyDescent="0.2">
      <c r="A5411" t="s">
        <v>3666</v>
      </c>
      <c r="B5411" t="s">
        <v>9</v>
      </c>
      <c r="C5411">
        <v>117</v>
      </c>
      <c r="D5411" t="s">
        <v>6122</v>
      </c>
      <c r="E5411" t="s">
        <v>11066</v>
      </c>
      <c r="F5411" t="b">
        <f>IF(tbl_obsv[[#This Row],[conservation_status]]&lt;&gt;"No Intervention",TRUE,FALSE)</f>
        <v>0</v>
      </c>
      <c r="J5411" t="s">
        <v>5416</v>
      </c>
      <c r="K5411">
        <f>COUNTIFS(tbl_obsv[scientific_name],$J5411)</f>
        <v>4</v>
      </c>
      <c r="L5411" t="str">
        <f>_xlfn.XLOOKUP(tbl_scientific_name[[#This Row],[scientific_name]],tbl_obsv[scientific_name],tbl_obsv[category])</f>
        <v>Vascular Plant</v>
      </c>
      <c r="M5411" t="str">
        <f>_xlfn.XLOOKUP(tbl_scientific_name[[#This Row],[scientific_name]],tbl_obsv[scientific_name],tbl_obsv[conservation_status])</f>
        <v>No Intervention</v>
      </c>
      <c r="N5411" t="b">
        <f>_xlfn.XLOOKUP(tbl_scientific_name[[#This Row],[scientific_name]],tbl_obsv[scientific_name],tbl_obsv[is_protected])</f>
        <v>0</v>
      </c>
    </row>
    <row r="5412" spans="1:14" x14ac:dyDescent="0.2">
      <c r="A5412" t="s">
        <v>3667</v>
      </c>
      <c r="B5412" t="s">
        <v>13</v>
      </c>
      <c r="C5412">
        <v>256</v>
      </c>
      <c r="D5412" t="s">
        <v>6122</v>
      </c>
      <c r="E5412" t="s">
        <v>11066</v>
      </c>
      <c r="F5412" t="b">
        <f>IF(tbl_obsv[[#This Row],[conservation_status]]&lt;&gt;"No Intervention",TRUE,FALSE)</f>
        <v>0</v>
      </c>
      <c r="J5412" t="s">
        <v>5417</v>
      </c>
      <c r="K5412">
        <f>COUNTIFS(tbl_obsv[scientific_name],$J5412)</f>
        <v>4</v>
      </c>
      <c r="L5412" t="str">
        <f>_xlfn.XLOOKUP(tbl_scientific_name[[#This Row],[scientific_name]],tbl_obsv[scientific_name],tbl_obsv[category])</f>
        <v>Vascular Plant</v>
      </c>
      <c r="M5412" t="str">
        <f>_xlfn.XLOOKUP(tbl_scientific_name[[#This Row],[scientific_name]],tbl_obsv[scientific_name],tbl_obsv[conservation_status])</f>
        <v>No Intervention</v>
      </c>
      <c r="N5412" t="b">
        <f>_xlfn.XLOOKUP(tbl_scientific_name[[#This Row],[scientific_name]],tbl_obsv[scientific_name],tbl_obsv[is_protected])</f>
        <v>0</v>
      </c>
    </row>
    <row r="5413" spans="1:14" x14ac:dyDescent="0.2">
      <c r="A5413" t="s">
        <v>3668</v>
      </c>
      <c r="B5413" t="s">
        <v>7</v>
      </c>
      <c r="C5413">
        <v>138</v>
      </c>
      <c r="D5413" t="s">
        <v>6122</v>
      </c>
      <c r="E5413" t="s">
        <v>11066</v>
      </c>
      <c r="F5413" t="b">
        <f>IF(tbl_obsv[[#This Row],[conservation_status]]&lt;&gt;"No Intervention",TRUE,FALSE)</f>
        <v>0</v>
      </c>
      <c r="J5413" t="s">
        <v>5418</v>
      </c>
      <c r="K5413">
        <f>COUNTIFS(tbl_obsv[scientific_name],$J5413)</f>
        <v>4</v>
      </c>
      <c r="L5413" t="str">
        <f>_xlfn.XLOOKUP(tbl_scientific_name[[#This Row],[scientific_name]],tbl_obsv[scientific_name],tbl_obsv[category])</f>
        <v>Vascular Plant</v>
      </c>
      <c r="M5413" t="str">
        <f>_xlfn.XLOOKUP(tbl_scientific_name[[#This Row],[scientific_name]],tbl_obsv[scientific_name],tbl_obsv[conservation_status])</f>
        <v>No Intervention</v>
      </c>
      <c r="N5413" t="b">
        <f>_xlfn.XLOOKUP(tbl_scientific_name[[#This Row],[scientific_name]],tbl_obsv[scientific_name],tbl_obsv[is_protected])</f>
        <v>0</v>
      </c>
    </row>
    <row r="5414" spans="1:14" x14ac:dyDescent="0.2">
      <c r="A5414" t="s">
        <v>2149</v>
      </c>
      <c r="B5414" t="s">
        <v>4</v>
      </c>
      <c r="C5414">
        <v>68</v>
      </c>
      <c r="D5414" t="s">
        <v>5644</v>
      </c>
      <c r="E5414" t="s">
        <v>11066</v>
      </c>
      <c r="F5414" t="b">
        <f>IF(tbl_obsv[[#This Row],[conservation_status]]&lt;&gt;"No Intervention",TRUE,FALSE)</f>
        <v>0</v>
      </c>
      <c r="J5414" t="s">
        <v>5419</v>
      </c>
      <c r="K5414">
        <f>COUNTIFS(tbl_obsv[scientific_name],$J5414)</f>
        <v>4</v>
      </c>
      <c r="L5414" t="str">
        <f>_xlfn.XLOOKUP(tbl_scientific_name[[#This Row],[scientific_name]],tbl_obsv[scientific_name],tbl_obsv[category])</f>
        <v>Amphibian</v>
      </c>
      <c r="M5414" t="str">
        <f>_xlfn.XLOOKUP(tbl_scientific_name[[#This Row],[scientific_name]],tbl_obsv[scientific_name],tbl_obsv[conservation_status])</f>
        <v>No Intervention</v>
      </c>
      <c r="N5414" t="b">
        <f>_xlfn.XLOOKUP(tbl_scientific_name[[#This Row],[scientific_name]],tbl_obsv[scientific_name],tbl_obsv[is_protected])</f>
        <v>0</v>
      </c>
    </row>
    <row r="5415" spans="1:14" x14ac:dyDescent="0.2">
      <c r="A5415" t="s">
        <v>1946</v>
      </c>
      <c r="B5415" t="s">
        <v>9</v>
      </c>
      <c r="C5415">
        <v>105</v>
      </c>
      <c r="D5415" t="s">
        <v>6122</v>
      </c>
      <c r="E5415" t="s">
        <v>11066</v>
      </c>
      <c r="F5415" t="b">
        <f>IF(tbl_obsv[[#This Row],[conservation_status]]&lt;&gt;"No Intervention",TRUE,FALSE)</f>
        <v>0</v>
      </c>
      <c r="J5415" t="s">
        <v>5420</v>
      </c>
      <c r="K5415">
        <f>COUNTIFS(tbl_obsv[scientific_name],$J5415)</f>
        <v>4</v>
      </c>
      <c r="L5415" t="str">
        <f>_xlfn.XLOOKUP(tbl_scientific_name[[#This Row],[scientific_name]],tbl_obsv[scientific_name],tbl_obsv[category])</f>
        <v>Vascular Plant</v>
      </c>
      <c r="M5415" t="str">
        <f>_xlfn.XLOOKUP(tbl_scientific_name[[#This Row],[scientific_name]],tbl_obsv[scientific_name],tbl_obsv[conservation_status])</f>
        <v>No Intervention</v>
      </c>
      <c r="N5415" t="b">
        <f>_xlfn.XLOOKUP(tbl_scientific_name[[#This Row],[scientific_name]],tbl_obsv[scientific_name],tbl_obsv[is_protected])</f>
        <v>0</v>
      </c>
    </row>
    <row r="5416" spans="1:14" x14ac:dyDescent="0.2">
      <c r="A5416" t="s">
        <v>3669</v>
      </c>
      <c r="B5416" t="s">
        <v>13</v>
      </c>
      <c r="C5416">
        <v>238</v>
      </c>
      <c r="D5416" t="s">
        <v>6122</v>
      </c>
      <c r="E5416" t="s">
        <v>11066</v>
      </c>
      <c r="F5416" t="b">
        <f>IF(tbl_obsv[[#This Row],[conservation_status]]&lt;&gt;"No Intervention",TRUE,FALSE)</f>
        <v>0</v>
      </c>
      <c r="J5416" t="s">
        <v>5421</v>
      </c>
      <c r="K5416">
        <f>COUNTIFS(tbl_obsv[scientific_name],$J5416)</f>
        <v>4</v>
      </c>
      <c r="L5416" t="str">
        <f>_xlfn.XLOOKUP(tbl_scientific_name[[#This Row],[scientific_name]],tbl_obsv[scientific_name],tbl_obsv[category])</f>
        <v>Vascular Plant</v>
      </c>
      <c r="M5416" t="str">
        <f>_xlfn.XLOOKUP(tbl_scientific_name[[#This Row],[scientific_name]],tbl_obsv[scientific_name],tbl_obsv[conservation_status])</f>
        <v>No Intervention</v>
      </c>
      <c r="N5416" t="b">
        <f>_xlfn.XLOOKUP(tbl_scientific_name[[#This Row],[scientific_name]],tbl_obsv[scientific_name],tbl_obsv[is_protected])</f>
        <v>0</v>
      </c>
    </row>
    <row r="5417" spans="1:14" x14ac:dyDescent="0.2">
      <c r="A5417" t="s">
        <v>3670</v>
      </c>
      <c r="B5417" t="s">
        <v>7</v>
      </c>
      <c r="C5417">
        <v>148</v>
      </c>
      <c r="D5417" t="s">
        <v>6122</v>
      </c>
      <c r="E5417" t="s">
        <v>11066</v>
      </c>
      <c r="F5417" t="b">
        <f>IF(tbl_obsv[[#This Row],[conservation_status]]&lt;&gt;"No Intervention",TRUE,FALSE)</f>
        <v>0</v>
      </c>
      <c r="J5417" t="s">
        <v>5422</v>
      </c>
      <c r="K5417">
        <f>COUNTIFS(tbl_obsv[scientific_name],$J5417)</f>
        <v>4</v>
      </c>
      <c r="L5417" t="str">
        <f>_xlfn.XLOOKUP(tbl_scientific_name[[#This Row],[scientific_name]],tbl_obsv[scientific_name],tbl_obsv[category])</f>
        <v>Nonvascular Plant</v>
      </c>
      <c r="M5417" t="str">
        <f>_xlfn.XLOOKUP(tbl_scientific_name[[#This Row],[scientific_name]],tbl_obsv[scientific_name],tbl_obsv[conservation_status])</f>
        <v>No Intervention</v>
      </c>
      <c r="N5417" t="b">
        <f>_xlfn.XLOOKUP(tbl_scientific_name[[#This Row],[scientific_name]],tbl_obsv[scientific_name],tbl_obsv[is_protected])</f>
        <v>0</v>
      </c>
    </row>
    <row r="5418" spans="1:14" x14ac:dyDescent="0.2">
      <c r="A5418" t="s">
        <v>2821</v>
      </c>
      <c r="B5418" t="s">
        <v>7</v>
      </c>
      <c r="C5418">
        <v>154</v>
      </c>
      <c r="D5418" t="s">
        <v>6122</v>
      </c>
      <c r="E5418" t="s">
        <v>11066</v>
      </c>
      <c r="F5418" t="b">
        <f>IF(tbl_obsv[[#This Row],[conservation_status]]&lt;&gt;"No Intervention",TRUE,FALSE)</f>
        <v>0</v>
      </c>
      <c r="J5418" t="s">
        <v>5423</v>
      </c>
      <c r="K5418">
        <f>COUNTIFS(tbl_obsv[scientific_name],$J5418)</f>
        <v>4</v>
      </c>
      <c r="L5418" t="str">
        <f>_xlfn.XLOOKUP(tbl_scientific_name[[#This Row],[scientific_name]],tbl_obsv[scientific_name],tbl_obsv[category])</f>
        <v>Vascular Plant</v>
      </c>
      <c r="M5418" t="str">
        <f>_xlfn.XLOOKUP(tbl_scientific_name[[#This Row],[scientific_name]],tbl_obsv[scientific_name],tbl_obsv[conservation_status])</f>
        <v>No Intervention</v>
      </c>
      <c r="N5418" t="b">
        <f>_xlfn.XLOOKUP(tbl_scientific_name[[#This Row],[scientific_name]],tbl_obsv[scientific_name],tbl_obsv[is_protected])</f>
        <v>0</v>
      </c>
    </row>
    <row r="5419" spans="1:14" x14ac:dyDescent="0.2">
      <c r="A5419" t="s">
        <v>2317</v>
      </c>
      <c r="B5419" t="s">
        <v>13</v>
      </c>
      <c r="C5419">
        <v>253</v>
      </c>
      <c r="D5419" t="s">
        <v>5644</v>
      </c>
      <c r="E5419" t="s">
        <v>11066</v>
      </c>
      <c r="F5419" t="b">
        <f>IF(tbl_obsv[[#This Row],[conservation_status]]&lt;&gt;"No Intervention",TRUE,FALSE)</f>
        <v>0</v>
      </c>
      <c r="J5419" t="s">
        <v>5424</v>
      </c>
      <c r="K5419">
        <f>COUNTIFS(tbl_obsv[scientific_name],$J5419)</f>
        <v>4</v>
      </c>
      <c r="L5419" t="str">
        <f>_xlfn.XLOOKUP(tbl_scientific_name[[#This Row],[scientific_name]],tbl_obsv[scientific_name],tbl_obsv[category])</f>
        <v>Vascular Plant</v>
      </c>
      <c r="M5419" t="str">
        <f>_xlfn.XLOOKUP(tbl_scientific_name[[#This Row],[scientific_name]],tbl_obsv[scientific_name],tbl_obsv[conservation_status])</f>
        <v>No Intervention</v>
      </c>
      <c r="N5419" t="b">
        <f>_xlfn.XLOOKUP(tbl_scientific_name[[#This Row],[scientific_name]],tbl_obsv[scientific_name],tbl_obsv[is_protected])</f>
        <v>0</v>
      </c>
    </row>
    <row r="5420" spans="1:14" x14ac:dyDescent="0.2">
      <c r="A5420" t="s">
        <v>1663</v>
      </c>
      <c r="B5420" t="s">
        <v>13</v>
      </c>
      <c r="C5420">
        <v>238</v>
      </c>
      <c r="D5420" t="s">
        <v>8148</v>
      </c>
      <c r="E5420" t="s">
        <v>11066</v>
      </c>
      <c r="F5420" t="b">
        <f>IF(tbl_obsv[[#This Row],[conservation_status]]&lt;&gt;"No Intervention",TRUE,FALSE)</f>
        <v>0</v>
      </c>
      <c r="J5420" t="s">
        <v>5425</v>
      </c>
      <c r="K5420">
        <f>COUNTIFS(tbl_obsv[scientific_name],$J5420)</f>
        <v>4</v>
      </c>
      <c r="L5420" t="str">
        <f>_xlfn.XLOOKUP(tbl_scientific_name[[#This Row],[scientific_name]],tbl_obsv[scientific_name],tbl_obsv[category])</f>
        <v>Vascular Plant</v>
      </c>
      <c r="M5420" t="str">
        <f>_xlfn.XLOOKUP(tbl_scientific_name[[#This Row],[scientific_name]],tbl_obsv[scientific_name],tbl_obsv[conservation_status])</f>
        <v>No Intervention</v>
      </c>
      <c r="N5420" t="b">
        <f>_xlfn.XLOOKUP(tbl_scientific_name[[#This Row],[scientific_name]],tbl_obsv[scientific_name],tbl_obsv[is_protected])</f>
        <v>0</v>
      </c>
    </row>
    <row r="5421" spans="1:14" x14ac:dyDescent="0.2">
      <c r="A5421" t="s">
        <v>403</v>
      </c>
      <c r="B5421" t="s">
        <v>4</v>
      </c>
      <c r="C5421">
        <v>72</v>
      </c>
      <c r="D5421" t="s">
        <v>8148</v>
      </c>
      <c r="E5421" t="s">
        <v>11066</v>
      </c>
      <c r="F5421" t="b">
        <f>IF(tbl_obsv[[#This Row],[conservation_status]]&lt;&gt;"No Intervention",TRUE,FALSE)</f>
        <v>0</v>
      </c>
      <c r="J5421" t="s">
        <v>5426</v>
      </c>
      <c r="K5421">
        <f>COUNTIFS(tbl_obsv[scientific_name],$J5421)</f>
        <v>4</v>
      </c>
      <c r="L5421" t="str">
        <f>_xlfn.XLOOKUP(tbl_scientific_name[[#This Row],[scientific_name]],tbl_obsv[scientific_name],tbl_obsv[category])</f>
        <v>Nonvascular Plant</v>
      </c>
      <c r="M5421" t="str">
        <f>_xlfn.XLOOKUP(tbl_scientific_name[[#This Row],[scientific_name]],tbl_obsv[scientific_name],tbl_obsv[conservation_status])</f>
        <v>No Intervention</v>
      </c>
      <c r="N5421" t="b">
        <f>_xlfn.XLOOKUP(tbl_scientific_name[[#This Row],[scientific_name]],tbl_obsv[scientific_name],tbl_obsv[is_protected])</f>
        <v>0</v>
      </c>
    </row>
    <row r="5422" spans="1:14" x14ac:dyDescent="0.2">
      <c r="A5422" t="s">
        <v>3671</v>
      </c>
      <c r="B5422" t="s">
        <v>7</v>
      </c>
      <c r="C5422">
        <v>162</v>
      </c>
      <c r="D5422" t="s">
        <v>6122</v>
      </c>
      <c r="E5422" t="s">
        <v>11066</v>
      </c>
      <c r="F5422" t="b">
        <f>IF(tbl_obsv[[#This Row],[conservation_status]]&lt;&gt;"No Intervention",TRUE,FALSE)</f>
        <v>0</v>
      </c>
      <c r="J5422" t="s">
        <v>5427</v>
      </c>
      <c r="K5422">
        <f>COUNTIFS(tbl_obsv[scientific_name],$J5422)</f>
        <v>4</v>
      </c>
      <c r="L5422" t="str">
        <f>_xlfn.XLOOKUP(tbl_scientific_name[[#This Row],[scientific_name]],tbl_obsv[scientific_name],tbl_obsv[category])</f>
        <v>Vascular Plant</v>
      </c>
      <c r="M5422" t="str">
        <f>_xlfn.XLOOKUP(tbl_scientific_name[[#This Row],[scientific_name]],tbl_obsv[scientific_name],tbl_obsv[conservation_status])</f>
        <v>No Intervention</v>
      </c>
      <c r="N5422" t="b">
        <f>_xlfn.XLOOKUP(tbl_scientific_name[[#This Row],[scientific_name]],tbl_obsv[scientific_name],tbl_obsv[is_protected])</f>
        <v>0</v>
      </c>
    </row>
    <row r="5423" spans="1:14" x14ac:dyDescent="0.2">
      <c r="A5423" t="s">
        <v>3672</v>
      </c>
      <c r="B5423" t="s">
        <v>4</v>
      </c>
      <c r="C5423">
        <v>53</v>
      </c>
      <c r="D5423" t="s">
        <v>6122</v>
      </c>
      <c r="E5423" t="s">
        <v>11066</v>
      </c>
      <c r="F5423" t="b">
        <f>IF(tbl_obsv[[#This Row],[conservation_status]]&lt;&gt;"No Intervention",TRUE,FALSE)</f>
        <v>0</v>
      </c>
      <c r="J5423" t="s">
        <v>5428</v>
      </c>
      <c r="K5423">
        <f>COUNTIFS(tbl_obsv[scientific_name],$J5423)</f>
        <v>4</v>
      </c>
      <c r="L5423" t="str">
        <f>_xlfn.XLOOKUP(tbl_scientific_name[[#This Row],[scientific_name]],tbl_obsv[scientific_name],tbl_obsv[category])</f>
        <v>Vascular Plant</v>
      </c>
      <c r="M5423" t="str">
        <f>_xlfn.XLOOKUP(tbl_scientific_name[[#This Row],[scientific_name]],tbl_obsv[scientific_name],tbl_obsv[conservation_status])</f>
        <v>No Intervention</v>
      </c>
      <c r="N5423" t="b">
        <f>_xlfn.XLOOKUP(tbl_scientific_name[[#This Row],[scientific_name]],tbl_obsv[scientific_name],tbl_obsv[is_protected])</f>
        <v>0</v>
      </c>
    </row>
    <row r="5424" spans="1:14" x14ac:dyDescent="0.2">
      <c r="A5424" t="s">
        <v>2979</v>
      </c>
      <c r="B5424" t="s">
        <v>9</v>
      </c>
      <c r="C5424">
        <v>84</v>
      </c>
      <c r="D5424" t="s">
        <v>5644</v>
      </c>
      <c r="E5424" t="s">
        <v>11066</v>
      </c>
      <c r="F5424" t="b">
        <f>IF(tbl_obsv[[#This Row],[conservation_status]]&lt;&gt;"No Intervention",TRUE,FALSE)</f>
        <v>0</v>
      </c>
      <c r="J5424" t="s">
        <v>5429</v>
      </c>
      <c r="K5424">
        <f>COUNTIFS(tbl_obsv[scientific_name],$J5424)</f>
        <v>4</v>
      </c>
      <c r="L5424" t="str">
        <f>_xlfn.XLOOKUP(tbl_scientific_name[[#This Row],[scientific_name]],tbl_obsv[scientific_name],tbl_obsv[category])</f>
        <v>Vascular Plant</v>
      </c>
      <c r="M5424" t="str">
        <f>_xlfn.XLOOKUP(tbl_scientific_name[[#This Row],[scientific_name]],tbl_obsv[scientific_name],tbl_obsv[conservation_status])</f>
        <v>No Intervention</v>
      </c>
      <c r="N5424" t="b">
        <f>_xlfn.XLOOKUP(tbl_scientific_name[[#This Row],[scientific_name]],tbl_obsv[scientific_name],tbl_obsv[is_protected])</f>
        <v>0</v>
      </c>
    </row>
    <row r="5425" spans="1:14" x14ac:dyDescent="0.2">
      <c r="A5425" t="s">
        <v>260</v>
      </c>
      <c r="B5425" t="s">
        <v>7</v>
      </c>
      <c r="C5425">
        <v>150</v>
      </c>
      <c r="D5425" t="s">
        <v>6122</v>
      </c>
      <c r="E5425" t="s">
        <v>11066</v>
      </c>
      <c r="F5425" t="b">
        <f>IF(tbl_obsv[[#This Row],[conservation_status]]&lt;&gt;"No Intervention",TRUE,FALSE)</f>
        <v>0</v>
      </c>
      <c r="J5425" t="s">
        <v>5430</v>
      </c>
      <c r="K5425">
        <f>COUNTIFS(tbl_obsv[scientific_name],$J5425)</f>
        <v>4</v>
      </c>
      <c r="L5425" t="str">
        <f>_xlfn.XLOOKUP(tbl_scientific_name[[#This Row],[scientific_name]],tbl_obsv[scientific_name],tbl_obsv[category])</f>
        <v>Vascular Plant</v>
      </c>
      <c r="M5425" t="str">
        <f>_xlfn.XLOOKUP(tbl_scientific_name[[#This Row],[scientific_name]],tbl_obsv[scientific_name],tbl_obsv[conservation_status])</f>
        <v>No Intervention</v>
      </c>
      <c r="N5425" t="b">
        <f>_xlfn.XLOOKUP(tbl_scientific_name[[#This Row],[scientific_name]],tbl_obsv[scientific_name],tbl_obsv[is_protected])</f>
        <v>0</v>
      </c>
    </row>
    <row r="5426" spans="1:14" x14ac:dyDescent="0.2">
      <c r="A5426" t="s">
        <v>3543</v>
      </c>
      <c r="B5426" t="s">
        <v>4</v>
      </c>
      <c r="C5426">
        <v>111</v>
      </c>
      <c r="D5426" t="s">
        <v>6122</v>
      </c>
      <c r="E5426" t="s">
        <v>11066</v>
      </c>
      <c r="F5426" t="b">
        <f>IF(tbl_obsv[[#This Row],[conservation_status]]&lt;&gt;"No Intervention",TRUE,FALSE)</f>
        <v>0</v>
      </c>
      <c r="J5426" t="s">
        <v>5431</v>
      </c>
      <c r="K5426">
        <f>COUNTIFS(tbl_obsv[scientific_name],$J5426)</f>
        <v>4</v>
      </c>
      <c r="L5426" t="str">
        <f>_xlfn.XLOOKUP(tbl_scientific_name[[#This Row],[scientific_name]],tbl_obsv[scientific_name],tbl_obsv[category])</f>
        <v>Fish</v>
      </c>
      <c r="M5426" t="str">
        <f>_xlfn.XLOOKUP(tbl_scientific_name[[#This Row],[scientific_name]],tbl_obsv[scientific_name],tbl_obsv[conservation_status])</f>
        <v>No Intervention</v>
      </c>
      <c r="N5426" t="b">
        <f>_xlfn.XLOOKUP(tbl_scientific_name[[#This Row],[scientific_name]],tbl_obsv[scientific_name],tbl_obsv[is_protected])</f>
        <v>0</v>
      </c>
    </row>
    <row r="5427" spans="1:14" x14ac:dyDescent="0.2">
      <c r="A5427" t="s">
        <v>3673</v>
      </c>
      <c r="B5427" t="s">
        <v>13</v>
      </c>
      <c r="C5427">
        <v>265</v>
      </c>
      <c r="D5427" t="s">
        <v>6122</v>
      </c>
      <c r="E5427" t="s">
        <v>11066</v>
      </c>
      <c r="F5427" t="b">
        <f>IF(tbl_obsv[[#This Row],[conservation_status]]&lt;&gt;"No Intervention",TRUE,FALSE)</f>
        <v>0</v>
      </c>
      <c r="J5427" t="s">
        <v>5432</v>
      </c>
      <c r="K5427">
        <f>COUNTIFS(tbl_obsv[scientific_name],$J5427)</f>
        <v>4</v>
      </c>
      <c r="L5427" t="str">
        <f>_xlfn.XLOOKUP(tbl_scientific_name[[#This Row],[scientific_name]],tbl_obsv[scientific_name],tbl_obsv[category])</f>
        <v>Vascular Plant</v>
      </c>
      <c r="M5427" t="str">
        <f>_xlfn.XLOOKUP(tbl_scientific_name[[#This Row],[scientific_name]],tbl_obsv[scientific_name],tbl_obsv[conservation_status])</f>
        <v>No Intervention</v>
      </c>
      <c r="N5427" t="b">
        <f>_xlfn.XLOOKUP(tbl_scientific_name[[#This Row],[scientific_name]],tbl_obsv[scientific_name],tbl_obsv[is_protected])</f>
        <v>0</v>
      </c>
    </row>
    <row r="5428" spans="1:14" x14ac:dyDescent="0.2">
      <c r="A5428" t="s">
        <v>2617</v>
      </c>
      <c r="B5428" t="s">
        <v>7</v>
      </c>
      <c r="C5428">
        <v>132</v>
      </c>
      <c r="D5428" t="s">
        <v>6122</v>
      </c>
      <c r="E5428" t="s">
        <v>11066</v>
      </c>
      <c r="F5428" t="b">
        <f>IF(tbl_obsv[[#This Row],[conservation_status]]&lt;&gt;"No Intervention",TRUE,FALSE)</f>
        <v>0</v>
      </c>
      <c r="J5428" t="s">
        <v>5433</v>
      </c>
      <c r="K5428">
        <f>COUNTIFS(tbl_obsv[scientific_name],$J5428)</f>
        <v>4</v>
      </c>
      <c r="L5428" t="str">
        <f>_xlfn.XLOOKUP(tbl_scientific_name[[#This Row],[scientific_name]],tbl_obsv[scientific_name],tbl_obsv[category])</f>
        <v>Vascular Plant</v>
      </c>
      <c r="M5428" t="str">
        <f>_xlfn.XLOOKUP(tbl_scientific_name[[#This Row],[scientific_name]],tbl_obsv[scientific_name],tbl_obsv[conservation_status])</f>
        <v>No Intervention</v>
      </c>
      <c r="N5428" t="b">
        <f>_xlfn.XLOOKUP(tbl_scientific_name[[#This Row],[scientific_name]],tbl_obsv[scientific_name],tbl_obsv[is_protected])</f>
        <v>0</v>
      </c>
    </row>
    <row r="5429" spans="1:14" x14ac:dyDescent="0.2">
      <c r="A5429" t="s">
        <v>524</v>
      </c>
      <c r="B5429" t="s">
        <v>7</v>
      </c>
      <c r="C5429">
        <v>200</v>
      </c>
      <c r="D5429" t="s">
        <v>6122</v>
      </c>
      <c r="E5429" t="s">
        <v>11066</v>
      </c>
      <c r="F5429" t="b">
        <f>IF(tbl_obsv[[#This Row],[conservation_status]]&lt;&gt;"No Intervention",TRUE,FALSE)</f>
        <v>0</v>
      </c>
      <c r="J5429" t="s">
        <v>5434</v>
      </c>
      <c r="K5429">
        <f>COUNTIFS(tbl_obsv[scientific_name],$J5429)</f>
        <v>4</v>
      </c>
      <c r="L5429" t="str">
        <f>_xlfn.XLOOKUP(tbl_scientific_name[[#This Row],[scientific_name]],tbl_obsv[scientific_name],tbl_obsv[category])</f>
        <v>Reptile</v>
      </c>
      <c r="M5429" t="str">
        <f>_xlfn.XLOOKUP(tbl_scientific_name[[#This Row],[scientific_name]],tbl_obsv[scientific_name],tbl_obsv[conservation_status])</f>
        <v>No Intervention</v>
      </c>
      <c r="N5429" t="b">
        <f>_xlfn.XLOOKUP(tbl_scientific_name[[#This Row],[scientific_name]],tbl_obsv[scientific_name],tbl_obsv[is_protected])</f>
        <v>0</v>
      </c>
    </row>
    <row r="5430" spans="1:14" x14ac:dyDescent="0.2">
      <c r="A5430" t="s">
        <v>956</v>
      </c>
      <c r="B5430" t="s">
        <v>4</v>
      </c>
      <c r="C5430">
        <v>52</v>
      </c>
      <c r="D5430" t="s">
        <v>5644</v>
      </c>
      <c r="E5430" t="s">
        <v>11066</v>
      </c>
      <c r="F5430" t="b">
        <f>IF(tbl_obsv[[#This Row],[conservation_status]]&lt;&gt;"No Intervention",TRUE,FALSE)</f>
        <v>0</v>
      </c>
      <c r="J5430" t="s">
        <v>5435</v>
      </c>
      <c r="K5430">
        <f>COUNTIFS(tbl_obsv[scientific_name],$J5430)</f>
        <v>4</v>
      </c>
      <c r="L5430" t="str">
        <f>_xlfn.XLOOKUP(tbl_scientific_name[[#This Row],[scientific_name]],tbl_obsv[scientific_name],tbl_obsv[category])</f>
        <v>Bird</v>
      </c>
      <c r="M5430" t="str">
        <f>_xlfn.XLOOKUP(tbl_scientific_name[[#This Row],[scientific_name]],tbl_obsv[scientific_name],tbl_obsv[conservation_status])</f>
        <v>No Intervention</v>
      </c>
      <c r="N5430" t="b">
        <f>_xlfn.XLOOKUP(tbl_scientific_name[[#This Row],[scientific_name]],tbl_obsv[scientific_name],tbl_obsv[is_protected])</f>
        <v>0</v>
      </c>
    </row>
    <row r="5431" spans="1:14" x14ac:dyDescent="0.2">
      <c r="A5431" t="s">
        <v>3674</v>
      </c>
      <c r="B5431" t="s">
        <v>7</v>
      </c>
      <c r="C5431">
        <v>153</v>
      </c>
      <c r="D5431" t="s">
        <v>5909</v>
      </c>
      <c r="E5431" t="s">
        <v>11066</v>
      </c>
      <c r="F5431" t="b">
        <f>IF(tbl_obsv[[#This Row],[conservation_status]]&lt;&gt;"No Intervention",TRUE,FALSE)</f>
        <v>0</v>
      </c>
      <c r="J5431" t="s">
        <v>5436</v>
      </c>
      <c r="K5431">
        <f>COUNTIFS(tbl_obsv[scientific_name],$J5431)</f>
        <v>4</v>
      </c>
      <c r="L5431" t="str">
        <f>_xlfn.XLOOKUP(tbl_scientific_name[[#This Row],[scientific_name]],tbl_obsv[scientific_name],tbl_obsv[category])</f>
        <v>Fish</v>
      </c>
      <c r="M5431" t="str">
        <f>_xlfn.XLOOKUP(tbl_scientific_name[[#This Row],[scientific_name]],tbl_obsv[scientific_name],tbl_obsv[conservation_status])</f>
        <v>No Intervention</v>
      </c>
      <c r="N5431" t="b">
        <f>_xlfn.XLOOKUP(tbl_scientific_name[[#This Row],[scientific_name]],tbl_obsv[scientific_name],tbl_obsv[is_protected])</f>
        <v>0</v>
      </c>
    </row>
    <row r="5432" spans="1:14" x14ac:dyDescent="0.2">
      <c r="A5432" t="s">
        <v>3675</v>
      </c>
      <c r="B5432" t="s">
        <v>9</v>
      </c>
      <c r="C5432">
        <v>119</v>
      </c>
      <c r="D5432" t="s">
        <v>6122</v>
      </c>
      <c r="E5432" t="s">
        <v>11066</v>
      </c>
      <c r="F5432" t="b">
        <f>IF(tbl_obsv[[#This Row],[conservation_status]]&lt;&gt;"No Intervention",TRUE,FALSE)</f>
        <v>0</v>
      </c>
      <c r="J5432" t="s">
        <v>5437</v>
      </c>
      <c r="K5432">
        <f>COUNTIFS(tbl_obsv[scientific_name],$J5432)</f>
        <v>4</v>
      </c>
      <c r="L5432" t="str">
        <f>_xlfn.XLOOKUP(tbl_scientific_name[[#This Row],[scientific_name]],tbl_obsv[scientific_name],tbl_obsv[category])</f>
        <v>Vascular Plant</v>
      </c>
      <c r="M5432" t="str">
        <f>_xlfn.XLOOKUP(tbl_scientific_name[[#This Row],[scientific_name]],tbl_obsv[scientific_name],tbl_obsv[conservation_status])</f>
        <v>No Intervention</v>
      </c>
      <c r="N5432" t="b">
        <f>_xlfn.XLOOKUP(tbl_scientific_name[[#This Row],[scientific_name]],tbl_obsv[scientific_name],tbl_obsv[is_protected])</f>
        <v>0</v>
      </c>
    </row>
    <row r="5433" spans="1:14" x14ac:dyDescent="0.2">
      <c r="A5433" t="s">
        <v>3676</v>
      </c>
      <c r="B5433" t="s">
        <v>7</v>
      </c>
      <c r="C5433">
        <v>122</v>
      </c>
      <c r="D5433" t="s">
        <v>6122</v>
      </c>
      <c r="E5433" t="s">
        <v>11066</v>
      </c>
      <c r="F5433" t="b">
        <f>IF(tbl_obsv[[#This Row],[conservation_status]]&lt;&gt;"No Intervention",TRUE,FALSE)</f>
        <v>0</v>
      </c>
      <c r="J5433" t="s">
        <v>5438</v>
      </c>
      <c r="K5433">
        <f>COUNTIFS(tbl_obsv[scientific_name],$J5433)</f>
        <v>4</v>
      </c>
      <c r="L5433" t="str">
        <f>_xlfn.XLOOKUP(tbl_scientific_name[[#This Row],[scientific_name]],tbl_obsv[scientific_name],tbl_obsv[category])</f>
        <v>Vascular Plant</v>
      </c>
      <c r="M5433" t="str">
        <f>_xlfn.XLOOKUP(tbl_scientific_name[[#This Row],[scientific_name]],tbl_obsv[scientific_name],tbl_obsv[conservation_status])</f>
        <v>No Intervention</v>
      </c>
      <c r="N5433" t="b">
        <f>_xlfn.XLOOKUP(tbl_scientific_name[[#This Row],[scientific_name]],tbl_obsv[scientific_name],tbl_obsv[is_protected])</f>
        <v>0</v>
      </c>
    </row>
    <row r="5434" spans="1:14" x14ac:dyDescent="0.2">
      <c r="A5434" t="s">
        <v>843</v>
      </c>
      <c r="B5434" t="s">
        <v>7</v>
      </c>
      <c r="C5434">
        <v>147</v>
      </c>
      <c r="D5434" t="s">
        <v>6122</v>
      </c>
      <c r="E5434" t="s">
        <v>11066</v>
      </c>
      <c r="F5434" t="b">
        <f>IF(tbl_obsv[[#This Row],[conservation_status]]&lt;&gt;"No Intervention",TRUE,FALSE)</f>
        <v>0</v>
      </c>
      <c r="J5434" t="s">
        <v>5439</v>
      </c>
      <c r="K5434">
        <f>COUNTIFS(tbl_obsv[scientific_name],$J5434)</f>
        <v>4</v>
      </c>
      <c r="L5434" t="str">
        <f>_xlfn.XLOOKUP(tbl_scientific_name[[#This Row],[scientific_name]],tbl_obsv[scientific_name],tbl_obsv[category])</f>
        <v>Vascular Plant</v>
      </c>
      <c r="M5434" t="str">
        <f>_xlfn.XLOOKUP(tbl_scientific_name[[#This Row],[scientific_name]],tbl_obsv[scientific_name],tbl_obsv[conservation_status])</f>
        <v>No Intervention</v>
      </c>
      <c r="N5434" t="b">
        <f>_xlfn.XLOOKUP(tbl_scientific_name[[#This Row],[scientific_name]],tbl_obsv[scientific_name],tbl_obsv[is_protected])</f>
        <v>0</v>
      </c>
    </row>
    <row r="5435" spans="1:14" x14ac:dyDescent="0.2">
      <c r="A5435" t="s">
        <v>3677</v>
      </c>
      <c r="B5435" t="s">
        <v>7</v>
      </c>
      <c r="C5435">
        <v>147</v>
      </c>
      <c r="D5435" t="s">
        <v>6122</v>
      </c>
      <c r="E5435" t="s">
        <v>11066</v>
      </c>
      <c r="F5435" t="b">
        <f>IF(tbl_obsv[[#This Row],[conservation_status]]&lt;&gt;"No Intervention",TRUE,FALSE)</f>
        <v>0</v>
      </c>
      <c r="J5435" t="s">
        <v>5440</v>
      </c>
      <c r="K5435">
        <f>COUNTIFS(tbl_obsv[scientific_name],$J5435)</f>
        <v>4</v>
      </c>
      <c r="L5435" t="str">
        <f>_xlfn.XLOOKUP(tbl_scientific_name[[#This Row],[scientific_name]],tbl_obsv[scientific_name],tbl_obsv[category])</f>
        <v>Vascular Plant</v>
      </c>
      <c r="M5435" t="str">
        <f>_xlfn.XLOOKUP(tbl_scientific_name[[#This Row],[scientific_name]],tbl_obsv[scientific_name],tbl_obsv[conservation_status])</f>
        <v>No Intervention</v>
      </c>
      <c r="N5435" t="b">
        <f>_xlfn.XLOOKUP(tbl_scientific_name[[#This Row],[scientific_name]],tbl_obsv[scientific_name],tbl_obsv[is_protected])</f>
        <v>0</v>
      </c>
    </row>
    <row r="5436" spans="1:14" x14ac:dyDescent="0.2">
      <c r="A5436" t="s">
        <v>3678</v>
      </c>
      <c r="B5436" t="s">
        <v>7</v>
      </c>
      <c r="C5436">
        <v>177</v>
      </c>
      <c r="D5436" t="s">
        <v>6122</v>
      </c>
      <c r="E5436" t="s">
        <v>11066</v>
      </c>
      <c r="F5436" t="b">
        <f>IF(tbl_obsv[[#This Row],[conservation_status]]&lt;&gt;"No Intervention",TRUE,FALSE)</f>
        <v>0</v>
      </c>
      <c r="J5436" t="s">
        <v>5441</v>
      </c>
      <c r="K5436">
        <f>COUNTIFS(tbl_obsv[scientific_name],$J5436)</f>
        <v>4</v>
      </c>
      <c r="L5436" t="str">
        <f>_xlfn.XLOOKUP(tbl_scientific_name[[#This Row],[scientific_name]],tbl_obsv[scientific_name],tbl_obsv[category])</f>
        <v>Vascular Plant</v>
      </c>
      <c r="M5436" t="str">
        <f>_xlfn.XLOOKUP(tbl_scientific_name[[#This Row],[scientific_name]],tbl_obsv[scientific_name],tbl_obsv[conservation_status])</f>
        <v>No Intervention</v>
      </c>
      <c r="N5436" t="b">
        <f>_xlfn.XLOOKUP(tbl_scientific_name[[#This Row],[scientific_name]],tbl_obsv[scientific_name],tbl_obsv[is_protected])</f>
        <v>0</v>
      </c>
    </row>
    <row r="5437" spans="1:14" x14ac:dyDescent="0.2">
      <c r="A5437" t="s">
        <v>3210</v>
      </c>
      <c r="B5437" t="s">
        <v>9</v>
      </c>
      <c r="C5437">
        <v>60</v>
      </c>
      <c r="D5437" t="s">
        <v>6122</v>
      </c>
      <c r="E5437" t="s">
        <v>11066</v>
      </c>
      <c r="F5437" t="b">
        <f>IF(tbl_obsv[[#This Row],[conservation_status]]&lt;&gt;"No Intervention",TRUE,FALSE)</f>
        <v>0</v>
      </c>
      <c r="J5437" t="s">
        <v>5442</v>
      </c>
      <c r="K5437">
        <f>COUNTIFS(tbl_obsv[scientific_name],$J5437)</f>
        <v>4</v>
      </c>
      <c r="L5437" t="str">
        <f>_xlfn.XLOOKUP(tbl_scientific_name[[#This Row],[scientific_name]],tbl_obsv[scientific_name],tbl_obsv[category])</f>
        <v>Vascular Plant</v>
      </c>
      <c r="M5437" t="str">
        <f>_xlfn.XLOOKUP(tbl_scientific_name[[#This Row],[scientific_name]],tbl_obsv[scientific_name],tbl_obsv[conservation_status])</f>
        <v>No Intervention</v>
      </c>
      <c r="N5437" t="b">
        <f>_xlfn.XLOOKUP(tbl_scientific_name[[#This Row],[scientific_name]],tbl_obsv[scientific_name],tbl_obsv[is_protected])</f>
        <v>0</v>
      </c>
    </row>
    <row r="5438" spans="1:14" x14ac:dyDescent="0.2">
      <c r="A5438" t="s">
        <v>2833</v>
      </c>
      <c r="B5438" t="s">
        <v>7</v>
      </c>
      <c r="C5438">
        <v>169</v>
      </c>
      <c r="D5438" t="s">
        <v>6122</v>
      </c>
      <c r="E5438" t="s">
        <v>11066</v>
      </c>
      <c r="F5438" t="b">
        <f>IF(tbl_obsv[[#This Row],[conservation_status]]&lt;&gt;"No Intervention",TRUE,FALSE)</f>
        <v>0</v>
      </c>
      <c r="J5438" t="s">
        <v>5443</v>
      </c>
      <c r="K5438">
        <f>COUNTIFS(tbl_obsv[scientific_name],$J5438)</f>
        <v>4</v>
      </c>
      <c r="L5438" t="str">
        <f>_xlfn.XLOOKUP(tbl_scientific_name[[#This Row],[scientific_name]],tbl_obsv[scientific_name],tbl_obsv[category])</f>
        <v>Vascular Plant</v>
      </c>
      <c r="M5438" t="str">
        <f>_xlfn.XLOOKUP(tbl_scientific_name[[#This Row],[scientific_name]],tbl_obsv[scientific_name],tbl_obsv[conservation_status])</f>
        <v>No Intervention</v>
      </c>
      <c r="N5438" t="b">
        <f>_xlfn.XLOOKUP(tbl_scientific_name[[#This Row],[scientific_name]],tbl_obsv[scientific_name],tbl_obsv[is_protected])</f>
        <v>0</v>
      </c>
    </row>
    <row r="5439" spans="1:14" x14ac:dyDescent="0.2">
      <c r="A5439" t="s">
        <v>3679</v>
      </c>
      <c r="B5439" t="s">
        <v>7</v>
      </c>
      <c r="C5439">
        <v>137</v>
      </c>
      <c r="D5439" t="s">
        <v>6122</v>
      </c>
      <c r="E5439" t="s">
        <v>5560</v>
      </c>
      <c r="F5439" t="b">
        <f>IF(tbl_obsv[[#This Row],[conservation_status]]&lt;&gt;"No Intervention",TRUE,FALSE)</f>
        <v>1</v>
      </c>
      <c r="J5439" t="s">
        <v>5444</v>
      </c>
      <c r="K5439">
        <f>COUNTIFS(tbl_obsv[scientific_name],$J5439)</f>
        <v>4</v>
      </c>
      <c r="L5439" t="str">
        <f>_xlfn.XLOOKUP(tbl_scientific_name[[#This Row],[scientific_name]],tbl_obsv[scientific_name],tbl_obsv[category])</f>
        <v>Vascular Plant</v>
      </c>
      <c r="M5439" t="str">
        <f>_xlfn.XLOOKUP(tbl_scientific_name[[#This Row],[scientific_name]],tbl_obsv[scientific_name],tbl_obsv[conservation_status])</f>
        <v>No Intervention</v>
      </c>
      <c r="N5439" t="b">
        <f>_xlfn.XLOOKUP(tbl_scientific_name[[#This Row],[scientific_name]],tbl_obsv[scientific_name],tbl_obsv[is_protected])</f>
        <v>0</v>
      </c>
    </row>
    <row r="5440" spans="1:14" x14ac:dyDescent="0.2">
      <c r="A5440" t="s">
        <v>3680</v>
      </c>
      <c r="B5440" t="s">
        <v>9</v>
      </c>
      <c r="C5440">
        <v>120</v>
      </c>
      <c r="D5440" t="s">
        <v>8148</v>
      </c>
      <c r="E5440" t="s">
        <v>11066</v>
      </c>
      <c r="F5440" t="b">
        <f>IF(tbl_obsv[[#This Row],[conservation_status]]&lt;&gt;"No Intervention",TRUE,FALSE)</f>
        <v>0</v>
      </c>
      <c r="J5440" t="s">
        <v>5445</v>
      </c>
      <c r="K5440">
        <f>COUNTIFS(tbl_obsv[scientific_name],$J5440)</f>
        <v>4</v>
      </c>
      <c r="L5440" t="str">
        <f>_xlfn.XLOOKUP(tbl_scientific_name[[#This Row],[scientific_name]],tbl_obsv[scientific_name],tbl_obsv[category])</f>
        <v>Bird</v>
      </c>
      <c r="M5440" t="str">
        <f>_xlfn.XLOOKUP(tbl_scientific_name[[#This Row],[scientific_name]],tbl_obsv[scientific_name],tbl_obsv[conservation_status])</f>
        <v>No Intervention</v>
      </c>
      <c r="N5440" t="b">
        <f>_xlfn.XLOOKUP(tbl_scientific_name[[#This Row],[scientific_name]],tbl_obsv[scientific_name],tbl_obsv[is_protected])</f>
        <v>0</v>
      </c>
    </row>
    <row r="5441" spans="1:14" x14ac:dyDescent="0.2">
      <c r="A5441" t="s">
        <v>231</v>
      </c>
      <c r="B5441" t="s">
        <v>9</v>
      </c>
      <c r="C5441">
        <v>139</v>
      </c>
      <c r="D5441" t="s">
        <v>6122</v>
      </c>
      <c r="E5441" t="s">
        <v>11066</v>
      </c>
      <c r="F5441" t="b">
        <f>IF(tbl_obsv[[#This Row],[conservation_status]]&lt;&gt;"No Intervention",TRUE,FALSE)</f>
        <v>0</v>
      </c>
      <c r="J5441" t="s">
        <v>5446</v>
      </c>
      <c r="K5441">
        <f>COUNTIFS(tbl_obsv[scientific_name],$J5441)</f>
        <v>4</v>
      </c>
      <c r="L5441" t="str">
        <f>_xlfn.XLOOKUP(tbl_scientific_name[[#This Row],[scientific_name]],tbl_obsv[scientific_name],tbl_obsv[category])</f>
        <v>Mammal</v>
      </c>
      <c r="M5441" t="str">
        <f>_xlfn.XLOOKUP(tbl_scientific_name[[#This Row],[scientific_name]],tbl_obsv[scientific_name],tbl_obsv[conservation_status])</f>
        <v>No Intervention</v>
      </c>
      <c r="N5441" t="b">
        <f>_xlfn.XLOOKUP(tbl_scientific_name[[#This Row],[scientific_name]],tbl_obsv[scientific_name],tbl_obsv[is_protected])</f>
        <v>0</v>
      </c>
    </row>
    <row r="5442" spans="1:14" x14ac:dyDescent="0.2">
      <c r="A5442" t="s">
        <v>3014</v>
      </c>
      <c r="B5442" t="s">
        <v>7</v>
      </c>
      <c r="C5442">
        <v>149</v>
      </c>
      <c r="D5442" t="s">
        <v>6122</v>
      </c>
      <c r="E5442" t="s">
        <v>11066</v>
      </c>
      <c r="F5442" t="b">
        <f>IF(tbl_obsv[[#This Row],[conservation_status]]&lt;&gt;"No Intervention",TRUE,FALSE)</f>
        <v>0</v>
      </c>
      <c r="J5442" t="s">
        <v>5447</v>
      </c>
      <c r="K5442">
        <f>COUNTIFS(tbl_obsv[scientific_name],$J5442)</f>
        <v>4</v>
      </c>
      <c r="L5442" t="str">
        <f>_xlfn.XLOOKUP(tbl_scientific_name[[#This Row],[scientific_name]],tbl_obsv[scientific_name],tbl_obsv[category])</f>
        <v>Vascular Plant</v>
      </c>
      <c r="M5442" t="str">
        <f>_xlfn.XLOOKUP(tbl_scientific_name[[#This Row],[scientific_name]],tbl_obsv[scientific_name],tbl_obsv[conservation_status])</f>
        <v>No Intervention</v>
      </c>
      <c r="N5442" t="b">
        <f>_xlfn.XLOOKUP(tbl_scientific_name[[#This Row],[scientific_name]],tbl_obsv[scientific_name],tbl_obsv[is_protected])</f>
        <v>0</v>
      </c>
    </row>
    <row r="5443" spans="1:14" x14ac:dyDescent="0.2">
      <c r="A5443" t="s">
        <v>1409</v>
      </c>
      <c r="B5443" t="s">
        <v>4</v>
      </c>
      <c r="C5443">
        <v>89</v>
      </c>
      <c r="D5443" t="s">
        <v>6122</v>
      </c>
      <c r="E5443" t="s">
        <v>11066</v>
      </c>
      <c r="F5443" t="b">
        <f>IF(tbl_obsv[[#This Row],[conservation_status]]&lt;&gt;"No Intervention",TRUE,FALSE)</f>
        <v>0</v>
      </c>
      <c r="J5443" t="s">
        <v>5448</v>
      </c>
      <c r="K5443">
        <f>COUNTIFS(tbl_obsv[scientific_name],$J5443)</f>
        <v>4</v>
      </c>
      <c r="L5443" t="str">
        <f>_xlfn.XLOOKUP(tbl_scientific_name[[#This Row],[scientific_name]],tbl_obsv[scientific_name],tbl_obsv[category])</f>
        <v>Vascular Plant</v>
      </c>
      <c r="M5443" t="str">
        <f>_xlfn.XLOOKUP(tbl_scientific_name[[#This Row],[scientific_name]],tbl_obsv[scientific_name],tbl_obsv[conservation_status])</f>
        <v>No Intervention</v>
      </c>
      <c r="N5443" t="b">
        <f>_xlfn.XLOOKUP(tbl_scientific_name[[#This Row],[scientific_name]],tbl_obsv[scientific_name],tbl_obsv[is_protected])</f>
        <v>0</v>
      </c>
    </row>
    <row r="5444" spans="1:14" x14ac:dyDescent="0.2">
      <c r="A5444" t="s">
        <v>1773</v>
      </c>
      <c r="B5444" t="s">
        <v>13</v>
      </c>
      <c r="C5444">
        <v>207</v>
      </c>
      <c r="D5444" t="s">
        <v>6122</v>
      </c>
      <c r="E5444" t="s">
        <v>11066</v>
      </c>
      <c r="F5444" t="b">
        <f>IF(tbl_obsv[[#This Row],[conservation_status]]&lt;&gt;"No Intervention",TRUE,FALSE)</f>
        <v>0</v>
      </c>
      <c r="J5444" t="s">
        <v>5449</v>
      </c>
      <c r="K5444">
        <f>COUNTIFS(tbl_obsv[scientific_name],$J5444)</f>
        <v>4</v>
      </c>
      <c r="L5444" t="str">
        <f>_xlfn.XLOOKUP(tbl_scientific_name[[#This Row],[scientific_name]],tbl_obsv[scientific_name],tbl_obsv[category])</f>
        <v>Vascular Plant</v>
      </c>
      <c r="M5444" t="str">
        <f>_xlfn.XLOOKUP(tbl_scientific_name[[#This Row],[scientific_name]],tbl_obsv[scientific_name],tbl_obsv[conservation_status])</f>
        <v>No Intervention</v>
      </c>
      <c r="N5444" t="b">
        <f>_xlfn.XLOOKUP(tbl_scientific_name[[#This Row],[scientific_name]],tbl_obsv[scientific_name],tbl_obsv[is_protected])</f>
        <v>0</v>
      </c>
    </row>
    <row r="5445" spans="1:14" x14ac:dyDescent="0.2">
      <c r="A5445" t="s">
        <v>3592</v>
      </c>
      <c r="B5445" t="s">
        <v>13</v>
      </c>
      <c r="C5445">
        <v>226</v>
      </c>
      <c r="D5445" t="s">
        <v>6122</v>
      </c>
      <c r="E5445" t="s">
        <v>11066</v>
      </c>
      <c r="F5445" t="b">
        <f>IF(tbl_obsv[[#This Row],[conservation_status]]&lt;&gt;"No Intervention",TRUE,FALSE)</f>
        <v>0</v>
      </c>
      <c r="J5445" t="s">
        <v>5450</v>
      </c>
      <c r="K5445">
        <f>COUNTIFS(tbl_obsv[scientific_name],$J5445)</f>
        <v>4</v>
      </c>
      <c r="L5445" t="str">
        <f>_xlfn.XLOOKUP(tbl_scientific_name[[#This Row],[scientific_name]],tbl_obsv[scientific_name],tbl_obsv[category])</f>
        <v>Vascular Plant</v>
      </c>
      <c r="M5445" t="str">
        <f>_xlfn.XLOOKUP(tbl_scientific_name[[#This Row],[scientific_name]],tbl_obsv[scientific_name],tbl_obsv[conservation_status])</f>
        <v>No Intervention</v>
      </c>
      <c r="N5445" t="b">
        <f>_xlfn.XLOOKUP(tbl_scientific_name[[#This Row],[scientific_name]],tbl_obsv[scientific_name],tbl_obsv[is_protected])</f>
        <v>0</v>
      </c>
    </row>
    <row r="5446" spans="1:14" x14ac:dyDescent="0.2">
      <c r="A5446" t="s">
        <v>3681</v>
      </c>
      <c r="B5446" t="s">
        <v>7</v>
      </c>
      <c r="C5446">
        <v>139</v>
      </c>
      <c r="D5446" t="s">
        <v>6122</v>
      </c>
      <c r="E5446" t="s">
        <v>11066</v>
      </c>
      <c r="F5446" t="b">
        <f>IF(tbl_obsv[[#This Row],[conservation_status]]&lt;&gt;"No Intervention",TRUE,FALSE)</f>
        <v>0</v>
      </c>
      <c r="J5446" t="s">
        <v>5451</v>
      </c>
      <c r="K5446">
        <f>COUNTIFS(tbl_obsv[scientific_name],$J5446)</f>
        <v>4</v>
      </c>
      <c r="L5446" t="str">
        <f>_xlfn.XLOOKUP(tbl_scientific_name[[#This Row],[scientific_name]],tbl_obsv[scientific_name],tbl_obsv[category])</f>
        <v>Nonvascular Plant</v>
      </c>
      <c r="M5446" t="str">
        <f>_xlfn.XLOOKUP(tbl_scientific_name[[#This Row],[scientific_name]],tbl_obsv[scientific_name],tbl_obsv[conservation_status])</f>
        <v>No Intervention</v>
      </c>
      <c r="N5446" t="b">
        <f>_xlfn.XLOOKUP(tbl_scientific_name[[#This Row],[scientific_name]],tbl_obsv[scientific_name],tbl_obsv[is_protected])</f>
        <v>0</v>
      </c>
    </row>
    <row r="5447" spans="1:14" x14ac:dyDescent="0.2">
      <c r="A5447" t="s">
        <v>3682</v>
      </c>
      <c r="B5447" t="s">
        <v>7</v>
      </c>
      <c r="C5447">
        <v>158</v>
      </c>
      <c r="D5447" t="s">
        <v>6122</v>
      </c>
      <c r="E5447" t="s">
        <v>11066</v>
      </c>
      <c r="F5447" t="b">
        <f>IF(tbl_obsv[[#This Row],[conservation_status]]&lt;&gt;"No Intervention",TRUE,FALSE)</f>
        <v>0</v>
      </c>
      <c r="J5447" t="s">
        <v>5452</v>
      </c>
      <c r="K5447">
        <f>COUNTIFS(tbl_obsv[scientific_name],$J5447)</f>
        <v>4</v>
      </c>
      <c r="L5447" t="str">
        <f>_xlfn.XLOOKUP(tbl_scientific_name[[#This Row],[scientific_name]],tbl_obsv[scientific_name],tbl_obsv[category])</f>
        <v>Vascular Plant</v>
      </c>
      <c r="M5447" t="str">
        <f>_xlfn.XLOOKUP(tbl_scientific_name[[#This Row],[scientific_name]],tbl_obsv[scientific_name],tbl_obsv[conservation_status])</f>
        <v>No Intervention</v>
      </c>
      <c r="N5447" t="b">
        <f>_xlfn.XLOOKUP(tbl_scientific_name[[#This Row],[scientific_name]],tbl_obsv[scientific_name],tbl_obsv[is_protected])</f>
        <v>0</v>
      </c>
    </row>
    <row r="5448" spans="1:14" x14ac:dyDescent="0.2">
      <c r="A5448" t="s">
        <v>3683</v>
      </c>
      <c r="B5448" t="s">
        <v>4</v>
      </c>
      <c r="C5448">
        <v>100</v>
      </c>
      <c r="D5448" t="s">
        <v>6122</v>
      </c>
      <c r="E5448" t="s">
        <v>11066</v>
      </c>
      <c r="F5448" t="b">
        <f>IF(tbl_obsv[[#This Row],[conservation_status]]&lt;&gt;"No Intervention",TRUE,FALSE)</f>
        <v>0</v>
      </c>
      <c r="J5448" t="s">
        <v>5453</v>
      </c>
      <c r="K5448">
        <f>COUNTIFS(tbl_obsv[scientific_name],$J5448)</f>
        <v>4</v>
      </c>
      <c r="L5448" t="str">
        <f>_xlfn.XLOOKUP(tbl_scientific_name[[#This Row],[scientific_name]],tbl_obsv[scientific_name],tbl_obsv[category])</f>
        <v>Vascular Plant</v>
      </c>
      <c r="M5448" t="str">
        <f>_xlfn.XLOOKUP(tbl_scientific_name[[#This Row],[scientific_name]],tbl_obsv[scientific_name],tbl_obsv[conservation_status])</f>
        <v>No Intervention</v>
      </c>
      <c r="N5448" t="b">
        <f>_xlfn.XLOOKUP(tbl_scientific_name[[#This Row],[scientific_name]],tbl_obsv[scientific_name],tbl_obsv[is_protected])</f>
        <v>0</v>
      </c>
    </row>
    <row r="5449" spans="1:14" x14ac:dyDescent="0.2">
      <c r="A5449" t="s">
        <v>2420</v>
      </c>
      <c r="B5449" t="s">
        <v>7</v>
      </c>
      <c r="C5449">
        <v>161</v>
      </c>
      <c r="D5449" t="s">
        <v>6122</v>
      </c>
      <c r="E5449" t="s">
        <v>11066</v>
      </c>
      <c r="F5449" t="b">
        <f>IF(tbl_obsv[[#This Row],[conservation_status]]&lt;&gt;"No Intervention",TRUE,FALSE)</f>
        <v>0</v>
      </c>
      <c r="J5449" t="s">
        <v>5454</v>
      </c>
      <c r="K5449">
        <f>COUNTIFS(tbl_obsv[scientific_name],$J5449)</f>
        <v>4</v>
      </c>
      <c r="L5449" t="str">
        <f>_xlfn.XLOOKUP(tbl_scientific_name[[#This Row],[scientific_name]],tbl_obsv[scientific_name],tbl_obsv[category])</f>
        <v>Vascular Plant</v>
      </c>
      <c r="M5449" t="str">
        <f>_xlfn.XLOOKUP(tbl_scientific_name[[#This Row],[scientific_name]],tbl_obsv[scientific_name],tbl_obsv[conservation_status])</f>
        <v>No Intervention</v>
      </c>
      <c r="N5449" t="b">
        <f>_xlfn.XLOOKUP(tbl_scientific_name[[#This Row],[scientific_name]],tbl_obsv[scientific_name],tbl_obsv[is_protected])</f>
        <v>0</v>
      </c>
    </row>
    <row r="5450" spans="1:14" x14ac:dyDescent="0.2">
      <c r="A5450" t="s">
        <v>1094</v>
      </c>
      <c r="B5450" t="s">
        <v>4</v>
      </c>
      <c r="C5450">
        <v>83</v>
      </c>
      <c r="D5450" t="s">
        <v>6122</v>
      </c>
      <c r="E5450" t="s">
        <v>11066</v>
      </c>
      <c r="F5450" t="b">
        <f>IF(tbl_obsv[[#This Row],[conservation_status]]&lt;&gt;"No Intervention",TRUE,FALSE)</f>
        <v>0</v>
      </c>
      <c r="J5450" t="s">
        <v>5455</v>
      </c>
      <c r="K5450">
        <f>COUNTIFS(tbl_obsv[scientific_name],$J5450)</f>
        <v>4</v>
      </c>
      <c r="L5450" t="str">
        <f>_xlfn.XLOOKUP(tbl_scientific_name[[#This Row],[scientific_name]],tbl_obsv[scientific_name],tbl_obsv[category])</f>
        <v>Vascular Plant</v>
      </c>
      <c r="M5450" t="str">
        <f>_xlfn.XLOOKUP(tbl_scientific_name[[#This Row],[scientific_name]],tbl_obsv[scientific_name],tbl_obsv[conservation_status])</f>
        <v>No Intervention</v>
      </c>
      <c r="N5450" t="b">
        <f>_xlfn.XLOOKUP(tbl_scientific_name[[#This Row],[scientific_name]],tbl_obsv[scientific_name],tbl_obsv[is_protected])</f>
        <v>0</v>
      </c>
    </row>
    <row r="5451" spans="1:14" x14ac:dyDescent="0.2">
      <c r="A5451" t="s">
        <v>3684</v>
      </c>
      <c r="B5451" t="s">
        <v>7</v>
      </c>
      <c r="C5451">
        <v>156</v>
      </c>
      <c r="D5451" t="s">
        <v>6122</v>
      </c>
      <c r="E5451" t="s">
        <v>11066</v>
      </c>
      <c r="F5451" t="b">
        <f>IF(tbl_obsv[[#This Row],[conservation_status]]&lt;&gt;"No Intervention",TRUE,FALSE)</f>
        <v>0</v>
      </c>
      <c r="J5451" t="s">
        <v>5456</v>
      </c>
      <c r="K5451">
        <f>COUNTIFS(tbl_obsv[scientific_name],$J5451)</f>
        <v>4</v>
      </c>
      <c r="L5451" t="str">
        <f>_xlfn.XLOOKUP(tbl_scientific_name[[#This Row],[scientific_name]],tbl_obsv[scientific_name],tbl_obsv[category])</f>
        <v>Vascular Plant</v>
      </c>
      <c r="M5451" t="str">
        <f>_xlfn.XLOOKUP(tbl_scientific_name[[#This Row],[scientific_name]],tbl_obsv[scientific_name],tbl_obsv[conservation_status])</f>
        <v>No Intervention</v>
      </c>
      <c r="N5451" t="b">
        <f>_xlfn.XLOOKUP(tbl_scientific_name[[#This Row],[scientific_name]],tbl_obsv[scientific_name],tbl_obsv[is_protected])</f>
        <v>0</v>
      </c>
    </row>
    <row r="5452" spans="1:14" x14ac:dyDescent="0.2">
      <c r="A5452" t="s">
        <v>3685</v>
      </c>
      <c r="B5452" t="s">
        <v>13</v>
      </c>
      <c r="C5452">
        <v>238</v>
      </c>
      <c r="D5452" t="s">
        <v>6122</v>
      </c>
      <c r="E5452" t="s">
        <v>11066</v>
      </c>
      <c r="F5452" t="b">
        <f>IF(tbl_obsv[[#This Row],[conservation_status]]&lt;&gt;"No Intervention",TRUE,FALSE)</f>
        <v>0</v>
      </c>
      <c r="J5452" t="s">
        <v>5457</v>
      </c>
      <c r="K5452">
        <f>COUNTIFS(tbl_obsv[scientific_name],$J5452)</f>
        <v>4</v>
      </c>
      <c r="L5452" t="str">
        <f>_xlfn.XLOOKUP(tbl_scientific_name[[#This Row],[scientific_name]],tbl_obsv[scientific_name],tbl_obsv[category])</f>
        <v>Nonvascular Plant</v>
      </c>
      <c r="M5452" t="str">
        <f>_xlfn.XLOOKUP(tbl_scientific_name[[#This Row],[scientific_name]],tbl_obsv[scientific_name],tbl_obsv[conservation_status])</f>
        <v>Species of Concern</v>
      </c>
      <c r="N5452" t="b">
        <f>_xlfn.XLOOKUP(tbl_scientific_name[[#This Row],[scientific_name]],tbl_obsv[scientific_name],tbl_obsv[is_protected])</f>
        <v>1</v>
      </c>
    </row>
    <row r="5453" spans="1:14" x14ac:dyDescent="0.2">
      <c r="A5453" t="s">
        <v>1858</v>
      </c>
      <c r="B5453" t="s">
        <v>9</v>
      </c>
      <c r="C5453">
        <v>88</v>
      </c>
      <c r="D5453" t="s">
        <v>6122</v>
      </c>
      <c r="E5453" t="s">
        <v>11066</v>
      </c>
      <c r="F5453" t="b">
        <f>IF(tbl_obsv[[#This Row],[conservation_status]]&lt;&gt;"No Intervention",TRUE,FALSE)</f>
        <v>0</v>
      </c>
      <c r="J5453" t="s">
        <v>5458</v>
      </c>
      <c r="K5453">
        <f>COUNTIFS(tbl_obsv[scientific_name],$J5453)</f>
        <v>4</v>
      </c>
      <c r="L5453" t="str">
        <f>_xlfn.XLOOKUP(tbl_scientific_name[[#This Row],[scientific_name]],tbl_obsv[scientific_name],tbl_obsv[category])</f>
        <v>Vascular Plant</v>
      </c>
      <c r="M5453" t="str">
        <f>_xlfn.XLOOKUP(tbl_scientific_name[[#This Row],[scientific_name]],tbl_obsv[scientific_name],tbl_obsv[conservation_status])</f>
        <v>No Intervention</v>
      </c>
      <c r="N5453" t="b">
        <f>_xlfn.XLOOKUP(tbl_scientific_name[[#This Row],[scientific_name]],tbl_obsv[scientific_name],tbl_obsv[is_protected])</f>
        <v>0</v>
      </c>
    </row>
    <row r="5454" spans="1:14" x14ac:dyDescent="0.2">
      <c r="A5454" t="s">
        <v>836</v>
      </c>
      <c r="B5454" t="s">
        <v>4</v>
      </c>
      <c r="C5454">
        <v>70</v>
      </c>
      <c r="D5454" t="s">
        <v>5644</v>
      </c>
      <c r="E5454" t="s">
        <v>11066</v>
      </c>
      <c r="F5454" t="b">
        <f>IF(tbl_obsv[[#This Row],[conservation_status]]&lt;&gt;"No Intervention",TRUE,FALSE)</f>
        <v>0</v>
      </c>
      <c r="J5454" t="s">
        <v>5459</v>
      </c>
      <c r="K5454">
        <f>COUNTIFS(tbl_obsv[scientific_name],$J5454)</f>
        <v>4</v>
      </c>
      <c r="L5454" t="str">
        <f>_xlfn.XLOOKUP(tbl_scientific_name[[#This Row],[scientific_name]],tbl_obsv[scientific_name],tbl_obsv[category])</f>
        <v>Vascular Plant</v>
      </c>
      <c r="M5454" t="str">
        <f>_xlfn.XLOOKUP(tbl_scientific_name[[#This Row],[scientific_name]],tbl_obsv[scientific_name],tbl_obsv[conservation_status])</f>
        <v>No Intervention</v>
      </c>
      <c r="N5454" t="b">
        <f>_xlfn.XLOOKUP(tbl_scientific_name[[#This Row],[scientific_name]],tbl_obsv[scientific_name],tbl_obsv[is_protected])</f>
        <v>0</v>
      </c>
    </row>
    <row r="5455" spans="1:14" x14ac:dyDescent="0.2">
      <c r="A5455" t="s">
        <v>3085</v>
      </c>
      <c r="B5455" t="s">
        <v>13</v>
      </c>
      <c r="C5455">
        <v>249</v>
      </c>
      <c r="D5455" t="s">
        <v>6122</v>
      </c>
      <c r="E5455" t="s">
        <v>11066</v>
      </c>
      <c r="F5455" t="b">
        <f>IF(tbl_obsv[[#This Row],[conservation_status]]&lt;&gt;"No Intervention",TRUE,FALSE)</f>
        <v>0</v>
      </c>
      <c r="J5455" t="s">
        <v>5460</v>
      </c>
      <c r="K5455">
        <f>COUNTIFS(tbl_obsv[scientific_name],$J5455)</f>
        <v>4</v>
      </c>
      <c r="L5455" t="str">
        <f>_xlfn.XLOOKUP(tbl_scientific_name[[#This Row],[scientific_name]],tbl_obsv[scientific_name],tbl_obsv[category])</f>
        <v>Vascular Plant</v>
      </c>
      <c r="M5455" t="str">
        <f>_xlfn.XLOOKUP(tbl_scientific_name[[#This Row],[scientific_name]],tbl_obsv[scientific_name],tbl_obsv[conservation_status])</f>
        <v>No Intervention</v>
      </c>
      <c r="N5455" t="b">
        <f>_xlfn.XLOOKUP(tbl_scientific_name[[#This Row],[scientific_name]],tbl_obsv[scientific_name],tbl_obsv[is_protected])</f>
        <v>0</v>
      </c>
    </row>
    <row r="5456" spans="1:14" x14ac:dyDescent="0.2">
      <c r="A5456" t="s">
        <v>3686</v>
      </c>
      <c r="B5456" t="s">
        <v>13</v>
      </c>
      <c r="C5456">
        <v>258</v>
      </c>
      <c r="D5456" t="s">
        <v>6122</v>
      </c>
      <c r="E5456" t="s">
        <v>11066</v>
      </c>
      <c r="F5456" t="b">
        <f>IF(tbl_obsv[[#This Row],[conservation_status]]&lt;&gt;"No Intervention",TRUE,FALSE)</f>
        <v>0</v>
      </c>
      <c r="J5456" t="s">
        <v>5461</v>
      </c>
      <c r="K5456">
        <f>COUNTIFS(tbl_obsv[scientific_name],$J5456)</f>
        <v>4</v>
      </c>
      <c r="L5456" t="str">
        <f>_xlfn.XLOOKUP(tbl_scientific_name[[#This Row],[scientific_name]],tbl_obsv[scientific_name],tbl_obsv[category])</f>
        <v>Nonvascular Plant</v>
      </c>
      <c r="M5456" t="str">
        <f>_xlfn.XLOOKUP(tbl_scientific_name[[#This Row],[scientific_name]],tbl_obsv[scientific_name],tbl_obsv[conservation_status])</f>
        <v>No Intervention</v>
      </c>
      <c r="N5456" t="b">
        <f>_xlfn.XLOOKUP(tbl_scientific_name[[#This Row],[scientific_name]],tbl_obsv[scientific_name],tbl_obsv[is_protected])</f>
        <v>0</v>
      </c>
    </row>
    <row r="5457" spans="1:14" x14ac:dyDescent="0.2">
      <c r="A5457" t="s">
        <v>3687</v>
      </c>
      <c r="B5457" t="s">
        <v>4</v>
      </c>
      <c r="C5457">
        <v>107</v>
      </c>
      <c r="D5457" t="s">
        <v>6122</v>
      </c>
      <c r="E5457" t="s">
        <v>11066</v>
      </c>
      <c r="F5457" t="b">
        <f>IF(tbl_obsv[[#This Row],[conservation_status]]&lt;&gt;"No Intervention",TRUE,FALSE)</f>
        <v>0</v>
      </c>
      <c r="J5457" t="s">
        <v>5462</v>
      </c>
      <c r="K5457">
        <f>COUNTIFS(tbl_obsv[scientific_name],$J5457)</f>
        <v>4</v>
      </c>
      <c r="L5457" t="str">
        <f>_xlfn.XLOOKUP(tbl_scientific_name[[#This Row],[scientific_name]],tbl_obsv[scientific_name],tbl_obsv[category])</f>
        <v>Vascular Plant</v>
      </c>
      <c r="M5457" t="str">
        <f>_xlfn.XLOOKUP(tbl_scientific_name[[#This Row],[scientific_name]],tbl_obsv[scientific_name],tbl_obsv[conservation_status])</f>
        <v>No Intervention</v>
      </c>
      <c r="N5457" t="b">
        <f>_xlfn.XLOOKUP(tbl_scientific_name[[#This Row],[scientific_name]],tbl_obsv[scientific_name],tbl_obsv[is_protected])</f>
        <v>0</v>
      </c>
    </row>
    <row r="5458" spans="1:14" x14ac:dyDescent="0.2">
      <c r="A5458" t="s">
        <v>3688</v>
      </c>
      <c r="B5458" t="s">
        <v>7</v>
      </c>
      <c r="C5458">
        <v>129</v>
      </c>
      <c r="D5458" t="s">
        <v>6122</v>
      </c>
      <c r="E5458" t="s">
        <v>11066</v>
      </c>
      <c r="F5458" t="b">
        <f>IF(tbl_obsv[[#This Row],[conservation_status]]&lt;&gt;"No Intervention",TRUE,FALSE)</f>
        <v>0</v>
      </c>
      <c r="J5458" t="s">
        <v>5463</v>
      </c>
      <c r="K5458">
        <f>COUNTIFS(tbl_obsv[scientific_name],$J5458)</f>
        <v>4</v>
      </c>
      <c r="L5458" t="str">
        <f>_xlfn.XLOOKUP(tbl_scientific_name[[#This Row],[scientific_name]],tbl_obsv[scientific_name],tbl_obsv[category])</f>
        <v>Vascular Plant</v>
      </c>
      <c r="M5458" t="str">
        <f>_xlfn.XLOOKUP(tbl_scientific_name[[#This Row],[scientific_name]],tbl_obsv[scientific_name],tbl_obsv[conservation_status])</f>
        <v>No Intervention</v>
      </c>
      <c r="N5458" t="b">
        <f>_xlfn.XLOOKUP(tbl_scientific_name[[#This Row],[scientific_name]],tbl_obsv[scientific_name],tbl_obsv[is_protected])</f>
        <v>0</v>
      </c>
    </row>
    <row r="5459" spans="1:14" x14ac:dyDescent="0.2">
      <c r="A5459" t="s">
        <v>757</v>
      </c>
      <c r="B5459" t="s">
        <v>7</v>
      </c>
      <c r="C5459">
        <v>112</v>
      </c>
      <c r="D5459" t="s">
        <v>6122</v>
      </c>
      <c r="E5459" t="s">
        <v>11066</v>
      </c>
      <c r="F5459" t="b">
        <f>IF(tbl_obsv[[#This Row],[conservation_status]]&lt;&gt;"No Intervention",TRUE,FALSE)</f>
        <v>0</v>
      </c>
      <c r="J5459" t="s">
        <v>5464</v>
      </c>
      <c r="K5459">
        <f>COUNTIFS(tbl_obsv[scientific_name],$J5459)</f>
        <v>4</v>
      </c>
      <c r="L5459" t="str">
        <f>_xlfn.XLOOKUP(tbl_scientific_name[[#This Row],[scientific_name]],tbl_obsv[scientific_name],tbl_obsv[category])</f>
        <v>Nonvascular Plant</v>
      </c>
      <c r="M5459" t="str">
        <f>_xlfn.XLOOKUP(tbl_scientific_name[[#This Row],[scientific_name]],tbl_obsv[scientific_name],tbl_obsv[conservation_status])</f>
        <v>No Intervention</v>
      </c>
      <c r="N5459" t="b">
        <f>_xlfn.XLOOKUP(tbl_scientific_name[[#This Row],[scientific_name]],tbl_obsv[scientific_name],tbl_obsv[is_protected])</f>
        <v>0</v>
      </c>
    </row>
    <row r="5460" spans="1:14" x14ac:dyDescent="0.2">
      <c r="A5460" t="s">
        <v>3689</v>
      </c>
      <c r="B5460" t="s">
        <v>4</v>
      </c>
      <c r="C5460">
        <v>84</v>
      </c>
      <c r="D5460" t="s">
        <v>6122</v>
      </c>
      <c r="E5460" t="s">
        <v>11066</v>
      </c>
      <c r="F5460" t="b">
        <f>IF(tbl_obsv[[#This Row],[conservation_status]]&lt;&gt;"No Intervention",TRUE,FALSE)</f>
        <v>0</v>
      </c>
      <c r="J5460" t="s">
        <v>5465</v>
      </c>
      <c r="K5460">
        <f>COUNTIFS(tbl_obsv[scientific_name],$J5460)</f>
        <v>4</v>
      </c>
      <c r="L5460" t="str">
        <f>_xlfn.XLOOKUP(tbl_scientific_name[[#This Row],[scientific_name]],tbl_obsv[scientific_name],tbl_obsv[category])</f>
        <v>Vascular Plant</v>
      </c>
      <c r="M5460" t="str">
        <f>_xlfn.XLOOKUP(tbl_scientific_name[[#This Row],[scientific_name]],tbl_obsv[scientific_name],tbl_obsv[conservation_status])</f>
        <v>No Intervention</v>
      </c>
      <c r="N5460" t="b">
        <f>_xlfn.XLOOKUP(tbl_scientific_name[[#This Row],[scientific_name]],tbl_obsv[scientific_name],tbl_obsv[is_protected])</f>
        <v>0</v>
      </c>
    </row>
    <row r="5461" spans="1:14" x14ac:dyDescent="0.2">
      <c r="A5461" t="s">
        <v>2714</v>
      </c>
      <c r="B5461" t="s">
        <v>9</v>
      </c>
      <c r="C5461">
        <v>99</v>
      </c>
      <c r="D5461" t="s">
        <v>8148</v>
      </c>
      <c r="E5461" t="s">
        <v>11066</v>
      </c>
      <c r="F5461" t="b">
        <f>IF(tbl_obsv[[#This Row],[conservation_status]]&lt;&gt;"No Intervention",TRUE,FALSE)</f>
        <v>0</v>
      </c>
      <c r="J5461" t="s">
        <v>5466</v>
      </c>
      <c r="K5461">
        <f>COUNTIFS(tbl_obsv[scientific_name],$J5461)</f>
        <v>4</v>
      </c>
      <c r="L5461" t="str">
        <f>_xlfn.XLOOKUP(tbl_scientific_name[[#This Row],[scientific_name]],tbl_obsv[scientific_name],tbl_obsv[category])</f>
        <v>Vascular Plant</v>
      </c>
      <c r="M5461" t="str">
        <f>_xlfn.XLOOKUP(tbl_scientific_name[[#This Row],[scientific_name]],tbl_obsv[scientific_name],tbl_obsv[conservation_status])</f>
        <v>No Intervention</v>
      </c>
      <c r="N5461" t="b">
        <f>_xlfn.XLOOKUP(tbl_scientific_name[[#This Row],[scientific_name]],tbl_obsv[scientific_name],tbl_obsv[is_protected])</f>
        <v>0</v>
      </c>
    </row>
    <row r="5462" spans="1:14" x14ac:dyDescent="0.2">
      <c r="A5462" t="s">
        <v>3690</v>
      </c>
      <c r="B5462" t="s">
        <v>4</v>
      </c>
      <c r="C5462">
        <v>39</v>
      </c>
      <c r="D5462" t="s">
        <v>6122</v>
      </c>
      <c r="E5462" t="s">
        <v>11066</v>
      </c>
      <c r="F5462" t="b">
        <f>IF(tbl_obsv[[#This Row],[conservation_status]]&lt;&gt;"No Intervention",TRUE,FALSE)</f>
        <v>0</v>
      </c>
      <c r="J5462" t="s">
        <v>5467</v>
      </c>
      <c r="K5462">
        <f>COUNTIFS(tbl_obsv[scientific_name],$J5462)</f>
        <v>4</v>
      </c>
      <c r="L5462" t="str">
        <f>_xlfn.XLOOKUP(tbl_scientific_name[[#This Row],[scientific_name]],tbl_obsv[scientific_name],tbl_obsv[category])</f>
        <v>Vascular Plant</v>
      </c>
      <c r="M5462" t="str">
        <f>_xlfn.XLOOKUP(tbl_scientific_name[[#This Row],[scientific_name]],tbl_obsv[scientific_name],tbl_obsv[conservation_status])</f>
        <v>No Intervention</v>
      </c>
      <c r="N5462" t="b">
        <f>_xlfn.XLOOKUP(tbl_scientific_name[[#This Row],[scientific_name]],tbl_obsv[scientific_name],tbl_obsv[is_protected])</f>
        <v>0</v>
      </c>
    </row>
    <row r="5463" spans="1:14" x14ac:dyDescent="0.2">
      <c r="A5463" t="s">
        <v>2732</v>
      </c>
      <c r="B5463" t="s">
        <v>13</v>
      </c>
      <c r="C5463">
        <v>288</v>
      </c>
      <c r="D5463" t="s">
        <v>6122</v>
      </c>
      <c r="E5463" t="s">
        <v>11066</v>
      </c>
      <c r="F5463" t="b">
        <f>IF(tbl_obsv[[#This Row],[conservation_status]]&lt;&gt;"No Intervention",TRUE,FALSE)</f>
        <v>0</v>
      </c>
      <c r="J5463" t="s">
        <v>5468</v>
      </c>
      <c r="K5463">
        <f>COUNTIFS(tbl_obsv[scientific_name],$J5463)</f>
        <v>4</v>
      </c>
      <c r="L5463" t="str">
        <f>_xlfn.XLOOKUP(tbl_scientific_name[[#This Row],[scientific_name]],tbl_obsv[scientific_name],tbl_obsv[category])</f>
        <v>Vascular Plant</v>
      </c>
      <c r="M5463" t="str">
        <f>_xlfn.XLOOKUP(tbl_scientific_name[[#This Row],[scientific_name]],tbl_obsv[scientific_name],tbl_obsv[conservation_status])</f>
        <v>No Intervention</v>
      </c>
      <c r="N5463" t="b">
        <f>_xlfn.XLOOKUP(tbl_scientific_name[[#This Row],[scientific_name]],tbl_obsv[scientific_name],tbl_obsv[is_protected])</f>
        <v>0</v>
      </c>
    </row>
    <row r="5464" spans="1:14" x14ac:dyDescent="0.2">
      <c r="A5464" t="s">
        <v>3456</v>
      </c>
      <c r="B5464" t="s">
        <v>9</v>
      </c>
      <c r="C5464">
        <v>78</v>
      </c>
      <c r="D5464" t="s">
        <v>5644</v>
      </c>
      <c r="E5464" t="s">
        <v>11066</v>
      </c>
      <c r="F5464" t="b">
        <f>IF(tbl_obsv[[#This Row],[conservation_status]]&lt;&gt;"No Intervention",TRUE,FALSE)</f>
        <v>0</v>
      </c>
      <c r="J5464" t="s">
        <v>5469</v>
      </c>
      <c r="K5464">
        <f>COUNTIFS(tbl_obsv[scientific_name],$J5464)</f>
        <v>4</v>
      </c>
      <c r="L5464" t="str">
        <f>_xlfn.XLOOKUP(tbl_scientific_name[[#This Row],[scientific_name]],tbl_obsv[scientific_name],tbl_obsv[category])</f>
        <v>Vascular Plant</v>
      </c>
      <c r="M5464" t="str">
        <f>_xlfn.XLOOKUP(tbl_scientific_name[[#This Row],[scientific_name]],tbl_obsv[scientific_name],tbl_obsv[conservation_status])</f>
        <v>No Intervention</v>
      </c>
      <c r="N5464" t="b">
        <f>_xlfn.XLOOKUP(tbl_scientific_name[[#This Row],[scientific_name]],tbl_obsv[scientific_name],tbl_obsv[is_protected])</f>
        <v>0</v>
      </c>
    </row>
    <row r="5465" spans="1:14" x14ac:dyDescent="0.2">
      <c r="A5465" t="s">
        <v>1303</v>
      </c>
      <c r="B5465" t="s">
        <v>4</v>
      </c>
      <c r="C5465">
        <v>59</v>
      </c>
      <c r="D5465" t="s">
        <v>6122</v>
      </c>
      <c r="E5465" t="s">
        <v>11066</v>
      </c>
      <c r="F5465" t="b">
        <f>IF(tbl_obsv[[#This Row],[conservation_status]]&lt;&gt;"No Intervention",TRUE,FALSE)</f>
        <v>0</v>
      </c>
      <c r="J5465" t="s">
        <v>5470</v>
      </c>
      <c r="K5465">
        <f>COUNTIFS(tbl_obsv[scientific_name],$J5465)</f>
        <v>4</v>
      </c>
      <c r="L5465" t="str">
        <f>_xlfn.XLOOKUP(tbl_scientific_name[[#This Row],[scientific_name]],tbl_obsv[scientific_name],tbl_obsv[category])</f>
        <v>Vascular Plant</v>
      </c>
      <c r="M5465" t="str">
        <f>_xlfn.XLOOKUP(tbl_scientific_name[[#This Row],[scientific_name]],tbl_obsv[scientific_name],tbl_obsv[conservation_status])</f>
        <v>No Intervention</v>
      </c>
      <c r="N5465" t="b">
        <f>_xlfn.XLOOKUP(tbl_scientific_name[[#This Row],[scientific_name]],tbl_obsv[scientific_name],tbl_obsv[is_protected])</f>
        <v>0</v>
      </c>
    </row>
    <row r="5466" spans="1:14" x14ac:dyDescent="0.2">
      <c r="A5466" t="s">
        <v>3691</v>
      </c>
      <c r="B5466" t="s">
        <v>4</v>
      </c>
      <c r="C5466">
        <v>111</v>
      </c>
      <c r="D5466" t="s">
        <v>6122</v>
      </c>
      <c r="E5466" t="s">
        <v>11066</v>
      </c>
      <c r="F5466" t="b">
        <f>IF(tbl_obsv[[#This Row],[conservation_status]]&lt;&gt;"No Intervention",TRUE,FALSE)</f>
        <v>0</v>
      </c>
      <c r="J5466" t="s">
        <v>5471</v>
      </c>
      <c r="K5466">
        <f>COUNTIFS(tbl_obsv[scientific_name],$J5466)</f>
        <v>4</v>
      </c>
      <c r="L5466" t="str">
        <f>_xlfn.XLOOKUP(tbl_scientific_name[[#This Row],[scientific_name]],tbl_obsv[scientific_name],tbl_obsv[category])</f>
        <v>Bird</v>
      </c>
      <c r="M5466" t="str">
        <f>_xlfn.XLOOKUP(tbl_scientific_name[[#This Row],[scientific_name]],tbl_obsv[scientific_name],tbl_obsv[conservation_status])</f>
        <v>No Intervention</v>
      </c>
      <c r="N5466" t="b">
        <f>_xlfn.XLOOKUP(tbl_scientific_name[[#This Row],[scientific_name]],tbl_obsv[scientific_name],tbl_obsv[is_protected])</f>
        <v>0</v>
      </c>
    </row>
    <row r="5467" spans="1:14" x14ac:dyDescent="0.2">
      <c r="A5467" t="s">
        <v>3692</v>
      </c>
      <c r="B5467" t="s">
        <v>4</v>
      </c>
      <c r="C5467">
        <v>85</v>
      </c>
      <c r="D5467" t="s">
        <v>6122</v>
      </c>
      <c r="E5467" t="s">
        <v>11066</v>
      </c>
      <c r="F5467" t="b">
        <f>IF(tbl_obsv[[#This Row],[conservation_status]]&lt;&gt;"No Intervention",TRUE,FALSE)</f>
        <v>0</v>
      </c>
      <c r="J5467" t="s">
        <v>5472</v>
      </c>
      <c r="K5467">
        <f>COUNTIFS(tbl_obsv[scientific_name],$J5467)</f>
        <v>4</v>
      </c>
      <c r="L5467" t="str">
        <f>_xlfn.XLOOKUP(tbl_scientific_name[[#This Row],[scientific_name]],tbl_obsv[scientific_name],tbl_obsv[category])</f>
        <v>Vascular Plant</v>
      </c>
      <c r="M5467" t="str">
        <f>_xlfn.XLOOKUP(tbl_scientific_name[[#This Row],[scientific_name]],tbl_obsv[scientific_name],tbl_obsv[conservation_status])</f>
        <v>No Intervention</v>
      </c>
      <c r="N5467" t="b">
        <f>_xlfn.XLOOKUP(tbl_scientific_name[[#This Row],[scientific_name]],tbl_obsv[scientific_name],tbl_obsv[is_protected])</f>
        <v>0</v>
      </c>
    </row>
    <row r="5468" spans="1:14" x14ac:dyDescent="0.2">
      <c r="A5468" t="s">
        <v>3421</v>
      </c>
      <c r="B5468" t="s">
        <v>7</v>
      </c>
      <c r="C5468">
        <v>150</v>
      </c>
      <c r="D5468" t="s">
        <v>6122</v>
      </c>
      <c r="E5468" t="s">
        <v>11066</v>
      </c>
      <c r="F5468" t="b">
        <f>IF(tbl_obsv[[#This Row],[conservation_status]]&lt;&gt;"No Intervention",TRUE,FALSE)</f>
        <v>0</v>
      </c>
      <c r="J5468" t="s">
        <v>5473</v>
      </c>
      <c r="K5468">
        <f>COUNTIFS(tbl_obsv[scientific_name],$J5468)</f>
        <v>4</v>
      </c>
      <c r="L5468" t="str">
        <f>_xlfn.XLOOKUP(tbl_scientific_name[[#This Row],[scientific_name]],tbl_obsv[scientific_name],tbl_obsv[category])</f>
        <v>Vascular Plant</v>
      </c>
      <c r="M5468" t="str">
        <f>_xlfn.XLOOKUP(tbl_scientific_name[[#This Row],[scientific_name]],tbl_obsv[scientific_name],tbl_obsv[conservation_status])</f>
        <v>No Intervention</v>
      </c>
      <c r="N5468" t="b">
        <f>_xlfn.XLOOKUP(tbl_scientific_name[[#This Row],[scientific_name]],tbl_obsv[scientific_name],tbl_obsv[is_protected])</f>
        <v>0</v>
      </c>
    </row>
    <row r="5469" spans="1:14" x14ac:dyDescent="0.2">
      <c r="A5469" t="s">
        <v>986</v>
      </c>
      <c r="B5469" t="s">
        <v>7</v>
      </c>
      <c r="C5469">
        <v>145</v>
      </c>
      <c r="D5469" t="s">
        <v>8148</v>
      </c>
      <c r="E5469" t="s">
        <v>11066</v>
      </c>
      <c r="F5469" t="b">
        <f>IF(tbl_obsv[[#This Row],[conservation_status]]&lt;&gt;"No Intervention",TRUE,FALSE)</f>
        <v>0</v>
      </c>
      <c r="J5469" t="s">
        <v>5474</v>
      </c>
      <c r="K5469">
        <f>COUNTIFS(tbl_obsv[scientific_name],$J5469)</f>
        <v>4</v>
      </c>
      <c r="L5469" t="str">
        <f>_xlfn.XLOOKUP(tbl_scientific_name[[#This Row],[scientific_name]],tbl_obsv[scientific_name],tbl_obsv[category])</f>
        <v>Vascular Plant</v>
      </c>
      <c r="M5469" t="str">
        <f>_xlfn.XLOOKUP(tbl_scientific_name[[#This Row],[scientific_name]],tbl_obsv[scientific_name],tbl_obsv[conservation_status])</f>
        <v>No Intervention</v>
      </c>
      <c r="N5469" t="b">
        <f>_xlfn.XLOOKUP(tbl_scientific_name[[#This Row],[scientific_name]],tbl_obsv[scientific_name],tbl_obsv[is_protected])</f>
        <v>0</v>
      </c>
    </row>
    <row r="5470" spans="1:14" x14ac:dyDescent="0.2">
      <c r="A5470" t="s">
        <v>2967</v>
      </c>
      <c r="B5470" t="s">
        <v>4</v>
      </c>
      <c r="C5470">
        <v>67</v>
      </c>
      <c r="D5470" t="s">
        <v>6122</v>
      </c>
      <c r="E5470" t="s">
        <v>11066</v>
      </c>
      <c r="F5470" t="b">
        <f>IF(tbl_obsv[[#This Row],[conservation_status]]&lt;&gt;"No Intervention",TRUE,FALSE)</f>
        <v>0</v>
      </c>
      <c r="J5470" t="s">
        <v>5475</v>
      </c>
      <c r="K5470">
        <f>COUNTIFS(tbl_obsv[scientific_name],$J5470)</f>
        <v>4</v>
      </c>
      <c r="L5470" t="str">
        <f>_xlfn.XLOOKUP(tbl_scientific_name[[#This Row],[scientific_name]],tbl_obsv[scientific_name],tbl_obsv[category])</f>
        <v>Vascular Plant</v>
      </c>
      <c r="M5470" t="str">
        <f>_xlfn.XLOOKUP(tbl_scientific_name[[#This Row],[scientific_name]],tbl_obsv[scientific_name],tbl_obsv[conservation_status])</f>
        <v>No Intervention</v>
      </c>
      <c r="N5470" t="b">
        <f>_xlfn.XLOOKUP(tbl_scientific_name[[#This Row],[scientific_name]],tbl_obsv[scientific_name],tbl_obsv[is_protected])</f>
        <v>0</v>
      </c>
    </row>
    <row r="5471" spans="1:14" x14ac:dyDescent="0.2">
      <c r="A5471" t="s">
        <v>3693</v>
      </c>
      <c r="B5471" t="s">
        <v>7</v>
      </c>
      <c r="C5471">
        <v>176</v>
      </c>
      <c r="D5471" t="s">
        <v>6122</v>
      </c>
      <c r="E5471" t="s">
        <v>11066</v>
      </c>
      <c r="F5471" t="b">
        <f>IF(tbl_obsv[[#This Row],[conservation_status]]&lt;&gt;"No Intervention",TRUE,FALSE)</f>
        <v>0</v>
      </c>
      <c r="J5471" t="s">
        <v>5476</v>
      </c>
      <c r="K5471">
        <f>COUNTIFS(tbl_obsv[scientific_name],$J5471)</f>
        <v>4</v>
      </c>
      <c r="L5471" t="str">
        <f>_xlfn.XLOOKUP(tbl_scientific_name[[#This Row],[scientific_name]],tbl_obsv[scientific_name],tbl_obsv[category])</f>
        <v>Vascular Plant</v>
      </c>
      <c r="M5471" t="str">
        <f>_xlfn.XLOOKUP(tbl_scientific_name[[#This Row],[scientific_name]],tbl_obsv[scientific_name],tbl_obsv[conservation_status])</f>
        <v>No Intervention</v>
      </c>
      <c r="N5471" t="b">
        <f>_xlfn.XLOOKUP(tbl_scientific_name[[#This Row],[scientific_name]],tbl_obsv[scientific_name],tbl_obsv[is_protected])</f>
        <v>0</v>
      </c>
    </row>
    <row r="5472" spans="1:14" x14ac:dyDescent="0.2">
      <c r="A5472" t="s">
        <v>1755</v>
      </c>
      <c r="B5472" t="s">
        <v>4</v>
      </c>
      <c r="C5472">
        <v>50</v>
      </c>
      <c r="D5472" t="s">
        <v>6122</v>
      </c>
      <c r="E5472" t="s">
        <v>11066</v>
      </c>
      <c r="F5472" t="b">
        <f>IF(tbl_obsv[[#This Row],[conservation_status]]&lt;&gt;"No Intervention",TRUE,FALSE)</f>
        <v>0</v>
      </c>
      <c r="J5472" t="s">
        <v>5477</v>
      </c>
      <c r="K5472">
        <f>COUNTIFS(tbl_obsv[scientific_name],$J5472)</f>
        <v>4</v>
      </c>
      <c r="L5472" t="str">
        <f>_xlfn.XLOOKUP(tbl_scientific_name[[#This Row],[scientific_name]],tbl_obsv[scientific_name],tbl_obsv[category])</f>
        <v>Vascular Plant</v>
      </c>
      <c r="M5472" t="str">
        <f>_xlfn.XLOOKUP(tbl_scientific_name[[#This Row],[scientific_name]],tbl_obsv[scientific_name],tbl_obsv[conservation_status])</f>
        <v>No Intervention</v>
      </c>
      <c r="N5472" t="b">
        <f>_xlfn.XLOOKUP(tbl_scientific_name[[#This Row],[scientific_name]],tbl_obsv[scientific_name],tbl_obsv[is_protected])</f>
        <v>0</v>
      </c>
    </row>
    <row r="5473" spans="1:14" x14ac:dyDescent="0.2">
      <c r="A5473" t="s">
        <v>3694</v>
      </c>
      <c r="B5473" t="s">
        <v>4</v>
      </c>
      <c r="C5473">
        <v>81</v>
      </c>
      <c r="D5473" t="s">
        <v>6122</v>
      </c>
      <c r="E5473" t="s">
        <v>11066</v>
      </c>
      <c r="F5473" t="b">
        <f>IF(tbl_obsv[[#This Row],[conservation_status]]&lt;&gt;"No Intervention",TRUE,FALSE)</f>
        <v>0</v>
      </c>
      <c r="J5473" t="s">
        <v>5478</v>
      </c>
      <c r="K5473">
        <f>COUNTIFS(tbl_obsv[scientific_name],$J5473)</f>
        <v>4</v>
      </c>
      <c r="L5473" t="str">
        <f>_xlfn.XLOOKUP(tbl_scientific_name[[#This Row],[scientific_name]],tbl_obsv[scientific_name],tbl_obsv[category])</f>
        <v>Vascular Plant</v>
      </c>
      <c r="M5473" t="str">
        <f>_xlfn.XLOOKUP(tbl_scientific_name[[#This Row],[scientific_name]],tbl_obsv[scientific_name],tbl_obsv[conservation_status])</f>
        <v>No Intervention</v>
      </c>
      <c r="N5473" t="b">
        <f>_xlfn.XLOOKUP(tbl_scientific_name[[#This Row],[scientific_name]],tbl_obsv[scientific_name],tbl_obsv[is_protected])</f>
        <v>0</v>
      </c>
    </row>
    <row r="5474" spans="1:14" x14ac:dyDescent="0.2">
      <c r="A5474" t="s">
        <v>3124</v>
      </c>
      <c r="B5474" t="s">
        <v>13</v>
      </c>
      <c r="C5474">
        <v>262</v>
      </c>
      <c r="D5474" t="s">
        <v>5909</v>
      </c>
      <c r="E5474" t="s">
        <v>11066</v>
      </c>
      <c r="F5474" t="b">
        <f>IF(tbl_obsv[[#This Row],[conservation_status]]&lt;&gt;"No Intervention",TRUE,FALSE)</f>
        <v>0</v>
      </c>
      <c r="J5474" t="s">
        <v>5479</v>
      </c>
      <c r="K5474">
        <f>COUNTIFS(tbl_obsv[scientific_name],$J5474)</f>
        <v>4</v>
      </c>
      <c r="L5474" t="str">
        <f>_xlfn.XLOOKUP(tbl_scientific_name[[#This Row],[scientific_name]],tbl_obsv[scientific_name],tbl_obsv[category])</f>
        <v>Nonvascular Plant</v>
      </c>
      <c r="M5474" t="str">
        <f>_xlfn.XLOOKUP(tbl_scientific_name[[#This Row],[scientific_name]],tbl_obsv[scientific_name],tbl_obsv[conservation_status])</f>
        <v>No Intervention</v>
      </c>
      <c r="N5474" t="b">
        <f>_xlfn.XLOOKUP(tbl_scientific_name[[#This Row],[scientific_name]],tbl_obsv[scientific_name],tbl_obsv[is_protected])</f>
        <v>0</v>
      </c>
    </row>
    <row r="5475" spans="1:14" x14ac:dyDescent="0.2">
      <c r="A5475" t="s">
        <v>1108</v>
      </c>
      <c r="B5475" t="s">
        <v>4</v>
      </c>
      <c r="C5475">
        <v>82</v>
      </c>
      <c r="D5475" t="s">
        <v>6122</v>
      </c>
      <c r="E5475" t="s">
        <v>11066</v>
      </c>
      <c r="F5475" t="b">
        <f>IF(tbl_obsv[[#This Row],[conservation_status]]&lt;&gt;"No Intervention",TRUE,FALSE)</f>
        <v>0</v>
      </c>
      <c r="J5475" t="s">
        <v>5480</v>
      </c>
      <c r="K5475">
        <f>COUNTIFS(tbl_obsv[scientific_name],$J5475)</f>
        <v>4</v>
      </c>
      <c r="L5475" t="str">
        <f>_xlfn.XLOOKUP(tbl_scientific_name[[#This Row],[scientific_name]],tbl_obsv[scientific_name],tbl_obsv[category])</f>
        <v>Vascular Plant</v>
      </c>
      <c r="M5475" t="str">
        <f>_xlfn.XLOOKUP(tbl_scientific_name[[#This Row],[scientific_name]],tbl_obsv[scientific_name],tbl_obsv[conservation_status])</f>
        <v>No Intervention</v>
      </c>
      <c r="N5475" t="b">
        <f>_xlfn.XLOOKUP(tbl_scientific_name[[#This Row],[scientific_name]],tbl_obsv[scientific_name],tbl_obsv[is_protected])</f>
        <v>0</v>
      </c>
    </row>
    <row r="5476" spans="1:14" x14ac:dyDescent="0.2">
      <c r="A5476" t="s">
        <v>2979</v>
      </c>
      <c r="B5476" t="s">
        <v>4</v>
      </c>
      <c r="C5476">
        <v>58</v>
      </c>
      <c r="D5476" t="s">
        <v>5644</v>
      </c>
      <c r="E5476" t="s">
        <v>11066</v>
      </c>
      <c r="F5476" t="b">
        <f>IF(tbl_obsv[[#This Row],[conservation_status]]&lt;&gt;"No Intervention",TRUE,FALSE)</f>
        <v>0</v>
      </c>
      <c r="J5476" t="s">
        <v>5481</v>
      </c>
      <c r="K5476">
        <f>COUNTIFS(tbl_obsv[scientific_name],$J5476)</f>
        <v>4</v>
      </c>
      <c r="L5476" t="str">
        <f>_xlfn.XLOOKUP(tbl_scientific_name[[#This Row],[scientific_name]],tbl_obsv[scientific_name],tbl_obsv[category])</f>
        <v>Vascular Plant</v>
      </c>
      <c r="M5476" t="str">
        <f>_xlfn.XLOOKUP(tbl_scientific_name[[#This Row],[scientific_name]],tbl_obsv[scientific_name],tbl_obsv[conservation_status])</f>
        <v>No Intervention</v>
      </c>
      <c r="N5476" t="b">
        <f>_xlfn.XLOOKUP(tbl_scientific_name[[#This Row],[scientific_name]],tbl_obsv[scientific_name],tbl_obsv[is_protected])</f>
        <v>0</v>
      </c>
    </row>
    <row r="5477" spans="1:14" x14ac:dyDescent="0.2">
      <c r="A5477" t="s">
        <v>3695</v>
      </c>
      <c r="B5477" t="s">
        <v>9</v>
      </c>
      <c r="C5477">
        <v>69</v>
      </c>
      <c r="D5477" t="s">
        <v>6122</v>
      </c>
      <c r="E5477" t="s">
        <v>11066</v>
      </c>
      <c r="F5477" t="b">
        <f>IF(tbl_obsv[[#This Row],[conservation_status]]&lt;&gt;"No Intervention",TRUE,FALSE)</f>
        <v>0</v>
      </c>
      <c r="J5477" t="s">
        <v>5482</v>
      </c>
      <c r="K5477">
        <f>COUNTIFS(tbl_obsv[scientific_name],$J5477)</f>
        <v>4</v>
      </c>
      <c r="L5477" t="str">
        <f>_xlfn.XLOOKUP(tbl_scientific_name[[#This Row],[scientific_name]],tbl_obsv[scientific_name],tbl_obsv[category])</f>
        <v>Vascular Plant</v>
      </c>
      <c r="M5477" t="str">
        <f>_xlfn.XLOOKUP(tbl_scientific_name[[#This Row],[scientific_name]],tbl_obsv[scientific_name],tbl_obsv[conservation_status])</f>
        <v>No Intervention</v>
      </c>
      <c r="N5477" t="b">
        <f>_xlfn.XLOOKUP(tbl_scientific_name[[#This Row],[scientific_name]],tbl_obsv[scientific_name],tbl_obsv[is_protected])</f>
        <v>0</v>
      </c>
    </row>
    <row r="5478" spans="1:14" x14ac:dyDescent="0.2">
      <c r="A5478" t="s">
        <v>3458</v>
      </c>
      <c r="B5478" t="s">
        <v>7</v>
      </c>
      <c r="C5478">
        <v>182</v>
      </c>
      <c r="D5478" t="s">
        <v>6122</v>
      </c>
      <c r="E5478" t="s">
        <v>11066</v>
      </c>
      <c r="F5478" t="b">
        <f>IF(tbl_obsv[[#This Row],[conservation_status]]&lt;&gt;"No Intervention",TRUE,FALSE)</f>
        <v>0</v>
      </c>
      <c r="J5478" t="s">
        <v>5483</v>
      </c>
      <c r="K5478">
        <f>COUNTIFS(tbl_obsv[scientific_name],$J5478)</f>
        <v>4</v>
      </c>
      <c r="L5478" t="str">
        <f>_xlfn.XLOOKUP(tbl_scientific_name[[#This Row],[scientific_name]],tbl_obsv[scientific_name],tbl_obsv[category])</f>
        <v>Reptile</v>
      </c>
      <c r="M5478" t="str">
        <f>_xlfn.XLOOKUP(tbl_scientific_name[[#This Row],[scientific_name]],tbl_obsv[scientific_name],tbl_obsv[conservation_status])</f>
        <v>No Intervention</v>
      </c>
      <c r="N5478" t="b">
        <f>_xlfn.XLOOKUP(tbl_scientific_name[[#This Row],[scientific_name]],tbl_obsv[scientific_name],tbl_obsv[is_protected])</f>
        <v>0</v>
      </c>
    </row>
    <row r="5479" spans="1:14" x14ac:dyDescent="0.2">
      <c r="A5479" t="s">
        <v>3550</v>
      </c>
      <c r="B5479" t="s">
        <v>4</v>
      </c>
      <c r="C5479">
        <v>58</v>
      </c>
      <c r="D5479" t="s">
        <v>6122</v>
      </c>
      <c r="E5479" t="s">
        <v>11066</v>
      </c>
      <c r="F5479" t="b">
        <f>IF(tbl_obsv[[#This Row],[conservation_status]]&lt;&gt;"No Intervention",TRUE,FALSE)</f>
        <v>0</v>
      </c>
      <c r="J5479" t="s">
        <v>5484</v>
      </c>
      <c r="K5479">
        <f>COUNTIFS(tbl_obsv[scientific_name],$J5479)</f>
        <v>4</v>
      </c>
      <c r="L5479" t="str">
        <f>_xlfn.XLOOKUP(tbl_scientific_name[[#This Row],[scientific_name]],tbl_obsv[scientific_name],tbl_obsv[category])</f>
        <v>Vascular Plant</v>
      </c>
      <c r="M5479" t="str">
        <f>_xlfn.XLOOKUP(tbl_scientific_name[[#This Row],[scientific_name]],tbl_obsv[scientific_name],tbl_obsv[conservation_status])</f>
        <v>No Intervention</v>
      </c>
      <c r="N5479" t="b">
        <f>_xlfn.XLOOKUP(tbl_scientific_name[[#This Row],[scientific_name]],tbl_obsv[scientific_name],tbl_obsv[is_protected])</f>
        <v>0</v>
      </c>
    </row>
    <row r="5480" spans="1:14" x14ac:dyDescent="0.2">
      <c r="A5480" t="s">
        <v>3696</v>
      </c>
      <c r="B5480" t="s">
        <v>9</v>
      </c>
      <c r="C5480">
        <v>83</v>
      </c>
      <c r="D5480" t="s">
        <v>6122</v>
      </c>
      <c r="E5480" t="s">
        <v>11066</v>
      </c>
      <c r="F5480" t="b">
        <f>IF(tbl_obsv[[#This Row],[conservation_status]]&lt;&gt;"No Intervention",TRUE,FALSE)</f>
        <v>0</v>
      </c>
      <c r="J5480" t="s">
        <v>5485</v>
      </c>
      <c r="K5480">
        <f>COUNTIFS(tbl_obsv[scientific_name],$J5480)</f>
        <v>4</v>
      </c>
      <c r="L5480" t="str">
        <f>_xlfn.XLOOKUP(tbl_scientific_name[[#This Row],[scientific_name]],tbl_obsv[scientific_name],tbl_obsv[category])</f>
        <v>Vascular Plant</v>
      </c>
      <c r="M5480" t="str">
        <f>_xlfn.XLOOKUP(tbl_scientific_name[[#This Row],[scientific_name]],tbl_obsv[scientific_name],tbl_obsv[conservation_status])</f>
        <v>No Intervention</v>
      </c>
      <c r="N5480" t="b">
        <f>_xlfn.XLOOKUP(tbl_scientific_name[[#This Row],[scientific_name]],tbl_obsv[scientific_name],tbl_obsv[is_protected])</f>
        <v>0</v>
      </c>
    </row>
    <row r="5481" spans="1:14" x14ac:dyDescent="0.2">
      <c r="A5481" t="s">
        <v>3697</v>
      </c>
      <c r="B5481" t="s">
        <v>9</v>
      </c>
      <c r="C5481">
        <v>82</v>
      </c>
      <c r="D5481" t="s">
        <v>6122</v>
      </c>
      <c r="E5481" t="s">
        <v>11066</v>
      </c>
      <c r="F5481" t="b">
        <f>IF(tbl_obsv[[#This Row],[conservation_status]]&lt;&gt;"No Intervention",TRUE,FALSE)</f>
        <v>0</v>
      </c>
      <c r="J5481" t="s">
        <v>5486</v>
      </c>
      <c r="K5481">
        <f>COUNTIFS(tbl_obsv[scientific_name],$J5481)</f>
        <v>4</v>
      </c>
      <c r="L5481" t="str">
        <f>_xlfn.XLOOKUP(tbl_scientific_name[[#This Row],[scientific_name]],tbl_obsv[scientific_name],tbl_obsv[category])</f>
        <v>Bird</v>
      </c>
      <c r="M5481" t="str">
        <f>_xlfn.XLOOKUP(tbl_scientific_name[[#This Row],[scientific_name]],tbl_obsv[scientific_name],tbl_obsv[conservation_status])</f>
        <v>No Intervention</v>
      </c>
      <c r="N5481" t="b">
        <f>_xlfn.XLOOKUP(tbl_scientific_name[[#This Row],[scientific_name]],tbl_obsv[scientific_name],tbl_obsv[is_protected])</f>
        <v>0</v>
      </c>
    </row>
    <row r="5482" spans="1:14" x14ac:dyDescent="0.2">
      <c r="A5482" t="s">
        <v>3698</v>
      </c>
      <c r="B5482" t="s">
        <v>13</v>
      </c>
      <c r="C5482">
        <v>287</v>
      </c>
      <c r="D5482" t="s">
        <v>8148</v>
      </c>
      <c r="E5482" t="s">
        <v>11066</v>
      </c>
      <c r="F5482" t="b">
        <f>IF(tbl_obsv[[#This Row],[conservation_status]]&lt;&gt;"No Intervention",TRUE,FALSE)</f>
        <v>0</v>
      </c>
      <c r="J5482" t="s">
        <v>5487</v>
      </c>
      <c r="K5482">
        <f>COUNTIFS(tbl_obsv[scientific_name],$J5482)</f>
        <v>4</v>
      </c>
      <c r="L5482" t="str">
        <f>_xlfn.XLOOKUP(tbl_scientific_name[[#This Row],[scientific_name]],tbl_obsv[scientific_name],tbl_obsv[category])</f>
        <v>Vascular Plant</v>
      </c>
      <c r="M5482" t="str">
        <f>_xlfn.XLOOKUP(tbl_scientific_name[[#This Row],[scientific_name]],tbl_obsv[scientific_name],tbl_obsv[conservation_status])</f>
        <v>No Intervention</v>
      </c>
      <c r="N5482" t="b">
        <f>_xlfn.XLOOKUP(tbl_scientific_name[[#This Row],[scientific_name]],tbl_obsv[scientific_name],tbl_obsv[is_protected])</f>
        <v>0</v>
      </c>
    </row>
    <row r="5483" spans="1:14" x14ac:dyDescent="0.2">
      <c r="A5483" t="s">
        <v>3699</v>
      </c>
      <c r="B5483" t="s">
        <v>4</v>
      </c>
      <c r="C5483">
        <v>87</v>
      </c>
      <c r="D5483" t="s">
        <v>6122</v>
      </c>
      <c r="E5483" t="s">
        <v>11066</v>
      </c>
      <c r="F5483" t="b">
        <f>IF(tbl_obsv[[#This Row],[conservation_status]]&lt;&gt;"No Intervention",TRUE,FALSE)</f>
        <v>0</v>
      </c>
      <c r="J5483" t="s">
        <v>5488</v>
      </c>
      <c r="K5483">
        <f>COUNTIFS(tbl_obsv[scientific_name],$J5483)</f>
        <v>4</v>
      </c>
      <c r="L5483" t="str">
        <f>_xlfn.XLOOKUP(tbl_scientific_name[[#This Row],[scientific_name]],tbl_obsv[scientific_name],tbl_obsv[category])</f>
        <v>Vascular Plant</v>
      </c>
      <c r="M5483" t="str">
        <f>_xlfn.XLOOKUP(tbl_scientific_name[[#This Row],[scientific_name]],tbl_obsv[scientific_name],tbl_obsv[conservation_status])</f>
        <v>No Intervention</v>
      </c>
      <c r="N5483" t="b">
        <f>_xlfn.XLOOKUP(tbl_scientific_name[[#This Row],[scientific_name]],tbl_obsv[scientific_name],tbl_obsv[is_protected])</f>
        <v>0</v>
      </c>
    </row>
    <row r="5484" spans="1:14" x14ac:dyDescent="0.2">
      <c r="A5484" t="s">
        <v>756</v>
      </c>
      <c r="B5484" t="s">
        <v>9</v>
      </c>
      <c r="C5484">
        <v>88</v>
      </c>
      <c r="D5484" t="s">
        <v>6122</v>
      </c>
      <c r="E5484" t="s">
        <v>11066</v>
      </c>
      <c r="F5484" t="b">
        <f>IF(tbl_obsv[[#This Row],[conservation_status]]&lt;&gt;"No Intervention",TRUE,FALSE)</f>
        <v>0</v>
      </c>
      <c r="J5484" t="s">
        <v>5489</v>
      </c>
      <c r="K5484">
        <f>COUNTIFS(tbl_obsv[scientific_name],$J5484)</f>
        <v>4</v>
      </c>
      <c r="L5484" t="str">
        <f>_xlfn.XLOOKUP(tbl_scientific_name[[#This Row],[scientific_name]],tbl_obsv[scientific_name],tbl_obsv[category])</f>
        <v>Vascular Plant</v>
      </c>
      <c r="M5484" t="str">
        <f>_xlfn.XLOOKUP(tbl_scientific_name[[#This Row],[scientific_name]],tbl_obsv[scientific_name],tbl_obsv[conservation_status])</f>
        <v>No Intervention</v>
      </c>
      <c r="N5484" t="b">
        <f>_xlfn.XLOOKUP(tbl_scientific_name[[#This Row],[scientific_name]],tbl_obsv[scientific_name],tbl_obsv[is_protected])</f>
        <v>0</v>
      </c>
    </row>
    <row r="5485" spans="1:14" x14ac:dyDescent="0.2">
      <c r="A5485" t="s">
        <v>2299</v>
      </c>
      <c r="B5485" t="s">
        <v>7</v>
      </c>
      <c r="C5485">
        <v>112</v>
      </c>
      <c r="D5485" t="s">
        <v>5644</v>
      </c>
      <c r="E5485" t="s">
        <v>5560</v>
      </c>
      <c r="F5485" t="b">
        <f>IF(tbl_obsv[[#This Row],[conservation_status]]&lt;&gt;"No Intervention",TRUE,FALSE)</f>
        <v>1</v>
      </c>
      <c r="J5485" t="s">
        <v>5490</v>
      </c>
      <c r="K5485">
        <f>COUNTIFS(tbl_obsv[scientific_name],$J5485)</f>
        <v>4</v>
      </c>
      <c r="L5485" t="str">
        <f>_xlfn.XLOOKUP(tbl_scientific_name[[#This Row],[scientific_name]],tbl_obsv[scientific_name],tbl_obsv[category])</f>
        <v>Vascular Plant</v>
      </c>
      <c r="M5485" t="str">
        <f>_xlfn.XLOOKUP(tbl_scientific_name[[#This Row],[scientific_name]],tbl_obsv[scientific_name],tbl_obsv[conservation_status])</f>
        <v>No Intervention</v>
      </c>
      <c r="N5485" t="b">
        <f>_xlfn.XLOOKUP(tbl_scientific_name[[#This Row],[scientific_name]],tbl_obsv[scientific_name],tbl_obsv[is_protected])</f>
        <v>0</v>
      </c>
    </row>
    <row r="5486" spans="1:14" x14ac:dyDescent="0.2">
      <c r="A5486" t="s">
        <v>3700</v>
      </c>
      <c r="B5486" t="s">
        <v>4</v>
      </c>
      <c r="C5486">
        <v>42</v>
      </c>
      <c r="D5486" t="s">
        <v>6122</v>
      </c>
      <c r="E5486" t="s">
        <v>11066</v>
      </c>
      <c r="F5486" t="b">
        <f>IF(tbl_obsv[[#This Row],[conservation_status]]&lt;&gt;"No Intervention",TRUE,FALSE)</f>
        <v>0</v>
      </c>
      <c r="J5486" t="s">
        <v>5491</v>
      </c>
      <c r="K5486">
        <f>COUNTIFS(tbl_obsv[scientific_name],$J5486)</f>
        <v>4</v>
      </c>
      <c r="L5486" t="str">
        <f>_xlfn.XLOOKUP(tbl_scientific_name[[#This Row],[scientific_name]],tbl_obsv[scientific_name],tbl_obsv[category])</f>
        <v>Vascular Plant</v>
      </c>
      <c r="M5486" t="str">
        <f>_xlfn.XLOOKUP(tbl_scientific_name[[#This Row],[scientific_name]],tbl_obsv[scientific_name],tbl_obsv[conservation_status])</f>
        <v>No Intervention</v>
      </c>
      <c r="N5486" t="b">
        <f>_xlfn.XLOOKUP(tbl_scientific_name[[#This Row],[scientific_name]],tbl_obsv[scientific_name],tbl_obsv[is_protected])</f>
        <v>0</v>
      </c>
    </row>
    <row r="5487" spans="1:14" x14ac:dyDescent="0.2">
      <c r="A5487" t="s">
        <v>3701</v>
      </c>
      <c r="B5487" t="s">
        <v>13</v>
      </c>
      <c r="C5487">
        <v>246</v>
      </c>
      <c r="D5487" t="s">
        <v>6122</v>
      </c>
      <c r="E5487" t="s">
        <v>11066</v>
      </c>
      <c r="F5487" t="b">
        <f>IF(tbl_obsv[[#This Row],[conservation_status]]&lt;&gt;"No Intervention",TRUE,FALSE)</f>
        <v>0</v>
      </c>
      <c r="J5487" t="s">
        <v>5492</v>
      </c>
      <c r="K5487">
        <f>COUNTIFS(tbl_obsv[scientific_name],$J5487)</f>
        <v>4</v>
      </c>
      <c r="L5487" t="str">
        <f>_xlfn.XLOOKUP(tbl_scientific_name[[#This Row],[scientific_name]],tbl_obsv[scientific_name],tbl_obsv[category])</f>
        <v>Vascular Plant</v>
      </c>
      <c r="M5487" t="str">
        <f>_xlfn.XLOOKUP(tbl_scientific_name[[#This Row],[scientific_name]],tbl_obsv[scientific_name],tbl_obsv[conservation_status])</f>
        <v>No Intervention</v>
      </c>
      <c r="N5487" t="b">
        <f>_xlfn.XLOOKUP(tbl_scientific_name[[#This Row],[scientific_name]],tbl_obsv[scientific_name],tbl_obsv[is_protected])</f>
        <v>0</v>
      </c>
    </row>
    <row r="5488" spans="1:14" x14ac:dyDescent="0.2">
      <c r="A5488" t="s">
        <v>3702</v>
      </c>
      <c r="B5488" t="s">
        <v>9</v>
      </c>
      <c r="C5488">
        <v>104</v>
      </c>
      <c r="D5488" t="s">
        <v>6122</v>
      </c>
      <c r="E5488" t="s">
        <v>11066</v>
      </c>
      <c r="F5488" t="b">
        <f>IF(tbl_obsv[[#This Row],[conservation_status]]&lt;&gt;"No Intervention",TRUE,FALSE)</f>
        <v>0</v>
      </c>
      <c r="J5488" t="s">
        <v>5493</v>
      </c>
      <c r="K5488">
        <f>COUNTIFS(tbl_obsv[scientific_name],$J5488)</f>
        <v>4</v>
      </c>
      <c r="L5488" t="str">
        <f>_xlfn.XLOOKUP(tbl_scientific_name[[#This Row],[scientific_name]],tbl_obsv[scientific_name],tbl_obsv[category])</f>
        <v>Vascular Plant</v>
      </c>
      <c r="M5488" t="str">
        <f>_xlfn.XLOOKUP(tbl_scientific_name[[#This Row],[scientific_name]],tbl_obsv[scientific_name],tbl_obsv[conservation_status])</f>
        <v>No Intervention</v>
      </c>
      <c r="N5488" t="b">
        <f>_xlfn.XLOOKUP(tbl_scientific_name[[#This Row],[scientific_name]],tbl_obsv[scientific_name],tbl_obsv[is_protected])</f>
        <v>0</v>
      </c>
    </row>
    <row r="5489" spans="1:14" x14ac:dyDescent="0.2">
      <c r="A5489" t="s">
        <v>1126</v>
      </c>
      <c r="B5489" t="s">
        <v>7</v>
      </c>
      <c r="C5489">
        <v>139</v>
      </c>
      <c r="D5489" t="s">
        <v>6122</v>
      </c>
      <c r="E5489" t="s">
        <v>11066</v>
      </c>
      <c r="F5489" t="b">
        <f>IF(tbl_obsv[[#This Row],[conservation_status]]&lt;&gt;"No Intervention",TRUE,FALSE)</f>
        <v>0</v>
      </c>
      <c r="J5489" t="s">
        <v>5494</v>
      </c>
      <c r="K5489">
        <f>COUNTIFS(tbl_obsv[scientific_name],$J5489)</f>
        <v>4</v>
      </c>
      <c r="L5489" t="str">
        <f>_xlfn.XLOOKUP(tbl_scientific_name[[#This Row],[scientific_name]],tbl_obsv[scientific_name],tbl_obsv[category])</f>
        <v>Vascular Plant</v>
      </c>
      <c r="M5489" t="str">
        <f>_xlfn.XLOOKUP(tbl_scientific_name[[#This Row],[scientific_name]],tbl_obsv[scientific_name],tbl_obsv[conservation_status])</f>
        <v>No Intervention</v>
      </c>
      <c r="N5489" t="b">
        <f>_xlfn.XLOOKUP(tbl_scientific_name[[#This Row],[scientific_name]],tbl_obsv[scientific_name],tbl_obsv[is_protected])</f>
        <v>0</v>
      </c>
    </row>
    <row r="5490" spans="1:14" x14ac:dyDescent="0.2">
      <c r="A5490" t="s">
        <v>2110</v>
      </c>
      <c r="B5490" t="s">
        <v>4</v>
      </c>
      <c r="C5490">
        <v>94</v>
      </c>
      <c r="D5490" t="s">
        <v>6122</v>
      </c>
      <c r="E5490" t="s">
        <v>11066</v>
      </c>
      <c r="F5490" t="b">
        <f>IF(tbl_obsv[[#This Row],[conservation_status]]&lt;&gt;"No Intervention",TRUE,FALSE)</f>
        <v>0</v>
      </c>
      <c r="J5490" t="s">
        <v>5495</v>
      </c>
      <c r="K5490">
        <f>COUNTIFS(tbl_obsv[scientific_name],$J5490)</f>
        <v>4</v>
      </c>
      <c r="L5490" t="str">
        <f>_xlfn.XLOOKUP(tbl_scientific_name[[#This Row],[scientific_name]],tbl_obsv[scientific_name],tbl_obsv[category])</f>
        <v>Vascular Plant</v>
      </c>
      <c r="M5490" t="str">
        <f>_xlfn.XLOOKUP(tbl_scientific_name[[#This Row],[scientific_name]],tbl_obsv[scientific_name],tbl_obsv[conservation_status])</f>
        <v>No Intervention</v>
      </c>
      <c r="N5490" t="b">
        <f>_xlfn.XLOOKUP(tbl_scientific_name[[#This Row],[scientific_name]],tbl_obsv[scientific_name],tbl_obsv[is_protected])</f>
        <v>0</v>
      </c>
    </row>
    <row r="5491" spans="1:14" x14ac:dyDescent="0.2">
      <c r="A5491" t="s">
        <v>1963</v>
      </c>
      <c r="B5491" t="s">
        <v>7</v>
      </c>
      <c r="C5491">
        <v>125</v>
      </c>
      <c r="D5491" t="s">
        <v>6122</v>
      </c>
      <c r="E5491" t="s">
        <v>11066</v>
      </c>
      <c r="F5491" t="b">
        <f>IF(tbl_obsv[[#This Row],[conservation_status]]&lt;&gt;"No Intervention",TRUE,FALSE)</f>
        <v>0</v>
      </c>
      <c r="J5491" t="s">
        <v>5496</v>
      </c>
      <c r="K5491">
        <f>COUNTIFS(tbl_obsv[scientific_name],$J5491)</f>
        <v>4</v>
      </c>
      <c r="L5491" t="str">
        <f>_xlfn.XLOOKUP(tbl_scientific_name[[#This Row],[scientific_name]],tbl_obsv[scientific_name],tbl_obsv[category])</f>
        <v>Vascular Plant</v>
      </c>
      <c r="M5491" t="str">
        <f>_xlfn.XLOOKUP(tbl_scientific_name[[#This Row],[scientific_name]],tbl_obsv[scientific_name],tbl_obsv[conservation_status])</f>
        <v>No Intervention</v>
      </c>
      <c r="N5491" t="b">
        <f>_xlfn.XLOOKUP(tbl_scientific_name[[#This Row],[scientific_name]],tbl_obsv[scientific_name],tbl_obsv[is_protected])</f>
        <v>0</v>
      </c>
    </row>
    <row r="5492" spans="1:14" x14ac:dyDescent="0.2">
      <c r="A5492" t="s">
        <v>824</v>
      </c>
      <c r="B5492" t="s">
        <v>7</v>
      </c>
      <c r="C5492">
        <v>154</v>
      </c>
      <c r="D5492" t="s">
        <v>6122</v>
      </c>
      <c r="E5492" t="s">
        <v>11066</v>
      </c>
      <c r="F5492" t="b">
        <f>IF(tbl_obsv[[#This Row],[conservation_status]]&lt;&gt;"No Intervention",TRUE,FALSE)</f>
        <v>0</v>
      </c>
      <c r="J5492" t="s">
        <v>5497</v>
      </c>
      <c r="K5492">
        <f>COUNTIFS(tbl_obsv[scientific_name],$J5492)</f>
        <v>4</v>
      </c>
      <c r="L5492" t="str">
        <f>_xlfn.XLOOKUP(tbl_scientific_name[[#This Row],[scientific_name]],tbl_obsv[scientific_name],tbl_obsv[category])</f>
        <v>Vascular Plant</v>
      </c>
      <c r="M5492" t="str">
        <f>_xlfn.XLOOKUP(tbl_scientific_name[[#This Row],[scientific_name]],tbl_obsv[scientific_name],tbl_obsv[conservation_status])</f>
        <v>No Intervention</v>
      </c>
      <c r="N5492" t="b">
        <f>_xlfn.XLOOKUP(tbl_scientific_name[[#This Row],[scientific_name]],tbl_obsv[scientific_name],tbl_obsv[is_protected])</f>
        <v>0</v>
      </c>
    </row>
    <row r="5493" spans="1:14" x14ac:dyDescent="0.2">
      <c r="A5493" t="s">
        <v>3703</v>
      </c>
      <c r="B5493" t="s">
        <v>13</v>
      </c>
      <c r="C5493">
        <v>237</v>
      </c>
      <c r="D5493" t="s">
        <v>6122</v>
      </c>
      <c r="E5493" t="s">
        <v>11066</v>
      </c>
      <c r="F5493" t="b">
        <f>IF(tbl_obsv[[#This Row],[conservation_status]]&lt;&gt;"No Intervention",TRUE,FALSE)</f>
        <v>0</v>
      </c>
      <c r="J5493" t="s">
        <v>5498</v>
      </c>
      <c r="K5493">
        <f>COUNTIFS(tbl_obsv[scientific_name],$J5493)</f>
        <v>4</v>
      </c>
      <c r="L5493" t="str">
        <f>_xlfn.XLOOKUP(tbl_scientific_name[[#This Row],[scientific_name]],tbl_obsv[scientific_name],tbl_obsv[category])</f>
        <v>Vascular Plant</v>
      </c>
      <c r="M5493" t="str">
        <f>_xlfn.XLOOKUP(tbl_scientific_name[[#This Row],[scientific_name]],tbl_obsv[scientific_name],tbl_obsv[conservation_status])</f>
        <v>No Intervention</v>
      </c>
      <c r="N5493" t="b">
        <f>_xlfn.XLOOKUP(tbl_scientific_name[[#This Row],[scientific_name]],tbl_obsv[scientific_name],tbl_obsv[is_protected])</f>
        <v>0</v>
      </c>
    </row>
    <row r="5494" spans="1:14" x14ac:dyDescent="0.2">
      <c r="A5494" t="s">
        <v>698</v>
      </c>
      <c r="B5494" t="s">
        <v>9</v>
      </c>
      <c r="C5494">
        <v>83</v>
      </c>
      <c r="D5494" t="s">
        <v>6122</v>
      </c>
      <c r="E5494" t="s">
        <v>11066</v>
      </c>
      <c r="F5494" t="b">
        <f>IF(tbl_obsv[[#This Row],[conservation_status]]&lt;&gt;"No Intervention",TRUE,FALSE)</f>
        <v>0</v>
      </c>
      <c r="J5494" t="s">
        <v>5499</v>
      </c>
      <c r="K5494">
        <f>COUNTIFS(tbl_obsv[scientific_name],$J5494)</f>
        <v>4</v>
      </c>
      <c r="L5494" t="str">
        <f>_xlfn.XLOOKUP(tbl_scientific_name[[#This Row],[scientific_name]],tbl_obsv[scientific_name],tbl_obsv[category])</f>
        <v>Vascular Plant</v>
      </c>
      <c r="M5494" t="str">
        <f>_xlfn.XLOOKUP(tbl_scientific_name[[#This Row],[scientific_name]],tbl_obsv[scientific_name],tbl_obsv[conservation_status])</f>
        <v>No Intervention</v>
      </c>
      <c r="N5494" t="b">
        <f>_xlfn.XLOOKUP(tbl_scientific_name[[#This Row],[scientific_name]],tbl_obsv[scientific_name],tbl_obsv[is_protected])</f>
        <v>0</v>
      </c>
    </row>
    <row r="5495" spans="1:14" x14ac:dyDescent="0.2">
      <c r="A5495" t="s">
        <v>3704</v>
      </c>
      <c r="B5495" t="s">
        <v>4</v>
      </c>
      <c r="C5495">
        <v>81</v>
      </c>
      <c r="D5495" t="s">
        <v>6122</v>
      </c>
      <c r="E5495" t="s">
        <v>11066</v>
      </c>
      <c r="F5495" t="b">
        <f>IF(tbl_obsv[[#This Row],[conservation_status]]&lt;&gt;"No Intervention",TRUE,FALSE)</f>
        <v>0</v>
      </c>
      <c r="J5495" t="s">
        <v>5500</v>
      </c>
      <c r="K5495">
        <f>COUNTIFS(tbl_obsv[scientific_name],$J5495)</f>
        <v>4</v>
      </c>
      <c r="L5495" t="str">
        <f>_xlfn.XLOOKUP(tbl_scientific_name[[#This Row],[scientific_name]],tbl_obsv[scientific_name],tbl_obsv[category])</f>
        <v>Vascular Plant</v>
      </c>
      <c r="M5495" t="str">
        <f>_xlfn.XLOOKUP(tbl_scientific_name[[#This Row],[scientific_name]],tbl_obsv[scientific_name],tbl_obsv[conservation_status])</f>
        <v>No Intervention</v>
      </c>
      <c r="N5495" t="b">
        <f>_xlfn.XLOOKUP(tbl_scientific_name[[#This Row],[scientific_name]],tbl_obsv[scientific_name],tbl_obsv[is_protected])</f>
        <v>0</v>
      </c>
    </row>
    <row r="5496" spans="1:14" x14ac:dyDescent="0.2">
      <c r="A5496" t="s">
        <v>1180</v>
      </c>
      <c r="B5496" t="s">
        <v>13</v>
      </c>
      <c r="C5496">
        <v>222</v>
      </c>
      <c r="D5496" t="s">
        <v>5644</v>
      </c>
      <c r="E5496" t="s">
        <v>5560</v>
      </c>
      <c r="F5496" t="b">
        <f>IF(tbl_obsv[[#This Row],[conservation_status]]&lt;&gt;"No Intervention",TRUE,FALSE)</f>
        <v>1</v>
      </c>
      <c r="J5496" t="s">
        <v>5501</v>
      </c>
      <c r="K5496">
        <f>COUNTIFS(tbl_obsv[scientific_name],$J5496)</f>
        <v>4</v>
      </c>
      <c r="L5496" t="str">
        <f>_xlfn.XLOOKUP(tbl_scientific_name[[#This Row],[scientific_name]],tbl_obsv[scientific_name],tbl_obsv[category])</f>
        <v>Vascular Plant</v>
      </c>
      <c r="M5496" t="str">
        <f>_xlfn.XLOOKUP(tbl_scientific_name[[#This Row],[scientific_name]],tbl_obsv[scientific_name],tbl_obsv[conservation_status])</f>
        <v>No Intervention</v>
      </c>
      <c r="N5496" t="b">
        <f>_xlfn.XLOOKUP(tbl_scientific_name[[#This Row],[scientific_name]],tbl_obsv[scientific_name],tbl_obsv[is_protected])</f>
        <v>0</v>
      </c>
    </row>
    <row r="5497" spans="1:14" x14ac:dyDescent="0.2">
      <c r="A5497" t="s">
        <v>1168</v>
      </c>
      <c r="B5497" t="s">
        <v>9</v>
      </c>
      <c r="C5497">
        <v>76</v>
      </c>
      <c r="D5497" t="s">
        <v>5644</v>
      </c>
      <c r="E5497" t="s">
        <v>11066</v>
      </c>
      <c r="F5497" t="b">
        <f>IF(tbl_obsv[[#This Row],[conservation_status]]&lt;&gt;"No Intervention",TRUE,FALSE)</f>
        <v>0</v>
      </c>
      <c r="J5497" t="s">
        <v>5502</v>
      </c>
      <c r="K5497">
        <f>COUNTIFS(tbl_obsv[scientific_name],$J5497)</f>
        <v>4</v>
      </c>
      <c r="L5497" t="str">
        <f>_xlfn.XLOOKUP(tbl_scientific_name[[#This Row],[scientific_name]],tbl_obsv[scientific_name],tbl_obsv[category])</f>
        <v>Vascular Plant</v>
      </c>
      <c r="M5497" t="str">
        <f>_xlfn.XLOOKUP(tbl_scientific_name[[#This Row],[scientific_name]],tbl_obsv[scientific_name],tbl_obsv[conservation_status])</f>
        <v>No Intervention</v>
      </c>
      <c r="N5497" t="b">
        <f>_xlfn.XLOOKUP(tbl_scientific_name[[#This Row],[scientific_name]],tbl_obsv[scientific_name],tbl_obsv[is_protected])</f>
        <v>0</v>
      </c>
    </row>
    <row r="5498" spans="1:14" x14ac:dyDescent="0.2">
      <c r="A5498" t="s">
        <v>3705</v>
      </c>
      <c r="B5498" t="s">
        <v>13</v>
      </c>
      <c r="C5498">
        <v>258</v>
      </c>
      <c r="D5498" t="s">
        <v>6122</v>
      </c>
      <c r="E5498" t="s">
        <v>11066</v>
      </c>
      <c r="F5498" t="b">
        <f>IF(tbl_obsv[[#This Row],[conservation_status]]&lt;&gt;"No Intervention",TRUE,FALSE)</f>
        <v>0</v>
      </c>
      <c r="J5498" t="s">
        <v>5503</v>
      </c>
      <c r="K5498">
        <f>COUNTIFS(tbl_obsv[scientific_name],$J5498)</f>
        <v>4</v>
      </c>
      <c r="L5498" t="str">
        <f>_xlfn.XLOOKUP(tbl_scientific_name[[#This Row],[scientific_name]],tbl_obsv[scientific_name],tbl_obsv[category])</f>
        <v>Vascular Plant</v>
      </c>
      <c r="M5498" t="str">
        <f>_xlfn.XLOOKUP(tbl_scientific_name[[#This Row],[scientific_name]],tbl_obsv[scientific_name],tbl_obsv[conservation_status])</f>
        <v>No Intervention</v>
      </c>
      <c r="N5498" t="b">
        <f>_xlfn.XLOOKUP(tbl_scientific_name[[#This Row],[scientific_name]],tbl_obsv[scientific_name],tbl_obsv[is_protected])</f>
        <v>0</v>
      </c>
    </row>
    <row r="5499" spans="1:14" x14ac:dyDescent="0.2">
      <c r="A5499" t="s">
        <v>2870</v>
      </c>
      <c r="B5499" t="s">
        <v>9</v>
      </c>
      <c r="C5499">
        <v>96</v>
      </c>
      <c r="D5499" t="s">
        <v>6122</v>
      </c>
      <c r="E5499" t="s">
        <v>11066</v>
      </c>
      <c r="F5499" t="b">
        <f>IF(tbl_obsv[[#This Row],[conservation_status]]&lt;&gt;"No Intervention",TRUE,FALSE)</f>
        <v>0</v>
      </c>
      <c r="J5499" t="s">
        <v>5504</v>
      </c>
      <c r="K5499">
        <f>COUNTIFS(tbl_obsv[scientific_name],$J5499)</f>
        <v>4</v>
      </c>
      <c r="L5499" t="str">
        <f>_xlfn.XLOOKUP(tbl_scientific_name[[#This Row],[scientific_name]],tbl_obsv[scientific_name],tbl_obsv[category])</f>
        <v>Vascular Plant</v>
      </c>
      <c r="M5499" t="str">
        <f>_xlfn.XLOOKUP(tbl_scientific_name[[#This Row],[scientific_name]],tbl_obsv[scientific_name],tbl_obsv[conservation_status])</f>
        <v>No Intervention</v>
      </c>
      <c r="N5499" t="b">
        <f>_xlfn.XLOOKUP(tbl_scientific_name[[#This Row],[scientific_name]],tbl_obsv[scientific_name],tbl_obsv[is_protected])</f>
        <v>0</v>
      </c>
    </row>
    <row r="5500" spans="1:14" x14ac:dyDescent="0.2">
      <c r="A5500" t="s">
        <v>240</v>
      </c>
      <c r="B5500" t="s">
        <v>4</v>
      </c>
      <c r="C5500">
        <v>70</v>
      </c>
      <c r="D5500" t="s">
        <v>6122</v>
      </c>
      <c r="E5500" t="s">
        <v>11066</v>
      </c>
      <c r="F5500" t="b">
        <f>IF(tbl_obsv[[#This Row],[conservation_status]]&lt;&gt;"No Intervention",TRUE,FALSE)</f>
        <v>0</v>
      </c>
      <c r="J5500" t="s">
        <v>5505</v>
      </c>
      <c r="K5500">
        <f>COUNTIFS(tbl_obsv[scientific_name],$J5500)</f>
        <v>4</v>
      </c>
      <c r="L5500" t="str">
        <f>_xlfn.XLOOKUP(tbl_scientific_name[[#This Row],[scientific_name]],tbl_obsv[scientific_name],tbl_obsv[category])</f>
        <v>Vascular Plant</v>
      </c>
      <c r="M5500" t="str">
        <f>_xlfn.XLOOKUP(tbl_scientific_name[[#This Row],[scientific_name]],tbl_obsv[scientific_name],tbl_obsv[conservation_status])</f>
        <v>No Intervention</v>
      </c>
      <c r="N5500" t="b">
        <f>_xlfn.XLOOKUP(tbl_scientific_name[[#This Row],[scientific_name]],tbl_obsv[scientific_name],tbl_obsv[is_protected])</f>
        <v>0</v>
      </c>
    </row>
    <row r="5501" spans="1:14" x14ac:dyDescent="0.2">
      <c r="A5501" t="s">
        <v>3706</v>
      </c>
      <c r="B5501" t="s">
        <v>13</v>
      </c>
      <c r="C5501">
        <v>223</v>
      </c>
      <c r="D5501" t="s">
        <v>6122</v>
      </c>
      <c r="E5501" t="s">
        <v>11066</v>
      </c>
      <c r="F5501" t="b">
        <f>IF(tbl_obsv[[#This Row],[conservation_status]]&lt;&gt;"No Intervention",TRUE,FALSE)</f>
        <v>0</v>
      </c>
      <c r="J5501" t="s">
        <v>5506</v>
      </c>
      <c r="K5501">
        <f>COUNTIFS(tbl_obsv[scientific_name],$J5501)</f>
        <v>4</v>
      </c>
      <c r="L5501" t="str">
        <f>_xlfn.XLOOKUP(tbl_scientific_name[[#This Row],[scientific_name]],tbl_obsv[scientific_name],tbl_obsv[category])</f>
        <v>Vascular Plant</v>
      </c>
      <c r="M5501" t="str">
        <f>_xlfn.XLOOKUP(tbl_scientific_name[[#This Row],[scientific_name]],tbl_obsv[scientific_name],tbl_obsv[conservation_status])</f>
        <v>No Intervention</v>
      </c>
      <c r="N5501" t="b">
        <f>_xlfn.XLOOKUP(tbl_scientific_name[[#This Row],[scientific_name]],tbl_obsv[scientific_name],tbl_obsv[is_protected])</f>
        <v>0</v>
      </c>
    </row>
    <row r="5502" spans="1:14" x14ac:dyDescent="0.2">
      <c r="A5502" t="s">
        <v>2698</v>
      </c>
      <c r="B5502" t="s">
        <v>4</v>
      </c>
      <c r="C5502">
        <v>65</v>
      </c>
      <c r="D5502" t="s">
        <v>6122</v>
      </c>
      <c r="E5502" t="s">
        <v>11066</v>
      </c>
      <c r="F5502" t="b">
        <f>IF(tbl_obsv[[#This Row],[conservation_status]]&lt;&gt;"No Intervention",TRUE,FALSE)</f>
        <v>0</v>
      </c>
      <c r="J5502" t="s">
        <v>5507</v>
      </c>
      <c r="K5502">
        <f>COUNTIFS(tbl_obsv[scientific_name],$J5502)</f>
        <v>4</v>
      </c>
      <c r="L5502" t="str">
        <f>_xlfn.XLOOKUP(tbl_scientific_name[[#This Row],[scientific_name]],tbl_obsv[scientific_name],tbl_obsv[category])</f>
        <v>Vascular Plant</v>
      </c>
      <c r="M5502" t="str">
        <f>_xlfn.XLOOKUP(tbl_scientific_name[[#This Row],[scientific_name]],tbl_obsv[scientific_name],tbl_obsv[conservation_status])</f>
        <v>No Intervention</v>
      </c>
      <c r="N5502" t="b">
        <f>_xlfn.XLOOKUP(tbl_scientific_name[[#This Row],[scientific_name]],tbl_obsv[scientific_name],tbl_obsv[is_protected])</f>
        <v>0</v>
      </c>
    </row>
    <row r="5503" spans="1:14" x14ac:dyDescent="0.2">
      <c r="A5503" t="s">
        <v>3707</v>
      </c>
      <c r="B5503" t="s">
        <v>7</v>
      </c>
      <c r="C5503">
        <v>169</v>
      </c>
      <c r="D5503" t="s">
        <v>6122</v>
      </c>
      <c r="E5503" t="s">
        <v>11066</v>
      </c>
      <c r="F5503" t="b">
        <f>IF(tbl_obsv[[#This Row],[conservation_status]]&lt;&gt;"No Intervention",TRUE,FALSE)</f>
        <v>0</v>
      </c>
      <c r="J5503" t="s">
        <v>5508</v>
      </c>
      <c r="K5503">
        <f>COUNTIFS(tbl_obsv[scientific_name],$J5503)</f>
        <v>4</v>
      </c>
      <c r="L5503" t="str">
        <f>_xlfn.XLOOKUP(tbl_scientific_name[[#This Row],[scientific_name]],tbl_obsv[scientific_name],tbl_obsv[category])</f>
        <v>Vascular Plant</v>
      </c>
      <c r="M5503" t="str">
        <f>_xlfn.XLOOKUP(tbl_scientific_name[[#This Row],[scientific_name]],tbl_obsv[scientific_name],tbl_obsv[conservation_status])</f>
        <v>No Intervention</v>
      </c>
      <c r="N5503" t="b">
        <f>_xlfn.XLOOKUP(tbl_scientific_name[[#This Row],[scientific_name]],tbl_obsv[scientific_name],tbl_obsv[is_protected])</f>
        <v>0</v>
      </c>
    </row>
    <row r="5504" spans="1:14" x14ac:dyDescent="0.2">
      <c r="A5504" t="s">
        <v>3708</v>
      </c>
      <c r="B5504" t="s">
        <v>7</v>
      </c>
      <c r="C5504">
        <v>125</v>
      </c>
      <c r="D5504" t="s">
        <v>6122</v>
      </c>
      <c r="E5504" t="s">
        <v>11066</v>
      </c>
      <c r="F5504" t="b">
        <f>IF(tbl_obsv[[#This Row],[conservation_status]]&lt;&gt;"No Intervention",TRUE,FALSE)</f>
        <v>0</v>
      </c>
      <c r="J5504" t="s">
        <v>5509</v>
      </c>
      <c r="K5504">
        <f>COUNTIFS(tbl_obsv[scientific_name],$J5504)</f>
        <v>4</v>
      </c>
      <c r="L5504" t="str">
        <f>_xlfn.XLOOKUP(tbl_scientific_name[[#This Row],[scientific_name]],tbl_obsv[scientific_name],tbl_obsv[category])</f>
        <v>Vascular Plant</v>
      </c>
      <c r="M5504" t="str">
        <f>_xlfn.XLOOKUP(tbl_scientific_name[[#This Row],[scientific_name]],tbl_obsv[scientific_name],tbl_obsv[conservation_status])</f>
        <v>No Intervention</v>
      </c>
      <c r="N5504" t="b">
        <f>_xlfn.XLOOKUP(tbl_scientific_name[[#This Row],[scientific_name]],tbl_obsv[scientific_name],tbl_obsv[is_protected])</f>
        <v>0</v>
      </c>
    </row>
    <row r="5505" spans="1:14" x14ac:dyDescent="0.2">
      <c r="A5505" t="s">
        <v>3709</v>
      </c>
      <c r="B5505" t="s">
        <v>4</v>
      </c>
      <c r="C5505">
        <v>59</v>
      </c>
      <c r="D5505" t="s">
        <v>6122</v>
      </c>
      <c r="E5505" t="s">
        <v>11066</v>
      </c>
      <c r="F5505" t="b">
        <f>IF(tbl_obsv[[#This Row],[conservation_status]]&lt;&gt;"No Intervention",TRUE,FALSE)</f>
        <v>0</v>
      </c>
      <c r="J5505" t="s">
        <v>5510</v>
      </c>
      <c r="K5505">
        <f>COUNTIFS(tbl_obsv[scientific_name],$J5505)</f>
        <v>4</v>
      </c>
      <c r="L5505" t="str">
        <f>_xlfn.XLOOKUP(tbl_scientific_name[[#This Row],[scientific_name]],tbl_obsv[scientific_name],tbl_obsv[category])</f>
        <v>Vascular Plant</v>
      </c>
      <c r="M5505" t="str">
        <f>_xlfn.XLOOKUP(tbl_scientific_name[[#This Row],[scientific_name]],tbl_obsv[scientific_name],tbl_obsv[conservation_status])</f>
        <v>No Intervention</v>
      </c>
      <c r="N5505" t="b">
        <f>_xlfn.XLOOKUP(tbl_scientific_name[[#This Row],[scientific_name]],tbl_obsv[scientific_name],tbl_obsv[is_protected])</f>
        <v>0</v>
      </c>
    </row>
    <row r="5506" spans="1:14" x14ac:dyDescent="0.2">
      <c r="A5506" t="s">
        <v>3710</v>
      </c>
      <c r="B5506" t="s">
        <v>9</v>
      </c>
      <c r="C5506">
        <v>106</v>
      </c>
      <c r="D5506" t="s">
        <v>6122</v>
      </c>
      <c r="E5506" t="s">
        <v>11066</v>
      </c>
      <c r="F5506" t="b">
        <f>IF(tbl_obsv[[#This Row],[conservation_status]]&lt;&gt;"No Intervention",TRUE,FALSE)</f>
        <v>0</v>
      </c>
      <c r="J5506" t="s">
        <v>5511</v>
      </c>
      <c r="K5506">
        <f>COUNTIFS(tbl_obsv[scientific_name],$J5506)</f>
        <v>4</v>
      </c>
      <c r="L5506" t="str">
        <f>_xlfn.XLOOKUP(tbl_scientific_name[[#This Row],[scientific_name]],tbl_obsv[scientific_name],tbl_obsv[category])</f>
        <v>Vascular Plant</v>
      </c>
      <c r="M5506" t="str">
        <f>_xlfn.XLOOKUP(tbl_scientific_name[[#This Row],[scientific_name]],tbl_obsv[scientific_name],tbl_obsv[conservation_status])</f>
        <v>No Intervention</v>
      </c>
      <c r="N5506" t="b">
        <f>_xlfn.XLOOKUP(tbl_scientific_name[[#This Row],[scientific_name]],tbl_obsv[scientific_name],tbl_obsv[is_protected])</f>
        <v>0</v>
      </c>
    </row>
    <row r="5507" spans="1:14" x14ac:dyDescent="0.2">
      <c r="A5507" t="s">
        <v>3365</v>
      </c>
      <c r="B5507" t="s">
        <v>7</v>
      </c>
      <c r="C5507">
        <v>160</v>
      </c>
      <c r="D5507" t="s">
        <v>6122</v>
      </c>
      <c r="E5507" t="s">
        <v>11066</v>
      </c>
      <c r="F5507" t="b">
        <f>IF(tbl_obsv[[#This Row],[conservation_status]]&lt;&gt;"No Intervention",TRUE,FALSE)</f>
        <v>0</v>
      </c>
      <c r="J5507" t="s">
        <v>5512</v>
      </c>
      <c r="K5507">
        <f>COUNTIFS(tbl_obsv[scientific_name],$J5507)</f>
        <v>4</v>
      </c>
      <c r="L5507" t="str">
        <f>_xlfn.XLOOKUP(tbl_scientific_name[[#This Row],[scientific_name]],tbl_obsv[scientific_name],tbl_obsv[category])</f>
        <v>Vascular Plant</v>
      </c>
      <c r="M5507" t="str">
        <f>_xlfn.XLOOKUP(tbl_scientific_name[[#This Row],[scientific_name]],tbl_obsv[scientific_name],tbl_obsv[conservation_status])</f>
        <v>No Intervention</v>
      </c>
      <c r="N5507" t="b">
        <f>_xlfn.XLOOKUP(tbl_scientific_name[[#This Row],[scientific_name]],tbl_obsv[scientific_name],tbl_obsv[is_protected])</f>
        <v>0</v>
      </c>
    </row>
    <row r="5508" spans="1:14" x14ac:dyDescent="0.2">
      <c r="A5508" t="s">
        <v>3711</v>
      </c>
      <c r="B5508" t="s">
        <v>9</v>
      </c>
      <c r="C5508">
        <v>108</v>
      </c>
      <c r="D5508" t="s">
        <v>6122</v>
      </c>
      <c r="E5508" t="s">
        <v>11066</v>
      </c>
      <c r="F5508" t="b">
        <f>IF(tbl_obsv[[#This Row],[conservation_status]]&lt;&gt;"No Intervention",TRUE,FALSE)</f>
        <v>0</v>
      </c>
      <c r="J5508" t="s">
        <v>5513</v>
      </c>
      <c r="K5508">
        <f>COUNTIFS(tbl_obsv[scientific_name],$J5508)</f>
        <v>4</v>
      </c>
      <c r="L5508" t="str">
        <f>_xlfn.XLOOKUP(tbl_scientific_name[[#This Row],[scientific_name]],tbl_obsv[scientific_name],tbl_obsv[category])</f>
        <v>Vascular Plant</v>
      </c>
      <c r="M5508" t="str">
        <f>_xlfn.XLOOKUP(tbl_scientific_name[[#This Row],[scientific_name]],tbl_obsv[scientific_name],tbl_obsv[conservation_status])</f>
        <v>No Intervention</v>
      </c>
      <c r="N5508" t="b">
        <f>_xlfn.XLOOKUP(tbl_scientific_name[[#This Row],[scientific_name]],tbl_obsv[scientific_name],tbl_obsv[is_protected])</f>
        <v>0</v>
      </c>
    </row>
    <row r="5509" spans="1:14" x14ac:dyDescent="0.2">
      <c r="A5509" t="s">
        <v>3712</v>
      </c>
      <c r="B5509" t="s">
        <v>4</v>
      </c>
      <c r="C5509">
        <v>49</v>
      </c>
      <c r="D5509" t="s">
        <v>6122</v>
      </c>
      <c r="E5509" t="s">
        <v>11066</v>
      </c>
      <c r="F5509" t="b">
        <f>IF(tbl_obsv[[#This Row],[conservation_status]]&lt;&gt;"No Intervention",TRUE,FALSE)</f>
        <v>0</v>
      </c>
      <c r="J5509" t="s">
        <v>5514</v>
      </c>
      <c r="K5509">
        <f>COUNTIFS(tbl_obsv[scientific_name],$J5509)</f>
        <v>4</v>
      </c>
      <c r="L5509" t="str">
        <f>_xlfn.XLOOKUP(tbl_scientific_name[[#This Row],[scientific_name]],tbl_obsv[scientific_name],tbl_obsv[category])</f>
        <v>Vascular Plant</v>
      </c>
      <c r="M5509" t="str">
        <f>_xlfn.XLOOKUP(tbl_scientific_name[[#This Row],[scientific_name]],tbl_obsv[scientific_name],tbl_obsv[conservation_status])</f>
        <v>No Intervention</v>
      </c>
      <c r="N5509" t="b">
        <f>_xlfn.XLOOKUP(tbl_scientific_name[[#This Row],[scientific_name]],tbl_obsv[scientific_name],tbl_obsv[is_protected])</f>
        <v>0</v>
      </c>
    </row>
    <row r="5510" spans="1:14" x14ac:dyDescent="0.2">
      <c r="A5510" t="s">
        <v>3713</v>
      </c>
      <c r="B5510" t="s">
        <v>9</v>
      </c>
      <c r="C5510">
        <v>87</v>
      </c>
      <c r="D5510" t="s">
        <v>6122</v>
      </c>
      <c r="E5510" t="s">
        <v>11066</v>
      </c>
      <c r="F5510" t="b">
        <f>IF(tbl_obsv[[#This Row],[conservation_status]]&lt;&gt;"No Intervention",TRUE,FALSE)</f>
        <v>0</v>
      </c>
      <c r="J5510" t="s">
        <v>5515</v>
      </c>
      <c r="K5510">
        <f>COUNTIFS(tbl_obsv[scientific_name],$J5510)</f>
        <v>4</v>
      </c>
      <c r="L5510" t="str">
        <f>_xlfn.XLOOKUP(tbl_scientific_name[[#This Row],[scientific_name]],tbl_obsv[scientific_name],tbl_obsv[category])</f>
        <v>Vascular Plant</v>
      </c>
      <c r="M5510" t="str">
        <f>_xlfn.XLOOKUP(tbl_scientific_name[[#This Row],[scientific_name]],tbl_obsv[scientific_name],tbl_obsv[conservation_status])</f>
        <v>No Intervention</v>
      </c>
      <c r="N5510" t="b">
        <f>_xlfn.XLOOKUP(tbl_scientific_name[[#This Row],[scientific_name]],tbl_obsv[scientific_name],tbl_obsv[is_protected])</f>
        <v>0</v>
      </c>
    </row>
    <row r="5511" spans="1:14" x14ac:dyDescent="0.2">
      <c r="A5511" t="s">
        <v>350</v>
      </c>
      <c r="B5511" t="s">
        <v>9</v>
      </c>
      <c r="C5511">
        <v>109</v>
      </c>
      <c r="D5511" t="s">
        <v>8148</v>
      </c>
      <c r="E5511" t="s">
        <v>11066</v>
      </c>
      <c r="F5511" t="b">
        <f>IF(tbl_obsv[[#This Row],[conservation_status]]&lt;&gt;"No Intervention",TRUE,FALSE)</f>
        <v>0</v>
      </c>
      <c r="J5511" t="s">
        <v>5516</v>
      </c>
      <c r="K5511">
        <f>COUNTIFS(tbl_obsv[scientific_name],$J5511)</f>
        <v>4</v>
      </c>
      <c r="L5511" t="str">
        <f>_xlfn.XLOOKUP(tbl_scientific_name[[#This Row],[scientific_name]],tbl_obsv[scientific_name],tbl_obsv[category])</f>
        <v>Vascular Plant</v>
      </c>
      <c r="M5511" t="str">
        <f>_xlfn.XLOOKUP(tbl_scientific_name[[#This Row],[scientific_name]],tbl_obsv[scientific_name],tbl_obsv[conservation_status])</f>
        <v>No Intervention</v>
      </c>
      <c r="N5511" t="b">
        <f>_xlfn.XLOOKUP(tbl_scientific_name[[#This Row],[scientific_name]],tbl_obsv[scientific_name],tbl_obsv[is_protected])</f>
        <v>0</v>
      </c>
    </row>
    <row r="5512" spans="1:14" x14ac:dyDescent="0.2">
      <c r="A5512" t="s">
        <v>3714</v>
      </c>
      <c r="B5512" t="s">
        <v>4</v>
      </c>
      <c r="C5512">
        <v>23</v>
      </c>
      <c r="D5512" t="s">
        <v>6122</v>
      </c>
      <c r="E5512" t="s">
        <v>11066</v>
      </c>
      <c r="F5512" t="b">
        <f>IF(tbl_obsv[[#This Row],[conservation_status]]&lt;&gt;"No Intervention",TRUE,FALSE)</f>
        <v>0</v>
      </c>
      <c r="J5512" t="s">
        <v>5517</v>
      </c>
      <c r="K5512">
        <f>COUNTIFS(tbl_obsv[scientific_name],$J5512)</f>
        <v>4</v>
      </c>
      <c r="L5512" t="str">
        <f>_xlfn.XLOOKUP(tbl_scientific_name[[#This Row],[scientific_name]],tbl_obsv[scientific_name],tbl_obsv[category])</f>
        <v>Vascular Plant</v>
      </c>
      <c r="M5512" t="str">
        <f>_xlfn.XLOOKUP(tbl_scientific_name[[#This Row],[scientific_name]],tbl_obsv[scientific_name],tbl_obsv[conservation_status])</f>
        <v>No Intervention</v>
      </c>
      <c r="N5512" t="b">
        <f>_xlfn.XLOOKUP(tbl_scientific_name[[#This Row],[scientific_name]],tbl_obsv[scientific_name],tbl_obsv[is_protected])</f>
        <v>0</v>
      </c>
    </row>
    <row r="5513" spans="1:14" x14ac:dyDescent="0.2">
      <c r="A5513" t="s">
        <v>3162</v>
      </c>
      <c r="B5513" t="s">
        <v>7</v>
      </c>
      <c r="C5513">
        <v>161</v>
      </c>
      <c r="D5513" t="s">
        <v>6122</v>
      </c>
      <c r="E5513" t="s">
        <v>11066</v>
      </c>
      <c r="F5513" t="b">
        <f>IF(tbl_obsv[[#This Row],[conservation_status]]&lt;&gt;"No Intervention",TRUE,FALSE)</f>
        <v>0</v>
      </c>
      <c r="J5513" t="s">
        <v>5518</v>
      </c>
      <c r="K5513">
        <f>COUNTIFS(tbl_obsv[scientific_name],$J5513)</f>
        <v>4</v>
      </c>
      <c r="L5513" t="str">
        <f>_xlfn.XLOOKUP(tbl_scientific_name[[#This Row],[scientific_name]],tbl_obsv[scientific_name],tbl_obsv[category])</f>
        <v>Vascular Plant</v>
      </c>
      <c r="M5513" t="str">
        <f>_xlfn.XLOOKUP(tbl_scientific_name[[#This Row],[scientific_name]],tbl_obsv[scientific_name],tbl_obsv[conservation_status])</f>
        <v>No Intervention</v>
      </c>
      <c r="N5513" t="b">
        <f>_xlfn.XLOOKUP(tbl_scientific_name[[#This Row],[scientific_name]],tbl_obsv[scientific_name],tbl_obsv[is_protected])</f>
        <v>0</v>
      </c>
    </row>
    <row r="5514" spans="1:14" x14ac:dyDescent="0.2">
      <c r="A5514" t="s">
        <v>915</v>
      </c>
      <c r="B5514" t="s">
        <v>9</v>
      </c>
      <c r="C5514">
        <v>87</v>
      </c>
      <c r="D5514" t="s">
        <v>6122</v>
      </c>
      <c r="E5514" t="s">
        <v>11066</v>
      </c>
      <c r="F5514" t="b">
        <f>IF(tbl_obsv[[#This Row],[conservation_status]]&lt;&gt;"No Intervention",TRUE,FALSE)</f>
        <v>0</v>
      </c>
      <c r="J5514" t="s">
        <v>5519</v>
      </c>
      <c r="K5514">
        <f>COUNTIFS(tbl_obsv[scientific_name],$J5514)</f>
        <v>4</v>
      </c>
      <c r="L5514" t="str">
        <f>_xlfn.XLOOKUP(tbl_scientific_name[[#This Row],[scientific_name]],tbl_obsv[scientific_name],tbl_obsv[category])</f>
        <v>Vascular Plant</v>
      </c>
      <c r="M5514" t="str">
        <f>_xlfn.XLOOKUP(tbl_scientific_name[[#This Row],[scientific_name]],tbl_obsv[scientific_name],tbl_obsv[conservation_status])</f>
        <v>No Intervention</v>
      </c>
      <c r="N5514" t="b">
        <f>_xlfn.XLOOKUP(tbl_scientific_name[[#This Row],[scientific_name]],tbl_obsv[scientific_name],tbl_obsv[is_protected])</f>
        <v>0</v>
      </c>
    </row>
    <row r="5515" spans="1:14" x14ac:dyDescent="0.2">
      <c r="A5515" t="s">
        <v>3715</v>
      </c>
      <c r="B5515" t="s">
        <v>4</v>
      </c>
      <c r="C5515">
        <v>59</v>
      </c>
      <c r="D5515" t="s">
        <v>6122</v>
      </c>
      <c r="E5515" t="s">
        <v>11066</v>
      </c>
      <c r="F5515" t="b">
        <f>IF(tbl_obsv[[#This Row],[conservation_status]]&lt;&gt;"No Intervention",TRUE,FALSE)</f>
        <v>0</v>
      </c>
      <c r="J5515" t="s">
        <v>5520</v>
      </c>
      <c r="K5515">
        <f>COUNTIFS(tbl_obsv[scientific_name],$J5515)</f>
        <v>4</v>
      </c>
      <c r="L5515" t="str">
        <f>_xlfn.XLOOKUP(tbl_scientific_name[[#This Row],[scientific_name]],tbl_obsv[scientific_name],tbl_obsv[category])</f>
        <v>Vascular Plant</v>
      </c>
      <c r="M5515" t="str">
        <f>_xlfn.XLOOKUP(tbl_scientific_name[[#This Row],[scientific_name]],tbl_obsv[scientific_name],tbl_obsv[conservation_status])</f>
        <v>No Intervention</v>
      </c>
      <c r="N5515" t="b">
        <f>_xlfn.XLOOKUP(tbl_scientific_name[[#This Row],[scientific_name]],tbl_obsv[scientific_name],tbl_obsv[is_protected])</f>
        <v>0</v>
      </c>
    </row>
    <row r="5516" spans="1:14" x14ac:dyDescent="0.2">
      <c r="A5516" t="s">
        <v>205</v>
      </c>
      <c r="B5516" t="s">
        <v>13</v>
      </c>
      <c r="C5516">
        <v>243</v>
      </c>
      <c r="D5516" t="s">
        <v>5644</v>
      </c>
      <c r="E5516" t="s">
        <v>5560</v>
      </c>
      <c r="F5516" t="b">
        <f>IF(tbl_obsv[[#This Row],[conservation_status]]&lt;&gt;"No Intervention",TRUE,FALSE)</f>
        <v>1</v>
      </c>
      <c r="J5516" t="s">
        <v>5521</v>
      </c>
      <c r="K5516">
        <f>COUNTIFS(tbl_obsv[scientific_name],$J5516)</f>
        <v>4</v>
      </c>
      <c r="L5516" t="str">
        <f>_xlfn.XLOOKUP(tbl_scientific_name[[#This Row],[scientific_name]],tbl_obsv[scientific_name],tbl_obsv[category])</f>
        <v>Vascular Plant</v>
      </c>
      <c r="M5516" t="str">
        <f>_xlfn.XLOOKUP(tbl_scientific_name[[#This Row],[scientific_name]],tbl_obsv[scientific_name],tbl_obsv[conservation_status])</f>
        <v>No Intervention</v>
      </c>
      <c r="N5516" t="b">
        <f>_xlfn.XLOOKUP(tbl_scientific_name[[#This Row],[scientific_name]],tbl_obsv[scientific_name],tbl_obsv[is_protected])</f>
        <v>0</v>
      </c>
    </row>
    <row r="5517" spans="1:14" x14ac:dyDescent="0.2">
      <c r="A5517" t="s">
        <v>3017</v>
      </c>
      <c r="B5517" t="s">
        <v>13</v>
      </c>
      <c r="C5517">
        <v>240</v>
      </c>
      <c r="D5517" t="s">
        <v>6122</v>
      </c>
      <c r="E5517" t="s">
        <v>11066</v>
      </c>
      <c r="F5517" t="b">
        <f>IF(tbl_obsv[[#This Row],[conservation_status]]&lt;&gt;"No Intervention",TRUE,FALSE)</f>
        <v>0</v>
      </c>
      <c r="J5517" t="s">
        <v>5522</v>
      </c>
      <c r="K5517">
        <f>COUNTIFS(tbl_obsv[scientific_name],$J5517)</f>
        <v>4</v>
      </c>
      <c r="L5517" t="str">
        <f>_xlfn.XLOOKUP(tbl_scientific_name[[#This Row],[scientific_name]],tbl_obsv[scientific_name],tbl_obsv[category])</f>
        <v>Vascular Plant</v>
      </c>
      <c r="M5517" t="str">
        <f>_xlfn.XLOOKUP(tbl_scientific_name[[#This Row],[scientific_name]],tbl_obsv[scientific_name],tbl_obsv[conservation_status])</f>
        <v>No Intervention</v>
      </c>
      <c r="N5517" t="b">
        <f>_xlfn.XLOOKUP(tbl_scientific_name[[#This Row],[scientific_name]],tbl_obsv[scientific_name],tbl_obsv[is_protected])</f>
        <v>0</v>
      </c>
    </row>
    <row r="5518" spans="1:14" x14ac:dyDescent="0.2">
      <c r="A5518" t="s">
        <v>1202</v>
      </c>
      <c r="B5518" t="s">
        <v>7</v>
      </c>
      <c r="C5518">
        <v>174</v>
      </c>
      <c r="D5518" t="s">
        <v>6122</v>
      </c>
      <c r="E5518" t="s">
        <v>11066</v>
      </c>
      <c r="F5518" t="b">
        <f>IF(tbl_obsv[[#This Row],[conservation_status]]&lt;&gt;"No Intervention",TRUE,FALSE)</f>
        <v>0</v>
      </c>
      <c r="J5518" t="s">
        <v>5523</v>
      </c>
      <c r="K5518">
        <f>COUNTIFS(tbl_obsv[scientific_name],$J5518)</f>
        <v>4</v>
      </c>
      <c r="L5518" t="str">
        <f>_xlfn.XLOOKUP(tbl_scientific_name[[#This Row],[scientific_name]],tbl_obsv[scientific_name],tbl_obsv[category])</f>
        <v>Vascular Plant</v>
      </c>
      <c r="M5518" t="str">
        <f>_xlfn.XLOOKUP(tbl_scientific_name[[#This Row],[scientific_name]],tbl_obsv[scientific_name],tbl_obsv[conservation_status])</f>
        <v>No Intervention</v>
      </c>
      <c r="N5518" t="b">
        <f>_xlfn.XLOOKUP(tbl_scientific_name[[#This Row],[scientific_name]],tbl_obsv[scientific_name],tbl_obsv[is_protected])</f>
        <v>0</v>
      </c>
    </row>
    <row r="5519" spans="1:14" x14ac:dyDescent="0.2">
      <c r="A5519" t="s">
        <v>3716</v>
      </c>
      <c r="B5519" t="s">
        <v>7</v>
      </c>
      <c r="C5519">
        <v>156</v>
      </c>
      <c r="D5519" t="s">
        <v>6122</v>
      </c>
      <c r="E5519" t="s">
        <v>11066</v>
      </c>
      <c r="F5519" t="b">
        <f>IF(tbl_obsv[[#This Row],[conservation_status]]&lt;&gt;"No Intervention",TRUE,FALSE)</f>
        <v>0</v>
      </c>
      <c r="J5519" t="s">
        <v>5524</v>
      </c>
      <c r="K5519">
        <f>COUNTIFS(tbl_obsv[scientific_name],$J5519)</f>
        <v>4</v>
      </c>
      <c r="L5519" t="str">
        <f>_xlfn.XLOOKUP(tbl_scientific_name[[#This Row],[scientific_name]],tbl_obsv[scientific_name],tbl_obsv[category])</f>
        <v>Vascular Plant</v>
      </c>
      <c r="M5519" t="str">
        <f>_xlfn.XLOOKUP(tbl_scientific_name[[#This Row],[scientific_name]],tbl_obsv[scientific_name],tbl_obsv[conservation_status])</f>
        <v>No Intervention</v>
      </c>
      <c r="N5519" t="b">
        <f>_xlfn.XLOOKUP(tbl_scientific_name[[#This Row],[scientific_name]],tbl_obsv[scientific_name],tbl_obsv[is_protected])</f>
        <v>0</v>
      </c>
    </row>
    <row r="5520" spans="1:14" x14ac:dyDescent="0.2">
      <c r="A5520" t="s">
        <v>2810</v>
      </c>
      <c r="B5520" t="s">
        <v>9</v>
      </c>
      <c r="C5520">
        <v>78</v>
      </c>
      <c r="D5520" t="s">
        <v>8148</v>
      </c>
      <c r="E5520" t="s">
        <v>11066</v>
      </c>
      <c r="F5520" t="b">
        <f>IF(tbl_obsv[[#This Row],[conservation_status]]&lt;&gt;"No Intervention",TRUE,FALSE)</f>
        <v>0</v>
      </c>
      <c r="J5520" t="s">
        <v>5525</v>
      </c>
      <c r="K5520">
        <f>COUNTIFS(tbl_obsv[scientific_name],$J5520)</f>
        <v>4</v>
      </c>
      <c r="L5520" t="str">
        <f>_xlfn.XLOOKUP(tbl_scientific_name[[#This Row],[scientific_name]],tbl_obsv[scientific_name],tbl_obsv[category])</f>
        <v>Vascular Plant</v>
      </c>
      <c r="M5520" t="str">
        <f>_xlfn.XLOOKUP(tbl_scientific_name[[#This Row],[scientific_name]],tbl_obsv[scientific_name],tbl_obsv[conservation_status])</f>
        <v>No Intervention</v>
      </c>
      <c r="N5520" t="b">
        <f>_xlfn.XLOOKUP(tbl_scientific_name[[#This Row],[scientific_name]],tbl_obsv[scientific_name],tbl_obsv[is_protected])</f>
        <v>0</v>
      </c>
    </row>
    <row r="5521" spans="1:14" x14ac:dyDescent="0.2">
      <c r="A5521" t="s">
        <v>2155</v>
      </c>
      <c r="B5521" t="s">
        <v>9</v>
      </c>
      <c r="C5521">
        <v>70</v>
      </c>
      <c r="D5521" t="s">
        <v>6122</v>
      </c>
      <c r="E5521" t="s">
        <v>11066</v>
      </c>
      <c r="F5521" t="b">
        <f>IF(tbl_obsv[[#This Row],[conservation_status]]&lt;&gt;"No Intervention",TRUE,FALSE)</f>
        <v>0</v>
      </c>
      <c r="J5521" t="s">
        <v>5526</v>
      </c>
      <c r="K5521">
        <f>COUNTIFS(tbl_obsv[scientific_name],$J5521)</f>
        <v>4</v>
      </c>
      <c r="L5521" t="str">
        <f>_xlfn.XLOOKUP(tbl_scientific_name[[#This Row],[scientific_name]],tbl_obsv[scientific_name],tbl_obsv[category])</f>
        <v>Vascular Plant</v>
      </c>
      <c r="M5521" t="str">
        <f>_xlfn.XLOOKUP(tbl_scientific_name[[#This Row],[scientific_name]],tbl_obsv[scientific_name],tbl_obsv[conservation_status])</f>
        <v>No Intervention</v>
      </c>
      <c r="N5521" t="b">
        <f>_xlfn.XLOOKUP(tbl_scientific_name[[#This Row],[scientific_name]],tbl_obsv[scientific_name],tbl_obsv[is_protected])</f>
        <v>0</v>
      </c>
    </row>
    <row r="5522" spans="1:14" x14ac:dyDescent="0.2">
      <c r="A5522" t="s">
        <v>3279</v>
      </c>
      <c r="B5522" t="s">
        <v>4</v>
      </c>
      <c r="C5522">
        <v>67</v>
      </c>
      <c r="D5522" t="s">
        <v>8148</v>
      </c>
      <c r="E5522" t="s">
        <v>11066</v>
      </c>
      <c r="F5522" t="b">
        <f>IF(tbl_obsv[[#This Row],[conservation_status]]&lt;&gt;"No Intervention",TRUE,FALSE)</f>
        <v>0</v>
      </c>
      <c r="J5522" t="s">
        <v>5527</v>
      </c>
      <c r="K5522">
        <f>COUNTIFS(tbl_obsv[scientific_name],$J5522)</f>
        <v>4</v>
      </c>
      <c r="L5522" t="str">
        <f>_xlfn.XLOOKUP(tbl_scientific_name[[#This Row],[scientific_name]],tbl_obsv[scientific_name],tbl_obsv[category])</f>
        <v>Vascular Plant</v>
      </c>
      <c r="M5522" t="str">
        <f>_xlfn.XLOOKUP(tbl_scientific_name[[#This Row],[scientific_name]],tbl_obsv[scientific_name],tbl_obsv[conservation_status])</f>
        <v>No Intervention</v>
      </c>
      <c r="N5522" t="b">
        <f>_xlfn.XLOOKUP(tbl_scientific_name[[#This Row],[scientific_name]],tbl_obsv[scientific_name],tbl_obsv[is_protected])</f>
        <v>0</v>
      </c>
    </row>
    <row r="5523" spans="1:14" x14ac:dyDescent="0.2">
      <c r="A5523" t="s">
        <v>3450</v>
      </c>
      <c r="B5523" t="s">
        <v>9</v>
      </c>
      <c r="C5523">
        <v>120</v>
      </c>
      <c r="D5523" t="s">
        <v>6122</v>
      </c>
      <c r="E5523" t="s">
        <v>11066</v>
      </c>
      <c r="F5523" t="b">
        <f>IF(tbl_obsv[[#This Row],[conservation_status]]&lt;&gt;"No Intervention",TRUE,FALSE)</f>
        <v>0</v>
      </c>
      <c r="J5523" t="s">
        <v>5528</v>
      </c>
      <c r="K5523">
        <f>COUNTIFS(tbl_obsv[scientific_name],$J5523)</f>
        <v>4</v>
      </c>
      <c r="L5523" t="str">
        <f>_xlfn.XLOOKUP(tbl_scientific_name[[#This Row],[scientific_name]],tbl_obsv[scientific_name],tbl_obsv[category])</f>
        <v>Vascular Plant</v>
      </c>
      <c r="M5523" t="str">
        <f>_xlfn.XLOOKUP(tbl_scientific_name[[#This Row],[scientific_name]],tbl_obsv[scientific_name],tbl_obsv[conservation_status])</f>
        <v>No Intervention</v>
      </c>
      <c r="N5523" t="b">
        <f>_xlfn.XLOOKUP(tbl_scientific_name[[#This Row],[scientific_name]],tbl_obsv[scientific_name],tbl_obsv[is_protected])</f>
        <v>0</v>
      </c>
    </row>
    <row r="5524" spans="1:14" x14ac:dyDescent="0.2">
      <c r="A5524" t="s">
        <v>3717</v>
      </c>
      <c r="B5524" t="s">
        <v>7</v>
      </c>
      <c r="C5524">
        <v>175</v>
      </c>
      <c r="D5524" t="s">
        <v>6122</v>
      </c>
      <c r="E5524" t="s">
        <v>11066</v>
      </c>
      <c r="F5524" t="b">
        <f>IF(tbl_obsv[[#This Row],[conservation_status]]&lt;&gt;"No Intervention",TRUE,FALSE)</f>
        <v>0</v>
      </c>
      <c r="J5524" t="s">
        <v>5529</v>
      </c>
      <c r="K5524">
        <f>COUNTIFS(tbl_obsv[scientific_name],$J5524)</f>
        <v>4</v>
      </c>
      <c r="L5524" t="str">
        <f>_xlfn.XLOOKUP(tbl_scientific_name[[#This Row],[scientific_name]],tbl_obsv[scientific_name],tbl_obsv[category])</f>
        <v>Vascular Plant</v>
      </c>
      <c r="M5524" t="str">
        <f>_xlfn.XLOOKUP(tbl_scientific_name[[#This Row],[scientific_name]],tbl_obsv[scientific_name],tbl_obsv[conservation_status])</f>
        <v>No Intervention</v>
      </c>
      <c r="N5524" t="b">
        <f>_xlfn.XLOOKUP(tbl_scientific_name[[#This Row],[scientific_name]],tbl_obsv[scientific_name],tbl_obsv[is_protected])</f>
        <v>0</v>
      </c>
    </row>
    <row r="5525" spans="1:14" x14ac:dyDescent="0.2">
      <c r="A5525" t="s">
        <v>865</v>
      </c>
      <c r="B5525" t="s">
        <v>7</v>
      </c>
      <c r="C5525">
        <v>176</v>
      </c>
      <c r="D5525" t="s">
        <v>6122</v>
      </c>
      <c r="E5525" t="s">
        <v>11066</v>
      </c>
      <c r="F5525" t="b">
        <f>IF(tbl_obsv[[#This Row],[conservation_status]]&lt;&gt;"No Intervention",TRUE,FALSE)</f>
        <v>0</v>
      </c>
      <c r="J5525" t="s">
        <v>5530</v>
      </c>
      <c r="K5525">
        <f>COUNTIFS(tbl_obsv[scientific_name],$J5525)</f>
        <v>4</v>
      </c>
      <c r="L5525" t="str">
        <f>_xlfn.XLOOKUP(tbl_scientific_name[[#This Row],[scientific_name]],tbl_obsv[scientific_name],tbl_obsv[category])</f>
        <v>Amphibian</v>
      </c>
      <c r="M5525" t="str">
        <f>_xlfn.XLOOKUP(tbl_scientific_name[[#This Row],[scientific_name]],tbl_obsv[scientific_name],tbl_obsv[conservation_status])</f>
        <v>No Intervention</v>
      </c>
      <c r="N5525" t="b">
        <f>_xlfn.XLOOKUP(tbl_scientific_name[[#This Row],[scientific_name]],tbl_obsv[scientific_name],tbl_obsv[is_protected])</f>
        <v>0</v>
      </c>
    </row>
    <row r="5526" spans="1:14" x14ac:dyDescent="0.2">
      <c r="A5526" t="s">
        <v>3381</v>
      </c>
      <c r="B5526" t="s">
        <v>7</v>
      </c>
      <c r="C5526">
        <v>111</v>
      </c>
      <c r="D5526" t="s">
        <v>6122</v>
      </c>
      <c r="E5526" t="s">
        <v>11066</v>
      </c>
      <c r="F5526" t="b">
        <f>IF(tbl_obsv[[#This Row],[conservation_status]]&lt;&gt;"No Intervention",TRUE,FALSE)</f>
        <v>0</v>
      </c>
      <c r="J5526" t="s">
        <v>5531</v>
      </c>
      <c r="K5526">
        <f>COUNTIFS(tbl_obsv[scientific_name],$J5526)</f>
        <v>4</v>
      </c>
      <c r="L5526" t="str">
        <f>_xlfn.XLOOKUP(tbl_scientific_name[[#This Row],[scientific_name]],tbl_obsv[scientific_name],tbl_obsv[category])</f>
        <v>Vascular Plant</v>
      </c>
      <c r="M5526" t="str">
        <f>_xlfn.XLOOKUP(tbl_scientific_name[[#This Row],[scientific_name]],tbl_obsv[scientific_name],tbl_obsv[conservation_status])</f>
        <v>No Intervention</v>
      </c>
      <c r="N5526" t="b">
        <f>_xlfn.XLOOKUP(tbl_scientific_name[[#This Row],[scientific_name]],tbl_obsv[scientific_name],tbl_obsv[is_protected])</f>
        <v>0</v>
      </c>
    </row>
    <row r="5527" spans="1:14" x14ac:dyDescent="0.2">
      <c r="A5527" t="s">
        <v>1908</v>
      </c>
      <c r="B5527" t="s">
        <v>4</v>
      </c>
      <c r="C5527">
        <v>47</v>
      </c>
      <c r="D5527" t="s">
        <v>6122</v>
      </c>
      <c r="E5527" t="s">
        <v>11066</v>
      </c>
      <c r="F5527" t="b">
        <f>IF(tbl_obsv[[#This Row],[conservation_status]]&lt;&gt;"No Intervention",TRUE,FALSE)</f>
        <v>0</v>
      </c>
      <c r="J5527" t="s">
        <v>5532</v>
      </c>
      <c r="K5527">
        <f>COUNTIFS(tbl_obsv[scientific_name],$J5527)</f>
        <v>4</v>
      </c>
      <c r="L5527" t="str">
        <f>_xlfn.XLOOKUP(tbl_scientific_name[[#This Row],[scientific_name]],tbl_obsv[scientific_name],tbl_obsv[category])</f>
        <v>Vascular Plant</v>
      </c>
      <c r="M5527" t="str">
        <f>_xlfn.XLOOKUP(tbl_scientific_name[[#This Row],[scientific_name]],tbl_obsv[scientific_name],tbl_obsv[conservation_status])</f>
        <v>No Intervention</v>
      </c>
      <c r="N5527" t="b">
        <f>_xlfn.XLOOKUP(tbl_scientific_name[[#This Row],[scientific_name]],tbl_obsv[scientific_name],tbl_obsv[is_protected])</f>
        <v>0</v>
      </c>
    </row>
    <row r="5528" spans="1:14" x14ac:dyDescent="0.2">
      <c r="A5528" t="s">
        <v>3380</v>
      </c>
      <c r="B5528" t="s">
        <v>13</v>
      </c>
      <c r="C5528">
        <v>255</v>
      </c>
      <c r="D5528" t="s">
        <v>6122</v>
      </c>
      <c r="E5528" t="s">
        <v>11066</v>
      </c>
      <c r="F5528" t="b">
        <f>IF(tbl_obsv[[#This Row],[conservation_status]]&lt;&gt;"No Intervention",TRUE,FALSE)</f>
        <v>0</v>
      </c>
      <c r="J5528" t="s">
        <v>5533</v>
      </c>
      <c r="K5528">
        <f>COUNTIFS(tbl_obsv[scientific_name],$J5528)</f>
        <v>4</v>
      </c>
      <c r="L5528" t="str">
        <f>_xlfn.XLOOKUP(tbl_scientific_name[[#This Row],[scientific_name]],tbl_obsv[scientific_name],tbl_obsv[category])</f>
        <v>Vascular Plant</v>
      </c>
      <c r="M5528" t="str">
        <f>_xlfn.XLOOKUP(tbl_scientific_name[[#This Row],[scientific_name]],tbl_obsv[scientific_name],tbl_obsv[conservation_status])</f>
        <v>No Intervention</v>
      </c>
      <c r="N5528" t="b">
        <f>_xlfn.XLOOKUP(tbl_scientific_name[[#This Row],[scientific_name]],tbl_obsv[scientific_name],tbl_obsv[is_protected])</f>
        <v>0</v>
      </c>
    </row>
    <row r="5529" spans="1:14" x14ac:dyDescent="0.2">
      <c r="A5529" t="s">
        <v>2879</v>
      </c>
      <c r="B5529" t="s">
        <v>7</v>
      </c>
      <c r="C5529">
        <v>132</v>
      </c>
      <c r="D5529" t="s">
        <v>6122</v>
      </c>
      <c r="E5529" t="s">
        <v>11066</v>
      </c>
      <c r="F5529" t="b">
        <f>IF(tbl_obsv[[#This Row],[conservation_status]]&lt;&gt;"No Intervention",TRUE,FALSE)</f>
        <v>0</v>
      </c>
      <c r="J5529" t="s">
        <v>5534</v>
      </c>
      <c r="K5529">
        <f>COUNTIFS(tbl_obsv[scientific_name],$J5529)</f>
        <v>4</v>
      </c>
      <c r="L5529" t="str">
        <f>_xlfn.XLOOKUP(tbl_scientific_name[[#This Row],[scientific_name]],tbl_obsv[scientific_name],tbl_obsv[category])</f>
        <v>Vascular Plant</v>
      </c>
      <c r="M5529" t="str">
        <f>_xlfn.XLOOKUP(tbl_scientific_name[[#This Row],[scientific_name]],tbl_obsv[scientific_name],tbl_obsv[conservation_status])</f>
        <v>No Intervention</v>
      </c>
      <c r="N5529" t="b">
        <f>_xlfn.XLOOKUP(tbl_scientific_name[[#This Row],[scientific_name]],tbl_obsv[scientific_name],tbl_obsv[is_protected])</f>
        <v>0</v>
      </c>
    </row>
    <row r="5530" spans="1:14" x14ac:dyDescent="0.2">
      <c r="A5530" t="s">
        <v>801</v>
      </c>
      <c r="B5530" t="s">
        <v>9</v>
      </c>
      <c r="C5530">
        <v>73</v>
      </c>
      <c r="D5530" t="s">
        <v>6122</v>
      </c>
      <c r="E5530" t="s">
        <v>11066</v>
      </c>
      <c r="F5530" t="b">
        <f>IF(tbl_obsv[[#This Row],[conservation_status]]&lt;&gt;"No Intervention",TRUE,FALSE)</f>
        <v>0</v>
      </c>
      <c r="J5530" t="s">
        <v>5535</v>
      </c>
      <c r="K5530">
        <f>COUNTIFS(tbl_obsv[scientific_name],$J5530)</f>
        <v>4</v>
      </c>
      <c r="L5530" t="str">
        <f>_xlfn.XLOOKUP(tbl_scientific_name[[#This Row],[scientific_name]],tbl_obsv[scientific_name],tbl_obsv[category])</f>
        <v>Vascular Plant</v>
      </c>
      <c r="M5530" t="str">
        <f>_xlfn.XLOOKUP(tbl_scientific_name[[#This Row],[scientific_name]],tbl_obsv[scientific_name],tbl_obsv[conservation_status])</f>
        <v>No Intervention</v>
      </c>
      <c r="N5530" t="b">
        <f>_xlfn.XLOOKUP(tbl_scientific_name[[#This Row],[scientific_name]],tbl_obsv[scientific_name],tbl_obsv[is_protected])</f>
        <v>0</v>
      </c>
    </row>
    <row r="5531" spans="1:14" x14ac:dyDescent="0.2">
      <c r="A5531" t="s">
        <v>2898</v>
      </c>
      <c r="B5531" t="s">
        <v>9</v>
      </c>
      <c r="C5531">
        <v>116</v>
      </c>
      <c r="D5531" t="s">
        <v>6122</v>
      </c>
      <c r="E5531" t="s">
        <v>11066</v>
      </c>
      <c r="F5531" t="b">
        <f>IF(tbl_obsv[[#This Row],[conservation_status]]&lt;&gt;"No Intervention",TRUE,FALSE)</f>
        <v>0</v>
      </c>
      <c r="J5531" t="s">
        <v>5536</v>
      </c>
      <c r="K5531">
        <f>COUNTIFS(tbl_obsv[scientific_name],$J5531)</f>
        <v>4</v>
      </c>
      <c r="L5531" t="str">
        <f>_xlfn.XLOOKUP(tbl_scientific_name[[#This Row],[scientific_name]],tbl_obsv[scientific_name],tbl_obsv[category])</f>
        <v>Vascular Plant</v>
      </c>
      <c r="M5531" t="str">
        <f>_xlfn.XLOOKUP(tbl_scientific_name[[#This Row],[scientific_name]],tbl_obsv[scientific_name],tbl_obsv[conservation_status])</f>
        <v>No Intervention</v>
      </c>
      <c r="N5531" t="b">
        <f>_xlfn.XLOOKUP(tbl_scientific_name[[#This Row],[scientific_name]],tbl_obsv[scientific_name],tbl_obsv[is_protected])</f>
        <v>0</v>
      </c>
    </row>
    <row r="5532" spans="1:14" x14ac:dyDescent="0.2">
      <c r="A5532" t="s">
        <v>1341</v>
      </c>
      <c r="B5532" t="s">
        <v>7</v>
      </c>
      <c r="C5532">
        <v>178</v>
      </c>
      <c r="D5532" t="s">
        <v>6122</v>
      </c>
      <c r="E5532" t="s">
        <v>11066</v>
      </c>
      <c r="F5532" t="b">
        <f>IF(tbl_obsv[[#This Row],[conservation_status]]&lt;&gt;"No Intervention",TRUE,FALSE)</f>
        <v>0</v>
      </c>
      <c r="J5532" t="s">
        <v>5537</v>
      </c>
      <c r="K5532">
        <f>COUNTIFS(tbl_obsv[scientific_name],$J5532)</f>
        <v>4</v>
      </c>
      <c r="L5532" t="str">
        <f>_xlfn.XLOOKUP(tbl_scientific_name[[#This Row],[scientific_name]],tbl_obsv[scientific_name],tbl_obsv[category])</f>
        <v>Vascular Plant</v>
      </c>
      <c r="M5532" t="str">
        <f>_xlfn.XLOOKUP(tbl_scientific_name[[#This Row],[scientific_name]],tbl_obsv[scientific_name],tbl_obsv[conservation_status])</f>
        <v>No Intervention</v>
      </c>
      <c r="N5532" t="b">
        <f>_xlfn.XLOOKUP(tbl_scientific_name[[#This Row],[scientific_name]],tbl_obsv[scientific_name],tbl_obsv[is_protected])</f>
        <v>0</v>
      </c>
    </row>
    <row r="5533" spans="1:14" x14ac:dyDescent="0.2">
      <c r="A5533" t="s">
        <v>1899</v>
      </c>
      <c r="B5533" t="s">
        <v>7</v>
      </c>
      <c r="C5533">
        <v>142</v>
      </c>
      <c r="D5533" t="s">
        <v>6122</v>
      </c>
      <c r="E5533" t="s">
        <v>11066</v>
      </c>
      <c r="F5533" t="b">
        <f>IF(tbl_obsv[[#This Row],[conservation_status]]&lt;&gt;"No Intervention",TRUE,FALSE)</f>
        <v>0</v>
      </c>
      <c r="J5533" t="s">
        <v>5538</v>
      </c>
      <c r="K5533">
        <f>COUNTIFS(tbl_obsv[scientific_name],$J5533)</f>
        <v>4</v>
      </c>
      <c r="L5533" t="str">
        <f>_xlfn.XLOOKUP(tbl_scientific_name[[#This Row],[scientific_name]],tbl_obsv[scientific_name],tbl_obsv[category])</f>
        <v>Vascular Plant</v>
      </c>
      <c r="M5533" t="str">
        <f>_xlfn.XLOOKUP(tbl_scientific_name[[#This Row],[scientific_name]],tbl_obsv[scientific_name],tbl_obsv[conservation_status])</f>
        <v>No Intervention</v>
      </c>
      <c r="N5533" t="b">
        <f>_xlfn.XLOOKUP(tbl_scientific_name[[#This Row],[scientific_name]],tbl_obsv[scientific_name],tbl_obsv[is_protected])</f>
        <v>0</v>
      </c>
    </row>
    <row r="5534" spans="1:14" x14ac:dyDescent="0.2">
      <c r="A5534" t="s">
        <v>425</v>
      </c>
      <c r="B5534" t="s">
        <v>4</v>
      </c>
      <c r="C5534">
        <v>76</v>
      </c>
      <c r="D5534" t="s">
        <v>6122</v>
      </c>
      <c r="E5534" t="s">
        <v>11066</v>
      </c>
      <c r="F5534" t="b">
        <f>IF(tbl_obsv[[#This Row],[conservation_status]]&lt;&gt;"No Intervention",TRUE,FALSE)</f>
        <v>0</v>
      </c>
      <c r="J5534" t="s">
        <v>5539</v>
      </c>
      <c r="K5534">
        <f>COUNTIFS(tbl_obsv[scientific_name],$J5534)</f>
        <v>4</v>
      </c>
      <c r="L5534" t="str">
        <f>_xlfn.XLOOKUP(tbl_scientific_name[[#This Row],[scientific_name]],tbl_obsv[scientific_name],tbl_obsv[category])</f>
        <v>Vascular Plant</v>
      </c>
      <c r="M5534" t="str">
        <f>_xlfn.XLOOKUP(tbl_scientific_name[[#This Row],[scientific_name]],tbl_obsv[scientific_name],tbl_obsv[conservation_status])</f>
        <v>No Intervention</v>
      </c>
      <c r="N5534" t="b">
        <f>_xlfn.XLOOKUP(tbl_scientific_name[[#This Row],[scientific_name]],tbl_obsv[scientific_name],tbl_obsv[is_protected])</f>
        <v>0</v>
      </c>
    </row>
    <row r="5535" spans="1:14" x14ac:dyDescent="0.2">
      <c r="A5535" t="s">
        <v>2223</v>
      </c>
      <c r="B5535" t="s">
        <v>9</v>
      </c>
      <c r="C5535">
        <v>116</v>
      </c>
      <c r="D5535" t="s">
        <v>6122</v>
      </c>
      <c r="E5535" t="s">
        <v>11066</v>
      </c>
      <c r="F5535" t="b">
        <f>IF(tbl_obsv[[#This Row],[conservation_status]]&lt;&gt;"No Intervention",TRUE,FALSE)</f>
        <v>0</v>
      </c>
      <c r="J5535" t="s">
        <v>5540</v>
      </c>
      <c r="K5535">
        <f>COUNTIFS(tbl_obsv[scientific_name],$J5535)</f>
        <v>4</v>
      </c>
      <c r="L5535" t="str">
        <f>_xlfn.XLOOKUP(tbl_scientific_name[[#This Row],[scientific_name]],tbl_obsv[scientific_name],tbl_obsv[category])</f>
        <v>Vascular Plant</v>
      </c>
      <c r="M5535" t="str">
        <f>_xlfn.XLOOKUP(tbl_scientific_name[[#This Row],[scientific_name]],tbl_obsv[scientific_name],tbl_obsv[conservation_status])</f>
        <v>No Intervention</v>
      </c>
      <c r="N5535" t="b">
        <f>_xlfn.XLOOKUP(tbl_scientific_name[[#This Row],[scientific_name]],tbl_obsv[scientific_name],tbl_obsv[is_protected])</f>
        <v>0</v>
      </c>
    </row>
    <row r="5536" spans="1:14" x14ac:dyDescent="0.2">
      <c r="A5536" t="s">
        <v>3212</v>
      </c>
      <c r="B5536" t="s">
        <v>7</v>
      </c>
      <c r="C5536">
        <v>152</v>
      </c>
      <c r="D5536" t="s">
        <v>6122</v>
      </c>
      <c r="E5536" t="s">
        <v>11066</v>
      </c>
      <c r="F5536" t="b">
        <f>IF(tbl_obsv[[#This Row],[conservation_status]]&lt;&gt;"No Intervention",TRUE,FALSE)</f>
        <v>0</v>
      </c>
      <c r="J5536" t="s">
        <v>5541</v>
      </c>
      <c r="K5536">
        <f>COUNTIFS(tbl_obsv[scientific_name],$J5536)</f>
        <v>4</v>
      </c>
      <c r="L5536" t="str">
        <f>_xlfn.XLOOKUP(tbl_scientific_name[[#This Row],[scientific_name]],tbl_obsv[scientific_name],tbl_obsv[category])</f>
        <v>Vascular Plant</v>
      </c>
      <c r="M5536" t="str">
        <f>_xlfn.XLOOKUP(tbl_scientific_name[[#This Row],[scientific_name]],tbl_obsv[scientific_name],tbl_obsv[conservation_status])</f>
        <v>Species of Concern</v>
      </c>
      <c r="N5536" t="b">
        <f>_xlfn.XLOOKUP(tbl_scientific_name[[#This Row],[scientific_name]],tbl_obsv[scientific_name],tbl_obsv[is_protected])</f>
        <v>1</v>
      </c>
    </row>
    <row r="5537" spans="1:14" x14ac:dyDescent="0.2">
      <c r="A5537" t="s">
        <v>1048</v>
      </c>
      <c r="B5537" t="s">
        <v>13</v>
      </c>
      <c r="C5537">
        <v>264</v>
      </c>
      <c r="D5537" t="s">
        <v>6122</v>
      </c>
      <c r="E5537" t="s">
        <v>11066</v>
      </c>
      <c r="F5537" t="b">
        <f>IF(tbl_obsv[[#This Row],[conservation_status]]&lt;&gt;"No Intervention",TRUE,FALSE)</f>
        <v>0</v>
      </c>
      <c r="J5537" t="s">
        <v>5542</v>
      </c>
      <c r="K5537">
        <f>COUNTIFS(tbl_obsv[scientific_name],$J5537)</f>
        <v>4</v>
      </c>
      <c r="L5537" t="str">
        <f>_xlfn.XLOOKUP(tbl_scientific_name[[#This Row],[scientific_name]],tbl_obsv[scientific_name],tbl_obsv[category])</f>
        <v>Vascular Plant</v>
      </c>
      <c r="M5537" t="str">
        <f>_xlfn.XLOOKUP(tbl_scientific_name[[#This Row],[scientific_name]],tbl_obsv[scientific_name],tbl_obsv[conservation_status])</f>
        <v>No Intervention</v>
      </c>
      <c r="N5537" t="b">
        <f>_xlfn.XLOOKUP(tbl_scientific_name[[#This Row],[scientific_name]],tbl_obsv[scientific_name],tbl_obsv[is_protected])</f>
        <v>0</v>
      </c>
    </row>
    <row r="5538" spans="1:14" x14ac:dyDescent="0.2">
      <c r="A5538" t="s">
        <v>3718</v>
      </c>
      <c r="B5538" t="s">
        <v>7</v>
      </c>
      <c r="C5538">
        <v>116</v>
      </c>
      <c r="D5538" t="s">
        <v>6122</v>
      </c>
      <c r="E5538" t="s">
        <v>11066</v>
      </c>
      <c r="F5538" t="b">
        <f>IF(tbl_obsv[[#This Row],[conservation_status]]&lt;&gt;"No Intervention",TRUE,FALSE)</f>
        <v>0</v>
      </c>
      <c r="J5538" t="s">
        <v>5543</v>
      </c>
      <c r="K5538">
        <f>COUNTIFS(tbl_obsv[scientific_name],$J5538)</f>
        <v>4</v>
      </c>
      <c r="L5538" t="str">
        <f>_xlfn.XLOOKUP(tbl_scientific_name[[#This Row],[scientific_name]],tbl_obsv[scientific_name],tbl_obsv[category])</f>
        <v>Vascular Plant</v>
      </c>
      <c r="M5538" t="str">
        <f>_xlfn.XLOOKUP(tbl_scientific_name[[#This Row],[scientific_name]],tbl_obsv[scientific_name],tbl_obsv[conservation_status])</f>
        <v>No Intervention</v>
      </c>
      <c r="N5538" t="b">
        <f>_xlfn.XLOOKUP(tbl_scientific_name[[#This Row],[scientific_name]],tbl_obsv[scientific_name],tbl_obsv[is_protected])</f>
        <v>0</v>
      </c>
    </row>
    <row r="5539" spans="1:14" x14ac:dyDescent="0.2">
      <c r="A5539" t="s">
        <v>3719</v>
      </c>
      <c r="B5539" t="s">
        <v>7</v>
      </c>
      <c r="C5539">
        <v>126</v>
      </c>
      <c r="D5539" t="s">
        <v>6122</v>
      </c>
      <c r="E5539" t="s">
        <v>11066</v>
      </c>
      <c r="F5539" t="b">
        <f>IF(tbl_obsv[[#This Row],[conservation_status]]&lt;&gt;"No Intervention",TRUE,FALSE)</f>
        <v>0</v>
      </c>
      <c r="J5539" t="s">
        <v>5544</v>
      </c>
      <c r="K5539">
        <f>COUNTIFS(tbl_obsv[scientific_name],$J5539)</f>
        <v>4</v>
      </c>
      <c r="L5539" t="str">
        <f>_xlfn.XLOOKUP(tbl_scientific_name[[#This Row],[scientific_name]],tbl_obsv[scientific_name],tbl_obsv[category])</f>
        <v>Vascular Plant</v>
      </c>
      <c r="M5539" t="str">
        <f>_xlfn.XLOOKUP(tbl_scientific_name[[#This Row],[scientific_name]],tbl_obsv[scientific_name],tbl_obsv[conservation_status])</f>
        <v>No Intervention</v>
      </c>
      <c r="N5539" t="b">
        <f>_xlfn.XLOOKUP(tbl_scientific_name[[#This Row],[scientific_name]],tbl_obsv[scientific_name],tbl_obsv[is_protected])</f>
        <v>0</v>
      </c>
    </row>
    <row r="5540" spans="1:14" x14ac:dyDescent="0.2">
      <c r="A5540" t="s">
        <v>3720</v>
      </c>
      <c r="B5540" t="s">
        <v>9</v>
      </c>
      <c r="C5540">
        <v>127</v>
      </c>
      <c r="D5540" t="s">
        <v>6122</v>
      </c>
      <c r="E5540" t="s">
        <v>11066</v>
      </c>
      <c r="F5540" t="b">
        <f>IF(tbl_obsv[[#This Row],[conservation_status]]&lt;&gt;"No Intervention",TRUE,FALSE)</f>
        <v>0</v>
      </c>
      <c r="J5540" t="s">
        <v>5545</v>
      </c>
      <c r="K5540">
        <f>COUNTIFS(tbl_obsv[scientific_name],$J5540)</f>
        <v>4</v>
      </c>
      <c r="L5540" t="str">
        <f>_xlfn.XLOOKUP(tbl_scientific_name[[#This Row],[scientific_name]],tbl_obsv[scientific_name],tbl_obsv[category])</f>
        <v>Vascular Plant</v>
      </c>
      <c r="M5540" t="str">
        <f>_xlfn.XLOOKUP(tbl_scientific_name[[#This Row],[scientific_name]],tbl_obsv[scientific_name],tbl_obsv[conservation_status])</f>
        <v>No Intervention</v>
      </c>
      <c r="N5540" t="b">
        <f>_xlfn.XLOOKUP(tbl_scientific_name[[#This Row],[scientific_name]],tbl_obsv[scientific_name],tbl_obsv[is_protected])</f>
        <v>0</v>
      </c>
    </row>
    <row r="5541" spans="1:14" x14ac:dyDescent="0.2">
      <c r="A5541" t="s">
        <v>2790</v>
      </c>
      <c r="B5541" t="s">
        <v>7</v>
      </c>
      <c r="C5541">
        <v>159</v>
      </c>
      <c r="D5541" t="s">
        <v>8148</v>
      </c>
      <c r="E5541" t="s">
        <v>11066</v>
      </c>
      <c r="F5541" t="b">
        <f>IF(tbl_obsv[[#This Row],[conservation_status]]&lt;&gt;"No Intervention",TRUE,FALSE)</f>
        <v>0</v>
      </c>
      <c r="J5541" t="s">
        <v>5546</v>
      </c>
      <c r="K5541">
        <f>COUNTIFS(tbl_obsv[scientific_name],$J5541)</f>
        <v>4</v>
      </c>
      <c r="L5541" t="str">
        <f>_xlfn.XLOOKUP(tbl_scientific_name[[#This Row],[scientific_name]],tbl_obsv[scientific_name],tbl_obsv[category])</f>
        <v>Mammal</v>
      </c>
      <c r="M5541" t="str">
        <f>_xlfn.XLOOKUP(tbl_scientific_name[[#This Row],[scientific_name]],tbl_obsv[scientific_name],tbl_obsv[conservation_status])</f>
        <v>No Intervention</v>
      </c>
      <c r="N5541" t="b">
        <f>_xlfn.XLOOKUP(tbl_scientific_name[[#This Row],[scientific_name]],tbl_obsv[scientific_name],tbl_obsv[is_protected])</f>
        <v>0</v>
      </c>
    </row>
    <row r="5542" spans="1:14" x14ac:dyDescent="0.2">
      <c r="A5542" t="s">
        <v>2180</v>
      </c>
      <c r="B5542" t="s">
        <v>13</v>
      </c>
      <c r="C5542">
        <v>216</v>
      </c>
      <c r="D5542" t="s">
        <v>6122</v>
      </c>
      <c r="E5542" t="s">
        <v>11066</v>
      </c>
      <c r="F5542" t="b">
        <f>IF(tbl_obsv[[#This Row],[conservation_status]]&lt;&gt;"No Intervention",TRUE,FALSE)</f>
        <v>0</v>
      </c>
      <c r="J5542" t="s">
        <v>5547</v>
      </c>
      <c r="K5542">
        <f>COUNTIFS(tbl_obsv[scientific_name],$J5542)</f>
        <v>4</v>
      </c>
      <c r="L5542" t="str">
        <f>_xlfn.XLOOKUP(tbl_scientific_name[[#This Row],[scientific_name]],tbl_obsv[scientific_name],tbl_obsv[category])</f>
        <v>Vascular Plant</v>
      </c>
      <c r="M5542" t="str">
        <f>_xlfn.XLOOKUP(tbl_scientific_name[[#This Row],[scientific_name]],tbl_obsv[scientific_name],tbl_obsv[conservation_status])</f>
        <v>No Intervention</v>
      </c>
      <c r="N5542" t="b">
        <f>_xlfn.XLOOKUP(tbl_scientific_name[[#This Row],[scientific_name]],tbl_obsv[scientific_name],tbl_obsv[is_protected])</f>
        <v>0</v>
      </c>
    </row>
    <row r="5543" spans="1:14" x14ac:dyDescent="0.2">
      <c r="A5543" t="s">
        <v>3373</v>
      </c>
      <c r="B5543" t="s">
        <v>7</v>
      </c>
      <c r="C5543">
        <v>191</v>
      </c>
      <c r="D5543" t="s">
        <v>6122</v>
      </c>
      <c r="E5543" t="s">
        <v>11066</v>
      </c>
      <c r="F5543" t="b">
        <f>IF(tbl_obsv[[#This Row],[conservation_status]]&lt;&gt;"No Intervention",TRUE,FALSE)</f>
        <v>0</v>
      </c>
    </row>
    <row r="5544" spans="1:14" x14ac:dyDescent="0.2">
      <c r="A5544" t="s">
        <v>2944</v>
      </c>
      <c r="B5544" t="s">
        <v>7</v>
      </c>
      <c r="C5544">
        <v>187</v>
      </c>
      <c r="D5544" t="s">
        <v>5960</v>
      </c>
      <c r="E5544" t="s">
        <v>11066</v>
      </c>
      <c r="F5544" t="b">
        <f>IF(tbl_obsv[[#This Row],[conservation_status]]&lt;&gt;"No Intervention",TRUE,FALSE)</f>
        <v>0</v>
      </c>
    </row>
    <row r="5545" spans="1:14" x14ac:dyDescent="0.2">
      <c r="A5545" t="s">
        <v>3721</v>
      </c>
      <c r="B5545" t="s">
        <v>9</v>
      </c>
      <c r="C5545">
        <v>73</v>
      </c>
      <c r="D5545" t="s">
        <v>6122</v>
      </c>
      <c r="E5545" t="s">
        <v>11066</v>
      </c>
      <c r="F5545" t="b">
        <f>IF(tbl_obsv[[#This Row],[conservation_status]]&lt;&gt;"No Intervention",TRUE,FALSE)</f>
        <v>0</v>
      </c>
    </row>
    <row r="5546" spans="1:14" x14ac:dyDescent="0.2">
      <c r="A5546" t="s">
        <v>3722</v>
      </c>
      <c r="B5546" t="s">
        <v>13</v>
      </c>
      <c r="C5546">
        <v>241</v>
      </c>
      <c r="D5546" t="s">
        <v>6122</v>
      </c>
      <c r="E5546" t="s">
        <v>11066</v>
      </c>
      <c r="F5546" t="b">
        <f>IF(tbl_obsv[[#This Row],[conservation_status]]&lt;&gt;"No Intervention",TRUE,FALSE)</f>
        <v>0</v>
      </c>
    </row>
    <row r="5547" spans="1:14" x14ac:dyDescent="0.2">
      <c r="A5547" t="s">
        <v>3516</v>
      </c>
      <c r="B5547" t="s">
        <v>9</v>
      </c>
      <c r="C5547">
        <v>100</v>
      </c>
      <c r="D5547" t="s">
        <v>6122</v>
      </c>
      <c r="E5547" t="s">
        <v>11066</v>
      </c>
      <c r="F5547" t="b">
        <f>IF(tbl_obsv[[#This Row],[conservation_status]]&lt;&gt;"No Intervention",TRUE,FALSE)</f>
        <v>0</v>
      </c>
    </row>
    <row r="5548" spans="1:14" x14ac:dyDescent="0.2">
      <c r="A5548" t="s">
        <v>664</v>
      </c>
      <c r="B5548" t="s">
        <v>7</v>
      </c>
      <c r="C5548">
        <v>195</v>
      </c>
      <c r="D5548" t="s">
        <v>5644</v>
      </c>
      <c r="E5548" t="s">
        <v>11066</v>
      </c>
      <c r="F5548" t="b">
        <f>IF(tbl_obsv[[#This Row],[conservation_status]]&lt;&gt;"No Intervention",TRUE,FALSE)</f>
        <v>0</v>
      </c>
    </row>
    <row r="5549" spans="1:14" x14ac:dyDescent="0.2">
      <c r="A5549" t="s">
        <v>2509</v>
      </c>
      <c r="B5549" t="s">
        <v>13</v>
      </c>
      <c r="C5549">
        <v>262</v>
      </c>
      <c r="D5549" t="s">
        <v>6122</v>
      </c>
      <c r="E5549" t="s">
        <v>11066</v>
      </c>
      <c r="F5549" t="b">
        <f>IF(tbl_obsv[[#This Row],[conservation_status]]&lt;&gt;"No Intervention",TRUE,FALSE)</f>
        <v>0</v>
      </c>
    </row>
    <row r="5550" spans="1:14" x14ac:dyDescent="0.2">
      <c r="A5550" t="s">
        <v>3723</v>
      </c>
      <c r="B5550" t="s">
        <v>9</v>
      </c>
      <c r="C5550">
        <v>112</v>
      </c>
      <c r="D5550" t="s">
        <v>5644</v>
      </c>
      <c r="E5550" t="s">
        <v>11066</v>
      </c>
      <c r="F5550" t="b">
        <f>IF(tbl_obsv[[#This Row],[conservation_status]]&lt;&gt;"No Intervention",TRUE,FALSE)</f>
        <v>0</v>
      </c>
    </row>
    <row r="5551" spans="1:14" x14ac:dyDescent="0.2">
      <c r="A5551" t="s">
        <v>2423</v>
      </c>
      <c r="B5551" t="s">
        <v>7</v>
      </c>
      <c r="C5551">
        <v>123</v>
      </c>
      <c r="D5551" t="s">
        <v>6122</v>
      </c>
      <c r="E5551" t="s">
        <v>11066</v>
      </c>
      <c r="F5551" t="b">
        <f>IF(tbl_obsv[[#This Row],[conservation_status]]&lt;&gt;"No Intervention",TRUE,FALSE)</f>
        <v>0</v>
      </c>
    </row>
    <row r="5552" spans="1:14" x14ac:dyDescent="0.2">
      <c r="A5552" t="s">
        <v>3724</v>
      </c>
      <c r="B5552" t="s">
        <v>7</v>
      </c>
      <c r="C5552">
        <v>161</v>
      </c>
      <c r="D5552" t="s">
        <v>6122</v>
      </c>
      <c r="E5552" t="s">
        <v>11066</v>
      </c>
      <c r="F5552" t="b">
        <f>IF(tbl_obsv[[#This Row],[conservation_status]]&lt;&gt;"No Intervention",TRUE,FALSE)</f>
        <v>0</v>
      </c>
    </row>
    <row r="5553" spans="1:6" x14ac:dyDescent="0.2">
      <c r="A5553" t="s">
        <v>3725</v>
      </c>
      <c r="B5553" t="s">
        <v>7</v>
      </c>
      <c r="C5553">
        <v>137</v>
      </c>
      <c r="D5553" t="s">
        <v>6122</v>
      </c>
      <c r="E5553" t="s">
        <v>11066</v>
      </c>
      <c r="F5553" t="b">
        <f>IF(tbl_obsv[[#This Row],[conservation_status]]&lt;&gt;"No Intervention",TRUE,FALSE)</f>
        <v>0</v>
      </c>
    </row>
    <row r="5554" spans="1:6" x14ac:dyDescent="0.2">
      <c r="A5554" t="s">
        <v>741</v>
      </c>
      <c r="B5554" t="s">
        <v>4</v>
      </c>
      <c r="C5554">
        <v>84</v>
      </c>
      <c r="D5554" t="s">
        <v>6122</v>
      </c>
      <c r="E5554" t="s">
        <v>11066</v>
      </c>
      <c r="F5554" t="b">
        <f>IF(tbl_obsv[[#This Row],[conservation_status]]&lt;&gt;"No Intervention",TRUE,FALSE)</f>
        <v>0</v>
      </c>
    </row>
    <row r="5555" spans="1:6" x14ac:dyDescent="0.2">
      <c r="A5555" t="s">
        <v>3726</v>
      </c>
      <c r="B5555" t="s">
        <v>9</v>
      </c>
      <c r="C5555">
        <v>101</v>
      </c>
      <c r="D5555" t="s">
        <v>6122</v>
      </c>
      <c r="E5555" t="s">
        <v>11066</v>
      </c>
      <c r="F5555" t="b">
        <f>IF(tbl_obsv[[#This Row],[conservation_status]]&lt;&gt;"No Intervention",TRUE,FALSE)</f>
        <v>0</v>
      </c>
    </row>
    <row r="5556" spans="1:6" x14ac:dyDescent="0.2">
      <c r="A5556" t="s">
        <v>1253</v>
      </c>
      <c r="B5556" t="s">
        <v>7</v>
      </c>
      <c r="C5556">
        <v>124</v>
      </c>
      <c r="D5556" t="s">
        <v>6122</v>
      </c>
      <c r="E5556" t="s">
        <v>11066</v>
      </c>
      <c r="F5556" t="b">
        <f>IF(tbl_obsv[[#This Row],[conservation_status]]&lt;&gt;"No Intervention",TRUE,FALSE)</f>
        <v>0</v>
      </c>
    </row>
    <row r="5557" spans="1:6" x14ac:dyDescent="0.2">
      <c r="A5557" t="s">
        <v>3727</v>
      </c>
      <c r="B5557" t="s">
        <v>9</v>
      </c>
      <c r="C5557">
        <v>112</v>
      </c>
      <c r="D5557" t="s">
        <v>8148</v>
      </c>
      <c r="E5557" t="s">
        <v>11066</v>
      </c>
      <c r="F5557" t="b">
        <f>IF(tbl_obsv[[#This Row],[conservation_status]]&lt;&gt;"No Intervention",TRUE,FALSE)</f>
        <v>0</v>
      </c>
    </row>
    <row r="5558" spans="1:6" x14ac:dyDescent="0.2">
      <c r="A5558" t="s">
        <v>2323</v>
      </c>
      <c r="B5558" t="s">
        <v>9</v>
      </c>
      <c r="C5558">
        <v>102</v>
      </c>
      <c r="D5558" t="s">
        <v>6122</v>
      </c>
      <c r="E5558" t="s">
        <v>11066</v>
      </c>
      <c r="F5558" t="b">
        <f>IF(tbl_obsv[[#This Row],[conservation_status]]&lt;&gt;"No Intervention",TRUE,FALSE)</f>
        <v>0</v>
      </c>
    </row>
    <row r="5559" spans="1:6" x14ac:dyDescent="0.2">
      <c r="A5559" t="s">
        <v>1549</v>
      </c>
      <c r="B5559" t="s">
        <v>13</v>
      </c>
      <c r="C5559">
        <v>277</v>
      </c>
      <c r="D5559" t="s">
        <v>6122</v>
      </c>
      <c r="E5559" t="s">
        <v>11066</v>
      </c>
      <c r="F5559" t="b">
        <f>IF(tbl_obsv[[#This Row],[conservation_status]]&lt;&gt;"No Intervention",TRUE,FALSE)</f>
        <v>0</v>
      </c>
    </row>
    <row r="5560" spans="1:6" x14ac:dyDescent="0.2">
      <c r="A5560" t="s">
        <v>1299</v>
      </c>
      <c r="B5560" t="s">
        <v>7</v>
      </c>
      <c r="C5560">
        <v>170</v>
      </c>
      <c r="D5560" t="s">
        <v>6122</v>
      </c>
      <c r="E5560" t="s">
        <v>11066</v>
      </c>
      <c r="F5560" t="b">
        <f>IF(tbl_obsv[[#This Row],[conservation_status]]&lt;&gt;"No Intervention",TRUE,FALSE)</f>
        <v>0</v>
      </c>
    </row>
    <row r="5561" spans="1:6" x14ac:dyDescent="0.2">
      <c r="A5561" t="s">
        <v>3728</v>
      </c>
      <c r="B5561" t="s">
        <v>9</v>
      </c>
      <c r="C5561">
        <v>106</v>
      </c>
      <c r="D5561" t="s">
        <v>6122</v>
      </c>
      <c r="E5561" t="s">
        <v>11066</v>
      </c>
      <c r="F5561" t="b">
        <f>IF(tbl_obsv[[#This Row],[conservation_status]]&lt;&gt;"No Intervention",TRUE,FALSE)</f>
        <v>0</v>
      </c>
    </row>
    <row r="5562" spans="1:6" x14ac:dyDescent="0.2">
      <c r="A5562" t="s">
        <v>2805</v>
      </c>
      <c r="B5562" t="s">
        <v>7</v>
      </c>
      <c r="C5562">
        <v>130</v>
      </c>
      <c r="D5562" t="s">
        <v>6122</v>
      </c>
      <c r="E5562" t="s">
        <v>11066</v>
      </c>
      <c r="F5562" t="b">
        <f>IF(tbl_obsv[[#This Row],[conservation_status]]&lt;&gt;"No Intervention",TRUE,FALSE)</f>
        <v>0</v>
      </c>
    </row>
    <row r="5563" spans="1:6" x14ac:dyDescent="0.2">
      <c r="A5563" t="s">
        <v>3729</v>
      </c>
      <c r="B5563" t="s">
        <v>13</v>
      </c>
      <c r="C5563">
        <v>231</v>
      </c>
      <c r="D5563" t="s">
        <v>6122</v>
      </c>
      <c r="E5563" t="s">
        <v>11066</v>
      </c>
      <c r="F5563" t="b">
        <f>IF(tbl_obsv[[#This Row],[conservation_status]]&lt;&gt;"No Intervention",TRUE,FALSE)</f>
        <v>0</v>
      </c>
    </row>
    <row r="5564" spans="1:6" x14ac:dyDescent="0.2">
      <c r="A5564" t="s">
        <v>3212</v>
      </c>
      <c r="B5564" t="s">
        <v>9</v>
      </c>
      <c r="C5564">
        <v>92</v>
      </c>
      <c r="D5564" t="s">
        <v>6122</v>
      </c>
      <c r="E5564" t="s">
        <v>11066</v>
      </c>
      <c r="F5564" t="b">
        <f>IF(tbl_obsv[[#This Row],[conservation_status]]&lt;&gt;"No Intervention",TRUE,FALSE)</f>
        <v>0</v>
      </c>
    </row>
    <row r="5565" spans="1:6" x14ac:dyDescent="0.2">
      <c r="A5565" t="s">
        <v>3322</v>
      </c>
      <c r="B5565" t="s">
        <v>13</v>
      </c>
      <c r="C5565">
        <v>227</v>
      </c>
      <c r="D5565" t="s">
        <v>6122</v>
      </c>
      <c r="E5565" t="s">
        <v>11066</v>
      </c>
      <c r="F5565" t="b">
        <f>IF(tbl_obsv[[#This Row],[conservation_status]]&lt;&gt;"No Intervention",TRUE,FALSE)</f>
        <v>0</v>
      </c>
    </row>
    <row r="5566" spans="1:6" x14ac:dyDescent="0.2">
      <c r="A5566" t="s">
        <v>2321</v>
      </c>
      <c r="B5566" t="s">
        <v>7</v>
      </c>
      <c r="C5566">
        <v>162</v>
      </c>
      <c r="D5566" t="s">
        <v>6122</v>
      </c>
      <c r="E5566" t="s">
        <v>11066</v>
      </c>
      <c r="F5566" t="b">
        <f>IF(tbl_obsv[[#This Row],[conservation_status]]&lt;&gt;"No Intervention",TRUE,FALSE)</f>
        <v>0</v>
      </c>
    </row>
    <row r="5567" spans="1:6" x14ac:dyDescent="0.2">
      <c r="A5567" t="s">
        <v>687</v>
      </c>
      <c r="B5567" t="s">
        <v>7</v>
      </c>
      <c r="C5567">
        <v>121</v>
      </c>
      <c r="D5567" t="s">
        <v>6122</v>
      </c>
      <c r="E5567" t="s">
        <v>11066</v>
      </c>
      <c r="F5567" t="b">
        <f>IF(tbl_obsv[[#This Row],[conservation_status]]&lt;&gt;"No Intervention",TRUE,FALSE)</f>
        <v>0</v>
      </c>
    </row>
    <row r="5568" spans="1:6" x14ac:dyDescent="0.2">
      <c r="A5568" t="s">
        <v>3730</v>
      </c>
      <c r="B5568" t="s">
        <v>13</v>
      </c>
      <c r="C5568">
        <v>244</v>
      </c>
      <c r="D5568" t="s">
        <v>6122</v>
      </c>
      <c r="E5568" t="s">
        <v>11066</v>
      </c>
      <c r="F5568" t="b">
        <f>IF(tbl_obsv[[#This Row],[conservation_status]]&lt;&gt;"No Intervention",TRUE,FALSE)</f>
        <v>0</v>
      </c>
    </row>
    <row r="5569" spans="1:6" x14ac:dyDescent="0.2">
      <c r="A5569" t="s">
        <v>51</v>
      </c>
      <c r="B5569" t="s">
        <v>13</v>
      </c>
      <c r="C5569">
        <v>244</v>
      </c>
      <c r="D5569" t="s">
        <v>6122</v>
      </c>
      <c r="E5569" t="s">
        <v>11066</v>
      </c>
      <c r="F5569" t="b">
        <f>IF(tbl_obsv[[#This Row],[conservation_status]]&lt;&gt;"No Intervention",TRUE,FALSE)</f>
        <v>0</v>
      </c>
    </row>
    <row r="5570" spans="1:6" x14ac:dyDescent="0.2">
      <c r="A5570" t="s">
        <v>542</v>
      </c>
      <c r="B5570" t="s">
        <v>4</v>
      </c>
      <c r="C5570">
        <v>94</v>
      </c>
      <c r="D5570" t="s">
        <v>6122</v>
      </c>
      <c r="E5570" t="s">
        <v>11066</v>
      </c>
      <c r="F5570" t="b">
        <f>IF(tbl_obsv[[#This Row],[conservation_status]]&lt;&gt;"No Intervention",TRUE,FALSE)</f>
        <v>0</v>
      </c>
    </row>
    <row r="5571" spans="1:6" x14ac:dyDescent="0.2">
      <c r="A5571" t="s">
        <v>945</v>
      </c>
      <c r="B5571" t="s">
        <v>7</v>
      </c>
      <c r="C5571">
        <v>145</v>
      </c>
      <c r="D5571" t="s">
        <v>6122</v>
      </c>
      <c r="E5571" t="s">
        <v>11066</v>
      </c>
      <c r="F5571" t="b">
        <f>IF(tbl_obsv[[#This Row],[conservation_status]]&lt;&gt;"No Intervention",TRUE,FALSE)</f>
        <v>0</v>
      </c>
    </row>
    <row r="5572" spans="1:6" x14ac:dyDescent="0.2">
      <c r="A5572" t="s">
        <v>3731</v>
      </c>
      <c r="B5572" t="s">
        <v>9</v>
      </c>
      <c r="C5572">
        <v>131</v>
      </c>
      <c r="D5572" t="s">
        <v>5644</v>
      </c>
      <c r="E5572" t="s">
        <v>11066</v>
      </c>
      <c r="F5572" t="b">
        <f>IF(tbl_obsv[[#This Row],[conservation_status]]&lt;&gt;"No Intervention",TRUE,FALSE)</f>
        <v>0</v>
      </c>
    </row>
    <row r="5573" spans="1:6" x14ac:dyDescent="0.2">
      <c r="A5573" t="s">
        <v>1607</v>
      </c>
      <c r="B5573" t="s">
        <v>7</v>
      </c>
      <c r="C5573">
        <v>164</v>
      </c>
      <c r="D5573" t="s">
        <v>6122</v>
      </c>
      <c r="E5573" t="s">
        <v>11066</v>
      </c>
      <c r="F5573" t="b">
        <f>IF(tbl_obsv[[#This Row],[conservation_status]]&lt;&gt;"No Intervention",TRUE,FALSE)</f>
        <v>0</v>
      </c>
    </row>
    <row r="5574" spans="1:6" x14ac:dyDescent="0.2">
      <c r="A5574" t="s">
        <v>3120</v>
      </c>
      <c r="B5574" t="s">
        <v>9</v>
      </c>
      <c r="C5574">
        <v>108</v>
      </c>
      <c r="D5574" t="s">
        <v>6122</v>
      </c>
      <c r="E5574" t="s">
        <v>11066</v>
      </c>
      <c r="F5574" t="b">
        <f>IF(tbl_obsv[[#This Row],[conservation_status]]&lt;&gt;"No Intervention",TRUE,FALSE)</f>
        <v>0</v>
      </c>
    </row>
    <row r="5575" spans="1:6" x14ac:dyDescent="0.2">
      <c r="A5575" t="s">
        <v>720</v>
      </c>
      <c r="B5575" t="s">
        <v>9</v>
      </c>
      <c r="C5575">
        <v>96</v>
      </c>
      <c r="D5575" t="s">
        <v>6122</v>
      </c>
      <c r="E5575" t="s">
        <v>11066</v>
      </c>
      <c r="F5575" t="b">
        <f>IF(tbl_obsv[[#This Row],[conservation_status]]&lt;&gt;"No Intervention",TRUE,FALSE)</f>
        <v>0</v>
      </c>
    </row>
    <row r="5576" spans="1:6" x14ac:dyDescent="0.2">
      <c r="A5576" t="s">
        <v>3732</v>
      </c>
      <c r="B5576" t="s">
        <v>4</v>
      </c>
      <c r="C5576">
        <v>99</v>
      </c>
      <c r="D5576" t="s">
        <v>5644</v>
      </c>
      <c r="E5576" t="s">
        <v>11066</v>
      </c>
      <c r="F5576" t="b">
        <f>IF(tbl_obsv[[#This Row],[conservation_status]]&lt;&gt;"No Intervention",TRUE,FALSE)</f>
        <v>0</v>
      </c>
    </row>
    <row r="5577" spans="1:6" x14ac:dyDescent="0.2">
      <c r="A5577" t="s">
        <v>3171</v>
      </c>
      <c r="B5577" t="s">
        <v>7</v>
      </c>
      <c r="C5577">
        <v>191</v>
      </c>
      <c r="D5577" t="s">
        <v>5644</v>
      </c>
      <c r="E5577" t="s">
        <v>11066</v>
      </c>
      <c r="F5577" t="b">
        <f>IF(tbl_obsv[[#This Row],[conservation_status]]&lt;&gt;"No Intervention",TRUE,FALSE)</f>
        <v>0</v>
      </c>
    </row>
    <row r="5578" spans="1:6" x14ac:dyDescent="0.2">
      <c r="A5578" t="s">
        <v>396</v>
      </c>
      <c r="B5578" t="s">
        <v>9</v>
      </c>
      <c r="C5578">
        <v>88</v>
      </c>
      <c r="D5578" t="s">
        <v>5644</v>
      </c>
      <c r="E5578" t="s">
        <v>11066</v>
      </c>
      <c r="F5578" t="b">
        <f>IF(tbl_obsv[[#This Row],[conservation_status]]&lt;&gt;"No Intervention",TRUE,FALSE)</f>
        <v>0</v>
      </c>
    </row>
    <row r="5579" spans="1:6" x14ac:dyDescent="0.2">
      <c r="A5579" t="s">
        <v>1750</v>
      </c>
      <c r="B5579" t="s">
        <v>9</v>
      </c>
      <c r="C5579">
        <v>100</v>
      </c>
      <c r="D5579" t="s">
        <v>6122</v>
      </c>
      <c r="E5579" t="s">
        <v>11066</v>
      </c>
      <c r="F5579" t="b">
        <f>IF(tbl_obsv[[#This Row],[conservation_status]]&lt;&gt;"No Intervention",TRUE,FALSE)</f>
        <v>0</v>
      </c>
    </row>
    <row r="5580" spans="1:6" x14ac:dyDescent="0.2">
      <c r="A5580" t="s">
        <v>3733</v>
      </c>
      <c r="B5580" t="s">
        <v>9</v>
      </c>
      <c r="C5580">
        <v>104</v>
      </c>
      <c r="D5580" t="s">
        <v>6122</v>
      </c>
      <c r="E5580" t="s">
        <v>11066</v>
      </c>
      <c r="F5580" t="b">
        <f>IF(tbl_obsv[[#This Row],[conservation_status]]&lt;&gt;"No Intervention",TRUE,FALSE)</f>
        <v>0</v>
      </c>
    </row>
    <row r="5581" spans="1:6" x14ac:dyDescent="0.2">
      <c r="A5581" t="s">
        <v>2942</v>
      </c>
      <c r="B5581" t="s">
        <v>9</v>
      </c>
      <c r="C5581">
        <v>79</v>
      </c>
      <c r="D5581" t="s">
        <v>6122</v>
      </c>
      <c r="E5581" t="s">
        <v>11066</v>
      </c>
      <c r="F5581" t="b">
        <f>IF(tbl_obsv[[#This Row],[conservation_status]]&lt;&gt;"No Intervention",TRUE,FALSE)</f>
        <v>0</v>
      </c>
    </row>
    <row r="5582" spans="1:6" x14ac:dyDescent="0.2">
      <c r="A5582" t="s">
        <v>3345</v>
      </c>
      <c r="B5582" t="s">
        <v>4</v>
      </c>
      <c r="C5582">
        <v>94</v>
      </c>
      <c r="D5582" t="s">
        <v>6122</v>
      </c>
      <c r="E5582" t="s">
        <v>11066</v>
      </c>
      <c r="F5582" t="b">
        <f>IF(tbl_obsv[[#This Row],[conservation_status]]&lt;&gt;"No Intervention",TRUE,FALSE)</f>
        <v>0</v>
      </c>
    </row>
    <row r="5583" spans="1:6" x14ac:dyDescent="0.2">
      <c r="A5583" t="s">
        <v>3734</v>
      </c>
      <c r="B5583" t="s">
        <v>7</v>
      </c>
      <c r="C5583">
        <v>144</v>
      </c>
      <c r="D5583" t="s">
        <v>6122</v>
      </c>
      <c r="E5583" t="s">
        <v>11066</v>
      </c>
      <c r="F5583" t="b">
        <f>IF(tbl_obsv[[#This Row],[conservation_status]]&lt;&gt;"No Intervention",TRUE,FALSE)</f>
        <v>0</v>
      </c>
    </row>
    <row r="5584" spans="1:6" x14ac:dyDescent="0.2">
      <c r="A5584" t="s">
        <v>641</v>
      </c>
      <c r="B5584" t="s">
        <v>4</v>
      </c>
      <c r="C5584">
        <v>89</v>
      </c>
      <c r="D5584" t="s">
        <v>6122</v>
      </c>
      <c r="E5584" t="s">
        <v>11066</v>
      </c>
      <c r="F5584" t="b">
        <f>IF(tbl_obsv[[#This Row],[conservation_status]]&lt;&gt;"No Intervention",TRUE,FALSE)</f>
        <v>0</v>
      </c>
    </row>
    <row r="5585" spans="1:6" x14ac:dyDescent="0.2">
      <c r="A5585" t="s">
        <v>3735</v>
      </c>
      <c r="B5585" t="s">
        <v>13</v>
      </c>
      <c r="C5585">
        <v>216</v>
      </c>
      <c r="D5585" t="s">
        <v>5644</v>
      </c>
      <c r="E5585" t="s">
        <v>5560</v>
      </c>
      <c r="F5585" t="b">
        <f>IF(tbl_obsv[[#This Row],[conservation_status]]&lt;&gt;"No Intervention",TRUE,FALSE)</f>
        <v>1</v>
      </c>
    </row>
    <row r="5586" spans="1:6" x14ac:dyDescent="0.2">
      <c r="A5586" t="s">
        <v>3251</v>
      </c>
      <c r="B5586" t="s">
        <v>4</v>
      </c>
      <c r="C5586">
        <v>122</v>
      </c>
      <c r="D5586" t="s">
        <v>6122</v>
      </c>
      <c r="E5586" t="s">
        <v>11066</v>
      </c>
      <c r="F5586" t="b">
        <f>IF(tbl_obsv[[#This Row],[conservation_status]]&lt;&gt;"No Intervention",TRUE,FALSE)</f>
        <v>0</v>
      </c>
    </row>
    <row r="5587" spans="1:6" x14ac:dyDescent="0.2">
      <c r="A5587" t="s">
        <v>100</v>
      </c>
      <c r="B5587" t="s">
        <v>13</v>
      </c>
      <c r="C5587">
        <v>245</v>
      </c>
      <c r="D5587" t="s">
        <v>5644</v>
      </c>
      <c r="E5587" t="s">
        <v>5560</v>
      </c>
      <c r="F5587" t="b">
        <f>IF(tbl_obsv[[#This Row],[conservation_status]]&lt;&gt;"No Intervention",TRUE,FALSE)</f>
        <v>1</v>
      </c>
    </row>
    <row r="5588" spans="1:6" x14ac:dyDescent="0.2">
      <c r="A5588" t="s">
        <v>365</v>
      </c>
      <c r="B5588" t="s">
        <v>4</v>
      </c>
      <c r="C5588">
        <v>84</v>
      </c>
      <c r="D5588" t="s">
        <v>6122</v>
      </c>
      <c r="E5588" t="s">
        <v>11066</v>
      </c>
      <c r="F5588" t="b">
        <f>IF(tbl_obsv[[#This Row],[conservation_status]]&lt;&gt;"No Intervention",TRUE,FALSE)</f>
        <v>0</v>
      </c>
    </row>
    <row r="5589" spans="1:6" x14ac:dyDescent="0.2">
      <c r="A5589" t="s">
        <v>1977</v>
      </c>
      <c r="B5589" t="s">
        <v>7</v>
      </c>
      <c r="C5589">
        <v>146</v>
      </c>
      <c r="D5589" t="s">
        <v>6122</v>
      </c>
      <c r="E5589" t="s">
        <v>11066</v>
      </c>
      <c r="F5589" t="b">
        <f>IF(tbl_obsv[[#This Row],[conservation_status]]&lt;&gt;"No Intervention",TRUE,FALSE)</f>
        <v>0</v>
      </c>
    </row>
    <row r="5590" spans="1:6" x14ac:dyDescent="0.2">
      <c r="A5590" t="s">
        <v>1736</v>
      </c>
      <c r="B5590" t="s">
        <v>4</v>
      </c>
      <c r="C5590">
        <v>45</v>
      </c>
      <c r="D5590" t="s">
        <v>8148</v>
      </c>
      <c r="E5590" t="s">
        <v>11066</v>
      </c>
      <c r="F5590" t="b">
        <f>IF(tbl_obsv[[#This Row],[conservation_status]]&lt;&gt;"No Intervention",TRUE,FALSE)</f>
        <v>0</v>
      </c>
    </row>
    <row r="5591" spans="1:6" x14ac:dyDescent="0.2">
      <c r="A5591" t="s">
        <v>2423</v>
      </c>
      <c r="B5591" t="s">
        <v>4</v>
      </c>
      <c r="C5591">
        <v>110</v>
      </c>
      <c r="D5591" t="s">
        <v>6122</v>
      </c>
      <c r="E5591" t="s">
        <v>11066</v>
      </c>
      <c r="F5591" t="b">
        <f>IF(tbl_obsv[[#This Row],[conservation_status]]&lt;&gt;"No Intervention",TRUE,FALSE)</f>
        <v>0</v>
      </c>
    </row>
    <row r="5592" spans="1:6" x14ac:dyDescent="0.2">
      <c r="A5592" t="s">
        <v>3736</v>
      </c>
      <c r="B5592" t="s">
        <v>7</v>
      </c>
      <c r="C5592">
        <v>134</v>
      </c>
      <c r="D5592" t="s">
        <v>6122</v>
      </c>
      <c r="E5592" t="s">
        <v>11066</v>
      </c>
      <c r="F5592" t="b">
        <f>IF(tbl_obsv[[#This Row],[conservation_status]]&lt;&gt;"No Intervention",TRUE,FALSE)</f>
        <v>0</v>
      </c>
    </row>
    <row r="5593" spans="1:6" x14ac:dyDescent="0.2">
      <c r="A5593" t="s">
        <v>3737</v>
      </c>
      <c r="B5593" t="s">
        <v>4</v>
      </c>
      <c r="C5593">
        <v>47</v>
      </c>
      <c r="D5593" t="s">
        <v>6122</v>
      </c>
      <c r="E5593" t="s">
        <v>11066</v>
      </c>
      <c r="F5593" t="b">
        <f>IF(tbl_obsv[[#This Row],[conservation_status]]&lt;&gt;"No Intervention",TRUE,FALSE)</f>
        <v>0</v>
      </c>
    </row>
    <row r="5594" spans="1:6" x14ac:dyDescent="0.2">
      <c r="A5594" t="s">
        <v>2881</v>
      </c>
      <c r="B5594" t="s">
        <v>7</v>
      </c>
      <c r="C5594">
        <v>97</v>
      </c>
      <c r="D5594" t="s">
        <v>6122</v>
      </c>
      <c r="E5594" t="s">
        <v>11066</v>
      </c>
      <c r="F5594" t="b">
        <f>IF(tbl_obsv[[#This Row],[conservation_status]]&lt;&gt;"No Intervention",TRUE,FALSE)</f>
        <v>0</v>
      </c>
    </row>
    <row r="5595" spans="1:6" x14ac:dyDescent="0.2">
      <c r="A5595" t="s">
        <v>3738</v>
      </c>
      <c r="B5595" t="s">
        <v>7</v>
      </c>
      <c r="C5595">
        <v>137</v>
      </c>
      <c r="D5595" t="s">
        <v>6122</v>
      </c>
      <c r="E5595" t="s">
        <v>11066</v>
      </c>
      <c r="F5595" t="b">
        <f>IF(tbl_obsv[[#This Row],[conservation_status]]&lt;&gt;"No Intervention",TRUE,FALSE)</f>
        <v>0</v>
      </c>
    </row>
    <row r="5596" spans="1:6" x14ac:dyDescent="0.2">
      <c r="A5596" t="s">
        <v>1533</v>
      </c>
      <c r="B5596" t="s">
        <v>4</v>
      </c>
      <c r="C5596">
        <v>54</v>
      </c>
      <c r="D5596" t="s">
        <v>5644</v>
      </c>
      <c r="E5596" t="s">
        <v>11066</v>
      </c>
      <c r="F5596" t="b">
        <f>IF(tbl_obsv[[#This Row],[conservation_status]]&lt;&gt;"No Intervention",TRUE,FALSE)</f>
        <v>0</v>
      </c>
    </row>
    <row r="5597" spans="1:6" x14ac:dyDescent="0.2">
      <c r="A5597" t="s">
        <v>3739</v>
      </c>
      <c r="B5597" t="s">
        <v>4</v>
      </c>
      <c r="C5597">
        <v>47</v>
      </c>
      <c r="D5597" t="s">
        <v>5644</v>
      </c>
      <c r="E5597" t="s">
        <v>11066</v>
      </c>
      <c r="F5597" t="b">
        <f>IF(tbl_obsv[[#This Row],[conservation_status]]&lt;&gt;"No Intervention",TRUE,FALSE)</f>
        <v>0</v>
      </c>
    </row>
    <row r="5598" spans="1:6" x14ac:dyDescent="0.2">
      <c r="A5598" t="s">
        <v>99</v>
      </c>
      <c r="B5598" t="s">
        <v>7</v>
      </c>
      <c r="C5598">
        <v>145</v>
      </c>
      <c r="D5598" t="s">
        <v>6122</v>
      </c>
      <c r="E5598" t="s">
        <v>11066</v>
      </c>
      <c r="F5598" t="b">
        <f>IF(tbl_obsv[[#This Row],[conservation_status]]&lt;&gt;"No Intervention",TRUE,FALSE)</f>
        <v>0</v>
      </c>
    </row>
    <row r="5599" spans="1:6" x14ac:dyDescent="0.2">
      <c r="A5599" t="s">
        <v>3740</v>
      </c>
      <c r="B5599" t="s">
        <v>9</v>
      </c>
      <c r="C5599">
        <v>78</v>
      </c>
      <c r="D5599" t="s">
        <v>6122</v>
      </c>
      <c r="E5599" t="s">
        <v>11066</v>
      </c>
      <c r="F5599" t="b">
        <f>IF(tbl_obsv[[#This Row],[conservation_status]]&lt;&gt;"No Intervention",TRUE,FALSE)</f>
        <v>0</v>
      </c>
    </row>
    <row r="5600" spans="1:6" x14ac:dyDescent="0.2">
      <c r="A5600" t="s">
        <v>3741</v>
      </c>
      <c r="B5600" t="s">
        <v>4</v>
      </c>
      <c r="C5600">
        <v>69</v>
      </c>
      <c r="D5600" t="s">
        <v>6122</v>
      </c>
      <c r="E5600" t="s">
        <v>11066</v>
      </c>
      <c r="F5600" t="b">
        <f>IF(tbl_obsv[[#This Row],[conservation_status]]&lt;&gt;"No Intervention",TRUE,FALSE)</f>
        <v>0</v>
      </c>
    </row>
    <row r="5601" spans="1:6" x14ac:dyDescent="0.2">
      <c r="A5601" t="s">
        <v>374</v>
      </c>
      <c r="B5601" t="s">
        <v>4</v>
      </c>
      <c r="C5601">
        <v>75</v>
      </c>
      <c r="D5601" t="s">
        <v>6122</v>
      </c>
      <c r="E5601" t="s">
        <v>11066</v>
      </c>
      <c r="F5601" t="b">
        <f>IF(tbl_obsv[[#This Row],[conservation_status]]&lt;&gt;"No Intervention",TRUE,FALSE)</f>
        <v>0</v>
      </c>
    </row>
    <row r="5602" spans="1:6" x14ac:dyDescent="0.2">
      <c r="A5602" t="s">
        <v>3742</v>
      </c>
      <c r="B5602" t="s">
        <v>13</v>
      </c>
      <c r="C5602">
        <v>239</v>
      </c>
      <c r="D5602" t="s">
        <v>6122</v>
      </c>
      <c r="E5602" t="s">
        <v>11066</v>
      </c>
      <c r="F5602" t="b">
        <f>IF(tbl_obsv[[#This Row],[conservation_status]]&lt;&gt;"No Intervention",TRUE,FALSE)</f>
        <v>0</v>
      </c>
    </row>
    <row r="5603" spans="1:6" x14ac:dyDescent="0.2">
      <c r="A5603" t="s">
        <v>3743</v>
      </c>
      <c r="B5603" t="s">
        <v>9</v>
      </c>
      <c r="C5603">
        <v>113</v>
      </c>
      <c r="D5603" t="s">
        <v>8148</v>
      </c>
      <c r="E5603" t="s">
        <v>11066</v>
      </c>
      <c r="F5603" t="b">
        <f>IF(tbl_obsv[[#This Row],[conservation_status]]&lt;&gt;"No Intervention",TRUE,FALSE)</f>
        <v>0</v>
      </c>
    </row>
    <row r="5604" spans="1:6" x14ac:dyDescent="0.2">
      <c r="A5604" t="s">
        <v>3744</v>
      </c>
      <c r="B5604" t="s">
        <v>9</v>
      </c>
      <c r="C5604">
        <v>69</v>
      </c>
      <c r="D5604" t="s">
        <v>6020</v>
      </c>
      <c r="E5604" t="s">
        <v>11066</v>
      </c>
      <c r="F5604" t="b">
        <f>IF(tbl_obsv[[#This Row],[conservation_status]]&lt;&gt;"No Intervention",TRUE,FALSE)</f>
        <v>0</v>
      </c>
    </row>
    <row r="5605" spans="1:6" x14ac:dyDescent="0.2">
      <c r="A5605" t="s">
        <v>1834</v>
      </c>
      <c r="B5605" t="s">
        <v>4</v>
      </c>
      <c r="C5605">
        <v>106</v>
      </c>
      <c r="D5605" t="s">
        <v>6122</v>
      </c>
      <c r="E5605" t="s">
        <v>11066</v>
      </c>
      <c r="F5605" t="b">
        <f>IF(tbl_obsv[[#This Row],[conservation_status]]&lt;&gt;"No Intervention",TRUE,FALSE)</f>
        <v>0</v>
      </c>
    </row>
    <row r="5606" spans="1:6" x14ac:dyDescent="0.2">
      <c r="A5606" t="s">
        <v>1947</v>
      </c>
      <c r="B5606" t="s">
        <v>9</v>
      </c>
      <c r="C5606">
        <v>63</v>
      </c>
      <c r="D5606" t="s">
        <v>6122</v>
      </c>
      <c r="E5606" t="s">
        <v>11066</v>
      </c>
      <c r="F5606" t="b">
        <f>IF(tbl_obsv[[#This Row],[conservation_status]]&lt;&gt;"No Intervention",TRUE,FALSE)</f>
        <v>0</v>
      </c>
    </row>
    <row r="5607" spans="1:6" x14ac:dyDescent="0.2">
      <c r="A5607" t="s">
        <v>1513</v>
      </c>
      <c r="B5607" t="s">
        <v>13</v>
      </c>
      <c r="C5607">
        <v>248</v>
      </c>
      <c r="D5607" t="s">
        <v>6122</v>
      </c>
      <c r="E5607" t="s">
        <v>11066</v>
      </c>
      <c r="F5607" t="b">
        <f>IF(tbl_obsv[[#This Row],[conservation_status]]&lt;&gt;"No Intervention",TRUE,FALSE)</f>
        <v>0</v>
      </c>
    </row>
    <row r="5608" spans="1:6" x14ac:dyDescent="0.2">
      <c r="A5608" t="s">
        <v>3745</v>
      </c>
      <c r="B5608" t="s">
        <v>4</v>
      </c>
      <c r="C5608">
        <v>66</v>
      </c>
      <c r="D5608" t="s">
        <v>5644</v>
      </c>
      <c r="E5608" t="s">
        <v>11066</v>
      </c>
      <c r="F5608" t="b">
        <f>IF(tbl_obsv[[#This Row],[conservation_status]]&lt;&gt;"No Intervention",TRUE,FALSE)</f>
        <v>0</v>
      </c>
    </row>
    <row r="5609" spans="1:6" x14ac:dyDescent="0.2">
      <c r="A5609" t="s">
        <v>3746</v>
      </c>
      <c r="B5609" t="s">
        <v>9</v>
      </c>
      <c r="C5609">
        <v>100</v>
      </c>
      <c r="D5609" t="s">
        <v>6122</v>
      </c>
      <c r="E5609" t="s">
        <v>11066</v>
      </c>
      <c r="F5609" t="b">
        <f>IF(tbl_obsv[[#This Row],[conservation_status]]&lt;&gt;"No Intervention",TRUE,FALSE)</f>
        <v>0</v>
      </c>
    </row>
    <row r="5610" spans="1:6" x14ac:dyDescent="0.2">
      <c r="A5610" t="s">
        <v>3747</v>
      </c>
      <c r="B5610" t="s">
        <v>7</v>
      </c>
      <c r="C5610">
        <v>148</v>
      </c>
      <c r="D5610" t="s">
        <v>6122</v>
      </c>
      <c r="E5610" t="s">
        <v>11066</v>
      </c>
      <c r="F5610" t="b">
        <f>IF(tbl_obsv[[#This Row],[conservation_status]]&lt;&gt;"No Intervention",TRUE,FALSE)</f>
        <v>0</v>
      </c>
    </row>
    <row r="5611" spans="1:6" x14ac:dyDescent="0.2">
      <c r="A5611" t="s">
        <v>3748</v>
      </c>
      <c r="B5611" t="s">
        <v>9</v>
      </c>
      <c r="C5611">
        <v>82</v>
      </c>
      <c r="D5611" t="s">
        <v>6122</v>
      </c>
      <c r="E5611" t="s">
        <v>11066</v>
      </c>
      <c r="F5611" t="b">
        <f>IF(tbl_obsv[[#This Row],[conservation_status]]&lt;&gt;"No Intervention",TRUE,FALSE)</f>
        <v>0</v>
      </c>
    </row>
    <row r="5612" spans="1:6" x14ac:dyDescent="0.2">
      <c r="A5612" t="s">
        <v>3749</v>
      </c>
      <c r="B5612" t="s">
        <v>4</v>
      </c>
      <c r="C5612">
        <v>58</v>
      </c>
      <c r="D5612" t="s">
        <v>6122</v>
      </c>
      <c r="E5612" t="s">
        <v>11066</v>
      </c>
      <c r="F5612" t="b">
        <f>IF(tbl_obsv[[#This Row],[conservation_status]]&lt;&gt;"No Intervention",TRUE,FALSE)</f>
        <v>0</v>
      </c>
    </row>
    <row r="5613" spans="1:6" x14ac:dyDescent="0.2">
      <c r="A5613" t="s">
        <v>3750</v>
      </c>
      <c r="B5613" t="s">
        <v>7</v>
      </c>
      <c r="C5613">
        <v>157</v>
      </c>
      <c r="D5613" t="s">
        <v>6122</v>
      </c>
      <c r="E5613" t="s">
        <v>11066</v>
      </c>
      <c r="F5613" t="b">
        <f>IF(tbl_obsv[[#This Row],[conservation_status]]&lt;&gt;"No Intervention",TRUE,FALSE)</f>
        <v>0</v>
      </c>
    </row>
    <row r="5614" spans="1:6" x14ac:dyDescent="0.2">
      <c r="A5614" t="s">
        <v>3751</v>
      </c>
      <c r="B5614" t="s">
        <v>9</v>
      </c>
      <c r="C5614">
        <v>96</v>
      </c>
      <c r="D5614" t="s">
        <v>6122</v>
      </c>
      <c r="E5614" t="s">
        <v>11066</v>
      </c>
      <c r="F5614" t="b">
        <f>IF(tbl_obsv[[#This Row],[conservation_status]]&lt;&gt;"No Intervention",TRUE,FALSE)</f>
        <v>0</v>
      </c>
    </row>
    <row r="5615" spans="1:6" x14ac:dyDescent="0.2">
      <c r="A5615" t="s">
        <v>3752</v>
      </c>
      <c r="B5615" t="s">
        <v>4</v>
      </c>
      <c r="C5615">
        <v>86</v>
      </c>
      <c r="D5615" t="s">
        <v>5644</v>
      </c>
      <c r="E5615" t="s">
        <v>5560</v>
      </c>
      <c r="F5615" t="b">
        <f>IF(tbl_obsv[[#This Row],[conservation_status]]&lt;&gt;"No Intervention",TRUE,FALSE)</f>
        <v>1</v>
      </c>
    </row>
    <row r="5616" spans="1:6" x14ac:dyDescent="0.2">
      <c r="A5616" t="s">
        <v>75</v>
      </c>
      <c r="B5616" t="s">
        <v>13</v>
      </c>
      <c r="C5616">
        <v>270</v>
      </c>
      <c r="D5616" t="s">
        <v>6122</v>
      </c>
      <c r="E5616" t="s">
        <v>11066</v>
      </c>
      <c r="F5616" t="b">
        <f>IF(tbl_obsv[[#This Row],[conservation_status]]&lt;&gt;"No Intervention",TRUE,FALSE)</f>
        <v>0</v>
      </c>
    </row>
    <row r="5617" spans="1:6" x14ac:dyDescent="0.2">
      <c r="A5617" t="s">
        <v>3753</v>
      </c>
      <c r="B5617" t="s">
        <v>13</v>
      </c>
      <c r="C5617">
        <v>249</v>
      </c>
      <c r="D5617" t="s">
        <v>5551</v>
      </c>
      <c r="E5617" t="s">
        <v>11066</v>
      </c>
      <c r="F5617" t="b">
        <f>IF(tbl_obsv[[#This Row],[conservation_status]]&lt;&gt;"No Intervention",TRUE,FALSE)</f>
        <v>0</v>
      </c>
    </row>
    <row r="5618" spans="1:6" x14ac:dyDescent="0.2">
      <c r="A5618" t="s">
        <v>3754</v>
      </c>
      <c r="B5618" t="s">
        <v>13</v>
      </c>
      <c r="C5618">
        <v>268</v>
      </c>
      <c r="D5618" t="s">
        <v>6122</v>
      </c>
      <c r="E5618" t="s">
        <v>11066</v>
      </c>
      <c r="F5618" t="b">
        <f>IF(tbl_obsv[[#This Row],[conservation_status]]&lt;&gt;"No Intervention",TRUE,FALSE)</f>
        <v>0</v>
      </c>
    </row>
    <row r="5619" spans="1:6" x14ac:dyDescent="0.2">
      <c r="A5619" t="s">
        <v>3755</v>
      </c>
      <c r="B5619" t="s">
        <v>13</v>
      </c>
      <c r="C5619">
        <v>293</v>
      </c>
      <c r="D5619" t="s">
        <v>6122</v>
      </c>
      <c r="E5619" t="s">
        <v>11066</v>
      </c>
      <c r="F5619" t="b">
        <f>IF(tbl_obsv[[#This Row],[conservation_status]]&lt;&gt;"No Intervention",TRUE,FALSE)</f>
        <v>0</v>
      </c>
    </row>
    <row r="5620" spans="1:6" x14ac:dyDescent="0.2">
      <c r="A5620" t="s">
        <v>3756</v>
      </c>
      <c r="B5620" t="s">
        <v>7</v>
      </c>
      <c r="C5620">
        <v>139</v>
      </c>
      <c r="D5620" t="s">
        <v>6122</v>
      </c>
      <c r="E5620" t="s">
        <v>11066</v>
      </c>
      <c r="F5620" t="b">
        <f>IF(tbl_obsv[[#This Row],[conservation_status]]&lt;&gt;"No Intervention",TRUE,FALSE)</f>
        <v>0</v>
      </c>
    </row>
    <row r="5621" spans="1:6" x14ac:dyDescent="0.2">
      <c r="A5621" t="s">
        <v>3276</v>
      </c>
      <c r="B5621" t="s">
        <v>7</v>
      </c>
      <c r="C5621">
        <v>143</v>
      </c>
      <c r="D5621" t="s">
        <v>6122</v>
      </c>
      <c r="E5621" t="s">
        <v>11066</v>
      </c>
      <c r="F5621" t="b">
        <f>IF(tbl_obsv[[#This Row],[conservation_status]]&lt;&gt;"No Intervention",TRUE,FALSE)</f>
        <v>0</v>
      </c>
    </row>
    <row r="5622" spans="1:6" x14ac:dyDescent="0.2">
      <c r="A5622" t="s">
        <v>120</v>
      </c>
      <c r="B5622" t="s">
        <v>13</v>
      </c>
      <c r="C5622">
        <v>221</v>
      </c>
      <c r="D5622" t="s">
        <v>6122</v>
      </c>
      <c r="E5622" t="s">
        <v>11066</v>
      </c>
      <c r="F5622" t="b">
        <f>IF(tbl_obsv[[#This Row],[conservation_status]]&lt;&gt;"No Intervention",TRUE,FALSE)</f>
        <v>0</v>
      </c>
    </row>
    <row r="5623" spans="1:6" x14ac:dyDescent="0.2">
      <c r="A5623" t="s">
        <v>1240</v>
      </c>
      <c r="B5623" t="s">
        <v>9</v>
      </c>
      <c r="C5623">
        <v>87</v>
      </c>
      <c r="D5623" t="s">
        <v>6122</v>
      </c>
      <c r="E5623" t="s">
        <v>11066</v>
      </c>
      <c r="F5623" t="b">
        <f>IF(tbl_obsv[[#This Row],[conservation_status]]&lt;&gt;"No Intervention",TRUE,FALSE)</f>
        <v>0</v>
      </c>
    </row>
    <row r="5624" spans="1:6" x14ac:dyDescent="0.2">
      <c r="A5624" t="s">
        <v>3757</v>
      </c>
      <c r="B5624" t="s">
        <v>9</v>
      </c>
      <c r="C5624">
        <v>105</v>
      </c>
      <c r="D5624" t="s">
        <v>6122</v>
      </c>
      <c r="E5624" t="s">
        <v>11066</v>
      </c>
      <c r="F5624" t="b">
        <f>IF(tbl_obsv[[#This Row],[conservation_status]]&lt;&gt;"No Intervention",TRUE,FALSE)</f>
        <v>0</v>
      </c>
    </row>
    <row r="5625" spans="1:6" x14ac:dyDescent="0.2">
      <c r="A5625" t="s">
        <v>1405</v>
      </c>
      <c r="B5625" t="s">
        <v>4</v>
      </c>
      <c r="C5625">
        <v>43</v>
      </c>
      <c r="D5625" t="s">
        <v>6122</v>
      </c>
      <c r="E5625" t="s">
        <v>11066</v>
      </c>
      <c r="F5625" t="b">
        <f>IF(tbl_obsv[[#This Row],[conservation_status]]&lt;&gt;"No Intervention",TRUE,FALSE)</f>
        <v>0</v>
      </c>
    </row>
    <row r="5626" spans="1:6" x14ac:dyDescent="0.2">
      <c r="A5626" t="s">
        <v>258</v>
      </c>
      <c r="B5626" t="s">
        <v>13</v>
      </c>
      <c r="C5626">
        <v>262</v>
      </c>
      <c r="D5626" t="s">
        <v>6122</v>
      </c>
      <c r="E5626" t="s">
        <v>11066</v>
      </c>
      <c r="F5626" t="b">
        <f>IF(tbl_obsv[[#This Row],[conservation_status]]&lt;&gt;"No Intervention",TRUE,FALSE)</f>
        <v>0</v>
      </c>
    </row>
    <row r="5627" spans="1:6" x14ac:dyDescent="0.2">
      <c r="A5627" t="s">
        <v>1166</v>
      </c>
      <c r="B5627" t="s">
        <v>7</v>
      </c>
      <c r="C5627">
        <v>146</v>
      </c>
      <c r="D5627" t="s">
        <v>6020</v>
      </c>
      <c r="E5627" t="s">
        <v>11066</v>
      </c>
      <c r="F5627" t="b">
        <f>IF(tbl_obsv[[#This Row],[conservation_status]]&lt;&gt;"No Intervention",TRUE,FALSE)</f>
        <v>0</v>
      </c>
    </row>
    <row r="5628" spans="1:6" x14ac:dyDescent="0.2">
      <c r="A5628" t="s">
        <v>1691</v>
      </c>
      <c r="B5628" t="s">
        <v>13</v>
      </c>
      <c r="C5628">
        <v>176</v>
      </c>
      <c r="D5628" t="s">
        <v>5644</v>
      </c>
      <c r="E5628" t="s">
        <v>5656</v>
      </c>
      <c r="F5628" t="b">
        <f>IF(tbl_obsv[[#This Row],[conservation_status]]&lt;&gt;"No Intervention",TRUE,FALSE)</f>
        <v>1</v>
      </c>
    </row>
    <row r="5629" spans="1:6" x14ac:dyDescent="0.2">
      <c r="A5629" t="s">
        <v>963</v>
      </c>
      <c r="B5629" t="s">
        <v>9</v>
      </c>
      <c r="C5629">
        <v>96</v>
      </c>
      <c r="D5629" t="s">
        <v>6122</v>
      </c>
      <c r="E5629" t="s">
        <v>11066</v>
      </c>
      <c r="F5629" t="b">
        <f>IF(tbl_obsv[[#This Row],[conservation_status]]&lt;&gt;"No Intervention",TRUE,FALSE)</f>
        <v>0</v>
      </c>
    </row>
    <row r="5630" spans="1:6" x14ac:dyDescent="0.2">
      <c r="A5630" t="s">
        <v>1839</v>
      </c>
      <c r="B5630" t="s">
        <v>4</v>
      </c>
      <c r="C5630">
        <v>69</v>
      </c>
      <c r="D5630" t="s">
        <v>6122</v>
      </c>
      <c r="E5630" t="s">
        <v>11066</v>
      </c>
      <c r="F5630" t="b">
        <f>IF(tbl_obsv[[#This Row],[conservation_status]]&lt;&gt;"No Intervention",TRUE,FALSE)</f>
        <v>0</v>
      </c>
    </row>
    <row r="5631" spans="1:6" x14ac:dyDescent="0.2">
      <c r="A5631" t="s">
        <v>2960</v>
      </c>
      <c r="B5631" t="s">
        <v>13</v>
      </c>
      <c r="C5631">
        <v>269</v>
      </c>
      <c r="D5631" t="s">
        <v>6122</v>
      </c>
      <c r="E5631" t="s">
        <v>11066</v>
      </c>
      <c r="F5631" t="b">
        <f>IF(tbl_obsv[[#This Row],[conservation_status]]&lt;&gt;"No Intervention",TRUE,FALSE)</f>
        <v>0</v>
      </c>
    </row>
    <row r="5632" spans="1:6" x14ac:dyDescent="0.2">
      <c r="A5632" t="s">
        <v>3758</v>
      </c>
      <c r="B5632" t="s">
        <v>13</v>
      </c>
      <c r="C5632">
        <v>223</v>
      </c>
      <c r="D5632" t="s">
        <v>6122</v>
      </c>
      <c r="E5632" t="s">
        <v>11066</v>
      </c>
      <c r="F5632" t="b">
        <f>IF(tbl_obsv[[#This Row],[conservation_status]]&lt;&gt;"No Intervention",TRUE,FALSE)</f>
        <v>0</v>
      </c>
    </row>
    <row r="5633" spans="1:6" x14ac:dyDescent="0.2">
      <c r="A5633" t="s">
        <v>2626</v>
      </c>
      <c r="B5633" t="s">
        <v>9</v>
      </c>
      <c r="C5633">
        <v>69</v>
      </c>
      <c r="D5633" t="s">
        <v>6122</v>
      </c>
      <c r="E5633" t="s">
        <v>11066</v>
      </c>
      <c r="F5633" t="b">
        <f>IF(tbl_obsv[[#This Row],[conservation_status]]&lt;&gt;"No Intervention",TRUE,FALSE)</f>
        <v>0</v>
      </c>
    </row>
    <row r="5634" spans="1:6" x14ac:dyDescent="0.2">
      <c r="A5634" t="s">
        <v>3373</v>
      </c>
      <c r="B5634" t="s">
        <v>9</v>
      </c>
      <c r="C5634">
        <v>104</v>
      </c>
      <c r="D5634" t="s">
        <v>6122</v>
      </c>
      <c r="E5634" t="s">
        <v>11066</v>
      </c>
      <c r="F5634" t="b">
        <f>IF(tbl_obsv[[#This Row],[conservation_status]]&lt;&gt;"No Intervention",TRUE,FALSE)</f>
        <v>0</v>
      </c>
    </row>
    <row r="5635" spans="1:6" x14ac:dyDescent="0.2">
      <c r="A5635" t="s">
        <v>1391</v>
      </c>
      <c r="B5635" t="s">
        <v>4</v>
      </c>
      <c r="C5635">
        <v>71</v>
      </c>
      <c r="D5635" t="s">
        <v>5960</v>
      </c>
      <c r="E5635" t="s">
        <v>11066</v>
      </c>
      <c r="F5635" t="b">
        <f>IF(tbl_obsv[[#This Row],[conservation_status]]&lt;&gt;"No Intervention",TRUE,FALSE)</f>
        <v>0</v>
      </c>
    </row>
    <row r="5636" spans="1:6" x14ac:dyDescent="0.2">
      <c r="A5636" t="s">
        <v>3759</v>
      </c>
      <c r="B5636" t="s">
        <v>13</v>
      </c>
      <c r="C5636">
        <v>223</v>
      </c>
      <c r="D5636" t="s">
        <v>6122</v>
      </c>
      <c r="E5636" t="s">
        <v>11066</v>
      </c>
      <c r="F5636" t="b">
        <f>IF(tbl_obsv[[#This Row],[conservation_status]]&lt;&gt;"No Intervention",TRUE,FALSE)</f>
        <v>0</v>
      </c>
    </row>
    <row r="5637" spans="1:6" x14ac:dyDescent="0.2">
      <c r="A5637" t="s">
        <v>2596</v>
      </c>
      <c r="B5637" t="s">
        <v>9</v>
      </c>
      <c r="C5637">
        <v>109</v>
      </c>
      <c r="D5637" t="s">
        <v>6122</v>
      </c>
      <c r="E5637" t="s">
        <v>11066</v>
      </c>
      <c r="F5637" t="b">
        <f>IF(tbl_obsv[[#This Row],[conservation_status]]&lt;&gt;"No Intervention",TRUE,FALSE)</f>
        <v>0</v>
      </c>
    </row>
    <row r="5638" spans="1:6" x14ac:dyDescent="0.2">
      <c r="A5638" t="s">
        <v>830</v>
      </c>
      <c r="B5638" t="s">
        <v>9</v>
      </c>
      <c r="C5638">
        <v>117</v>
      </c>
      <c r="D5638" t="s">
        <v>6122</v>
      </c>
      <c r="E5638" t="s">
        <v>11066</v>
      </c>
      <c r="F5638" t="b">
        <f>IF(tbl_obsv[[#This Row],[conservation_status]]&lt;&gt;"No Intervention",TRUE,FALSE)</f>
        <v>0</v>
      </c>
    </row>
    <row r="5639" spans="1:6" x14ac:dyDescent="0.2">
      <c r="A5639" t="s">
        <v>3760</v>
      </c>
      <c r="B5639" t="s">
        <v>7</v>
      </c>
      <c r="C5639">
        <v>155</v>
      </c>
      <c r="D5639" t="s">
        <v>6122</v>
      </c>
      <c r="E5639" t="s">
        <v>11066</v>
      </c>
      <c r="F5639" t="b">
        <f>IF(tbl_obsv[[#This Row],[conservation_status]]&lt;&gt;"No Intervention",TRUE,FALSE)</f>
        <v>0</v>
      </c>
    </row>
    <row r="5640" spans="1:6" x14ac:dyDescent="0.2">
      <c r="A5640" t="s">
        <v>3761</v>
      </c>
      <c r="B5640" t="s">
        <v>7</v>
      </c>
      <c r="C5640">
        <v>152</v>
      </c>
      <c r="D5640" t="s">
        <v>6122</v>
      </c>
      <c r="E5640" t="s">
        <v>11066</v>
      </c>
      <c r="F5640" t="b">
        <f>IF(tbl_obsv[[#This Row],[conservation_status]]&lt;&gt;"No Intervention",TRUE,FALSE)</f>
        <v>0</v>
      </c>
    </row>
    <row r="5641" spans="1:6" x14ac:dyDescent="0.2">
      <c r="A5641" t="s">
        <v>1665</v>
      </c>
      <c r="B5641" t="s">
        <v>13</v>
      </c>
      <c r="C5641">
        <v>235</v>
      </c>
      <c r="D5641" t="s">
        <v>5644</v>
      </c>
      <c r="E5641" t="s">
        <v>11066</v>
      </c>
      <c r="F5641" t="b">
        <f>IF(tbl_obsv[[#This Row],[conservation_status]]&lt;&gt;"No Intervention",TRUE,FALSE)</f>
        <v>0</v>
      </c>
    </row>
    <row r="5642" spans="1:6" x14ac:dyDescent="0.2">
      <c r="A5642" t="s">
        <v>3762</v>
      </c>
      <c r="B5642" t="s">
        <v>4</v>
      </c>
      <c r="C5642">
        <v>98</v>
      </c>
      <c r="D5642" t="s">
        <v>6122</v>
      </c>
      <c r="E5642" t="s">
        <v>11066</v>
      </c>
      <c r="F5642" t="b">
        <f>IF(tbl_obsv[[#This Row],[conservation_status]]&lt;&gt;"No Intervention",TRUE,FALSE)</f>
        <v>0</v>
      </c>
    </row>
    <row r="5643" spans="1:6" x14ac:dyDescent="0.2">
      <c r="A5643" t="s">
        <v>1945</v>
      </c>
      <c r="B5643" t="s">
        <v>13</v>
      </c>
      <c r="C5643">
        <v>242</v>
      </c>
      <c r="D5643" t="s">
        <v>5551</v>
      </c>
      <c r="E5643" t="s">
        <v>11066</v>
      </c>
      <c r="F5643" t="b">
        <f>IF(tbl_obsv[[#This Row],[conservation_status]]&lt;&gt;"No Intervention",TRUE,FALSE)</f>
        <v>0</v>
      </c>
    </row>
    <row r="5644" spans="1:6" x14ac:dyDescent="0.2">
      <c r="A5644" t="s">
        <v>1967</v>
      </c>
      <c r="B5644" t="s">
        <v>13</v>
      </c>
      <c r="C5644">
        <v>240</v>
      </c>
      <c r="D5644" t="s">
        <v>5551</v>
      </c>
      <c r="E5644" t="s">
        <v>11066</v>
      </c>
      <c r="F5644" t="b">
        <f>IF(tbl_obsv[[#This Row],[conservation_status]]&lt;&gt;"No Intervention",TRUE,FALSE)</f>
        <v>0</v>
      </c>
    </row>
    <row r="5645" spans="1:6" x14ac:dyDescent="0.2">
      <c r="A5645" t="s">
        <v>3763</v>
      </c>
      <c r="B5645" t="s">
        <v>7</v>
      </c>
      <c r="C5645">
        <v>154</v>
      </c>
      <c r="D5645" t="s">
        <v>6122</v>
      </c>
      <c r="E5645" t="s">
        <v>11066</v>
      </c>
      <c r="F5645" t="b">
        <f>IF(tbl_obsv[[#This Row],[conservation_status]]&lt;&gt;"No Intervention",TRUE,FALSE)</f>
        <v>0</v>
      </c>
    </row>
    <row r="5646" spans="1:6" x14ac:dyDescent="0.2">
      <c r="A5646" t="s">
        <v>2700</v>
      </c>
      <c r="B5646" t="s">
        <v>4</v>
      </c>
      <c r="C5646">
        <v>104</v>
      </c>
      <c r="D5646" t="s">
        <v>8148</v>
      </c>
      <c r="E5646" t="s">
        <v>11066</v>
      </c>
      <c r="F5646" t="b">
        <f>IF(tbl_obsv[[#This Row],[conservation_status]]&lt;&gt;"No Intervention",TRUE,FALSE)</f>
        <v>0</v>
      </c>
    </row>
    <row r="5647" spans="1:6" x14ac:dyDescent="0.2">
      <c r="A5647" t="s">
        <v>1339</v>
      </c>
      <c r="B5647" t="s">
        <v>7</v>
      </c>
      <c r="C5647">
        <v>143</v>
      </c>
      <c r="D5647" t="s">
        <v>6122</v>
      </c>
      <c r="E5647" t="s">
        <v>11066</v>
      </c>
      <c r="F5647" t="b">
        <f>IF(tbl_obsv[[#This Row],[conservation_status]]&lt;&gt;"No Intervention",TRUE,FALSE)</f>
        <v>0</v>
      </c>
    </row>
    <row r="5648" spans="1:6" x14ac:dyDescent="0.2">
      <c r="A5648" t="s">
        <v>3764</v>
      </c>
      <c r="B5648" t="s">
        <v>7</v>
      </c>
      <c r="C5648">
        <v>173</v>
      </c>
      <c r="D5648" t="s">
        <v>6122</v>
      </c>
      <c r="E5648" t="s">
        <v>11066</v>
      </c>
      <c r="F5648" t="b">
        <f>IF(tbl_obsv[[#This Row],[conservation_status]]&lt;&gt;"No Intervention",TRUE,FALSE)</f>
        <v>0</v>
      </c>
    </row>
    <row r="5649" spans="1:6" x14ac:dyDescent="0.2">
      <c r="A5649" t="s">
        <v>3765</v>
      </c>
      <c r="B5649" t="s">
        <v>4</v>
      </c>
      <c r="C5649">
        <v>86</v>
      </c>
      <c r="D5649" t="s">
        <v>8148</v>
      </c>
      <c r="E5649" t="s">
        <v>11066</v>
      </c>
      <c r="F5649" t="b">
        <f>IF(tbl_obsv[[#This Row],[conservation_status]]&lt;&gt;"No Intervention",TRUE,FALSE)</f>
        <v>0</v>
      </c>
    </row>
    <row r="5650" spans="1:6" x14ac:dyDescent="0.2">
      <c r="A5650" t="s">
        <v>3766</v>
      </c>
      <c r="B5650" t="s">
        <v>13</v>
      </c>
      <c r="C5650">
        <v>245</v>
      </c>
      <c r="D5650" t="s">
        <v>8148</v>
      </c>
      <c r="E5650" t="s">
        <v>11066</v>
      </c>
      <c r="F5650" t="b">
        <f>IF(tbl_obsv[[#This Row],[conservation_status]]&lt;&gt;"No Intervention",TRUE,FALSE)</f>
        <v>0</v>
      </c>
    </row>
    <row r="5651" spans="1:6" x14ac:dyDescent="0.2">
      <c r="A5651" t="s">
        <v>3767</v>
      </c>
      <c r="B5651" t="s">
        <v>13</v>
      </c>
      <c r="C5651">
        <v>236</v>
      </c>
      <c r="D5651" t="s">
        <v>6122</v>
      </c>
      <c r="E5651" t="s">
        <v>11066</v>
      </c>
      <c r="F5651" t="b">
        <f>IF(tbl_obsv[[#This Row],[conservation_status]]&lt;&gt;"No Intervention",TRUE,FALSE)</f>
        <v>0</v>
      </c>
    </row>
    <row r="5652" spans="1:6" x14ac:dyDescent="0.2">
      <c r="A5652" t="s">
        <v>3768</v>
      </c>
      <c r="B5652" t="s">
        <v>13</v>
      </c>
      <c r="C5652">
        <v>255</v>
      </c>
      <c r="D5652" t="s">
        <v>6122</v>
      </c>
      <c r="E5652" t="s">
        <v>11066</v>
      </c>
      <c r="F5652" t="b">
        <f>IF(tbl_obsv[[#This Row],[conservation_status]]&lt;&gt;"No Intervention",TRUE,FALSE)</f>
        <v>0</v>
      </c>
    </row>
    <row r="5653" spans="1:6" x14ac:dyDescent="0.2">
      <c r="A5653" t="s">
        <v>3769</v>
      </c>
      <c r="B5653" t="s">
        <v>13</v>
      </c>
      <c r="C5653">
        <v>262</v>
      </c>
      <c r="D5653" t="s">
        <v>6122</v>
      </c>
      <c r="E5653" t="s">
        <v>11066</v>
      </c>
      <c r="F5653" t="b">
        <f>IF(tbl_obsv[[#This Row],[conservation_status]]&lt;&gt;"No Intervention",TRUE,FALSE)</f>
        <v>0</v>
      </c>
    </row>
    <row r="5654" spans="1:6" x14ac:dyDescent="0.2">
      <c r="A5654" t="s">
        <v>3770</v>
      </c>
      <c r="B5654" t="s">
        <v>9</v>
      </c>
      <c r="C5654">
        <v>100</v>
      </c>
      <c r="D5654" t="s">
        <v>5644</v>
      </c>
      <c r="E5654" t="s">
        <v>5560</v>
      </c>
      <c r="F5654" t="b">
        <f>IF(tbl_obsv[[#This Row],[conservation_status]]&lt;&gt;"No Intervention",TRUE,FALSE)</f>
        <v>1</v>
      </c>
    </row>
    <row r="5655" spans="1:6" x14ac:dyDescent="0.2">
      <c r="A5655" t="s">
        <v>3771</v>
      </c>
      <c r="B5655" t="s">
        <v>7</v>
      </c>
      <c r="C5655">
        <v>128</v>
      </c>
      <c r="D5655" t="s">
        <v>6122</v>
      </c>
      <c r="E5655" t="s">
        <v>11066</v>
      </c>
      <c r="F5655" t="b">
        <f>IF(tbl_obsv[[#This Row],[conservation_status]]&lt;&gt;"No Intervention",TRUE,FALSE)</f>
        <v>0</v>
      </c>
    </row>
    <row r="5656" spans="1:6" x14ac:dyDescent="0.2">
      <c r="A5656" t="s">
        <v>3042</v>
      </c>
      <c r="B5656" t="s">
        <v>9</v>
      </c>
      <c r="C5656">
        <v>107</v>
      </c>
      <c r="D5656" t="s">
        <v>6122</v>
      </c>
      <c r="E5656" t="s">
        <v>11066</v>
      </c>
      <c r="F5656" t="b">
        <f>IF(tbl_obsv[[#This Row],[conservation_status]]&lt;&gt;"No Intervention",TRUE,FALSE)</f>
        <v>0</v>
      </c>
    </row>
    <row r="5657" spans="1:6" x14ac:dyDescent="0.2">
      <c r="A5657" t="s">
        <v>3772</v>
      </c>
      <c r="B5657" t="s">
        <v>7</v>
      </c>
      <c r="C5657">
        <v>147</v>
      </c>
      <c r="D5657" t="s">
        <v>6122</v>
      </c>
      <c r="E5657" t="s">
        <v>11066</v>
      </c>
      <c r="F5657" t="b">
        <f>IF(tbl_obsv[[#This Row],[conservation_status]]&lt;&gt;"No Intervention",TRUE,FALSE)</f>
        <v>0</v>
      </c>
    </row>
    <row r="5658" spans="1:6" x14ac:dyDescent="0.2">
      <c r="A5658" t="s">
        <v>3773</v>
      </c>
      <c r="B5658" t="s">
        <v>4</v>
      </c>
      <c r="C5658">
        <v>39</v>
      </c>
      <c r="D5658" t="s">
        <v>6122</v>
      </c>
      <c r="E5658" t="s">
        <v>11066</v>
      </c>
      <c r="F5658" t="b">
        <f>IF(tbl_obsv[[#This Row],[conservation_status]]&lt;&gt;"No Intervention",TRUE,FALSE)</f>
        <v>0</v>
      </c>
    </row>
    <row r="5659" spans="1:6" x14ac:dyDescent="0.2">
      <c r="A5659" t="s">
        <v>3774</v>
      </c>
      <c r="B5659" t="s">
        <v>4</v>
      </c>
      <c r="C5659">
        <v>96</v>
      </c>
      <c r="D5659" t="s">
        <v>6122</v>
      </c>
      <c r="E5659" t="s">
        <v>11066</v>
      </c>
      <c r="F5659" t="b">
        <f>IF(tbl_obsv[[#This Row],[conservation_status]]&lt;&gt;"No Intervention",TRUE,FALSE)</f>
        <v>0</v>
      </c>
    </row>
    <row r="5660" spans="1:6" x14ac:dyDescent="0.2">
      <c r="A5660" t="s">
        <v>3775</v>
      </c>
      <c r="B5660" t="s">
        <v>13</v>
      </c>
      <c r="C5660">
        <v>268</v>
      </c>
      <c r="D5660" t="s">
        <v>6122</v>
      </c>
      <c r="E5660" t="s">
        <v>11066</v>
      </c>
      <c r="F5660" t="b">
        <f>IF(tbl_obsv[[#This Row],[conservation_status]]&lt;&gt;"No Intervention",TRUE,FALSE)</f>
        <v>0</v>
      </c>
    </row>
    <row r="5661" spans="1:6" x14ac:dyDescent="0.2">
      <c r="A5661" t="s">
        <v>310</v>
      </c>
      <c r="B5661" t="s">
        <v>4</v>
      </c>
      <c r="C5661">
        <v>79</v>
      </c>
      <c r="D5661" t="s">
        <v>6122</v>
      </c>
      <c r="E5661" t="s">
        <v>11066</v>
      </c>
      <c r="F5661" t="b">
        <f>IF(tbl_obsv[[#This Row],[conservation_status]]&lt;&gt;"No Intervention",TRUE,FALSE)</f>
        <v>0</v>
      </c>
    </row>
    <row r="5662" spans="1:6" x14ac:dyDescent="0.2">
      <c r="A5662" t="s">
        <v>3617</v>
      </c>
      <c r="B5662" t="s">
        <v>9</v>
      </c>
      <c r="C5662">
        <v>91</v>
      </c>
      <c r="D5662" t="s">
        <v>6122</v>
      </c>
      <c r="E5662" t="s">
        <v>11066</v>
      </c>
      <c r="F5662" t="b">
        <f>IF(tbl_obsv[[#This Row],[conservation_status]]&lt;&gt;"No Intervention",TRUE,FALSE)</f>
        <v>0</v>
      </c>
    </row>
    <row r="5663" spans="1:6" x14ac:dyDescent="0.2">
      <c r="A5663" t="s">
        <v>2971</v>
      </c>
      <c r="B5663" t="s">
        <v>4</v>
      </c>
      <c r="C5663">
        <v>63</v>
      </c>
      <c r="D5663" t="s">
        <v>6122</v>
      </c>
      <c r="E5663" t="s">
        <v>11066</v>
      </c>
      <c r="F5663" t="b">
        <f>IF(tbl_obsv[[#This Row],[conservation_status]]&lt;&gt;"No Intervention",TRUE,FALSE)</f>
        <v>0</v>
      </c>
    </row>
    <row r="5664" spans="1:6" x14ac:dyDescent="0.2">
      <c r="A5664" t="s">
        <v>3776</v>
      </c>
      <c r="B5664" t="s">
        <v>4</v>
      </c>
      <c r="C5664">
        <v>76</v>
      </c>
      <c r="D5664" t="s">
        <v>5644</v>
      </c>
      <c r="E5664" t="s">
        <v>11066</v>
      </c>
      <c r="F5664" t="b">
        <f>IF(tbl_obsv[[#This Row],[conservation_status]]&lt;&gt;"No Intervention",TRUE,FALSE)</f>
        <v>0</v>
      </c>
    </row>
    <row r="5665" spans="1:6" x14ac:dyDescent="0.2">
      <c r="A5665" t="s">
        <v>3777</v>
      </c>
      <c r="B5665" t="s">
        <v>7</v>
      </c>
      <c r="C5665">
        <v>127</v>
      </c>
      <c r="D5665" t="s">
        <v>5644</v>
      </c>
      <c r="E5665" t="s">
        <v>5560</v>
      </c>
      <c r="F5665" t="b">
        <f>IF(tbl_obsv[[#This Row],[conservation_status]]&lt;&gt;"No Intervention",TRUE,FALSE)</f>
        <v>1</v>
      </c>
    </row>
    <row r="5666" spans="1:6" x14ac:dyDescent="0.2">
      <c r="A5666" t="s">
        <v>124</v>
      </c>
      <c r="B5666" t="s">
        <v>9</v>
      </c>
      <c r="C5666">
        <v>87</v>
      </c>
      <c r="D5666" t="s">
        <v>6122</v>
      </c>
      <c r="E5666" t="s">
        <v>5560</v>
      </c>
      <c r="F5666" t="b">
        <f>IF(tbl_obsv[[#This Row],[conservation_status]]&lt;&gt;"No Intervention",TRUE,FALSE)</f>
        <v>1</v>
      </c>
    </row>
    <row r="5667" spans="1:6" x14ac:dyDescent="0.2">
      <c r="A5667" t="s">
        <v>3778</v>
      </c>
      <c r="B5667" t="s">
        <v>4</v>
      </c>
      <c r="C5667">
        <v>101</v>
      </c>
      <c r="D5667" t="s">
        <v>6122</v>
      </c>
      <c r="E5667" t="s">
        <v>11066</v>
      </c>
      <c r="F5667" t="b">
        <f>IF(tbl_obsv[[#This Row],[conservation_status]]&lt;&gt;"No Intervention",TRUE,FALSE)</f>
        <v>0</v>
      </c>
    </row>
    <row r="5668" spans="1:6" x14ac:dyDescent="0.2">
      <c r="A5668" t="s">
        <v>3779</v>
      </c>
      <c r="B5668" t="s">
        <v>9</v>
      </c>
      <c r="C5668">
        <v>124</v>
      </c>
      <c r="D5668" t="s">
        <v>6122</v>
      </c>
      <c r="E5668" t="s">
        <v>11066</v>
      </c>
      <c r="F5668" t="b">
        <f>IF(tbl_obsv[[#This Row],[conservation_status]]&lt;&gt;"No Intervention",TRUE,FALSE)</f>
        <v>0</v>
      </c>
    </row>
    <row r="5669" spans="1:6" x14ac:dyDescent="0.2">
      <c r="A5669" t="s">
        <v>2545</v>
      </c>
      <c r="B5669" t="s">
        <v>7</v>
      </c>
      <c r="C5669">
        <v>134</v>
      </c>
      <c r="D5669" t="s">
        <v>5960</v>
      </c>
      <c r="E5669" t="s">
        <v>11066</v>
      </c>
      <c r="F5669" t="b">
        <f>IF(tbl_obsv[[#This Row],[conservation_status]]&lt;&gt;"No Intervention",TRUE,FALSE)</f>
        <v>0</v>
      </c>
    </row>
    <row r="5670" spans="1:6" x14ac:dyDescent="0.2">
      <c r="A5670" t="s">
        <v>3780</v>
      </c>
      <c r="B5670" t="s">
        <v>4</v>
      </c>
      <c r="C5670">
        <v>58</v>
      </c>
      <c r="D5670" t="s">
        <v>6020</v>
      </c>
      <c r="E5670" t="s">
        <v>11066</v>
      </c>
      <c r="F5670" t="b">
        <f>IF(tbl_obsv[[#This Row],[conservation_status]]&lt;&gt;"No Intervention",TRUE,FALSE)</f>
        <v>0</v>
      </c>
    </row>
    <row r="5671" spans="1:6" x14ac:dyDescent="0.2">
      <c r="A5671" t="s">
        <v>1278</v>
      </c>
      <c r="B5671" t="s">
        <v>4</v>
      </c>
      <c r="C5671">
        <v>66</v>
      </c>
      <c r="D5671" t="s">
        <v>6122</v>
      </c>
      <c r="E5671" t="s">
        <v>11066</v>
      </c>
      <c r="F5671" t="b">
        <f>IF(tbl_obsv[[#This Row],[conservation_status]]&lt;&gt;"No Intervention",TRUE,FALSE)</f>
        <v>0</v>
      </c>
    </row>
    <row r="5672" spans="1:6" x14ac:dyDescent="0.2">
      <c r="A5672" t="s">
        <v>3781</v>
      </c>
      <c r="B5672" t="s">
        <v>7</v>
      </c>
      <c r="C5672">
        <v>139</v>
      </c>
      <c r="D5672" t="s">
        <v>5644</v>
      </c>
      <c r="E5672" t="s">
        <v>11066</v>
      </c>
      <c r="F5672" t="b">
        <f>IF(tbl_obsv[[#This Row],[conservation_status]]&lt;&gt;"No Intervention",TRUE,FALSE)</f>
        <v>0</v>
      </c>
    </row>
    <row r="5673" spans="1:6" x14ac:dyDescent="0.2">
      <c r="A5673" t="s">
        <v>3782</v>
      </c>
      <c r="B5673" t="s">
        <v>4</v>
      </c>
      <c r="C5673">
        <v>33</v>
      </c>
      <c r="D5673" t="s">
        <v>6122</v>
      </c>
      <c r="E5673" t="s">
        <v>11066</v>
      </c>
      <c r="F5673" t="b">
        <f>IF(tbl_obsv[[#This Row],[conservation_status]]&lt;&gt;"No Intervention",TRUE,FALSE)</f>
        <v>0</v>
      </c>
    </row>
    <row r="5674" spans="1:6" x14ac:dyDescent="0.2">
      <c r="A5674" t="s">
        <v>3199</v>
      </c>
      <c r="B5674" t="s">
        <v>7</v>
      </c>
      <c r="C5674">
        <v>172</v>
      </c>
      <c r="D5674" t="s">
        <v>6122</v>
      </c>
      <c r="E5674" t="s">
        <v>11066</v>
      </c>
      <c r="F5674" t="b">
        <f>IF(tbl_obsv[[#This Row],[conservation_status]]&lt;&gt;"No Intervention",TRUE,FALSE)</f>
        <v>0</v>
      </c>
    </row>
    <row r="5675" spans="1:6" x14ac:dyDescent="0.2">
      <c r="A5675" t="s">
        <v>3580</v>
      </c>
      <c r="B5675" t="s">
        <v>13</v>
      </c>
      <c r="C5675">
        <v>282</v>
      </c>
      <c r="D5675" t="s">
        <v>6122</v>
      </c>
      <c r="E5675" t="s">
        <v>11066</v>
      </c>
      <c r="F5675" t="b">
        <f>IF(tbl_obsv[[#This Row],[conservation_status]]&lt;&gt;"No Intervention",TRUE,FALSE)</f>
        <v>0</v>
      </c>
    </row>
    <row r="5676" spans="1:6" x14ac:dyDescent="0.2">
      <c r="A5676" t="s">
        <v>1393</v>
      </c>
      <c r="B5676" t="s">
        <v>13</v>
      </c>
      <c r="C5676">
        <v>224</v>
      </c>
      <c r="D5676" t="s">
        <v>6122</v>
      </c>
      <c r="E5676" t="s">
        <v>11066</v>
      </c>
      <c r="F5676" t="b">
        <f>IF(tbl_obsv[[#This Row],[conservation_status]]&lt;&gt;"No Intervention",TRUE,FALSE)</f>
        <v>0</v>
      </c>
    </row>
    <row r="5677" spans="1:6" x14ac:dyDescent="0.2">
      <c r="A5677" t="s">
        <v>3783</v>
      </c>
      <c r="B5677" t="s">
        <v>9</v>
      </c>
      <c r="C5677">
        <v>122</v>
      </c>
      <c r="D5677" t="s">
        <v>8148</v>
      </c>
      <c r="E5677" t="s">
        <v>11066</v>
      </c>
      <c r="F5677" t="b">
        <f>IF(tbl_obsv[[#This Row],[conservation_status]]&lt;&gt;"No Intervention",TRUE,FALSE)</f>
        <v>0</v>
      </c>
    </row>
    <row r="5678" spans="1:6" x14ac:dyDescent="0.2">
      <c r="A5678" t="s">
        <v>3211</v>
      </c>
      <c r="B5678" t="s">
        <v>7</v>
      </c>
      <c r="C5678">
        <v>166</v>
      </c>
      <c r="D5678" t="s">
        <v>6122</v>
      </c>
      <c r="E5678" t="s">
        <v>11066</v>
      </c>
      <c r="F5678" t="b">
        <f>IF(tbl_obsv[[#This Row],[conservation_status]]&lt;&gt;"No Intervention",TRUE,FALSE)</f>
        <v>0</v>
      </c>
    </row>
    <row r="5679" spans="1:6" x14ac:dyDescent="0.2">
      <c r="A5679" t="s">
        <v>2456</v>
      </c>
      <c r="B5679" t="s">
        <v>13</v>
      </c>
      <c r="C5679">
        <v>250</v>
      </c>
      <c r="D5679" t="s">
        <v>8148</v>
      </c>
      <c r="E5679" t="s">
        <v>11066</v>
      </c>
      <c r="F5679" t="b">
        <f>IF(tbl_obsv[[#This Row],[conservation_status]]&lt;&gt;"No Intervention",TRUE,FALSE)</f>
        <v>0</v>
      </c>
    </row>
    <row r="5680" spans="1:6" x14ac:dyDescent="0.2">
      <c r="A5680" t="s">
        <v>3784</v>
      </c>
      <c r="B5680" t="s">
        <v>13</v>
      </c>
      <c r="C5680">
        <v>250</v>
      </c>
      <c r="D5680" t="s">
        <v>6122</v>
      </c>
      <c r="E5680" t="s">
        <v>11066</v>
      </c>
      <c r="F5680" t="b">
        <f>IF(tbl_obsv[[#This Row],[conservation_status]]&lt;&gt;"No Intervention",TRUE,FALSE)</f>
        <v>0</v>
      </c>
    </row>
    <row r="5681" spans="1:6" x14ac:dyDescent="0.2">
      <c r="A5681" t="s">
        <v>3785</v>
      </c>
      <c r="B5681" t="s">
        <v>9</v>
      </c>
      <c r="C5681">
        <v>75</v>
      </c>
      <c r="D5681" t="s">
        <v>5644</v>
      </c>
      <c r="E5681" t="s">
        <v>11066</v>
      </c>
      <c r="F5681" t="b">
        <f>IF(tbl_obsv[[#This Row],[conservation_status]]&lt;&gt;"No Intervention",TRUE,FALSE)</f>
        <v>0</v>
      </c>
    </row>
    <row r="5682" spans="1:6" x14ac:dyDescent="0.2">
      <c r="A5682" t="s">
        <v>3786</v>
      </c>
      <c r="B5682" t="s">
        <v>7</v>
      </c>
      <c r="C5682">
        <v>145</v>
      </c>
      <c r="D5682" t="s">
        <v>6122</v>
      </c>
      <c r="E5682" t="s">
        <v>11066</v>
      </c>
      <c r="F5682" t="b">
        <f>IF(tbl_obsv[[#This Row],[conservation_status]]&lt;&gt;"No Intervention",TRUE,FALSE)</f>
        <v>0</v>
      </c>
    </row>
    <row r="5683" spans="1:6" x14ac:dyDescent="0.2">
      <c r="A5683" t="s">
        <v>3787</v>
      </c>
      <c r="B5683" t="s">
        <v>7</v>
      </c>
      <c r="C5683">
        <v>153</v>
      </c>
      <c r="D5683" t="s">
        <v>6020</v>
      </c>
      <c r="E5683" t="s">
        <v>11066</v>
      </c>
      <c r="F5683" t="b">
        <f>IF(tbl_obsv[[#This Row],[conservation_status]]&lt;&gt;"No Intervention",TRUE,FALSE)</f>
        <v>0</v>
      </c>
    </row>
    <row r="5684" spans="1:6" x14ac:dyDescent="0.2">
      <c r="A5684" t="s">
        <v>3788</v>
      </c>
      <c r="B5684" t="s">
        <v>7</v>
      </c>
      <c r="C5684">
        <v>127</v>
      </c>
      <c r="D5684" t="s">
        <v>5644</v>
      </c>
      <c r="E5684" t="s">
        <v>11066</v>
      </c>
      <c r="F5684" t="b">
        <f>IF(tbl_obsv[[#This Row],[conservation_status]]&lt;&gt;"No Intervention",TRUE,FALSE)</f>
        <v>0</v>
      </c>
    </row>
    <row r="5685" spans="1:6" x14ac:dyDescent="0.2">
      <c r="A5685" t="s">
        <v>3165</v>
      </c>
      <c r="B5685" t="s">
        <v>13</v>
      </c>
      <c r="C5685">
        <v>270</v>
      </c>
      <c r="D5685" t="s">
        <v>6122</v>
      </c>
      <c r="E5685" t="s">
        <v>11066</v>
      </c>
      <c r="F5685" t="b">
        <f>IF(tbl_obsv[[#This Row],[conservation_status]]&lt;&gt;"No Intervention",TRUE,FALSE)</f>
        <v>0</v>
      </c>
    </row>
    <row r="5686" spans="1:6" x14ac:dyDescent="0.2">
      <c r="A5686" t="s">
        <v>3789</v>
      </c>
      <c r="B5686" t="s">
        <v>13</v>
      </c>
      <c r="C5686">
        <v>241</v>
      </c>
      <c r="D5686" t="s">
        <v>6122</v>
      </c>
      <c r="E5686" t="s">
        <v>11066</v>
      </c>
      <c r="F5686" t="b">
        <f>IF(tbl_obsv[[#This Row],[conservation_status]]&lt;&gt;"No Intervention",TRUE,FALSE)</f>
        <v>0</v>
      </c>
    </row>
    <row r="5687" spans="1:6" x14ac:dyDescent="0.2">
      <c r="A5687" t="s">
        <v>2835</v>
      </c>
      <c r="B5687" t="s">
        <v>9</v>
      </c>
      <c r="C5687">
        <v>100</v>
      </c>
      <c r="D5687" t="s">
        <v>6020</v>
      </c>
      <c r="E5687" t="s">
        <v>11066</v>
      </c>
      <c r="F5687" t="b">
        <f>IF(tbl_obsv[[#This Row],[conservation_status]]&lt;&gt;"No Intervention",TRUE,FALSE)</f>
        <v>0</v>
      </c>
    </row>
    <row r="5688" spans="1:6" x14ac:dyDescent="0.2">
      <c r="A5688" t="s">
        <v>3790</v>
      </c>
      <c r="B5688" t="s">
        <v>4</v>
      </c>
      <c r="C5688">
        <v>44</v>
      </c>
      <c r="D5688" t="s">
        <v>5909</v>
      </c>
      <c r="E5688" t="s">
        <v>11066</v>
      </c>
      <c r="F5688" t="b">
        <f>IF(tbl_obsv[[#This Row],[conservation_status]]&lt;&gt;"No Intervention",TRUE,FALSE)</f>
        <v>0</v>
      </c>
    </row>
    <row r="5689" spans="1:6" x14ac:dyDescent="0.2">
      <c r="A5689" t="s">
        <v>3791</v>
      </c>
      <c r="B5689" t="s">
        <v>4</v>
      </c>
      <c r="C5689">
        <v>70</v>
      </c>
      <c r="D5689" t="s">
        <v>5644</v>
      </c>
      <c r="E5689" t="s">
        <v>11066</v>
      </c>
      <c r="F5689" t="b">
        <f>IF(tbl_obsv[[#This Row],[conservation_status]]&lt;&gt;"No Intervention",TRUE,FALSE)</f>
        <v>0</v>
      </c>
    </row>
    <row r="5690" spans="1:6" x14ac:dyDescent="0.2">
      <c r="A5690" t="s">
        <v>163</v>
      </c>
      <c r="B5690" t="s">
        <v>9</v>
      </c>
      <c r="C5690">
        <v>121</v>
      </c>
      <c r="D5690" t="s">
        <v>6122</v>
      </c>
      <c r="E5690" t="s">
        <v>11066</v>
      </c>
      <c r="F5690" t="b">
        <f>IF(tbl_obsv[[#This Row],[conservation_status]]&lt;&gt;"No Intervention",TRUE,FALSE)</f>
        <v>0</v>
      </c>
    </row>
    <row r="5691" spans="1:6" x14ac:dyDescent="0.2">
      <c r="A5691" t="s">
        <v>1189</v>
      </c>
      <c r="B5691" t="s">
        <v>9</v>
      </c>
      <c r="C5691">
        <v>130</v>
      </c>
      <c r="D5691" t="s">
        <v>6122</v>
      </c>
      <c r="E5691" t="s">
        <v>11066</v>
      </c>
      <c r="F5691" t="b">
        <f>IF(tbl_obsv[[#This Row],[conservation_status]]&lt;&gt;"No Intervention",TRUE,FALSE)</f>
        <v>0</v>
      </c>
    </row>
    <row r="5692" spans="1:6" x14ac:dyDescent="0.2">
      <c r="A5692" t="s">
        <v>3179</v>
      </c>
      <c r="B5692" t="s">
        <v>13</v>
      </c>
      <c r="C5692">
        <v>237</v>
      </c>
      <c r="D5692" t="s">
        <v>5644</v>
      </c>
      <c r="E5692" t="s">
        <v>11066</v>
      </c>
      <c r="F5692" t="b">
        <f>IF(tbl_obsv[[#This Row],[conservation_status]]&lt;&gt;"No Intervention",TRUE,FALSE)</f>
        <v>0</v>
      </c>
    </row>
    <row r="5693" spans="1:6" x14ac:dyDescent="0.2">
      <c r="A5693" t="s">
        <v>3792</v>
      </c>
      <c r="B5693" t="s">
        <v>7</v>
      </c>
      <c r="C5693">
        <v>148</v>
      </c>
      <c r="D5693" t="s">
        <v>6122</v>
      </c>
      <c r="E5693" t="s">
        <v>11066</v>
      </c>
      <c r="F5693" t="b">
        <f>IF(tbl_obsv[[#This Row],[conservation_status]]&lt;&gt;"No Intervention",TRUE,FALSE)</f>
        <v>0</v>
      </c>
    </row>
    <row r="5694" spans="1:6" x14ac:dyDescent="0.2">
      <c r="A5694" t="s">
        <v>3793</v>
      </c>
      <c r="B5694" t="s">
        <v>7</v>
      </c>
      <c r="C5694">
        <v>157</v>
      </c>
      <c r="D5694" t="s">
        <v>6122</v>
      </c>
      <c r="E5694" t="s">
        <v>11066</v>
      </c>
      <c r="F5694" t="b">
        <f>IF(tbl_obsv[[#This Row],[conservation_status]]&lt;&gt;"No Intervention",TRUE,FALSE)</f>
        <v>0</v>
      </c>
    </row>
    <row r="5695" spans="1:6" x14ac:dyDescent="0.2">
      <c r="A5695" t="s">
        <v>3794</v>
      </c>
      <c r="B5695" t="s">
        <v>4</v>
      </c>
      <c r="C5695">
        <v>64</v>
      </c>
      <c r="D5695" t="s">
        <v>6122</v>
      </c>
      <c r="E5695" t="s">
        <v>11066</v>
      </c>
      <c r="F5695" t="b">
        <f>IF(tbl_obsv[[#This Row],[conservation_status]]&lt;&gt;"No Intervention",TRUE,FALSE)</f>
        <v>0</v>
      </c>
    </row>
    <row r="5696" spans="1:6" x14ac:dyDescent="0.2">
      <c r="A5696" t="s">
        <v>3795</v>
      </c>
      <c r="B5696" t="s">
        <v>7</v>
      </c>
      <c r="C5696">
        <v>155</v>
      </c>
      <c r="D5696" t="s">
        <v>6122</v>
      </c>
      <c r="E5696" t="s">
        <v>11066</v>
      </c>
      <c r="F5696" t="b">
        <f>IF(tbl_obsv[[#This Row],[conservation_status]]&lt;&gt;"No Intervention",TRUE,FALSE)</f>
        <v>0</v>
      </c>
    </row>
    <row r="5697" spans="1:6" x14ac:dyDescent="0.2">
      <c r="A5697" t="s">
        <v>1086</v>
      </c>
      <c r="B5697" t="s">
        <v>9</v>
      </c>
      <c r="C5697">
        <v>95</v>
      </c>
      <c r="D5697" t="s">
        <v>5644</v>
      </c>
      <c r="E5697" t="s">
        <v>11066</v>
      </c>
      <c r="F5697" t="b">
        <f>IF(tbl_obsv[[#This Row],[conservation_status]]&lt;&gt;"No Intervention",TRUE,FALSE)</f>
        <v>0</v>
      </c>
    </row>
    <row r="5698" spans="1:6" x14ac:dyDescent="0.2">
      <c r="A5698" t="s">
        <v>2891</v>
      </c>
      <c r="B5698" t="s">
        <v>7</v>
      </c>
      <c r="C5698">
        <v>133</v>
      </c>
      <c r="D5698" t="s">
        <v>6122</v>
      </c>
      <c r="E5698" t="s">
        <v>11066</v>
      </c>
      <c r="F5698" t="b">
        <f>IF(tbl_obsv[[#This Row],[conservation_status]]&lt;&gt;"No Intervention",TRUE,FALSE)</f>
        <v>0</v>
      </c>
    </row>
    <row r="5699" spans="1:6" x14ac:dyDescent="0.2">
      <c r="A5699" t="s">
        <v>3123</v>
      </c>
      <c r="B5699" t="s">
        <v>7</v>
      </c>
      <c r="C5699">
        <v>192</v>
      </c>
      <c r="D5699" t="s">
        <v>6020</v>
      </c>
      <c r="E5699" t="s">
        <v>11066</v>
      </c>
      <c r="F5699" t="b">
        <f>IF(tbl_obsv[[#This Row],[conservation_status]]&lt;&gt;"No Intervention",TRUE,FALSE)</f>
        <v>0</v>
      </c>
    </row>
    <row r="5700" spans="1:6" x14ac:dyDescent="0.2">
      <c r="A5700" t="s">
        <v>3796</v>
      </c>
      <c r="B5700" t="s">
        <v>9</v>
      </c>
      <c r="C5700">
        <v>99</v>
      </c>
      <c r="D5700" t="s">
        <v>6122</v>
      </c>
      <c r="E5700" t="s">
        <v>11066</v>
      </c>
      <c r="F5700" t="b">
        <f>IF(tbl_obsv[[#This Row],[conservation_status]]&lt;&gt;"No Intervention",TRUE,FALSE)</f>
        <v>0</v>
      </c>
    </row>
    <row r="5701" spans="1:6" x14ac:dyDescent="0.2">
      <c r="A5701" t="s">
        <v>150</v>
      </c>
      <c r="B5701" t="s">
        <v>9</v>
      </c>
      <c r="C5701">
        <v>134</v>
      </c>
      <c r="D5701" t="s">
        <v>6122</v>
      </c>
      <c r="E5701" t="s">
        <v>11066</v>
      </c>
      <c r="F5701" t="b">
        <f>IF(tbl_obsv[[#This Row],[conservation_status]]&lt;&gt;"No Intervention",TRUE,FALSE)</f>
        <v>0</v>
      </c>
    </row>
    <row r="5702" spans="1:6" x14ac:dyDescent="0.2">
      <c r="A5702" t="s">
        <v>3155</v>
      </c>
      <c r="B5702" t="s">
        <v>4</v>
      </c>
      <c r="C5702">
        <v>80</v>
      </c>
      <c r="D5702" t="s">
        <v>6122</v>
      </c>
      <c r="E5702" t="s">
        <v>11066</v>
      </c>
      <c r="F5702" t="b">
        <f>IF(tbl_obsv[[#This Row],[conservation_status]]&lt;&gt;"No Intervention",TRUE,FALSE)</f>
        <v>0</v>
      </c>
    </row>
    <row r="5703" spans="1:6" x14ac:dyDescent="0.2">
      <c r="A5703" t="s">
        <v>3488</v>
      </c>
      <c r="B5703" t="s">
        <v>4</v>
      </c>
      <c r="C5703">
        <v>66</v>
      </c>
      <c r="D5703" t="s">
        <v>6122</v>
      </c>
      <c r="E5703" t="s">
        <v>11066</v>
      </c>
      <c r="F5703" t="b">
        <f>IF(tbl_obsv[[#This Row],[conservation_status]]&lt;&gt;"No Intervention",TRUE,FALSE)</f>
        <v>0</v>
      </c>
    </row>
    <row r="5704" spans="1:6" x14ac:dyDescent="0.2">
      <c r="A5704" t="s">
        <v>3709</v>
      </c>
      <c r="B5704" t="s">
        <v>13</v>
      </c>
      <c r="C5704">
        <v>266</v>
      </c>
      <c r="D5704" t="s">
        <v>6122</v>
      </c>
      <c r="E5704" t="s">
        <v>11066</v>
      </c>
      <c r="F5704" t="b">
        <f>IF(tbl_obsv[[#This Row],[conservation_status]]&lt;&gt;"No Intervention",TRUE,FALSE)</f>
        <v>0</v>
      </c>
    </row>
    <row r="5705" spans="1:6" x14ac:dyDescent="0.2">
      <c r="A5705" t="s">
        <v>3797</v>
      </c>
      <c r="B5705" t="s">
        <v>7</v>
      </c>
      <c r="C5705">
        <v>173</v>
      </c>
      <c r="D5705" t="s">
        <v>6122</v>
      </c>
      <c r="E5705" t="s">
        <v>11066</v>
      </c>
      <c r="F5705" t="b">
        <f>IF(tbl_obsv[[#This Row],[conservation_status]]&lt;&gt;"No Intervention",TRUE,FALSE)</f>
        <v>0</v>
      </c>
    </row>
    <row r="5706" spans="1:6" x14ac:dyDescent="0.2">
      <c r="A5706" t="s">
        <v>3798</v>
      </c>
      <c r="B5706" t="s">
        <v>9</v>
      </c>
      <c r="C5706">
        <v>120</v>
      </c>
      <c r="D5706" t="s">
        <v>6122</v>
      </c>
      <c r="E5706" t="s">
        <v>11066</v>
      </c>
      <c r="F5706" t="b">
        <f>IF(tbl_obsv[[#This Row],[conservation_status]]&lt;&gt;"No Intervention",TRUE,FALSE)</f>
        <v>0</v>
      </c>
    </row>
    <row r="5707" spans="1:6" x14ac:dyDescent="0.2">
      <c r="A5707" t="s">
        <v>3799</v>
      </c>
      <c r="B5707" t="s">
        <v>7</v>
      </c>
      <c r="C5707">
        <v>152</v>
      </c>
      <c r="D5707" t="s">
        <v>6122</v>
      </c>
      <c r="E5707" t="s">
        <v>11066</v>
      </c>
      <c r="F5707" t="b">
        <f>IF(tbl_obsv[[#This Row],[conservation_status]]&lt;&gt;"No Intervention",TRUE,FALSE)</f>
        <v>0</v>
      </c>
    </row>
    <row r="5708" spans="1:6" x14ac:dyDescent="0.2">
      <c r="A5708" t="s">
        <v>3800</v>
      </c>
      <c r="B5708" t="s">
        <v>4</v>
      </c>
      <c r="C5708">
        <v>105</v>
      </c>
      <c r="D5708" t="s">
        <v>6122</v>
      </c>
      <c r="E5708" t="s">
        <v>11066</v>
      </c>
      <c r="F5708" t="b">
        <f>IF(tbl_obsv[[#This Row],[conservation_status]]&lt;&gt;"No Intervention",TRUE,FALSE)</f>
        <v>0</v>
      </c>
    </row>
    <row r="5709" spans="1:6" x14ac:dyDescent="0.2">
      <c r="A5709" t="s">
        <v>3719</v>
      </c>
      <c r="B5709" t="s">
        <v>13</v>
      </c>
      <c r="C5709">
        <v>229</v>
      </c>
      <c r="D5709" t="s">
        <v>6122</v>
      </c>
      <c r="E5709" t="s">
        <v>11066</v>
      </c>
      <c r="F5709" t="b">
        <f>IF(tbl_obsv[[#This Row],[conservation_status]]&lt;&gt;"No Intervention",TRUE,FALSE)</f>
        <v>0</v>
      </c>
    </row>
    <row r="5710" spans="1:6" x14ac:dyDescent="0.2">
      <c r="A5710" t="s">
        <v>3728</v>
      </c>
      <c r="B5710" t="s">
        <v>7</v>
      </c>
      <c r="C5710">
        <v>167</v>
      </c>
      <c r="D5710" t="s">
        <v>6122</v>
      </c>
      <c r="E5710" t="s">
        <v>11066</v>
      </c>
      <c r="F5710" t="b">
        <f>IF(tbl_obsv[[#This Row],[conservation_status]]&lt;&gt;"No Intervention",TRUE,FALSE)</f>
        <v>0</v>
      </c>
    </row>
    <row r="5711" spans="1:6" x14ac:dyDescent="0.2">
      <c r="A5711" t="s">
        <v>3801</v>
      </c>
      <c r="B5711" t="s">
        <v>4</v>
      </c>
      <c r="C5711">
        <v>89</v>
      </c>
      <c r="D5711" t="s">
        <v>6122</v>
      </c>
      <c r="E5711" t="s">
        <v>11066</v>
      </c>
      <c r="F5711" t="b">
        <f>IF(tbl_obsv[[#This Row],[conservation_status]]&lt;&gt;"No Intervention",TRUE,FALSE)</f>
        <v>0</v>
      </c>
    </row>
    <row r="5712" spans="1:6" x14ac:dyDescent="0.2">
      <c r="A5712" t="s">
        <v>3802</v>
      </c>
      <c r="B5712" t="s">
        <v>13</v>
      </c>
      <c r="C5712">
        <v>264</v>
      </c>
      <c r="D5712" t="s">
        <v>6122</v>
      </c>
      <c r="E5712" t="s">
        <v>11066</v>
      </c>
      <c r="F5712" t="b">
        <f>IF(tbl_obsv[[#This Row],[conservation_status]]&lt;&gt;"No Intervention",TRUE,FALSE)</f>
        <v>0</v>
      </c>
    </row>
    <row r="5713" spans="1:6" x14ac:dyDescent="0.2">
      <c r="A5713" t="s">
        <v>3354</v>
      </c>
      <c r="B5713" t="s">
        <v>7</v>
      </c>
      <c r="C5713">
        <v>123</v>
      </c>
      <c r="D5713" t="s">
        <v>8148</v>
      </c>
      <c r="E5713" t="s">
        <v>11066</v>
      </c>
      <c r="F5713" t="b">
        <f>IF(tbl_obsv[[#This Row],[conservation_status]]&lt;&gt;"No Intervention",TRUE,FALSE)</f>
        <v>0</v>
      </c>
    </row>
    <row r="5714" spans="1:6" x14ac:dyDescent="0.2">
      <c r="A5714" t="s">
        <v>2957</v>
      </c>
      <c r="B5714" t="s">
        <v>4</v>
      </c>
      <c r="C5714">
        <v>77</v>
      </c>
      <c r="D5714" t="s">
        <v>6122</v>
      </c>
      <c r="E5714" t="s">
        <v>11066</v>
      </c>
      <c r="F5714" t="b">
        <f>IF(tbl_obsv[[#This Row],[conservation_status]]&lt;&gt;"No Intervention",TRUE,FALSE)</f>
        <v>0</v>
      </c>
    </row>
    <row r="5715" spans="1:6" x14ac:dyDescent="0.2">
      <c r="A5715" t="s">
        <v>3803</v>
      </c>
      <c r="B5715" t="s">
        <v>4</v>
      </c>
      <c r="C5715">
        <v>39</v>
      </c>
      <c r="D5715" t="s">
        <v>6122</v>
      </c>
      <c r="E5715" t="s">
        <v>11066</v>
      </c>
      <c r="F5715" t="b">
        <f>IF(tbl_obsv[[#This Row],[conservation_status]]&lt;&gt;"No Intervention",TRUE,FALSE)</f>
        <v>0</v>
      </c>
    </row>
    <row r="5716" spans="1:6" x14ac:dyDescent="0.2">
      <c r="A5716" t="s">
        <v>1849</v>
      </c>
      <c r="B5716" t="s">
        <v>4</v>
      </c>
      <c r="C5716">
        <v>85</v>
      </c>
      <c r="D5716" t="s">
        <v>5644</v>
      </c>
      <c r="E5716" t="s">
        <v>11066</v>
      </c>
      <c r="F5716" t="b">
        <f>IF(tbl_obsv[[#This Row],[conservation_status]]&lt;&gt;"No Intervention",TRUE,FALSE)</f>
        <v>0</v>
      </c>
    </row>
    <row r="5717" spans="1:6" x14ac:dyDescent="0.2">
      <c r="A5717" t="s">
        <v>2096</v>
      </c>
      <c r="B5717" t="s">
        <v>7</v>
      </c>
      <c r="C5717">
        <v>144</v>
      </c>
      <c r="D5717" t="s">
        <v>8148</v>
      </c>
      <c r="E5717" t="s">
        <v>11066</v>
      </c>
      <c r="F5717" t="b">
        <f>IF(tbl_obsv[[#This Row],[conservation_status]]&lt;&gt;"No Intervention",TRUE,FALSE)</f>
        <v>0</v>
      </c>
    </row>
    <row r="5718" spans="1:6" x14ac:dyDescent="0.2">
      <c r="A5718" t="s">
        <v>3804</v>
      </c>
      <c r="B5718" t="s">
        <v>4</v>
      </c>
      <c r="C5718">
        <v>59</v>
      </c>
      <c r="D5718" t="s">
        <v>6122</v>
      </c>
      <c r="E5718" t="s">
        <v>11066</v>
      </c>
      <c r="F5718" t="b">
        <f>IF(tbl_obsv[[#This Row],[conservation_status]]&lt;&gt;"No Intervention",TRUE,FALSE)</f>
        <v>0</v>
      </c>
    </row>
    <row r="5719" spans="1:6" x14ac:dyDescent="0.2">
      <c r="A5719" t="s">
        <v>2901</v>
      </c>
      <c r="B5719" t="s">
        <v>4</v>
      </c>
      <c r="C5719">
        <v>77</v>
      </c>
      <c r="D5719" t="s">
        <v>6122</v>
      </c>
      <c r="E5719" t="s">
        <v>11066</v>
      </c>
      <c r="F5719" t="b">
        <f>IF(tbl_obsv[[#This Row],[conservation_status]]&lt;&gt;"No Intervention",TRUE,FALSE)</f>
        <v>0</v>
      </c>
    </row>
    <row r="5720" spans="1:6" x14ac:dyDescent="0.2">
      <c r="A5720" t="s">
        <v>2280</v>
      </c>
      <c r="B5720" t="s">
        <v>7</v>
      </c>
      <c r="C5720">
        <v>164</v>
      </c>
      <c r="D5720" t="s">
        <v>6122</v>
      </c>
      <c r="E5720" t="s">
        <v>11066</v>
      </c>
      <c r="F5720" t="b">
        <f>IF(tbl_obsv[[#This Row],[conservation_status]]&lt;&gt;"No Intervention",TRUE,FALSE)</f>
        <v>0</v>
      </c>
    </row>
    <row r="5721" spans="1:6" x14ac:dyDescent="0.2">
      <c r="A5721" t="s">
        <v>147</v>
      </c>
      <c r="B5721" t="s">
        <v>4</v>
      </c>
      <c r="C5721">
        <v>66</v>
      </c>
      <c r="D5721" t="s">
        <v>8148</v>
      </c>
      <c r="E5721" t="s">
        <v>11066</v>
      </c>
      <c r="F5721" t="b">
        <f>IF(tbl_obsv[[#This Row],[conservation_status]]&lt;&gt;"No Intervention",TRUE,FALSE)</f>
        <v>0</v>
      </c>
    </row>
    <row r="5722" spans="1:6" x14ac:dyDescent="0.2">
      <c r="A5722" t="s">
        <v>582</v>
      </c>
      <c r="B5722" t="s">
        <v>4</v>
      </c>
      <c r="C5722">
        <v>66</v>
      </c>
      <c r="D5722" t="s">
        <v>6122</v>
      </c>
      <c r="E5722" t="s">
        <v>11066</v>
      </c>
      <c r="F5722" t="b">
        <f>IF(tbl_obsv[[#This Row],[conservation_status]]&lt;&gt;"No Intervention",TRUE,FALSE)</f>
        <v>0</v>
      </c>
    </row>
    <row r="5723" spans="1:6" x14ac:dyDescent="0.2">
      <c r="A5723" t="s">
        <v>110</v>
      </c>
      <c r="B5723" t="s">
        <v>13</v>
      </c>
      <c r="C5723">
        <v>243</v>
      </c>
      <c r="D5723" t="s">
        <v>6122</v>
      </c>
      <c r="E5723" t="s">
        <v>11066</v>
      </c>
      <c r="F5723" t="b">
        <f>IF(tbl_obsv[[#This Row],[conservation_status]]&lt;&gt;"No Intervention",TRUE,FALSE)</f>
        <v>0</v>
      </c>
    </row>
    <row r="5724" spans="1:6" x14ac:dyDescent="0.2">
      <c r="A5724" t="s">
        <v>3805</v>
      </c>
      <c r="B5724" t="s">
        <v>4</v>
      </c>
      <c r="C5724">
        <v>86</v>
      </c>
      <c r="D5724" t="s">
        <v>6122</v>
      </c>
      <c r="E5724" t="s">
        <v>11066</v>
      </c>
      <c r="F5724" t="b">
        <f>IF(tbl_obsv[[#This Row],[conservation_status]]&lt;&gt;"No Intervention",TRUE,FALSE)</f>
        <v>0</v>
      </c>
    </row>
    <row r="5725" spans="1:6" x14ac:dyDescent="0.2">
      <c r="A5725" t="s">
        <v>3645</v>
      </c>
      <c r="B5725" t="s">
        <v>4</v>
      </c>
      <c r="C5725">
        <v>70</v>
      </c>
      <c r="D5725" t="s">
        <v>6122</v>
      </c>
      <c r="E5725" t="s">
        <v>11066</v>
      </c>
      <c r="F5725" t="b">
        <f>IF(tbl_obsv[[#This Row],[conservation_status]]&lt;&gt;"No Intervention",TRUE,FALSE)</f>
        <v>0</v>
      </c>
    </row>
    <row r="5726" spans="1:6" x14ac:dyDescent="0.2">
      <c r="A5726" t="s">
        <v>3806</v>
      </c>
      <c r="B5726" t="s">
        <v>4</v>
      </c>
      <c r="C5726">
        <v>78</v>
      </c>
      <c r="D5726" t="s">
        <v>8148</v>
      </c>
      <c r="E5726" t="s">
        <v>11066</v>
      </c>
      <c r="F5726" t="b">
        <f>IF(tbl_obsv[[#This Row],[conservation_status]]&lt;&gt;"No Intervention",TRUE,FALSE)</f>
        <v>0</v>
      </c>
    </row>
    <row r="5727" spans="1:6" x14ac:dyDescent="0.2">
      <c r="A5727" t="s">
        <v>915</v>
      </c>
      <c r="B5727" t="s">
        <v>7</v>
      </c>
      <c r="C5727">
        <v>163</v>
      </c>
      <c r="D5727" t="s">
        <v>6122</v>
      </c>
      <c r="E5727" t="s">
        <v>11066</v>
      </c>
      <c r="F5727" t="b">
        <f>IF(tbl_obsv[[#This Row],[conservation_status]]&lt;&gt;"No Intervention",TRUE,FALSE)</f>
        <v>0</v>
      </c>
    </row>
    <row r="5728" spans="1:6" x14ac:dyDescent="0.2">
      <c r="A5728" t="s">
        <v>2299</v>
      </c>
      <c r="B5728" t="s">
        <v>13</v>
      </c>
      <c r="C5728">
        <v>232</v>
      </c>
      <c r="D5728" t="s">
        <v>5644</v>
      </c>
      <c r="E5728" t="s">
        <v>5560</v>
      </c>
      <c r="F5728" t="b">
        <f>IF(tbl_obsv[[#This Row],[conservation_status]]&lt;&gt;"No Intervention",TRUE,FALSE)</f>
        <v>1</v>
      </c>
    </row>
    <row r="5729" spans="1:6" x14ac:dyDescent="0.2">
      <c r="A5729" t="s">
        <v>3807</v>
      </c>
      <c r="B5729" t="s">
        <v>13</v>
      </c>
      <c r="C5729">
        <v>263</v>
      </c>
      <c r="D5729" t="s">
        <v>6122</v>
      </c>
      <c r="E5729" t="s">
        <v>11066</v>
      </c>
      <c r="F5729" t="b">
        <f>IF(tbl_obsv[[#This Row],[conservation_status]]&lt;&gt;"No Intervention",TRUE,FALSE)</f>
        <v>0</v>
      </c>
    </row>
    <row r="5730" spans="1:6" x14ac:dyDescent="0.2">
      <c r="A5730" t="s">
        <v>3808</v>
      </c>
      <c r="B5730" t="s">
        <v>13</v>
      </c>
      <c r="C5730">
        <v>224</v>
      </c>
      <c r="D5730" t="s">
        <v>5960</v>
      </c>
      <c r="E5730" t="s">
        <v>5560</v>
      </c>
      <c r="F5730" t="b">
        <f>IF(tbl_obsv[[#This Row],[conservation_status]]&lt;&gt;"No Intervention",TRUE,FALSE)</f>
        <v>1</v>
      </c>
    </row>
    <row r="5731" spans="1:6" x14ac:dyDescent="0.2">
      <c r="A5731" t="s">
        <v>2394</v>
      </c>
      <c r="B5731" t="s">
        <v>7</v>
      </c>
      <c r="C5731">
        <v>157</v>
      </c>
      <c r="D5731" t="s">
        <v>6122</v>
      </c>
      <c r="E5731" t="s">
        <v>11066</v>
      </c>
      <c r="F5731" t="b">
        <f>IF(tbl_obsv[[#This Row],[conservation_status]]&lt;&gt;"No Intervention",TRUE,FALSE)</f>
        <v>0</v>
      </c>
    </row>
    <row r="5732" spans="1:6" x14ac:dyDescent="0.2">
      <c r="A5732" t="s">
        <v>3809</v>
      </c>
      <c r="B5732" t="s">
        <v>9</v>
      </c>
      <c r="C5732">
        <v>114</v>
      </c>
      <c r="D5732" t="s">
        <v>6122</v>
      </c>
      <c r="E5732" t="s">
        <v>11066</v>
      </c>
      <c r="F5732" t="b">
        <f>IF(tbl_obsv[[#This Row],[conservation_status]]&lt;&gt;"No Intervention",TRUE,FALSE)</f>
        <v>0</v>
      </c>
    </row>
    <row r="5733" spans="1:6" x14ac:dyDescent="0.2">
      <c r="A5733" t="s">
        <v>3810</v>
      </c>
      <c r="B5733" t="s">
        <v>4</v>
      </c>
      <c r="C5733">
        <v>64</v>
      </c>
      <c r="D5733" t="s">
        <v>6122</v>
      </c>
      <c r="E5733" t="s">
        <v>11066</v>
      </c>
      <c r="F5733" t="b">
        <f>IF(tbl_obsv[[#This Row],[conservation_status]]&lt;&gt;"No Intervention",TRUE,FALSE)</f>
        <v>0</v>
      </c>
    </row>
    <row r="5734" spans="1:6" x14ac:dyDescent="0.2">
      <c r="A5734" t="s">
        <v>2822</v>
      </c>
      <c r="B5734" t="s">
        <v>9</v>
      </c>
      <c r="C5734">
        <v>80</v>
      </c>
      <c r="D5734" t="s">
        <v>6122</v>
      </c>
      <c r="E5734" t="s">
        <v>11066</v>
      </c>
      <c r="F5734" t="b">
        <f>IF(tbl_obsv[[#This Row],[conservation_status]]&lt;&gt;"No Intervention",TRUE,FALSE)</f>
        <v>0</v>
      </c>
    </row>
    <row r="5735" spans="1:6" x14ac:dyDescent="0.2">
      <c r="A5735" t="s">
        <v>3811</v>
      </c>
      <c r="B5735" t="s">
        <v>4</v>
      </c>
      <c r="C5735">
        <v>80</v>
      </c>
      <c r="D5735" t="s">
        <v>6122</v>
      </c>
      <c r="E5735" t="s">
        <v>11066</v>
      </c>
      <c r="F5735" t="b">
        <f>IF(tbl_obsv[[#This Row],[conservation_status]]&lt;&gt;"No Intervention",TRUE,FALSE)</f>
        <v>0</v>
      </c>
    </row>
    <row r="5736" spans="1:6" x14ac:dyDescent="0.2">
      <c r="A5736" t="s">
        <v>2812</v>
      </c>
      <c r="B5736" t="s">
        <v>4</v>
      </c>
      <c r="C5736">
        <v>87</v>
      </c>
      <c r="D5736" t="s">
        <v>6122</v>
      </c>
      <c r="E5736" t="s">
        <v>11066</v>
      </c>
      <c r="F5736" t="b">
        <f>IF(tbl_obsv[[#This Row],[conservation_status]]&lt;&gt;"No Intervention",TRUE,FALSE)</f>
        <v>0</v>
      </c>
    </row>
    <row r="5737" spans="1:6" x14ac:dyDescent="0.2">
      <c r="A5737" t="s">
        <v>579</v>
      </c>
      <c r="B5737" t="s">
        <v>9</v>
      </c>
      <c r="C5737">
        <v>84</v>
      </c>
      <c r="D5737" t="s">
        <v>6122</v>
      </c>
      <c r="E5737" t="s">
        <v>11066</v>
      </c>
      <c r="F5737" t="b">
        <f>IF(tbl_obsv[[#This Row],[conservation_status]]&lt;&gt;"No Intervention",TRUE,FALSE)</f>
        <v>0</v>
      </c>
    </row>
    <row r="5738" spans="1:6" x14ac:dyDescent="0.2">
      <c r="A5738" t="s">
        <v>3812</v>
      </c>
      <c r="B5738" t="s">
        <v>13</v>
      </c>
      <c r="C5738">
        <v>250</v>
      </c>
      <c r="D5738" t="s">
        <v>6122</v>
      </c>
      <c r="E5738" t="s">
        <v>11066</v>
      </c>
      <c r="F5738" t="b">
        <f>IF(tbl_obsv[[#This Row],[conservation_status]]&lt;&gt;"No Intervention",TRUE,FALSE)</f>
        <v>0</v>
      </c>
    </row>
    <row r="5739" spans="1:6" x14ac:dyDescent="0.2">
      <c r="A5739" t="s">
        <v>3563</v>
      </c>
      <c r="B5739" t="s">
        <v>9</v>
      </c>
      <c r="C5739">
        <v>79</v>
      </c>
      <c r="D5739" t="s">
        <v>5644</v>
      </c>
      <c r="E5739" t="s">
        <v>5560</v>
      </c>
      <c r="F5739" t="b">
        <f>IF(tbl_obsv[[#This Row],[conservation_status]]&lt;&gt;"No Intervention",TRUE,FALSE)</f>
        <v>1</v>
      </c>
    </row>
    <row r="5740" spans="1:6" x14ac:dyDescent="0.2">
      <c r="A5740" t="s">
        <v>788</v>
      </c>
      <c r="B5740" t="s">
        <v>9</v>
      </c>
      <c r="C5740">
        <v>115</v>
      </c>
      <c r="D5740" t="s">
        <v>6122</v>
      </c>
      <c r="E5740" t="s">
        <v>11066</v>
      </c>
      <c r="F5740" t="b">
        <f>IF(tbl_obsv[[#This Row],[conservation_status]]&lt;&gt;"No Intervention",TRUE,FALSE)</f>
        <v>0</v>
      </c>
    </row>
    <row r="5741" spans="1:6" x14ac:dyDescent="0.2">
      <c r="A5741" t="s">
        <v>3586</v>
      </c>
      <c r="B5741" t="s">
        <v>7</v>
      </c>
      <c r="C5741">
        <v>142</v>
      </c>
      <c r="D5741" t="s">
        <v>6122</v>
      </c>
      <c r="E5741" t="s">
        <v>11066</v>
      </c>
      <c r="F5741" t="b">
        <f>IF(tbl_obsv[[#This Row],[conservation_status]]&lt;&gt;"No Intervention",TRUE,FALSE)</f>
        <v>0</v>
      </c>
    </row>
    <row r="5742" spans="1:6" x14ac:dyDescent="0.2">
      <c r="A5742" t="s">
        <v>2975</v>
      </c>
      <c r="B5742" t="s">
        <v>4</v>
      </c>
      <c r="C5742">
        <v>90</v>
      </c>
      <c r="D5742" t="s">
        <v>6122</v>
      </c>
      <c r="E5742" t="s">
        <v>11066</v>
      </c>
      <c r="F5742" t="b">
        <f>IF(tbl_obsv[[#This Row],[conservation_status]]&lt;&gt;"No Intervention",TRUE,FALSE)</f>
        <v>0</v>
      </c>
    </row>
    <row r="5743" spans="1:6" x14ac:dyDescent="0.2">
      <c r="A5743" t="s">
        <v>2405</v>
      </c>
      <c r="B5743" t="s">
        <v>7</v>
      </c>
      <c r="C5743">
        <v>148</v>
      </c>
      <c r="D5743" t="s">
        <v>6122</v>
      </c>
      <c r="E5743" t="s">
        <v>11066</v>
      </c>
      <c r="F5743" t="b">
        <f>IF(tbl_obsv[[#This Row],[conservation_status]]&lt;&gt;"No Intervention",TRUE,FALSE)</f>
        <v>0</v>
      </c>
    </row>
    <row r="5744" spans="1:6" x14ac:dyDescent="0.2">
      <c r="A5744" t="s">
        <v>3813</v>
      </c>
      <c r="B5744" t="s">
        <v>9</v>
      </c>
      <c r="C5744">
        <v>58</v>
      </c>
      <c r="D5744" t="s">
        <v>6122</v>
      </c>
      <c r="E5744" t="s">
        <v>11066</v>
      </c>
      <c r="F5744" t="b">
        <f>IF(tbl_obsv[[#This Row],[conservation_status]]&lt;&gt;"No Intervention",TRUE,FALSE)</f>
        <v>0</v>
      </c>
    </row>
    <row r="5745" spans="1:6" x14ac:dyDescent="0.2">
      <c r="A5745" t="s">
        <v>1661</v>
      </c>
      <c r="B5745" t="s">
        <v>4</v>
      </c>
      <c r="C5745">
        <v>58</v>
      </c>
      <c r="D5745" t="s">
        <v>6122</v>
      </c>
      <c r="E5745" t="s">
        <v>11066</v>
      </c>
      <c r="F5745" t="b">
        <f>IF(tbl_obsv[[#This Row],[conservation_status]]&lt;&gt;"No Intervention",TRUE,FALSE)</f>
        <v>0</v>
      </c>
    </row>
    <row r="5746" spans="1:6" x14ac:dyDescent="0.2">
      <c r="A5746" t="s">
        <v>3250</v>
      </c>
      <c r="B5746" t="s">
        <v>4</v>
      </c>
      <c r="C5746">
        <v>73</v>
      </c>
      <c r="D5746" t="s">
        <v>6122</v>
      </c>
      <c r="E5746" t="s">
        <v>11066</v>
      </c>
      <c r="F5746" t="b">
        <f>IF(tbl_obsv[[#This Row],[conservation_status]]&lt;&gt;"No Intervention",TRUE,FALSE)</f>
        <v>0</v>
      </c>
    </row>
    <row r="5747" spans="1:6" x14ac:dyDescent="0.2">
      <c r="A5747" t="s">
        <v>1233</v>
      </c>
      <c r="B5747" t="s">
        <v>13</v>
      </c>
      <c r="C5747">
        <v>224</v>
      </c>
      <c r="D5747" t="s">
        <v>6122</v>
      </c>
      <c r="E5747" t="s">
        <v>11066</v>
      </c>
      <c r="F5747" t="b">
        <f>IF(tbl_obsv[[#This Row],[conservation_status]]&lt;&gt;"No Intervention",TRUE,FALSE)</f>
        <v>0</v>
      </c>
    </row>
    <row r="5748" spans="1:6" x14ac:dyDescent="0.2">
      <c r="A5748" t="s">
        <v>3814</v>
      </c>
      <c r="B5748" t="s">
        <v>9</v>
      </c>
      <c r="C5748">
        <v>138</v>
      </c>
      <c r="D5748" t="s">
        <v>6122</v>
      </c>
      <c r="E5748" t="s">
        <v>11066</v>
      </c>
      <c r="F5748" t="b">
        <f>IF(tbl_obsv[[#This Row],[conservation_status]]&lt;&gt;"No Intervention",TRUE,FALSE)</f>
        <v>0</v>
      </c>
    </row>
    <row r="5749" spans="1:6" x14ac:dyDescent="0.2">
      <c r="A5749" t="s">
        <v>3815</v>
      </c>
      <c r="B5749" t="s">
        <v>4</v>
      </c>
      <c r="C5749">
        <v>63</v>
      </c>
      <c r="D5749" t="s">
        <v>6122</v>
      </c>
      <c r="E5749" t="s">
        <v>11066</v>
      </c>
      <c r="F5749" t="b">
        <f>IF(tbl_obsv[[#This Row],[conservation_status]]&lt;&gt;"No Intervention",TRUE,FALSE)</f>
        <v>0</v>
      </c>
    </row>
    <row r="5750" spans="1:6" x14ac:dyDescent="0.2">
      <c r="A5750" t="s">
        <v>1144</v>
      </c>
      <c r="B5750" t="s">
        <v>7</v>
      </c>
      <c r="C5750">
        <v>189</v>
      </c>
      <c r="D5750" t="s">
        <v>6122</v>
      </c>
      <c r="E5750" t="s">
        <v>11066</v>
      </c>
      <c r="F5750" t="b">
        <f>IF(tbl_obsv[[#This Row],[conservation_status]]&lt;&gt;"No Intervention",TRUE,FALSE)</f>
        <v>0</v>
      </c>
    </row>
    <row r="5751" spans="1:6" x14ac:dyDescent="0.2">
      <c r="A5751" t="s">
        <v>2554</v>
      </c>
      <c r="B5751" t="s">
        <v>7</v>
      </c>
      <c r="C5751">
        <v>128</v>
      </c>
      <c r="D5751" t="s">
        <v>6122</v>
      </c>
      <c r="E5751" t="s">
        <v>11066</v>
      </c>
      <c r="F5751" t="b">
        <f>IF(tbl_obsv[[#This Row],[conservation_status]]&lt;&gt;"No Intervention",TRUE,FALSE)</f>
        <v>0</v>
      </c>
    </row>
    <row r="5752" spans="1:6" x14ac:dyDescent="0.2">
      <c r="A5752" t="s">
        <v>676</v>
      </c>
      <c r="B5752" t="s">
        <v>13</v>
      </c>
      <c r="C5752">
        <v>264</v>
      </c>
      <c r="D5752" t="s">
        <v>6122</v>
      </c>
      <c r="E5752" t="s">
        <v>11066</v>
      </c>
      <c r="F5752" t="b">
        <f>IF(tbl_obsv[[#This Row],[conservation_status]]&lt;&gt;"No Intervention",TRUE,FALSE)</f>
        <v>0</v>
      </c>
    </row>
    <row r="5753" spans="1:6" x14ac:dyDescent="0.2">
      <c r="A5753" t="s">
        <v>595</v>
      </c>
      <c r="B5753" t="s">
        <v>13</v>
      </c>
      <c r="C5753">
        <v>231</v>
      </c>
      <c r="D5753" t="s">
        <v>6122</v>
      </c>
      <c r="E5753" t="s">
        <v>11066</v>
      </c>
      <c r="F5753" t="b">
        <f>IF(tbl_obsv[[#This Row],[conservation_status]]&lt;&gt;"No Intervention",TRUE,FALSE)</f>
        <v>0</v>
      </c>
    </row>
    <row r="5754" spans="1:6" x14ac:dyDescent="0.2">
      <c r="A5754" t="s">
        <v>3816</v>
      </c>
      <c r="B5754" t="s">
        <v>13</v>
      </c>
      <c r="C5754">
        <v>200</v>
      </c>
      <c r="D5754" t="s">
        <v>5644</v>
      </c>
      <c r="E5754" t="s">
        <v>11066</v>
      </c>
      <c r="F5754" t="b">
        <f>IF(tbl_obsv[[#This Row],[conservation_status]]&lt;&gt;"No Intervention",TRUE,FALSE)</f>
        <v>0</v>
      </c>
    </row>
    <row r="5755" spans="1:6" x14ac:dyDescent="0.2">
      <c r="A5755" t="s">
        <v>1639</v>
      </c>
      <c r="B5755" t="s">
        <v>13</v>
      </c>
      <c r="C5755">
        <v>258</v>
      </c>
      <c r="D5755" t="s">
        <v>6122</v>
      </c>
      <c r="E5755" t="s">
        <v>11066</v>
      </c>
      <c r="F5755" t="b">
        <f>IF(tbl_obsv[[#This Row],[conservation_status]]&lt;&gt;"No Intervention",TRUE,FALSE)</f>
        <v>0</v>
      </c>
    </row>
    <row r="5756" spans="1:6" x14ac:dyDescent="0.2">
      <c r="A5756" t="s">
        <v>1212</v>
      </c>
      <c r="B5756" t="s">
        <v>13</v>
      </c>
      <c r="C5756">
        <v>275</v>
      </c>
      <c r="D5756" t="s">
        <v>6122</v>
      </c>
      <c r="E5756" t="s">
        <v>11066</v>
      </c>
      <c r="F5756" t="b">
        <f>IF(tbl_obsv[[#This Row],[conservation_status]]&lt;&gt;"No Intervention",TRUE,FALSE)</f>
        <v>0</v>
      </c>
    </row>
    <row r="5757" spans="1:6" x14ac:dyDescent="0.2">
      <c r="A5757" t="s">
        <v>2530</v>
      </c>
      <c r="B5757" t="s">
        <v>7</v>
      </c>
      <c r="C5757">
        <v>167</v>
      </c>
      <c r="D5757" t="s">
        <v>6122</v>
      </c>
      <c r="E5757" t="s">
        <v>11066</v>
      </c>
      <c r="F5757" t="b">
        <f>IF(tbl_obsv[[#This Row],[conservation_status]]&lt;&gt;"No Intervention",TRUE,FALSE)</f>
        <v>0</v>
      </c>
    </row>
    <row r="5758" spans="1:6" x14ac:dyDescent="0.2">
      <c r="A5758" t="s">
        <v>1415</v>
      </c>
      <c r="B5758" t="s">
        <v>9</v>
      </c>
      <c r="C5758">
        <v>95</v>
      </c>
      <c r="D5758" t="s">
        <v>6122</v>
      </c>
      <c r="E5758" t="s">
        <v>11066</v>
      </c>
      <c r="F5758" t="b">
        <f>IF(tbl_obsv[[#This Row],[conservation_status]]&lt;&gt;"No Intervention",TRUE,FALSE)</f>
        <v>0</v>
      </c>
    </row>
    <row r="5759" spans="1:6" x14ac:dyDescent="0.2">
      <c r="A5759" t="s">
        <v>3817</v>
      </c>
      <c r="B5759" t="s">
        <v>7</v>
      </c>
      <c r="C5759">
        <v>141</v>
      </c>
      <c r="D5759" t="s">
        <v>5551</v>
      </c>
      <c r="E5759" t="s">
        <v>11066</v>
      </c>
      <c r="F5759" t="b">
        <f>IF(tbl_obsv[[#This Row],[conservation_status]]&lt;&gt;"No Intervention",TRUE,FALSE)</f>
        <v>0</v>
      </c>
    </row>
    <row r="5760" spans="1:6" x14ac:dyDescent="0.2">
      <c r="A5760" t="s">
        <v>404</v>
      </c>
      <c r="B5760" t="s">
        <v>7</v>
      </c>
      <c r="C5760">
        <v>146</v>
      </c>
      <c r="D5760" t="s">
        <v>6122</v>
      </c>
      <c r="E5760" t="s">
        <v>11066</v>
      </c>
      <c r="F5760" t="b">
        <f>IF(tbl_obsv[[#This Row],[conservation_status]]&lt;&gt;"No Intervention",TRUE,FALSE)</f>
        <v>0</v>
      </c>
    </row>
    <row r="5761" spans="1:6" x14ac:dyDescent="0.2">
      <c r="A5761" t="s">
        <v>540</v>
      </c>
      <c r="B5761" t="s">
        <v>4</v>
      </c>
      <c r="C5761">
        <v>48</v>
      </c>
      <c r="D5761" t="s">
        <v>6122</v>
      </c>
      <c r="E5761" t="s">
        <v>11066</v>
      </c>
      <c r="F5761" t="b">
        <f>IF(tbl_obsv[[#This Row],[conservation_status]]&lt;&gt;"No Intervention",TRUE,FALSE)</f>
        <v>0</v>
      </c>
    </row>
    <row r="5762" spans="1:6" x14ac:dyDescent="0.2">
      <c r="A5762" t="s">
        <v>3818</v>
      </c>
      <c r="B5762" t="s">
        <v>13</v>
      </c>
      <c r="C5762">
        <v>226</v>
      </c>
      <c r="D5762" t="s">
        <v>6122</v>
      </c>
      <c r="E5762" t="s">
        <v>11066</v>
      </c>
      <c r="F5762" t="b">
        <f>IF(tbl_obsv[[#This Row],[conservation_status]]&lt;&gt;"No Intervention",TRUE,FALSE)</f>
        <v>0</v>
      </c>
    </row>
    <row r="5763" spans="1:6" x14ac:dyDescent="0.2">
      <c r="A5763" t="s">
        <v>2290</v>
      </c>
      <c r="B5763" t="s">
        <v>13</v>
      </c>
      <c r="C5763">
        <v>298</v>
      </c>
      <c r="D5763" t="s">
        <v>5644</v>
      </c>
      <c r="E5763" t="s">
        <v>11066</v>
      </c>
      <c r="F5763" t="b">
        <f>IF(tbl_obsv[[#This Row],[conservation_status]]&lt;&gt;"No Intervention",TRUE,FALSE)</f>
        <v>0</v>
      </c>
    </row>
    <row r="5764" spans="1:6" x14ac:dyDescent="0.2">
      <c r="A5764" t="s">
        <v>435</v>
      </c>
      <c r="B5764" t="s">
        <v>7</v>
      </c>
      <c r="C5764">
        <v>126</v>
      </c>
      <c r="D5764" t="s">
        <v>6122</v>
      </c>
      <c r="E5764" t="s">
        <v>11066</v>
      </c>
      <c r="F5764" t="b">
        <f>IF(tbl_obsv[[#This Row],[conservation_status]]&lt;&gt;"No Intervention",TRUE,FALSE)</f>
        <v>0</v>
      </c>
    </row>
    <row r="5765" spans="1:6" x14ac:dyDescent="0.2">
      <c r="A5765" t="s">
        <v>3819</v>
      </c>
      <c r="B5765" t="s">
        <v>9</v>
      </c>
      <c r="C5765">
        <v>91</v>
      </c>
      <c r="D5765" t="s">
        <v>6122</v>
      </c>
      <c r="E5765" t="s">
        <v>11066</v>
      </c>
      <c r="F5765" t="b">
        <f>IF(tbl_obsv[[#This Row],[conservation_status]]&lt;&gt;"No Intervention",TRUE,FALSE)</f>
        <v>0</v>
      </c>
    </row>
    <row r="5766" spans="1:6" x14ac:dyDescent="0.2">
      <c r="A5766" t="s">
        <v>2891</v>
      </c>
      <c r="B5766" t="s">
        <v>13</v>
      </c>
      <c r="C5766">
        <v>242</v>
      </c>
      <c r="D5766" t="s">
        <v>6122</v>
      </c>
      <c r="E5766" t="s">
        <v>11066</v>
      </c>
      <c r="F5766" t="b">
        <f>IF(tbl_obsv[[#This Row],[conservation_status]]&lt;&gt;"No Intervention",TRUE,FALSE)</f>
        <v>0</v>
      </c>
    </row>
    <row r="5767" spans="1:6" x14ac:dyDescent="0.2">
      <c r="A5767" t="s">
        <v>3820</v>
      </c>
      <c r="B5767" t="s">
        <v>9</v>
      </c>
      <c r="C5767">
        <v>103</v>
      </c>
      <c r="D5767" t="s">
        <v>5960</v>
      </c>
      <c r="E5767" t="s">
        <v>11066</v>
      </c>
      <c r="F5767" t="b">
        <f>IF(tbl_obsv[[#This Row],[conservation_status]]&lt;&gt;"No Intervention",TRUE,FALSE)</f>
        <v>0</v>
      </c>
    </row>
    <row r="5768" spans="1:6" x14ac:dyDescent="0.2">
      <c r="A5768" t="s">
        <v>3821</v>
      </c>
      <c r="B5768" t="s">
        <v>13</v>
      </c>
      <c r="C5768">
        <v>231</v>
      </c>
      <c r="D5768" t="s">
        <v>6122</v>
      </c>
      <c r="E5768" t="s">
        <v>11066</v>
      </c>
      <c r="F5768" t="b">
        <f>IF(tbl_obsv[[#This Row],[conservation_status]]&lt;&gt;"No Intervention",TRUE,FALSE)</f>
        <v>0</v>
      </c>
    </row>
    <row r="5769" spans="1:6" x14ac:dyDescent="0.2">
      <c r="A5769" t="s">
        <v>3657</v>
      </c>
      <c r="B5769" t="s">
        <v>7</v>
      </c>
      <c r="C5769">
        <v>173</v>
      </c>
      <c r="D5769" t="s">
        <v>6122</v>
      </c>
      <c r="E5769" t="s">
        <v>11066</v>
      </c>
      <c r="F5769" t="b">
        <f>IF(tbl_obsv[[#This Row],[conservation_status]]&lt;&gt;"No Intervention",TRUE,FALSE)</f>
        <v>0</v>
      </c>
    </row>
    <row r="5770" spans="1:6" x14ac:dyDescent="0.2">
      <c r="A5770" t="s">
        <v>1973</v>
      </c>
      <c r="B5770" t="s">
        <v>4</v>
      </c>
      <c r="C5770">
        <v>92</v>
      </c>
      <c r="D5770" t="s">
        <v>6122</v>
      </c>
      <c r="E5770" t="s">
        <v>11066</v>
      </c>
      <c r="F5770" t="b">
        <f>IF(tbl_obsv[[#This Row],[conservation_status]]&lt;&gt;"No Intervention",TRUE,FALSE)</f>
        <v>0</v>
      </c>
    </row>
    <row r="5771" spans="1:6" x14ac:dyDescent="0.2">
      <c r="A5771" t="s">
        <v>1255</v>
      </c>
      <c r="B5771" t="s">
        <v>7</v>
      </c>
      <c r="C5771">
        <v>183</v>
      </c>
      <c r="D5771" t="s">
        <v>6122</v>
      </c>
      <c r="E5771" t="s">
        <v>11066</v>
      </c>
      <c r="F5771" t="b">
        <f>IF(tbl_obsv[[#This Row],[conservation_status]]&lt;&gt;"No Intervention",TRUE,FALSE)</f>
        <v>0</v>
      </c>
    </row>
    <row r="5772" spans="1:6" x14ac:dyDescent="0.2">
      <c r="A5772" t="s">
        <v>3822</v>
      </c>
      <c r="B5772" t="s">
        <v>7</v>
      </c>
      <c r="C5772">
        <v>150</v>
      </c>
      <c r="D5772" t="s">
        <v>6122</v>
      </c>
      <c r="E5772" t="s">
        <v>11066</v>
      </c>
      <c r="F5772" t="b">
        <f>IF(tbl_obsv[[#This Row],[conservation_status]]&lt;&gt;"No Intervention",TRUE,FALSE)</f>
        <v>0</v>
      </c>
    </row>
    <row r="5773" spans="1:6" x14ac:dyDescent="0.2">
      <c r="A5773" t="s">
        <v>3823</v>
      </c>
      <c r="B5773" t="s">
        <v>4</v>
      </c>
      <c r="C5773">
        <v>81</v>
      </c>
      <c r="D5773" t="s">
        <v>6122</v>
      </c>
      <c r="E5773" t="s">
        <v>11066</v>
      </c>
      <c r="F5773" t="b">
        <f>IF(tbl_obsv[[#This Row],[conservation_status]]&lt;&gt;"No Intervention",TRUE,FALSE)</f>
        <v>0</v>
      </c>
    </row>
    <row r="5774" spans="1:6" x14ac:dyDescent="0.2">
      <c r="A5774" t="s">
        <v>2951</v>
      </c>
      <c r="B5774" t="s">
        <v>13</v>
      </c>
      <c r="C5774">
        <v>227</v>
      </c>
      <c r="D5774" t="s">
        <v>6122</v>
      </c>
      <c r="E5774" t="s">
        <v>11066</v>
      </c>
      <c r="F5774" t="b">
        <f>IF(tbl_obsv[[#This Row],[conservation_status]]&lt;&gt;"No Intervention",TRUE,FALSE)</f>
        <v>0</v>
      </c>
    </row>
    <row r="5775" spans="1:6" x14ac:dyDescent="0.2">
      <c r="A5775" t="s">
        <v>724</v>
      </c>
      <c r="B5775" t="s">
        <v>4</v>
      </c>
      <c r="C5775">
        <v>101</v>
      </c>
      <c r="D5775" t="s">
        <v>6122</v>
      </c>
      <c r="E5775" t="s">
        <v>11066</v>
      </c>
      <c r="F5775" t="b">
        <f>IF(tbl_obsv[[#This Row],[conservation_status]]&lt;&gt;"No Intervention",TRUE,FALSE)</f>
        <v>0</v>
      </c>
    </row>
    <row r="5776" spans="1:6" x14ac:dyDescent="0.2">
      <c r="A5776" t="s">
        <v>3824</v>
      </c>
      <c r="B5776" t="s">
        <v>13</v>
      </c>
      <c r="C5776">
        <v>240</v>
      </c>
      <c r="D5776" t="s">
        <v>6122</v>
      </c>
      <c r="E5776" t="s">
        <v>11066</v>
      </c>
      <c r="F5776" t="b">
        <f>IF(tbl_obsv[[#This Row],[conservation_status]]&lt;&gt;"No Intervention",TRUE,FALSE)</f>
        <v>0</v>
      </c>
    </row>
    <row r="5777" spans="1:6" x14ac:dyDescent="0.2">
      <c r="A5777" t="s">
        <v>3825</v>
      </c>
      <c r="B5777" t="s">
        <v>7</v>
      </c>
      <c r="C5777">
        <v>180</v>
      </c>
      <c r="D5777" t="s">
        <v>6122</v>
      </c>
      <c r="E5777" t="s">
        <v>11066</v>
      </c>
      <c r="F5777" t="b">
        <f>IF(tbl_obsv[[#This Row],[conservation_status]]&lt;&gt;"No Intervention",TRUE,FALSE)</f>
        <v>0</v>
      </c>
    </row>
    <row r="5778" spans="1:6" x14ac:dyDescent="0.2">
      <c r="A5778" t="s">
        <v>3826</v>
      </c>
      <c r="B5778" t="s">
        <v>13</v>
      </c>
      <c r="C5778">
        <v>205</v>
      </c>
      <c r="D5778" t="s">
        <v>6122</v>
      </c>
      <c r="E5778" t="s">
        <v>11066</v>
      </c>
      <c r="F5778" t="b">
        <f>IF(tbl_obsv[[#This Row],[conservation_status]]&lt;&gt;"No Intervention",TRUE,FALSE)</f>
        <v>0</v>
      </c>
    </row>
    <row r="5779" spans="1:6" x14ac:dyDescent="0.2">
      <c r="A5779" t="s">
        <v>2721</v>
      </c>
      <c r="B5779" t="s">
        <v>9</v>
      </c>
      <c r="C5779">
        <v>109</v>
      </c>
      <c r="D5779" t="s">
        <v>6122</v>
      </c>
      <c r="E5779" t="s">
        <v>11066</v>
      </c>
      <c r="F5779" t="b">
        <f>IF(tbl_obsv[[#This Row],[conservation_status]]&lt;&gt;"No Intervention",TRUE,FALSE)</f>
        <v>0</v>
      </c>
    </row>
    <row r="5780" spans="1:6" x14ac:dyDescent="0.2">
      <c r="A5780" t="s">
        <v>3670</v>
      </c>
      <c r="B5780" t="s">
        <v>13</v>
      </c>
      <c r="C5780">
        <v>234</v>
      </c>
      <c r="D5780" t="s">
        <v>6122</v>
      </c>
      <c r="E5780" t="s">
        <v>11066</v>
      </c>
      <c r="F5780" t="b">
        <f>IF(tbl_obsv[[#This Row],[conservation_status]]&lt;&gt;"No Intervention",TRUE,FALSE)</f>
        <v>0</v>
      </c>
    </row>
    <row r="5781" spans="1:6" x14ac:dyDescent="0.2">
      <c r="A5781" t="s">
        <v>3827</v>
      </c>
      <c r="B5781" t="s">
        <v>13</v>
      </c>
      <c r="C5781">
        <v>252</v>
      </c>
      <c r="D5781" t="s">
        <v>6122</v>
      </c>
      <c r="E5781" t="s">
        <v>11066</v>
      </c>
      <c r="F5781" t="b">
        <f>IF(tbl_obsv[[#This Row],[conservation_status]]&lt;&gt;"No Intervention",TRUE,FALSE)</f>
        <v>0</v>
      </c>
    </row>
    <row r="5782" spans="1:6" x14ac:dyDescent="0.2">
      <c r="A5782" t="s">
        <v>2160</v>
      </c>
      <c r="B5782" t="s">
        <v>4</v>
      </c>
      <c r="C5782">
        <v>50</v>
      </c>
      <c r="D5782" t="s">
        <v>6122</v>
      </c>
      <c r="E5782" t="s">
        <v>11066</v>
      </c>
      <c r="F5782" t="b">
        <f>IF(tbl_obsv[[#This Row],[conservation_status]]&lt;&gt;"No Intervention",TRUE,FALSE)</f>
        <v>0</v>
      </c>
    </row>
    <row r="5783" spans="1:6" x14ac:dyDescent="0.2">
      <c r="A5783" t="s">
        <v>1025</v>
      </c>
      <c r="B5783" t="s">
        <v>9</v>
      </c>
      <c r="C5783">
        <v>141</v>
      </c>
      <c r="D5783" t="s">
        <v>6122</v>
      </c>
      <c r="E5783" t="s">
        <v>11066</v>
      </c>
      <c r="F5783" t="b">
        <f>IF(tbl_obsv[[#This Row],[conservation_status]]&lt;&gt;"No Intervention",TRUE,FALSE)</f>
        <v>0</v>
      </c>
    </row>
    <row r="5784" spans="1:6" x14ac:dyDescent="0.2">
      <c r="A5784" t="s">
        <v>3828</v>
      </c>
      <c r="B5784" t="s">
        <v>9</v>
      </c>
      <c r="C5784">
        <v>96</v>
      </c>
      <c r="D5784" t="s">
        <v>6122</v>
      </c>
      <c r="E5784" t="s">
        <v>11066</v>
      </c>
      <c r="F5784" t="b">
        <f>IF(tbl_obsv[[#This Row],[conservation_status]]&lt;&gt;"No Intervention",TRUE,FALSE)</f>
        <v>0</v>
      </c>
    </row>
    <row r="5785" spans="1:6" x14ac:dyDescent="0.2">
      <c r="A5785" t="s">
        <v>894</v>
      </c>
      <c r="B5785" t="s">
        <v>7</v>
      </c>
      <c r="C5785">
        <v>160</v>
      </c>
      <c r="D5785" t="s">
        <v>6122</v>
      </c>
      <c r="E5785" t="s">
        <v>11066</v>
      </c>
      <c r="F5785" t="b">
        <f>IF(tbl_obsv[[#This Row],[conservation_status]]&lt;&gt;"No Intervention",TRUE,FALSE)</f>
        <v>0</v>
      </c>
    </row>
    <row r="5786" spans="1:6" x14ac:dyDescent="0.2">
      <c r="A5786" t="s">
        <v>3829</v>
      </c>
      <c r="B5786" t="s">
        <v>13</v>
      </c>
      <c r="C5786">
        <v>244</v>
      </c>
      <c r="D5786" t="s">
        <v>6122</v>
      </c>
      <c r="E5786" t="s">
        <v>11066</v>
      </c>
      <c r="F5786" t="b">
        <f>IF(tbl_obsv[[#This Row],[conservation_status]]&lt;&gt;"No Intervention",TRUE,FALSE)</f>
        <v>0</v>
      </c>
    </row>
    <row r="5787" spans="1:6" x14ac:dyDescent="0.2">
      <c r="A5787" t="s">
        <v>2074</v>
      </c>
      <c r="B5787" t="s">
        <v>4</v>
      </c>
      <c r="C5787">
        <v>78</v>
      </c>
      <c r="D5787" t="s">
        <v>5551</v>
      </c>
      <c r="E5787" t="s">
        <v>11066</v>
      </c>
      <c r="F5787" t="b">
        <f>IF(tbl_obsv[[#This Row],[conservation_status]]&lt;&gt;"No Intervention",TRUE,FALSE)</f>
        <v>0</v>
      </c>
    </row>
    <row r="5788" spans="1:6" x14ac:dyDescent="0.2">
      <c r="A5788" t="s">
        <v>1876</v>
      </c>
      <c r="B5788" t="s">
        <v>9</v>
      </c>
      <c r="C5788">
        <v>102</v>
      </c>
      <c r="D5788" t="s">
        <v>6122</v>
      </c>
      <c r="E5788" t="s">
        <v>11066</v>
      </c>
      <c r="F5788" t="b">
        <f>IF(tbl_obsv[[#This Row],[conservation_status]]&lt;&gt;"No Intervention",TRUE,FALSE)</f>
        <v>0</v>
      </c>
    </row>
    <row r="5789" spans="1:6" x14ac:dyDescent="0.2">
      <c r="A5789" t="s">
        <v>3830</v>
      </c>
      <c r="B5789" t="s">
        <v>4</v>
      </c>
      <c r="C5789">
        <v>76</v>
      </c>
      <c r="D5789" t="s">
        <v>6122</v>
      </c>
      <c r="E5789" t="s">
        <v>11066</v>
      </c>
      <c r="F5789" t="b">
        <f>IF(tbl_obsv[[#This Row],[conservation_status]]&lt;&gt;"No Intervention",TRUE,FALSE)</f>
        <v>0</v>
      </c>
    </row>
    <row r="5790" spans="1:6" x14ac:dyDescent="0.2">
      <c r="A5790" t="s">
        <v>3202</v>
      </c>
      <c r="B5790" t="s">
        <v>7</v>
      </c>
      <c r="C5790">
        <v>162</v>
      </c>
      <c r="D5790" t="s">
        <v>6122</v>
      </c>
      <c r="E5790" t="s">
        <v>11066</v>
      </c>
      <c r="F5790" t="b">
        <f>IF(tbl_obsv[[#This Row],[conservation_status]]&lt;&gt;"No Intervention",TRUE,FALSE)</f>
        <v>0</v>
      </c>
    </row>
    <row r="5791" spans="1:6" x14ac:dyDescent="0.2">
      <c r="A5791" t="s">
        <v>3831</v>
      </c>
      <c r="B5791" t="s">
        <v>4</v>
      </c>
      <c r="C5791">
        <v>73</v>
      </c>
      <c r="D5791" t="s">
        <v>6122</v>
      </c>
      <c r="E5791" t="s">
        <v>11066</v>
      </c>
      <c r="F5791" t="b">
        <f>IF(tbl_obsv[[#This Row],[conservation_status]]&lt;&gt;"No Intervention",TRUE,FALSE)</f>
        <v>0</v>
      </c>
    </row>
    <row r="5792" spans="1:6" x14ac:dyDescent="0.2">
      <c r="A5792" t="s">
        <v>3538</v>
      </c>
      <c r="B5792" t="s">
        <v>13</v>
      </c>
      <c r="C5792">
        <v>190</v>
      </c>
      <c r="D5792" t="s">
        <v>5644</v>
      </c>
      <c r="E5792" t="s">
        <v>5560</v>
      </c>
      <c r="F5792" t="b">
        <f>IF(tbl_obsv[[#This Row],[conservation_status]]&lt;&gt;"No Intervention",TRUE,FALSE)</f>
        <v>1</v>
      </c>
    </row>
    <row r="5793" spans="1:6" x14ac:dyDescent="0.2">
      <c r="A5793" t="s">
        <v>531</v>
      </c>
      <c r="B5793" t="s">
        <v>7</v>
      </c>
      <c r="C5793">
        <v>146</v>
      </c>
      <c r="D5793" t="s">
        <v>6122</v>
      </c>
      <c r="E5793" t="s">
        <v>11066</v>
      </c>
      <c r="F5793" t="b">
        <f>IF(tbl_obsv[[#This Row],[conservation_status]]&lt;&gt;"No Intervention",TRUE,FALSE)</f>
        <v>0</v>
      </c>
    </row>
    <row r="5794" spans="1:6" x14ac:dyDescent="0.2">
      <c r="A5794" t="s">
        <v>1795</v>
      </c>
      <c r="B5794" t="s">
        <v>4</v>
      </c>
      <c r="C5794">
        <v>76</v>
      </c>
      <c r="D5794" t="s">
        <v>6122</v>
      </c>
      <c r="E5794" t="s">
        <v>11066</v>
      </c>
      <c r="F5794" t="b">
        <f>IF(tbl_obsv[[#This Row],[conservation_status]]&lt;&gt;"No Intervention",TRUE,FALSE)</f>
        <v>0</v>
      </c>
    </row>
    <row r="5795" spans="1:6" x14ac:dyDescent="0.2">
      <c r="A5795" t="s">
        <v>1727</v>
      </c>
      <c r="B5795" t="s">
        <v>7</v>
      </c>
      <c r="C5795">
        <v>110</v>
      </c>
      <c r="D5795" t="s">
        <v>6122</v>
      </c>
      <c r="E5795" t="s">
        <v>5560</v>
      </c>
      <c r="F5795" t="b">
        <f>IF(tbl_obsv[[#This Row],[conservation_status]]&lt;&gt;"No Intervention",TRUE,FALSE)</f>
        <v>1</v>
      </c>
    </row>
    <row r="5796" spans="1:6" x14ac:dyDescent="0.2">
      <c r="A5796" t="s">
        <v>2168</v>
      </c>
      <c r="B5796" t="s">
        <v>9</v>
      </c>
      <c r="C5796">
        <v>72</v>
      </c>
      <c r="D5796" t="s">
        <v>6020</v>
      </c>
      <c r="E5796" t="s">
        <v>11066</v>
      </c>
      <c r="F5796" t="b">
        <f>IF(tbl_obsv[[#This Row],[conservation_status]]&lt;&gt;"No Intervention",TRUE,FALSE)</f>
        <v>0</v>
      </c>
    </row>
    <row r="5797" spans="1:6" x14ac:dyDescent="0.2">
      <c r="A5797" t="s">
        <v>3832</v>
      </c>
      <c r="B5797" t="s">
        <v>9</v>
      </c>
      <c r="C5797">
        <v>75</v>
      </c>
      <c r="D5797" t="s">
        <v>6122</v>
      </c>
      <c r="E5797" t="s">
        <v>11066</v>
      </c>
      <c r="F5797" t="b">
        <f>IF(tbl_obsv[[#This Row],[conservation_status]]&lt;&gt;"No Intervention",TRUE,FALSE)</f>
        <v>0</v>
      </c>
    </row>
    <row r="5798" spans="1:6" x14ac:dyDescent="0.2">
      <c r="A5798" t="s">
        <v>849</v>
      </c>
      <c r="B5798" t="s">
        <v>13</v>
      </c>
      <c r="C5798">
        <v>252</v>
      </c>
      <c r="D5798" t="s">
        <v>6122</v>
      </c>
      <c r="E5798" t="s">
        <v>11066</v>
      </c>
      <c r="F5798" t="b">
        <f>IF(tbl_obsv[[#This Row],[conservation_status]]&lt;&gt;"No Intervention",TRUE,FALSE)</f>
        <v>0</v>
      </c>
    </row>
    <row r="5799" spans="1:6" x14ac:dyDescent="0.2">
      <c r="A5799" t="s">
        <v>2254</v>
      </c>
      <c r="B5799" t="s">
        <v>4</v>
      </c>
      <c r="C5799">
        <v>58</v>
      </c>
      <c r="D5799" t="s">
        <v>6122</v>
      </c>
      <c r="E5799" t="s">
        <v>11066</v>
      </c>
      <c r="F5799" t="b">
        <f>IF(tbl_obsv[[#This Row],[conservation_status]]&lt;&gt;"No Intervention",TRUE,FALSE)</f>
        <v>0</v>
      </c>
    </row>
    <row r="5800" spans="1:6" x14ac:dyDescent="0.2">
      <c r="A5800" t="s">
        <v>1997</v>
      </c>
      <c r="B5800" t="s">
        <v>13</v>
      </c>
      <c r="C5800">
        <v>238</v>
      </c>
      <c r="D5800" t="s">
        <v>5644</v>
      </c>
      <c r="E5800" t="s">
        <v>11066</v>
      </c>
      <c r="F5800" t="b">
        <f>IF(tbl_obsv[[#This Row],[conservation_status]]&lt;&gt;"No Intervention",TRUE,FALSE)</f>
        <v>0</v>
      </c>
    </row>
    <row r="5801" spans="1:6" x14ac:dyDescent="0.2">
      <c r="A5801" t="s">
        <v>1434</v>
      </c>
      <c r="B5801" t="s">
        <v>9</v>
      </c>
      <c r="C5801">
        <v>120</v>
      </c>
      <c r="D5801" t="s">
        <v>6122</v>
      </c>
      <c r="E5801" t="s">
        <v>11066</v>
      </c>
      <c r="F5801" t="b">
        <f>IF(tbl_obsv[[#This Row],[conservation_status]]&lt;&gt;"No Intervention",TRUE,FALSE)</f>
        <v>0</v>
      </c>
    </row>
    <row r="5802" spans="1:6" x14ac:dyDescent="0.2">
      <c r="A5802" t="s">
        <v>3833</v>
      </c>
      <c r="B5802" t="s">
        <v>9</v>
      </c>
      <c r="C5802">
        <v>79</v>
      </c>
      <c r="D5802" t="s">
        <v>6122</v>
      </c>
      <c r="E5802" t="s">
        <v>11066</v>
      </c>
      <c r="F5802" t="b">
        <f>IF(tbl_obsv[[#This Row],[conservation_status]]&lt;&gt;"No Intervention",TRUE,FALSE)</f>
        <v>0</v>
      </c>
    </row>
    <row r="5803" spans="1:6" x14ac:dyDescent="0.2">
      <c r="A5803" t="s">
        <v>3834</v>
      </c>
      <c r="B5803" t="s">
        <v>7</v>
      </c>
      <c r="C5803">
        <v>134</v>
      </c>
      <c r="D5803" t="s">
        <v>6122</v>
      </c>
      <c r="E5803" t="s">
        <v>11066</v>
      </c>
      <c r="F5803" t="b">
        <f>IF(tbl_obsv[[#This Row],[conservation_status]]&lt;&gt;"No Intervention",TRUE,FALSE)</f>
        <v>0</v>
      </c>
    </row>
    <row r="5804" spans="1:6" x14ac:dyDescent="0.2">
      <c r="A5804" t="s">
        <v>1576</v>
      </c>
      <c r="B5804" t="s">
        <v>9</v>
      </c>
      <c r="C5804">
        <v>73</v>
      </c>
      <c r="D5804" t="s">
        <v>6122</v>
      </c>
      <c r="E5804" t="s">
        <v>11066</v>
      </c>
      <c r="F5804" t="b">
        <f>IF(tbl_obsv[[#This Row],[conservation_status]]&lt;&gt;"No Intervention",TRUE,FALSE)</f>
        <v>0</v>
      </c>
    </row>
    <row r="5805" spans="1:6" x14ac:dyDescent="0.2">
      <c r="A5805" t="s">
        <v>3835</v>
      </c>
      <c r="B5805" t="s">
        <v>9</v>
      </c>
      <c r="C5805">
        <v>114</v>
      </c>
      <c r="D5805" t="s">
        <v>6122</v>
      </c>
      <c r="E5805" t="s">
        <v>11066</v>
      </c>
      <c r="F5805" t="b">
        <f>IF(tbl_obsv[[#This Row],[conservation_status]]&lt;&gt;"No Intervention",TRUE,FALSE)</f>
        <v>0</v>
      </c>
    </row>
    <row r="5806" spans="1:6" x14ac:dyDescent="0.2">
      <c r="A5806" t="s">
        <v>1759</v>
      </c>
      <c r="B5806" t="s">
        <v>4</v>
      </c>
      <c r="C5806">
        <v>94</v>
      </c>
      <c r="D5806" t="s">
        <v>5644</v>
      </c>
      <c r="E5806" t="s">
        <v>5560</v>
      </c>
      <c r="F5806" t="b">
        <f>IF(tbl_obsv[[#This Row],[conservation_status]]&lt;&gt;"No Intervention",TRUE,FALSE)</f>
        <v>1</v>
      </c>
    </row>
    <row r="5807" spans="1:6" x14ac:dyDescent="0.2">
      <c r="A5807" t="s">
        <v>3836</v>
      </c>
      <c r="B5807" t="s">
        <v>13</v>
      </c>
      <c r="C5807">
        <v>250</v>
      </c>
      <c r="D5807" t="s">
        <v>6122</v>
      </c>
      <c r="E5807" t="s">
        <v>11066</v>
      </c>
      <c r="F5807" t="b">
        <f>IF(tbl_obsv[[#This Row],[conservation_status]]&lt;&gt;"No Intervention",TRUE,FALSE)</f>
        <v>0</v>
      </c>
    </row>
    <row r="5808" spans="1:6" x14ac:dyDescent="0.2">
      <c r="A5808" t="s">
        <v>275</v>
      </c>
      <c r="B5808" t="s">
        <v>4</v>
      </c>
      <c r="C5808">
        <v>80</v>
      </c>
      <c r="D5808" t="s">
        <v>6122</v>
      </c>
      <c r="E5808" t="s">
        <v>11066</v>
      </c>
      <c r="F5808" t="b">
        <f>IF(tbl_obsv[[#This Row],[conservation_status]]&lt;&gt;"No Intervention",TRUE,FALSE)</f>
        <v>0</v>
      </c>
    </row>
    <row r="5809" spans="1:6" x14ac:dyDescent="0.2">
      <c r="A5809" t="s">
        <v>3837</v>
      </c>
      <c r="B5809" t="s">
        <v>13</v>
      </c>
      <c r="C5809">
        <v>243</v>
      </c>
      <c r="D5809" t="s">
        <v>6122</v>
      </c>
      <c r="E5809" t="s">
        <v>11066</v>
      </c>
      <c r="F5809" t="b">
        <f>IF(tbl_obsv[[#This Row],[conservation_status]]&lt;&gt;"No Intervention",TRUE,FALSE)</f>
        <v>0</v>
      </c>
    </row>
    <row r="5810" spans="1:6" x14ac:dyDescent="0.2">
      <c r="A5810" t="s">
        <v>3838</v>
      </c>
      <c r="B5810" t="s">
        <v>7</v>
      </c>
      <c r="C5810">
        <v>134</v>
      </c>
      <c r="D5810" t="s">
        <v>8148</v>
      </c>
      <c r="E5810" t="s">
        <v>5560</v>
      </c>
      <c r="F5810" t="b">
        <f>IF(tbl_obsv[[#This Row],[conservation_status]]&lt;&gt;"No Intervention",TRUE,FALSE)</f>
        <v>1</v>
      </c>
    </row>
    <row r="5811" spans="1:6" x14ac:dyDescent="0.2">
      <c r="A5811" t="s">
        <v>3839</v>
      </c>
      <c r="B5811" t="s">
        <v>13</v>
      </c>
      <c r="C5811">
        <v>261</v>
      </c>
      <c r="D5811" t="s">
        <v>6122</v>
      </c>
      <c r="E5811" t="s">
        <v>11066</v>
      </c>
      <c r="F5811" t="b">
        <f>IF(tbl_obsv[[#This Row],[conservation_status]]&lt;&gt;"No Intervention",TRUE,FALSE)</f>
        <v>0</v>
      </c>
    </row>
    <row r="5812" spans="1:6" x14ac:dyDescent="0.2">
      <c r="A5812" t="s">
        <v>1950</v>
      </c>
      <c r="B5812" t="s">
        <v>7</v>
      </c>
      <c r="C5812">
        <v>155</v>
      </c>
      <c r="D5812" t="s">
        <v>5644</v>
      </c>
      <c r="E5812" t="s">
        <v>11066</v>
      </c>
      <c r="F5812" t="b">
        <f>IF(tbl_obsv[[#This Row],[conservation_status]]&lt;&gt;"No Intervention",TRUE,FALSE)</f>
        <v>0</v>
      </c>
    </row>
    <row r="5813" spans="1:6" x14ac:dyDescent="0.2">
      <c r="A5813" t="s">
        <v>2129</v>
      </c>
      <c r="B5813" t="s">
        <v>7</v>
      </c>
      <c r="C5813">
        <v>141</v>
      </c>
      <c r="D5813" t="s">
        <v>8148</v>
      </c>
      <c r="E5813" t="s">
        <v>11066</v>
      </c>
      <c r="F5813" t="b">
        <f>IF(tbl_obsv[[#This Row],[conservation_status]]&lt;&gt;"No Intervention",TRUE,FALSE)</f>
        <v>0</v>
      </c>
    </row>
    <row r="5814" spans="1:6" x14ac:dyDescent="0.2">
      <c r="A5814" t="s">
        <v>3840</v>
      </c>
      <c r="B5814" t="s">
        <v>7</v>
      </c>
      <c r="C5814">
        <v>157</v>
      </c>
      <c r="D5814" t="s">
        <v>5644</v>
      </c>
      <c r="E5814" t="s">
        <v>11066</v>
      </c>
      <c r="F5814" t="b">
        <f>IF(tbl_obsv[[#This Row],[conservation_status]]&lt;&gt;"No Intervention",TRUE,FALSE)</f>
        <v>0</v>
      </c>
    </row>
    <row r="5815" spans="1:6" x14ac:dyDescent="0.2">
      <c r="A5815" t="s">
        <v>1064</v>
      </c>
      <c r="B5815" t="s">
        <v>9</v>
      </c>
      <c r="C5815">
        <v>92</v>
      </c>
      <c r="D5815" t="s">
        <v>6122</v>
      </c>
      <c r="E5815" t="s">
        <v>11066</v>
      </c>
      <c r="F5815" t="b">
        <f>IF(tbl_obsv[[#This Row],[conservation_status]]&lt;&gt;"No Intervention",TRUE,FALSE)</f>
        <v>0</v>
      </c>
    </row>
    <row r="5816" spans="1:6" x14ac:dyDescent="0.2">
      <c r="A5816" t="s">
        <v>2178</v>
      </c>
      <c r="B5816" t="s">
        <v>4</v>
      </c>
      <c r="C5816">
        <v>74</v>
      </c>
      <c r="D5816" t="s">
        <v>6122</v>
      </c>
      <c r="E5816" t="s">
        <v>11066</v>
      </c>
      <c r="F5816" t="b">
        <f>IF(tbl_obsv[[#This Row],[conservation_status]]&lt;&gt;"No Intervention",TRUE,FALSE)</f>
        <v>0</v>
      </c>
    </row>
    <row r="5817" spans="1:6" x14ac:dyDescent="0.2">
      <c r="A5817" t="s">
        <v>2987</v>
      </c>
      <c r="B5817" t="s">
        <v>7</v>
      </c>
      <c r="C5817">
        <v>166</v>
      </c>
      <c r="D5817" t="s">
        <v>8148</v>
      </c>
      <c r="E5817" t="s">
        <v>11066</v>
      </c>
      <c r="F5817" t="b">
        <f>IF(tbl_obsv[[#This Row],[conservation_status]]&lt;&gt;"No Intervention",TRUE,FALSE)</f>
        <v>0</v>
      </c>
    </row>
    <row r="5818" spans="1:6" x14ac:dyDescent="0.2">
      <c r="A5818" t="s">
        <v>1470</v>
      </c>
      <c r="B5818" t="s">
        <v>4</v>
      </c>
      <c r="C5818">
        <v>83</v>
      </c>
      <c r="D5818" t="s">
        <v>6122</v>
      </c>
      <c r="E5818" t="s">
        <v>11066</v>
      </c>
      <c r="F5818" t="b">
        <f>IF(tbl_obsv[[#This Row],[conservation_status]]&lt;&gt;"No Intervention",TRUE,FALSE)</f>
        <v>0</v>
      </c>
    </row>
    <row r="5819" spans="1:6" x14ac:dyDescent="0.2">
      <c r="A5819" t="s">
        <v>3841</v>
      </c>
      <c r="B5819" t="s">
        <v>13</v>
      </c>
      <c r="C5819">
        <v>255</v>
      </c>
      <c r="D5819" t="s">
        <v>6122</v>
      </c>
      <c r="E5819" t="s">
        <v>11066</v>
      </c>
      <c r="F5819" t="b">
        <f>IF(tbl_obsv[[#This Row],[conservation_status]]&lt;&gt;"No Intervention",TRUE,FALSE)</f>
        <v>0</v>
      </c>
    </row>
    <row r="5820" spans="1:6" x14ac:dyDescent="0.2">
      <c r="A5820" t="s">
        <v>2123</v>
      </c>
      <c r="B5820" t="s">
        <v>13</v>
      </c>
      <c r="C5820">
        <v>285</v>
      </c>
      <c r="D5820" t="s">
        <v>5551</v>
      </c>
      <c r="E5820" t="s">
        <v>11066</v>
      </c>
      <c r="F5820" t="b">
        <f>IF(tbl_obsv[[#This Row],[conservation_status]]&lt;&gt;"No Intervention",TRUE,FALSE)</f>
        <v>0</v>
      </c>
    </row>
    <row r="5821" spans="1:6" x14ac:dyDescent="0.2">
      <c r="A5821" t="s">
        <v>1458</v>
      </c>
      <c r="B5821" t="s">
        <v>4</v>
      </c>
      <c r="C5821">
        <v>90</v>
      </c>
      <c r="D5821" t="s">
        <v>6122</v>
      </c>
      <c r="E5821" t="s">
        <v>11066</v>
      </c>
      <c r="F5821" t="b">
        <f>IF(tbl_obsv[[#This Row],[conservation_status]]&lt;&gt;"No Intervention",TRUE,FALSE)</f>
        <v>0</v>
      </c>
    </row>
    <row r="5822" spans="1:6" x14ac:dyDescent="0.2">
      <c r="A5822" t="s">
        <v>1478</v>
      </c>
      <c r="B5822" t="s">
        <v>7</v>
      </c>
      <c r="C5822">
        <v>159</v>
      </c>
      <c r="D5822" t="s">
        <v>6122</v>
      </c>
      <c r="E5822" t="s">
        <v>11066</v>
      </c>
      <c r="F5822" t="b">
        <f>IF(tbl_obsv[[#This Row],[conservation_status]]&lt;&gt;"No Intervention",TRUE,FALSE)</f>
        <v>0</v>
      </c>
    </row>
    <row r="5823" spans="1:6" x14ac:dyDescent="0.2">
      <c r="A5823" t="s">
        <v>414</v>
      </c>
      <c r="B5823" t="s">
        <v>4</v>
      </c>
      <c r="C5823">
        <v>65</v>
      </c>
      <c r="D5823" t="s">
        <v>8148</v>
      </c>
      <c r="E5823" t="s">
        <v>11066</v>
      </c>
      <c r="F5823" t="b">
        <f>IF(tbl_obsv[[#This Row],[conservation_status]]&lt;&gt;"No Intervention",TRUE,FALSE)</f>
        <v>0</v>
      </c>
    </row>
    <row r="5824" spans="1:6" x14ac:dyDescent="0.2">
      <c r="A5824" t="s">
        <v>3842</v>
      </c>
      <c r="B5824" t="s">
        <v>7</v>
      </c>
      <c r="C5824">
        <v>144</v>
      </c>
      <c r="D5824" t="s">
        <v>6122</v>
      </c>
      <c r="E5824" t="s">
        <v>11066</v>
      </c>
      <c r="F5824" t="b">
        <f>IF(tbl_obsv[[#This Row],[conservation_status]]&lt;&gt;"No Intervention",TRUE,FALSE)</f>
        <v>0</v>
      </c>
    </row>
    <row r="5825" spans="1:6" x14ac:dyDescent="0.2">
      <c r="A5825" t="s">
        <v>3219</v>
      </c>
      <c r="B5825" t="s">
        <v>13</v>
      </c>
      <c r="C5825">
        <v>221</v>
      </c>
      <c r="D5825" t="s">
        <v>6122</v>
      </c>
      <c r="E5825" t="s">
        <v>11066</v>
      </c>
      <c r="F5825" t="b">
        <f>IF(tbl_obsv[[#This Row],[conservation_status]]&lt;&gt;"No Intervention",TRUE,FALSE)</f>
        <v>0</v>
      </c>
    </row>
    <row r="5826" spans="1:6" x14ac:dyDescent="0.2">
      <c r="A5826" t="s">
        <v>2353</v>
      </c>
      <c r="B5826" t="s">
        <v>9</v>
      </c>
      <c r="C5826">
        <v>53</v>
      </c>
      <c r="D5826" t="s">
        <v>6122</v>
      </c>
      <c r="E5826" t="s">
        <v>11066</v>
      </c>
      <c r="F5826" t="b">
        <f>IF(tbl_obsv[[#This Row],[conservation_status]]&lt;&gt;"No Intervention",TRUE,FALSE)</f>
        <v>0</v>
      </c>
    </row>
    <row r="5827" spans="1:6" x14ac:dyDescent="0.2">
      <c r="A5827" t="s">
        <v>3225</v>
      </c>
      <c r="B5827" t="s">
        <v>7</v>
      </c>
      <c r="C5827">
        <v>135</v>
      </c>
      <c r="D5827" t="s">
        <v>6122</v>
      </c>
      <c r="E5827" t="s">
        <v>5560</v>
      </c>
      <c r="F5827" t="b">
        <f>IF(tbl_obsv[[#This Row],[conservation_status]]&lt;&gt;"No Intervention",TRUE,FALSE)</f>
        <v>1</v>
      </c>
    </row>
    <row r="5828" spans="1:6" x14ac:dyDescent="0.2">
      <c r="A5828" t="s">
        <v>2046</v>
      </c>
      <c r="B5828" t="s">
        <v>7</v>
      </c>
      <c r="C5828">
        <v>145</v>
      </c>
      <c r="D5828" t="s">
        <v>5644</v>
      </c>
      <c r="E5828" t="s">
        <v>11066</v>
      </c>
      <c r="F5828" t="b">
        <f>IF(tbl_obsv[[#This Row],[conservation_status]]&lt;&gt;"No Intervention",TRUE,FALSE)</f>
        <v>0</v>
      </c>
    </row>
    <row r="5829" spans="1:6" x14ac:dyDescent="0.2">
      <c r="A5829" t="s">
        <v>3537</v>
      </c>
      <c r="B5829" t="s">
        <v>4</v>
      </c>
      <c r="C5829">
        <v>59</v>
      </c>
      <c r="D5829" t="s">
        <v>5644</v>
      </c>
      <c r="E5829" t="s">
        <v>11066</v>
      </c>
      <c r="F5829" t="b">
        <f>IF(tbl_obsv[[#This Row],[conservation_status]]&lt;&gt;"No Intervention",TRUE,FALSE)</f>
        <v>0</v>
      </c>
    </row>
    <row r="5830" spans="1:6" x14ac:dyDescent="0.2">
      <c r="A5830" t="s">
        <v>3843</v>
      </c>
      <c r="B5830" t="s">
        <v>4</v>
      </c>
      <c r="C5830">
        <v>56</v>
      </c>
      <c r="D5830" t="s">
        <v>6122</v>
      </c>
      <c r="E5830" t="s">
        <v>11066</v>
      </c>
      <c r="F5830" t="b">
        <f>IF(tbl_obsv[[#This Row],[conservation_status]]&lt;&gt;"No Intervention",TRUE,FALSE)</f>
        <v>0</v>
      </c>
    </row>
    <row r="5831" spans="1:6" x14ac:dyDescent="0.2">
      <c r="A5831" t="s">
        <v>2166</v>
      </c>
      <c r="B5831" t="s">
        <v>13</v>
      </c>
      <c r="C5831">
        <v>253</v>
      </c>
      <c r="D5831" t="s">
        <v>6122</v>
      </c>
      <c r="E5831" t="s">
        <v>11066</v>
      </c>
      <c r="F5831" t="b">
        <f>IF(tbl_obsv[[#This Row],[conservation_status]]&lt;&gt;"No Intervention",TRUE,FALSE)</f>
        <v>0</v>
      </c>
    </row>
    <row r="5832" spans="1:6" x14ac:dyDescent="0.2">
      <c r="A5832" t="s">
        <v>1821</v>
      </c>
      <c r="B5832" t="s">
        <v>7</v>
      </c>
      <c r="C5832">
        <v>158</v>
      </c>
      <c r="D5832" t="s">
        <v>6122</v>
      </c>
      <c r="E5832" t="s">
        <v>11066</v>
      </c>
      <c r="F5832" t="b">
        <f>IF(tbl_obsv[[#This Row],[conservation_status]]&lt;&gt;"No Intervention",TRUE,FALSE)</f>
        <v>0</v>
      </c>
    </row>
    <row r="5833" spans="1:6" x14ac:dyDescent="0.2">
      <c r="A5833" t="s">
        <v>1933</v>
      </c>
      <c r="B5833" t="s">
        <v>7</v>
      </c>
      <c r="C5833">
        <v>144</v>
      </c>
      <c r="D5833" t="s">
        <v>6122</v>
      </c>
      <c r="E5833" t="s">
        <v>11066</v>
      </c>
      <c r="F5833" t="b">
        <f>IF(tbl_obsv[[#This Row],[conservation_status]]&lt;&gt;"No Intervention",TRUE,FALSE)</f>
        <v>0</v>
      </c>
    </row>
    <row r="5834" spans="1:6" x14ac:dyDescent="0.2">
      <c r="A5834" t="s">
        <v>2288</v>
      </c>
      <c r="B5834" t="s">
        <v>9</v>
      </c>
      <c r="C5834">
        <v>129</v>
      </c>
      <c r="D5834" t="s">
        <v>6122</v>
      </c>
      <c r="E5834" t="s">
        <v>11066</v>
      </c>
      <c r="F5834" t="b">
        <f>IF(tbl_obsv[[#This Row],[conservation_status]]&lt;&gt;"No Intervention",TRUE,FALSE)</f>
        <v>0</v>
      </c>
    </row>
    <row r="5835" spans="1:6" x14ac:dyDescent="0.2">
      <c r="A5835" t="s">
        <v>3669</v>
      </c>
      <c r="B5835" t="s">
        <v>4</v>
      </c>
      <c r="C5835">
        <v>97</v>
      </c>
      <c r="D5835" t="s">
        <v>6122</v>
      </c>
      <c r="E5835" t="s">
        <v>11066</v>
      </c>
      <c r="F5835" t="b">
        <f>IF(tbl_obsv[[#This Row],[conservation_status]]&lt;&gt;"No Intervention",TRUE,FALSE)</f>
        <v>0</v>
      </c>
    </row>
    <row r="5836" spans="1:6" x14ac:dyDescent="0.2">
      <c r="A5836" t="s">
        <v>1501</v>
      </c>
      <c r="B5836" t="s">
        <v>7</v>
      </c>
      <c r="C5836">
        <v>191</v>
      </c>
      <c r="D5836" t="s">
        <v>6122</v>
      </c>
      <c r="E5836" t="s">
        <v>11066</v>
      </c>
      <c r="F5836" t="b">
        <f>IF(tbl_obsv[[#This Row],[conservation_status]]&lt;&gt;"No Intervention",TRUE,FALSE)</f>
        <v>0</v>
      </c>
    </row>
    <row r="5837" spans="1:6" x14ac:dyDescent="0.2">
      <c r="A5837" t="s">
        <v>1550</v>
      </c>
      <c r="B5837" t="s">
        <v>7</v>
      </c>
      <c r="C5837">
        <v>109</v>
      </c>
      <c r="D5837" t="s">
        <v>5960</v>
      </c>
      <c r="E5837" t="s">
        <v>11066</v>
      </c>
      <c r="F5837" t="b">
        <f>IF(tbl_obsv[[#This Row],[conservation_status]]&lt;&gt;"No Intervention",TRUE,FALSE)</f>
        <v>0</v>
      </c>
    </row>
    <row r="5838" spans="1:6" x14ac:dyDescent="0.2">
      <c r="A5838" t="s">
        <v>3844</v>
      </c>
      <c r="B5838" t="s">
        <v>13</v>
      </c>
      <c r="C5838">
        <v>261</v>
      </c>
      <c r="D5838" t="s">
        <v>5551</v>
      </c>
      <c r="E5838" t="s">
        <v>11066</v>
      </c>
      <c r="F5838" t="b">
        <f>IF(tbl_obsv[[#This Row],[conservation_status]]&lt;&gt;"No Intervention",TRUE,FALSE)</f>
        <v>0</v>
      </c>
    </row>
    <row r="5839" spans="1:6" x14ac:dyDescent="0.2">
      <c r="A5839" t="s">
        <v>3046</v>
      </c>
      <c r="B5839" t="s">
        <v>13</v>
      </c>
      <c r="C5839">
        <v>213</v>
      </c>
      <c r="D5839" t="s">
        <v>6122</v>
      </c>
      <c r="E5839" t="s">
        <v>11066</v>
      </c>
      <c r="F5839" t="b">
        <f>IF(tbl_obsv[[#This Row],[conservation_status]]&lt;&gt;"No Intervention",TRUE,FALSE)</f>
        <v>0</v>
      </c>
    </row>
    <row r="5840" spans="1:6" x14ac:dyDescent="0.2">
      <c r="A5840" t="s">
        <v>2398</v>
      </c>
      <c r="B5840" t="s">
        <v>7</v>
      </c>
      <c r="C5840">
        <v>131</v>
      </c>
      <c r="D5840" t="s">
        <v>5644</v>
      </c>
      <c r="E5840" t="s">
        <v>11066</v>
      </c>
      <c r="F5840" t="b">
        <f>IF(tbl_obsv[[#This Row],[conservation_status]]&lt;&gt;"No Intervention",TRUE,FALSE)</f>
        <v>0</v>
      </c>
    </row>
    <row r="5841" spans="1:6" x14ac:dyDescent="0.2">
      <c r="A5841" t="s">
        <v>2124</v>
      </c>
      <c r="B5841" t="s">
        <v>7</v>
      </c>
      <c r="C5841">
        <v>163</v>
      </c>
      <c r="D5841" t="s">
        <v>6122</v>
      </c>
      <c r="E5841" t="s">
        <v>11066</v>
      </c>
      <c r="F5841" t="b">
        <f>IF(tbl_obsv[[#This Row],[conservation_status]]&lt;&gt;"No Intervention",TRUE,FALSE)</f>
        <v>0</v>
      </c>
    </row>
    <row r="5842" spans="1:6" x14ac:dyDescent="0.2">
      <c r="A5842" t="s">
        <v>2338</v>
      </c>
      <c r="B5842" t="s">
        <v>13</v>
      </c>
      <c r="C5842">
        <v>265</v>
      </c>
      <c r="D5842" t="s">
        <v>6122</v>
      </c>
      <c r="E5842" t="s">
        <v>11066</v>
      </c>
      <c r="F5842" t="b">
        <f>IF(tbl_obsv[[#This Row],[conservation_status]]&lt;&gt;"No Intervention",TRUE,FALSE)</f>
        <v>0</v>
      </c>
    </row>
    <row r="5843" spans="1:6" x14ac:dyDescent="0.2">
      <c r="A5843" t="s">
        <v>3845</v>
      </c>
      <c r="B5843" t="s">
        <v>9</v>
      </c>
      <c r="C5843">
        <v>91</v>
      </c>
      <c r="D5843" t="s">
        <v>6122</v>
      </c>
      <c r="E5843" t="s">
        <v>11066</v>
      </c>
      <c r="F5843" t="b">
        <f>IF(tbl_obsv[[#This Row],[conservation_status]]&lt;&gt;"No Intervention",TRUE,FALSE)</f>
        <v>0</v>
      </c>
    </row>
    <row r="5844" spans="1:6" x14ac:dyDescent="0.2">
      <c r="A5844" t="s">
        <v>1015</v>
      </c>
      <c r="B5844" t="s">
        <v>13</v>
      </c>
      <c r="C5844">
        <v>249</v>
      </c>
      <c r="D5844" t="s">
        <v>6122</v>
      </c>
      <c r="E5844" t="s">
        <v>11066</v>
      </c>
      <c r="F5844" t="b">
        <f>IF(tbl_obsv[[#This Row],[conservation_status]]&lt;&gt;"No Intervention",TRUE,FALSE)</f>
        <v>0</v>
      </c>
    </row>
    <row r="5845" spans="1:6" x14ac:dyDescent="0.2">
      <c r="A5845" t="s">
        <v>3846</v>
      </c>
      <c r="B5845" t="s">
        <v>9</v>
      </c>
      <c r="C5845">
        <v>86</v>
      </c>
      <c r="D5845" t="s">
        <v>5551</v>
      </c>
      <c r="E5845" t="s">
        <v>5560</v>
      </c>
      <c r="F5845" t="b">
        <f>IF(tbl_obsv[[#This Row],[conservation_status]]&lt;&gt;"No Intervention",TRUE,FALSE)</f>
        <v>1</v>
      </c>
    </row>
    <row r="5846" spans="1:6" x14ac:dyDescent="0.2">
      <c r="A5846" t="s">
        <v>2859</v>
      </c>
      <c r="B5846" t="s">
        <v>9</v>
      </c>
      <c r="C5846">
        <v>91</v>
      </c>
      <c r="D5846" t="s">
        <v>6122</v>
      </c>
      <c r="E5846" t="s">
        <v>11066</v>
      </c>
      <c r="F5846" t="b">
        <f>IF(tbl_obsv[[#This Row],[conservation_status]]&lt;&gt;"No Intervention",TRUE,FALSE)</f>
        <v>0</v>
      </c>
    </row>
    <row r="5847" spans="1:6" x14ac:dyDescent="0.2">
      <c r="A5847" t="s">
        <v>2287</v>
      </c>
      <c r="B5847" t="s">
        <v>13</v>
      </c>
      <c r="C5847">
        <v>233</v>
      </c>
      <c r="D5847" t="s">
        <v>5644</v>
      </c>
      <c r="E5847" t="s">
        <v>11066</v>
      </c>
      <c r="F5847" t="b">
        <f>IF(tbl_obsv[[#This Row],[conservation_status]]&lt;&gt;"No Intervention",TRUE,FALSE)</f>
        <v>0</v>
      </c>
    </row>
    <row r="5848" spans="1:6" x14ac:dyDescent="0.2">
      <c r="A5848" t="s">
        <v>3804</v>
      </c>
      <c r="B5848" t="s">
        <v>9</v>
      </c>
      <c r="C5848">
        <v>134</v>
      </c>
      <c r="D5848" t="s">
        <v>6122</v>
      </c>
      <c r="E5848" t="s">
        <v>11066</v>
      </c>
      <c r="F5848" t="b">
        <f>IF(tbl_obsv[[#This Row],[conservation_status]]&lt;&gt;"No Intervention",TRUE,FALSE)</f>
        <v>0</v>
      </c>
    </row>
    <row r="5849" spans="1:6" x14ac:dyDescent="0.2">
      <c r="A5849" t="s">
        <v>170</v>
      </c>
      <c r="B5849" t="s">
        <v>13</v>
      </c>
      <c r="C5849">
        <v>236</v>
      </c>
      <c r="D5849" t="s">
        <v>6122</v>
      </c>
      <c r="E5849" t="s">
        <v>11066</v>
      </c>
      <c r="F5849" t="b">
        <f>IF(tbl_obsv[[#This Row],[conservation_status]]&lt;&gt;"No Intervention",TRUE,FALSE)</f>
        <v>0</v>
      </c>
    </row>
    <row r="5850" spans="1:6" x14ac:dyDescent="0.2">
      <c r="A5850" t="s">
        <v>3522</v>
      </c>
      <c r="B5850" t="s">
        <v>7</v>
      </c>
      <c r="C5850">
        <v>187</v>
      </c>
      <c r="D5850" t="s">
        <v>5551</v>
      </c>
      <c r="E5850" t="s">
        <v>11066</v>
      </c>
      <c r="F5850" t="b">
        <f>IF(tbl_obsv[[#This Row],[conservation_status]]&lt;&gt;"No Intervention",TRUE,FALSE)</f>
        <v>0</v>
      </c>
    </row>
    <row r="5851" spans="1:6" x14ac:dyDescent="0.2">
      <c r="A5851" t="s">
        <v>1778</v>
      </c>
      <c r="B5851" t="s">
        <v>4</v>
      </c>
      <c r="C5851">
        <v>79</v>
      </c>
      <c r="D5851" t="s">
        <v>6122</v>
      </c>
      <c r="E5851" t="s">
        <v>11066</v>
      </c>
      <c r="F5851" t="b">
        <f>IF(tbl_obsv[[#This Row],[conservation_status]]&lt;&gt;"No Intervention",TRUE,FALSE)</f>
        <v>0</v>
      </c>
    </row>
    <row r="5852" spans="1:6" x14ac:dyDescent="0.2">
      <c r="A5852" t="s">
        <v>2489</v>
      </c>
      <c r="B5852" t="s">
        <v>7</v>
      </c>
      <c r="C5852">
        <v>131</v>
      </c>
      <c r="D5852" t="s">
        <v>6122</v>
      </c>
      <c r="E5852" t="s">
        <v>11066</v>
      </c>
      <c r="F5852" t="b">
        <f>IF(tbl_obsv[[#This Row],[conservation_status]]&lt;&gt;"No Intervention",TRUE,FALSE)</f>
        <v>0</v>
      </c>
    </row>
    <row r="5853" spans="1:6" x14ac:dyDescent="0.2">
      <c r="A5853" t="s">
        <v>91</v>
      </c>
      <c r="B5853" t="s">
        <v>7</v>
      </c>
      <c r="C5853">
        <v>148</v>
      </c>
      <c r="D5853" t="s">
        <v>6122</v>
      </c>
      <c r="E5853" t="s">
        <v>11066</v>
      </c>
      <c r="F5853" t="b">
        <f>IF(tbl_obsv[[#This Row],[conservation_status]]&lt;&gt;"No Intervention",TRUE,FALSE)</f>
        <v>0</v>
      </c>
    </row>
    <row r="5854" spans="1:6" x14ac:dyDescent="0.2">
      <c r="A5854" t="s">
        <v>546</v>
      </c>
      <c r="B5854" t="s">
        <v>9</v>
      </c>
      <c r="C5854">
        <v>92</v>
      </c>
      <c r="D5854" t="s">
        <v>6122</v>
      </c>
      <c r="E5854" t="s">
        <v>11066</v>
      </c>
      <c r="F5854" t="b">
        <f>IF(tbl_obsv[[#This Row],[conservation_status]]&lt;&gt;"No Intervention",TRUE,FALSE)</f>
        <v>0</v>
      </c>
    </row>
    <row r="5855" spans="1:6" x14ac:dyDescent="0.2">
      <c r="A5855" t="s">
        <v>1383</v>
      </c>
      <c r="B5855" t="s">
        <v>13</v>
      </c>
      <c r="C5855">
        <v>251</v>
      </c>
      <c r="D5855" t="s">
        <v>6122</v>
      </c>
      <c r="E5855" t="s">
        <v>11066</v>
      </c>
      <c r="F5855" t="b">
        <f>IF(tbl_obsv[[#This Row],[conservation_status]]&lt;&gt;"No Intervention",TRUE,FALSE)</f>
        <v>0</v>
      </c>
    </row>
    <row r="5856" spans="1:6" x14ac:dyDescent="0.2">
      <c r="A5856" t="s">
        <v>3847</v>
      </c>
      <c r="B5856" t="s">
        <v>9</v>
      </c>
      <c r="C5856">
        <v>158</v>
      </c>
      <c r="D5856" t="s">
        <v>5644</v>
      </c>
      <c r="E5856" t="s">
        <v>11066</v>
      </c>
      <c r="F5856" t="b">
        <f>IF(tbl_obsv[[#This Row],[conservation_status]]&lt;&gt;"No Intervention",TRUE,FALSE)</f>
        <v>0</v>
      </c>
    </row>
    <row r="5857" spans="1:6" x14ac:dyDescent="0.2">
      <c r="A5857" t="s">
        <v>1909</v>
      </c>
      <c r="B5857" t="s">
        <v>9</v>
      </c>
      <c r="C5857">
        <v>119</v>
      </c>
      <c r="D5857" t="s">
        <v>6122</v>
      </c>
      <c r="E5857" t="s">
        <v>11066</v>
      </c>
      <c r="F5857" t="b">
        <f>IF(tbl_obsv[[#This Row],[conservation_status]]&lt;&gt;"No Intervention",TRUE,FALSE)</f>
        <v>0</v>
      </c>
    </row>
    <row r="5858" spans="1:6" x14ac:dyDescent="0.2">
      <c r="A5858" t="s">
        <v>3848</v>
      </c>
      <c r="B5858" t="s">
        <v>13</v>
      </c>
      <c r="C5858">
        <v>293</v>
      </c>
      <c r="D5858" t="s">
        <v>6122</v>
      </c>
      <c r="E5858" t="s">
        <v>11066</v>
      </c>
      <c r="F5858" t="b">
        <f>IF(tbl_obsv[[#This Row],[conservation_status]]&lt;&gt;"No Intervention",TRUE,FALSE)</f>
        <v>0</v>
      </c>
    </row>
    <row r="5859" spans="1:6" x14ac:dyDescent="0.2">
      <c r="A5859" t="s">
        <v>3849</v>
      </c>
      <c r="B5859" t="s">
        <v>7</v>
      </c>
      <c r="C5859">
        <v>177</v>
      </c>
      <c r="D5859" t="s">
        <v>6122</v>
      </c>
      <c r="E5859" t="s">
        <v>11066</v>
      </c>
      <c r="F5859" t="b">
        <f>IF(tbl_obsv[[#This Row],[conservation_status]]&lt;&gt;"No Intervention",TRUE,FALSE)</f>
        <v>0</v>
      </c>
    </row>
    <row r="5860" spans="1:6" x14ac:dyDescent="0.2">
      <c r="A5860" t="s">
        <v>2086</v>
      </c>
      <c r="B5860" t="s">
        <v>9</v>
      </c>
      <c r="C5860">
        <v>97</v>
      </c>
      <c r="D5860" t="s">
        <v>6122</v>
      </c>
      <c r="E5860" t="s">
        <v>11066</v>
      </c>
      <c r="F5860" t="b">
        <f>IF(tbl_obsv[[#This Row],[conservation_status]]&lt;&gt;"No Intervention",TRUE,FALSE)</f>
        <v>0</v>
      </c>
    </row>
    <row r="5861" spans="1:6" x14ac:dyDescent="0.2">
      <c r="A5861" t="s">
        <v>3547</v>
      </c>
      <c r="B5861" t="s">
        <v>4</v>
      </c>
      <c r="C5861">
        <v>79</v>
      </c>
      <c r="D5861" t="s">
        <v>6122</v>
      </c>
      <c r="E5861" t="s">
        <v>11066</v>
      </c>
      <c r="F5861" t="b">
        <f>IF(tbl_obsv[[#This Row],[conservation_status]]&lt;&gt;"No Intervention",TRUE,FALSE)</f>
        <v>0</v>
      </c>
    </row>
    <row r="5862" spans="1:6" x14ac:dyDescent="0.2">
      <c r="A5862" t="s">
        <v>1388</v>
      </c>
      <c r="B5862" t="s">
        <v>9</v>
      </c>
      <c r="C5862">
        <v>91</v>
      </c>
      <c r="D5862" t="s">
        <v>6122</v>
      </c>
      <c r="E5862" t="s">
        <v>11066</v>
      </c>
      <c r="F5862" t="b">
        <f>IF(tbl_obsv[[#This Row],[conservation_status]]&lt;&gt;"No Intervention",TRUE,FALSE)</f>
        <v>0</v>
      </c>
    </row>
    <row r="5863" spans="1:6" x14ac:dyDescent="0.2">
      <c r="A5863" t="s">
        <v>3850</v>
      </c>
      <c r="B5863" t="s">
        <v>7</v>
      </c>
      <c r="C5863">
        <v>137</v>
      </c>
      <c r="D5863" t="s">
        <v>5644</v>
      </c>
      <c r="E5863" t="s">
        <v>11066</v>
      </c>
      <c r="F5863" t="b">
        <f>IF(tbl_obsv[[#This Row],[conservation_status]]&lt;&gt;"No Intervention",TRUE,FALSE)</f>
        <v>0</v>
      </c>
    </row>
    <row r="5864" spans="1:6" x14ac:dyDescent="0.2">
      <c r="A5864" t="s">
        <v>3688</v>
      </c>
      <c r="B5864" t="s">
        <v>9</v>
      </c>
      <c r="C5864">
        <v>121</v>
      </c>
      <c r="D5864" t="s">
        <v>6122</v>
      </c>
      <c r="E5864" t="s">
        <v>11066</v>
      </c>
      <c r="F5864" t="b">
        <f>IF(tbl_obsv[[#This Row],[conservation_status]]&lt;&gt;"No Intervention",TRUE,FALSE)</f>
        <v>0</v>
      </c>
    </row>
    <row r="5865" spans="1:6" x14ac:dyDescent="0.2">
      <c r="A5865" t="s">
        <v>3548</v>
      </c>
      <c r="B5865" t="s">
        <v>7</v>
      </c>
      <c r="C5865">
        <v>168</v>
      </c>
      <c r="D5865" t="s">
        <v>6122</v>
      </c>
      <c r="E5865" t="s">
        <v>11066</v>
      </c>
      <c r="F5865" t="b">
        <f>IF(tbl_obsv[[#This Row],[conservation_status]]&lt;&gt;"No Intervention",TRUE,FALSE)</f>
        <v>0</v>
      </c>
    </row>
    <row r="5866" spans="1:6" x14ac:dyDescent="0.2">
      <c r="A5866" t="s">
        <v>3851</v>
      </c>
      <c r="B5866" t="s">
        <v>7</v>
      </c>
      <c r="C5866">
        <v>160</v>
      </c>
      <c r="D5866" t="s">
        <v>6122</v>
      </c>
      <c r="E5866" t="s">
        <v>11066</v>
      </c>
      <c r="F5866" t="b">
        <f>IF(tbl_obsv[[#This Row],[conservation_status]]&lt;&gt;"No Intervention",TRUE,FALSE)</f>
        <v>0</v>
      </c>
    </row>
    <row r="5867" spans="1:6" x14ac:dyDescent="0.2">
      <c r="A5867" t="s">
        <v>1551</v>
      </c>
      <c r="B5867" t="s">
        <v>4</v>
      </c>
      <c r="C5867">
        <v>80</v>
      </c>
      <c r="D5867" t="s">
        <v>5644</v>
      </c>
      <c r="E5867" t="s">
        <v>11066</v>
      </c>
      <c r="F5867" t="b">
        <f>IF(tbl_obsv[[#This Row],[conservation_status]]&lt;&gt;"No Intervention",TRUE,FALSE)</f>
        <v>0</v>
      </c>
    </row>
    <row r="5868" spans="1:6" x14ac:dyDescent="0.2">
      <c r="A5868" t="s">
        <v>3852</v>
      </c>
      <c r="B5868" t="s">
        <v>9</v>
      </c>
      <c r="C5868">
        <v>107</v>
      </c>
      <c r="D5868" t="s">
        <v>6122</v>
      </c>
      <c r="E5868" t="s">
        <v>11066</v>
      </c>
      <c r="F5868" t="b">
        <f>IF(tbl_obsv[[#This Row],[conservation_status]]&lt;&gt;"No Intervention",TRUE,FALSE)</f>
        <v>0</v>
      </c>
    </row>
    <row r="5869" spans="1:6" x14ac:dyDescent="0.2">
      <c r="A5869" t="s">
        <v>3853</v>
      </c>
      <c r="B5869" t="s">
        <v>7</v>
      </c>
      <c r="C5869">
        <v>159</v>
      </c>
      <c r="D5869" t="s">
        <v>6122</v>
      </c>
      <c r="E5869" t="s">
        <v>11066</v>
      </c>
      <c r="F5869" t="b">
        <f>IF(tbl_obsv[[#This Row],[conservation_status]]&lt;&gt;"No Intervention",TRUE,FALSE)</f>
        <v>0</v>
      </c>
    </row>
    <row r="5870" spans="1:6" x14ac:dyDescent="0.2">
      <c r="A5870" t="s">
        <v>2864</v>
      </c>
      <c r="B5870" t="s">
        <v>13</v>
      </c>
      <c r="C5870">
        <v>216</v>
      </c>
      <c r="D5870" t="s">
        <v>6122</v>
      </c>
      <c r="E5870" t="s">
        <v>11066</v>
      </c>
      <c r="F5870" t="b">
        <f>IF(tbl_obsv[[#This Row],[conservation_status]]&lt;&gt;"No Intervention",TRUE,FALSE)</f>
        <v>0</v>
      </c>
    </row>
    <row r="5871" spans="1:6" x14ac:dyDescent="0.2">
      <c r="A5871" t="s">
        <v>1401</v>
      </c>
      <c r="B5871" t="s">
        <v>4</v>
      </c>
      <c r="C5871">
        <v>53</v>
      </c>
      <c r="D5871" t="s">
        <v>5551</v>
      </c>
      <c r="E5871" t="s">
        <v>5560</v>
      </c>
      <c r="F5871" t="b">
        <f>IF(tbl_obsv[[#This Row],[conservation_status]]&lt;&gt;"No Intervention",TRUE,FALSE)</f>
        <v>1</v>
      </c>
    </row>
    <row r="5872" spans="1:6" x14ac:dyDescent="0.2">
      <c r="A5872" t="s">
        <v>3854</v>
      </c>
      <c r="B5872" t="s">
        <v>13</v>
      </c>
      <c r="C5872">
        <v>240</v>
      </c>
      <c r="D5872" t="s">
        <v>6122</v>
      </c>
      <c r="E5872" t="s">
        <v>11066</v>
      </c>
      <c r="F5872" t="b">
        <f>IF(tbl_obsv[[#This Row],[conservation_status]]&lt;&gt;"No Intervention",TRUE,FALSE)</f>
        <v>0</v>
      </c>
    </row>
    <row r="5873" spans="1:6" x14ac:dyDescent="0.2">
      <c r="A5873" t="s">
        <v>3855</v>
      </c>
      <c r="B5873" t="s">
        <v>13</v>
      </c>
      <c r="C5873">
        <v>235</v>
      </c>
      <c r="D5873" t="s">
        <v>6122</v>
      </c>
      <c r="E5873" t="s">
        <v>11066</v>
      </c>
      <c r="F5873" t="b">
        <f>IF(tbl_obsv[[#This Row],[conservation_status]]&lt;&gt;"No Intervention",TRUE,FALSE)</f>
        <v>0</v>
      </c>
    </row>
    <row r="5874" spans="1:6" x14ac:dyDescent="0.2">
      <c r="A5874" t="s">
        <v>2004</v>
      </c>
      <c r="B5874" t="s">
        <v>13</v>
      </c>
      <c r="C5874">
        <v>265</v>
      </c>
      <c r="D5874" t="s">
        <v>6122</v>
      </c>
      <c r="E5874" t="s">
        <v>11066</v>
      </c>
      <c r="F5874" t="b">
        <f>IF(tbl_obsv[[#This Row],[conservation_status]]&lt;&gt;"No Intervention",TRUE,FALSE)</f>
        <v>0</v>
      </c>
    </row>
    <row r="5875" spans="1:6" x14ac:dyDescent="0.2">
      <c r="A5875" t="s">
        <v>3856</v>
      </c>
      <c r="B5875" t="s">
        <v>7</v>
      </c>
      <c r="C5875">
        <v>62</v>
      </c>
      <c r="D5875" t="s">
        <v>6122</v>
      </c>
      <c r="E5875" t="s">
        <v>5593</v>
      </c>
      <c r="F5875" t="b">
        <f>IF(tbl_obsv[[#This Row],[conservation_status]]&lt;&gt;"No Intervention",TRUE,FALSE)</f>
        <v>1</v>
      </c>
    </row>
    <row r="5876" spans="1:6" x14ac:dyDescent="0.2">
      <c r="A5876" t="s">
        <v>2334</v>
      </c>
      <c r="B5876" t="s">
        <v>13</v>
      </c>
      <c r="C5876">
        <v>256</v>
      </c>
      <c r="D5876" t="s">
        <v>6020</v>
      </c>
      <c r="E5876" t="s">
        <v>11066</v>
      </c>
      <c r="F5876" t="b">
        <f>IF(tbl_obsv[[#This Row],[conservation_status]]&lt;&gt;"No Intervention",TRUE,FALSE)</f>
        <v>0</v>
      </c>
    </row>
    <row r="5877" spans="1:6" x14ac:dyDescent="0.2">
      <c r="A5877" t="s">
        <v>3727</v>
      </c>
      <c r="B5877" t="s">
        <v>13</v>
      </c>
      <c r="C5877">
        <v>211</v>
      </c>
      <c r="D5877" t="s">
        <v>8148</v>
      </c>
      <c r="E5877" t="s">
        <v>11066</v>
      </c>
      <c r="F5877" t="b">
        <f>IF(tbl_obsv[[#This Row],[conservation_status]]&lt;&gt;"No Intervention",TRUE,FALSE)</f>
        <v>0</v>
      </c>
    </row>
    <row r="5878" spans="1:6" x14ac:dyDescent="0.2">
      <c r="A5878" t="s">
        <v>3243</v>
      </c>
      <c r="B5878" t="s">
        <v>7</v>
      </c>
      <c r="C5878">
        <v>165</v>
      </c>
      <c r="D5878" t="s">
        <v>6122</v>
      </c>
      <c r="E5878" t="s">
        <v>5560</v>
      </c>
      <c r="F5878" t="b">
        <f>IF(tbl_obsv[[#This Row],[conservation_status]]&lt;&gt;"No Intervention",TRUE,FALSE)</f>
        <v>1</v>
      </c>
    </row>
    <row r="5879" spans="1:6" x14ac:dyDescent="0.2">
      <c r="A5879" t="s">
        <v>3857</v>
      </c>
      <c r="B5879" t="s">
        <v>4</v>
      </c>
      <c r="C5879">
        <v>71</v>
      </c>
      <c r="D5879" t="s">
        <v>8148</v>
      </c>
      <c r="E5879" t="s">
        <v>11066</v>
      </c>
      <c r="F5879" t="b">
        <f>IF(tbl_obsv[[#This Row],[conservation_status]]&lt;&gt;"No Intervention",TRUE,FALSE)</f>
        <v>0</v>
      </c>
    </row>
    <row r="5880" spans="1:6" x14ac:dyDescent="0.2">
      <c r="A5880" t="s">
        <v>3858</v>
      </c>
      <c r="B5880" t="s">
        <v>7</v>
      </c>
      <c r="C5880">
        <v>140</v>
      </c>
      <c r="D5880" t="s">
        <v>6122</v>
      </c>
      <c r="E5880" t="s">
        <v>11066</v>
      </c>
      <c r="F5880" t="b">
        <f>IF(tbl_obsv[[#This Row],[conservation_status]]&lt;&gt;"No Intervention",TRUE,FALSE)</f>
        <v>0</v>
      </c>
    </row>
    <row r="5881" spans="1:6" x14ac:dyDescent="0.2">
      <c r="A5881" t="s">
        <v>3378</v>
      </c>
      <c r="B5881" t="s">
        <v>7</v>
      </c>
      <c r="C5881">
        <v>178</v>
      </c>
      <c r="D5881" t="s">
        <v>6122</v>
      </c>
      <c r="E5881" t="s">
        <v>11066</v>
      </c>
      <c r="F5881" t="b">
        <f>IF(tbl_obsv[[#This Row],[conservation_status]]&lt;&gt;"No Intervention",TRUE,FALSE)</f>
        <v>0</v>
      </c>
    </row>
    <row r="5882" spans="1:6" x14ac:dyDescent="0.2">
      <c r="A5882" t="s">
        <v>3859</v>
      </c>
      <c r="B5882" t="s">
        <v>4</v>
      </c>
      <c r="C5882">
        <v>92</v>
      </c>
      <c r="D5882" t="s">
        <v>6122</v>
      </c>
      <c r="E5882" t="s">
        <v>11066</v>
      </c>
      <c r="F5882" t="b">
        <f>IF(tbl_obsv[[#This Row],[conservation_status]]&lt;&gt;"No Intervention",TRUE,FALSE)</f>
        <v>0</v>
      </c>
    </row>
    <row r="5883" spans="1:6" x14ac:dyDescent="0.2">
      <c r="A5883" t="s">
        <v>3860</v>
      </c>
      <c r="B5883" t="s">
        <v>13</v>
      </c>
      <c r="C5883">
        <v>231</v>
      </c>
      <c r="D5883" t="s">
        <v>6122</v>
      </c>
      <c r="E5883" t="s">
        <v>11066</v>
      </c>
      <c r="F5883" t="b">
        <f>IF(tbl_obsv[[#This Row],[conservation_status]]&lt;&gt;"No Intervention",TRUE,FALSE)</f>
        <v>0</v>
      </c>
    </row>
    <row r="5884" spans="1:6" x14ac:dyDescent="0.2">
      <c r="A5884" t="s">
        <v>3861</v>
      </c>
      <c r="B5884" t="s">
        <v>13</v>
      </c>
      <c r="C5884">
        <v>258</v>
      </c>
      <c r="D5884" t="s">
        <v>5551</v>
      </c>
      <c r="E5884" t="s">
        <v>11066</v>
      </c>
      <c r="F5884" t="b">
        <f>IF(tbl_obsv[[#This Row],[conservation_status]]&lt;&gt;"No Intervention",TRUE,FALSE)</f>
        <v>0</v>
      </c>
    </row>
    <row r="5885" spans="1:6" x14ac:dyDescent="0.2">
      <c r="A5885" t="s">
        <v>3862</v>
      </c>
      <c r="B5885" t="s">
        <v>4</v>
      </c>
      <c r="C5885">
        <v>91</v>
      </c>
      <c r="D5885" t="s">
        <v>6122</v>
      </c>
      <c r="E5885" t="s">
        <v>11066</v>
      </c>
      <c r="F5885" t="b">
        <f>IF(tbl_obsv[[#This Row],[conservation_status]]&lt;&gt;"No Intervention",TRUE,FALSE)</f>
        <v>0</v>
      </c>
    </row>
    <row r="5886" spans="1:6" x14ac:dyDescent="0.2">
      <c r="A5886" t="s">
        <v>3863</v>
      </c>
      <c r="B5886" t="s">
        <v>13</v>
      </c>
      <c r="C5886">
        <v>251</v>
      </c>
      <c r="D5886" t="s">
        <v>6122</v>
      </c>
      <c r="E5886" t="s">
        <v>11066</v>
      </c>
      <c r="F5886" t="b">
        <f>IF(tbl_obsv[[#This Row],[conservation_status]]&lt;&gt;"No Intervention",TRUE,FALSE)</f>
        <v>0</v>
      </c>
    </row>
    <row r="5887" spans="1:6" x14ac:dyDescent="0.2">
      <c r="A5887" t="s">
        <v>3864</v>
      </c>
      <c r="B5887" t="s">
        <v>7</v>
      </c>
      <c r="C5887">
        <v>151</v>
      </c>
      <c r="D5887" t="s">
        <v>5551</v>
      </c>
      <c r="E5887" t="s">
        <v>5560</v>
      </c>
      <c r="F5887" t="b">
        <f>IF(tbl_obsv[[#This Row],[conservation_status]]&lt;&gt;"No Intervention",TRUE,FALSE)</f>
        <v>1</v>
      </c>
    </row>
    <row r="5888" spans="1:6" x14ac:dyDescent="0.2">
      <c r="A5888" t="s">
        <v>3589</v>
      </c>
      <c r="B5888" t="s">
        <v>4</v>
      </c>
      <c r="C5888">
        <v>83</v>
      </c>
      <c r="D5888" t="s">
        <v>6122</v>
      </c>
      <c r="E5888" t="s">
        <v>11066</v>
      </c>
      <c r="F5888" t="b">
        <f>IF(tbl_obsv[[#This Row],[conservation_status]]&lt;&gt;"No Intervention",TRUE,FALSE)</f>
        <v>0</v>
      </c>
    </row>
    <row r="5889" spans="1:6" x14ac:dyDescent="0.2">
      <c r="A5889" t="s">
        <v>574</v>
      </c>
      <c r="B5889" t="s">
        <v>13</v>
      </c>
      <c r="C5889">
        <v>237</v>
      </c>
      <c r="D5889" t="s">
        <v>6122</v>
      </c>
      <c r="E5889" t="s">
        <v>11066</v>
      </c>
      <c r="F5889" t="b">
        <f>IF(tbl_obsv[[#This Row],[conservation_status]]&lt;&gt;"No Intervention",TRUE,FALSE)</f>
        <v>0</v>
      </c>
    </row>
    <row r="5890" spans="1:6" x14ac:dyDescent="0.2">
      <c r="A5890" t="s">
        <v>2706</v>
      </c>
      <c r="B5890" t="s">
        <v>9</v>
      </c>
      <c r="C5890">
        <v>79</v>
      </c>
      <c r="D5890" t="s">
        <v>6122</v>
      </c>
      <c r="E5890" t="s">
        <v>11066</v>
      </c>
      <c r="F5890" t="b">
        <f>IF(tbl_obsv[[#This Row],[conservation_status]]&lt;&gt;"No Intervention",TRUE,FALSE)</f>
        <v>0</v>
      </c>
    </row>
    <row r="5891" spans="1:6" x14ac:dyDescent="0.2">
      <c r="A5891" t="s">
        <v>3865</v>
      </c>
      <c r="B5891" t="s">
        <v>4</v>
      </c>
      <c r="C5891">
        <v>85</v>
      </c>
      <c r="D5891" t="s">
        <v>6122</v>
      </c>
      <c r="E5891" t="s">
        <v>11066</v>
      </c>
      <c r="F5891" t="b">
        <f>IF(tbl_obsv[[#This Row],[conservation_status]]&lt;&gt;"No Intervention",TRUE,FALSE)</f>
        <v>0</v>
      </c>
    </row>
    <row r="5892" spans="1:6" x14ac:dyDescent="0.2">
      <c r="A5892" t="s">
        <v>3866</v>
      </c>
      <c r="B5892" t="s">
        <v>4</v>
      </c>
      <c r="C5892">
        <v>75</v>
      </c>
      <c r="D5892" t="s">
        <v>6122</v>
      </c>
      <c r="E5892" t="s">
        <v>11066</v>
      </c>
      <c r="F5892" t="b">
        <f>IF(tbl_obsv[[#This Row],[conservation_status]]&lt;&gt;"No Intervention",TRUE,FALSE)</f>
        <v>0</v>
      </c>
    </row>
    <row r="5893" spans="1:6" x14ac:dyDescent="0.2">
      <c r="A5893" t="s">
        <v>1582</v>
      </c>
      <c r="B5893" t="s">
        <v>7</v>
      </c>
      <c r="C5893">
        <v>130</v>
      </c>
      <c r="D5893" t="s">
        <v>6122</v>
      </c>
      <c r="E5893" t="s">
        <v>11066</v>
      </c>
      <c r="F5893" t="b">
        <f>IF(tbl_obsv[[#This Row],[conservation_status]]&lt;&gt;"No Intervention",TRUE,FALSE)</f>
        <v>0</v>
      </c>
    </row>
    <row r="5894" spans="1:6" x14ac:dyDescent="0.2">
      <c r="A5894" t="s">
        <v>3148</v>
      </c>
      <c r="B5894" t="s">
        <v>13</v>
      </c>
      <c r="C5894">
        <v>222</v>
      </c>
      <c r="D5894" t="s">
        <v>6122</v>
      </c>
      <c r="E5894" t="s">
        <v>11066</v>
      </c>
      <c r="F5894" t="b">
        <f>IF(tbl_obsv[[#This Row],[conservation_status]]&lt;&gt;"No Intervention",TRUE,FALSE)</f>
        <v>0</v>
      </c>
    </row>
    <row r="5895" spans="1:6" x14ac:dyDescent="0.2">
      <c r="A5895" t="s">
        <v>3867</v>
      </c>
      <c r="B5895" t="s">
        <v>9</v>
      </c>
      <c r="C5895">
        <v>125</v>
      </c>
      <c r="D5895" t="s">
        <v>6020</v>
      </c>
      <c r="E5895" t="s">
        <v>11066</v>
      </c>
      <c r="F5895" t="b">
        <f>IF(tbl_obsv[[#This Row],[conservation_status]]&lt;&gt;"No Intervention",TRUE,FALSE)</f>
        <v>0</v>
      </c>
    </row>
    <row r="5896" spans="1:6" x14ac:dyDescent="0.2">
      <c r="A5896" t="s">
        <v>3723</v>
      </c>
      <c r="B5896" t="s">
        <v>7</v>
      </c>
      <c r="C5896">
        <v>153</v>
      </c>
      <c r="D5896" t="s">
        <v>5644</v>
      </c>
      <c r="E5896" t="s">
        <v>11066</v>
      </c>
      <c r="F5896" t="b">
        <f>IF(tbl_obsv[[#This Row],[conservation_status]]&lt;&gt;"No Intervention",TRUE,FALSE)</f>
        <v>0</v>
      </c>
    </row>
    <row r="5897" spans="1:6" x14ac:dyDescent="0.2">
      <c r="A5897" t="s">
        <v>3868</v>
      </c>
      <c r="B5897" t="s">
        <v>13</v>
      </c>
      <c r="C5897">
        <v>259</v>
      </c>
      <c r="D5897" t="s">
        <v>5644</v>
      </c>
      <c r="E5897" t="s">
        <v>11066</v>
      </c>
      <c r="F5897" t="b">
        <f>IF(tbl_obsv[[#This Row],[conservation_status]]&lt;&gt;"No Intervention",TRUE,FALSE)</f>
        <v>0</v>
      </c>
    </row>
    <row r="5898" spans="1:6" x14ac:dyDescent="0.2">
      <c r="A5898" t="s">
        <v>701</v>
      </c>
      <c r="B5898" t="s">
        <v>9</v>
      </c>
      <c r="C5898">
        <v>120</v>
      </c>
      <c r="D5898" t="s">
        <v>8148</v>
      </c>
      <c r="E5898" t="s">
        <v>11066</v>
      </c>
      <c r="F5898" t="b">
        <f>IF(tbl_obsv[[#This Row],[conservation_status]]&lt;&gt;"No Intervention",TRUE,FALSE)</f>
        <v>0</v>
      </c>
    </row>
    <row r="5899" spans="1:6" x14ac:dyDescent="0.2">
      <c r="A5899" t="s">
        <v>3869</v>
      </c>
      <c r="B5899" t="s">
        <v>13</v>
      </c>
      <c r="C5899">
        <v>229</v>
      </c>
      <c r="D5899" t="s">
        <v>6122</v>
      </c>
      <c r="E5899" t="s">
        <v>11066</v>
      </c>
      <c r="F5899" t="b">
        <f>IF(tbl_obsv[[#This Row],[conservation_status]]&lt;&gt;"No Intervention",TRUE,FALSE)</f>
        <v>0</v>
      </c>
    </row>
    <row r="5900" spans="1:6" x14ac:dyDescent="0.2">
      <c r="A5900" t="s">
        <v>914</v>
      </c>
      <c r="B5900" t="s">
        <v>7</v>
      </c>
      <c r="C5900">
        <v>150</v>
      </c>
      <c r="D5900" t="s">
        <v>6122</v>
      </c>
      <c r="E5900" t="s">
        <v>11066</v>
      </c>
      <c r="F5900" t="b">
        <f>IF(tbl_obsv[[#This Row],[conservation_status]]&lt;&gt;"No Intervention",TRUE,FALSE)</f>
        <v>0</v>
      </c>
    </row>
    <row r="5901" spans="1:6" x14ac:dyDescent="0.2">
      <c r="A5901" t="s">
        <v>3809</v>
      </c>
      <c r="B5901" t="s">
        <v>4</v>
      </c>
      <c r="C5901">
        <v>68</v>
      </c>
      <c r="D5901" t="s">
        <v>6122</v>
      </c>
      <c r="E5901" t="s">
        <v>11066</v>
      </c>
      <c r="F5901" t="b">
        <f>IF(tbl_obsv[[#This Row],[conservation_status]]&lt;&gt;"No Intervention",TRUE,FALSE)</f>
        <v>0</v>
      </c>
    </row>
    <row r="5902" spans="1:6" x14ac:dyDescent="0.2">
      <c r="A5902" t="s">
        <v>2040</v>
      </c>
      <c r="B5902" t="s">
        <v>13</v>
      </c>
      <c r="C5902">
        <v>271</v>
      </c>
      <c r="D5902" t="s">
        <v>6122</v>
      </c>
      <c r="E5902" t="s">
        <v>11066</v>
      </c>
      <c r="F5902" t="b">
        <f>IF(tbl_obsv[[#This Row],[conservation_status]]&lt;&gt;"No Intervention",TRUE,FALSE)</f>
        <v>0</v>
      </c>
    </row>
    <row r="5903" spans="1:6" x14ac:dyDescent="0.2">
      <c r="A5903" t="s">
        <v>3870</v>
      </c>
      <c r="B5903" t="s">
        <v>4</v>
      </c>
      <c r="C5903">
        <v>78</v>
      </c>
      <c r="D5903" t="s">
        <v>6122</v>
      </c>
      <c r="E5903" t="s">
        <v>11066</v>
      </c>
      <c r="F5903" t="b">
        <f>IF(tbl_obsv[[#This Row],[conservation_status]]&lt;&gt;"No Intervention",TRUE,FALSE)</f>
        <v>0</v>
      </c>
    </row>
    <row r="5904" spans="1:6" x14ac:dyDescent="0.2">
      <c r="A5904" t="s">
        <v>2098</v>
      </c>
      <c r="B5904" t="s">
        <v>13</v>
      </c>
      <c r="C5904">
        <v>267</v>
      </c>
      <c r="D5904" t="s">
        <v>5644</v>
      </c>
      <c r="E5904" t="s">
        <v>11066</v>
      </c>
      <c r="F5904" t="b">
        <f>IF(tbl_obsv[[#This Row],[conservation_status]]&lt;&gt;"No Intervention",TRUE,FALSE)</f>
        <v>0</v>
      </c>
    </row>
    <row r="5905" spans="1:6" x14ac:dyDescent="0.2">
      <c r="A5905" t="s">
        <v>2439</v>
      </c>
      <c r="B5905" t="s">
        <v>7</v>
      </c>
      <c r="C5905">
        <v>159</v>
      </c>
      <c r="D5905" t="s">
        <v>6122</v>
      </c>
      <c r="E5905" t="s">
        <v>11066</v>
      </c>
      <c r="F5905" t="b">
        <f>IF(tbl_obsv[[#This Row],[conservation_status]]&lt;&gt;"No Intervention",TRUE,FALSE)</f>
        <v>0</v>
      </c>
    </row>
    <row r="5906" spans="1:6" x14ac:dyDescent="0.2">
      <c r="A5906" t="s">
        <v>1215</v>
      </c>
      <c r="B5906" t="s">
        <v>4</v>
      </c>
      <c r="C5906">
        <v>118</v>
      </c>
      <c r="D5906" t="s">
        <v>6122</v>
      </c>
      <c r="E5906" t="s">
        <v>11066</v>
      </c>
      <c r="F5906" t="b">
        <f>IF(tbl_obsv[[#This Row],[conservation_status]]&lt;&gt;"No Intervention",TRUE,FALSE)</f>
        <v>0</v>
      </c>
    </row>
    <row r="5907" spans="1:6" x14ac:dyDescent="0.2">
      <c r="A5907" t="s">
        <v>358</v>
      </c>
      <c r="B5907" t="s">
        <v>9</v>
      </c>
      <c r="C5907">
        <v>133</v>
      </c>
      <c r="D5907" t="s">
        <v>6122</v>
      </c>
      <c r="E5907" t="s">
        <v>5560</v>
      </c>
      <c r="F5907" t="b">
        <f>IF(tbl_obsv[[#This Row],[conservation_status]]&lt;&gt;"No Intervention",TRUE,FALSE)</f>
        <v>1</v>
      </c>
    </row>
    <row r="5908" spans="1:6" x14ac:dyDescent="0.2">
      <c r="A5908" t="s">
        <v>977</v>
      </c>
      <c r="B5908" t="s">
        <v>9</v>
      </c>
      <c r="C5908">
        <v>100</v>
      </c>
      <c r="D5908" t="s">
        <v>6122</v>
      </c>
      <c r="E5908" t="s">
        <v>5560</v>
      </c>
      <c r="F5908" t="b">
        <f>IF(tbl_obsv[[#This Row],[conservation_status]]&lt;&gt;"No Intervention",TRUE,FALSE)</f>
        <v>1</v>
      </c>
    </row>
    <row r="5909" spans="1:6" x14ac:dyDescent="0.2">
      <c r="A5909" t="s">
        <v>3871</v>
      </c>
      <c r="B5909" t="s">
        <v>13</v>
      </c>
      <c r="C5909">
        <v>248</v>
      </c>
      <c r="D5909" t="s">
        <v>5960</v>
      </c>
      <c r="E5909" t="s">
        <v>11066</v>
      </c>
      <c r="F5909" t="b">
        <f>IF(tbl_obsv[[#This Row],[conservation_status]]&lt;&gt;"No Intervention",TRUE,FALSE)</f>
        <v>0</v>
      </c>
    </row>
    <row r="5910" spans="1:6" x14ac:dyDescent="0.2">
      <c r="A5910" t="s">
        <v>3872</v>
      </c>
      <c r="B5910" t="s">
        <v>7</v>
      </c>
      <c r="C5910">
        <v>187</v>
      </c>
      <c r="D5910" t="s">
        <v>8148</v>
      </c>
      <c r="E5910" t="s">
        <v>11066</v>
      </c>
      <c r="F5910" t="b">
        <f>IF(tbl_obsv[[#This Row],[conservation_status]]&lt;&gt;"No Intervention",TRUE,FALSE)</f>
        <v>0</v>
      </c>
    </row>
    <row r="5911" spans="1:6" x14ac:dyDescent="0.2">
      <c r="A5911" t="s">
        <v>2613</v>
      </c>
      <c r="B5911" t="s">
        <v>4</v>
      </c>
      <c r="C5911">
        <v>83</v>
      </c>
      <c r="D5911" t="s">
        <v>6122</v>
      </c>
      <c r="E5911" t="s">
        <v>11066</v>
      </c>
      <c r="F5911" t="b">
        <f>IF(tbl_obsv[[#This Row],[conservation_status]]&lt;&gt;"No Intervention",TRUE,FALSE)</f>
        <v>0</v>
      </c>
    </row>
    <row r="5912" spans="1:6" x14ac:dyDescent="0.2">
      <c r="A5912" t="s">
        <v>774</v>
      </c>
      <c r="B5912" t="s">
        <v>9</v>
      </c>
      <c r="C5912">
        <v>111</v>
      </c>
      <c r="D5912" t="s">
        <v>5644</v>
      </c>
      <c r="E5912" t="s">
        <v>11066</v>
      </c>
      <c r="F5912" t="b">
        <f>IF(tbl_obsv[[#This Row],[conservation_status]]&lt;&gt;"No Intervention",TRUE,FALSE)</f>
        <v>0</v>
      </c>
    </row>
    <row r="5913" spans="1:6" x14ac:dyDescent="0.2">
      <c r="A5913" t="s">
        <v>2731</v>
      </c>
      <c r="B5913" t="s">
        <v>13</v>
      </c>
      <c r="C5913">
        <v>237</v>
      </c>
      <c r="D5913" t="s">
        <v>5644</v>
      </c>
      <c r="E5913" t="s">
        <v>5560</v>
      </c>
      <c r="F5913" t="b">
        <f>IF(tbl_obsv[[#This Row],[conservation_status]]&lt;&gt;"No Intervention",TRUE,FALSE)</f>
        <v>1</v>
      </c>
    </row>
    <row r="5914" spans="1:6" x14ac:dyDescent="0.2">
      <c r="A5914" t="s">
        <v>2755</v>
      </c>
      <c r="B5914" t="s">
        <v>4</v>
      </c>
      <c r="C5914">
        <v>70</v>
      </c>
      <c r="D5914" t="s">
        <v>5551</v>
      </c>
      <c r="E5914" t="s">
        <v>11066</v>
      </c>
      <c r="F5914" t="b">
        <f>IF(tbl_obsv[[#This Row],[conservation_status]]&lt;&gt;"No Intervention",TRUE,FALSE)</f>
        <v>0</v>
      </c>
    </row>
    <row r="5915" spans="1:6" x14ac:dyDescent="0.2">
      <c r="A5915" t="s">
        <v>2757</v>
      </c>
      <c r="B5915" t="s">
        <v>13</v>
      </c>
      <c r="C5915">
        <v>249</v>
      </c>
      <c r="D5915" t="s">
        <v>6122</v>
      </c>
      <c r="E5915" t="s">
        <v>11066</v>
      </c>
      <c r="F5915" t="b">
        <f>IF(tbl_obsv[[#This Row],[conservation_status]]&lt;&gt;"No Intervention",TRUE,FALSE)</f>
        <v>0</v>
      </c>
    </row>
    <row r="5916" spans="1:6" x14ac:dyDescent="0.2">
      <c r="A5916" t="s">
        <v>3873</v>
      </c>
      <c r="B5916" t="s">
        <v>7</v>
      </c>
      <c r="C5916">
        <v>172</v>
      </c>
      <c r="D5916" t="s">
        <v>8148</v>
      </c>
      <c r="E5916" t="s">
        <v>11066</v>
      </c>
      <c r="F5916" t="b">
        <f>IF(tbl_obsv[[#This Row],[conservation_status]]&lt;&gt;"No Intervention",TRUE,FALSE)</f>
        <v>0</v>
      </c>
    </row>
    <row r="5917" spans="1:6" x14ac:dyDescent="0.2">
      <c r="A5917" t="s">
        <v>1353</v>
      </c>
      <c r="B5917" t="s">
        <v>7</v>
      </c>
      <c r="C5917">
        <v>163</v>
      </c>
      <c r="D5917" t="s">
        <v>6122</v>
      </c>
      <c r="E5917" t="s">
        <v>11066</v>
      </c>
      <c r="F5917" t="b">
        <f>IF(tbl_obsv[[#This Row],[conservation_status]]&lt;&gt;"No Intervention",TRUE,FALSE)</f>
        <v>0</v>
      </c>
    </row>
    <row r="5918" spans="1:6" x14ac:dyDescent="0.2">
      <c r="A5918" t="s">
        <v>3419</v>
      </c>
      <c r="B5918" t="s">
        <v>9</v>
      </c>
      <c r="C5918">
        <v>116</v>
      </c>
      <c r="D5918" t="s">
        <v>6122</v>
      </c>
      <c r="E5918" t="s">
        <v>11066</v>
      </c>
      <c r="F5918" t="b">
        <f>IF(tbl_obsv[[#This Row],[conservation_status]]&lt;&gt;"No Intervention",TRUE,FALSE)</f>
        <v>0</v>
      </c>
    </row>
    <row r="5919" spans="1:6" x14ac:dyDescent="0.2">
      <c r="A5919" t="s">
        <v>1570</v>
      </c>
      <c r="B5919" t="s">
        <v>13</v>
      </c>
      <c r="C5919">
        <v>231</v>
      </c>
      <c r="D5919" t="s">
        <v>6122</v>
      </c>
      <c r="E5919" t="s">
        <v>11066</v>
      </c>
      <c r="F5919" t="b">
        <f>IF(tbl_obsv[[#This Row],[conservation_status]]&lt;&gt;"No Intervention",TRUE,FALSE)</f>
        <v>0</v>
      </c>
    </row>
    <row r="5920" spans="1:6" x14ac:dyDescent="0.2">
      <c r="A5920" t="s">
        <v>3874</v>
      </c>
      <c r="B5920" t="s">
        <v>13</v>
      </c>
      <c r="C5920">
        <v>269</v>
      </c>
      <c r="D5920" t="s">
        <v>6122</v>
      </c>
      <c r="E5920" t="s">
        <v>11066</v>
      </c>
      <c r="F5920" t="b">
        <f>IF(tbl_obsv[[#This Row],[conservation_status]]&lt;&gt;"No Intervention",TRUE,FALSE)</f>
        <v>0</v>
      </c>
    </row>
    <row r="5921" spans="1:6" x14ac:dyDescent="0.2">
      <c r="A5921" t="s">
        <v>3875</v>
      </c>
      <c r="B5921" t="s">
        <v>4</v>
      </c>
      <c r="C5921">
        <v>48</v>
      </c>
      <c r="D5921" t="s">
        <v>6020</v>
      </c>
      <c r="E5921" t="s">
        <v>5593</v>
      </c>
      <c r="F5921" t="b">
        <f>IF(tbl_obsv[[#This Row],[conservation_status]]&lt;&gt;"No Intervention",TRUE,FALSE)</f>
        <v>1</v>
      </c>
    </row>
    <row r="5922" spans="1:6" x14ac:dyDescent="0.2">
      <c r="A5922" t="s">
        <v>3876</v>
      </c>
      <c r="B5922" t="s">
        <v>4</v>
      </c>
      <c r="C5922">
        <v>82</v>
      </c>
      <c r="D5922" t="s">
        <v>6122</v>
      </c>
      <c r="E5922" t="s">
        <v>11066</v>
      </c>
      <c r="F5922" t="b">
        <f>IF(tbl_obsv[[#This Row],[conservation_status]]&lt;&gt;"No Intervention",TRUE,FALSE)</f>
        <v>0</v>
      </c>
    </row>
    <row r="5923" spans="1:6" x14ac:dyDescent="0.2">
      <c r="A5923" t="s">
        <v>1538</v>
      </c>
      <c r="B5923" t="s">
        <v>7</v>
      </c>
      <c r="C5923">
        <v>141</v>
      </c>
      <c r="D5923" t="s">
        <v>5644</v>
      </c>
      <c r="E5923" t="s">
        <v>11066</v>
      </c>
      <c r="F5923" t="b">
        <f>IF(tbl_obsv[[#This Row],[conservation_status]]&lt;&gt;"No Intervention",TRUE,FALSE)</f>
        <v>0</v>
      </c>
    </row>
    <row r="5924" spans="1:6" x14ac:dyDescent="0.2">
      <c r="A5924" t="s">
        <v>2391</v>
      </c>
      <c r="B5924" t="s">
        <v>9</v>
      </c>
      <c r="C5924">
        <v>58</v>
      </c>
      <c r="D5924" t="s">
        <v>6122</v>
      </c>
      <c r="E5924" t="s">
        <v>11066</v>
      </c>
      <c r="F5924" t="b">
        <f>IF(tbl_obsv[[#This Row],[conservation_status]]&lt;&gt;"No Intervention",TRUE,FALSE)</f>
        <v>0</v>
      </c>
    </row>
    <row r="5925" spans="1:6" x14ac:dyDescent="0.2">
      <c r="A5925" t="s">
        <v>3845</v>
      </c>
      <c r="B5925" t="s">
        <v>4</v>
      </c>
      <c r="C5925">
        <v>96</v>
      </c>
      <c r="D5925" t="s">
        <v>6122</v>
      </c>
      <c r="E5925" t="s">
        <v>11066</v>
      </c>
      <c r="F5925" t="b">
        <f>IF(tbl_obsv[[#This Row],[conservation_status]]&lt;&gt;"No Intervention",TRUE,FALSE)</f>
        <v>0</v>
      </c>
    </row>
    <row r="5926" spans="1:6" x14ac:dyDescent="0.2">
      <c r="A5926" t="s">
        <v>3877</v>
      </c>
      <c r="B5926" t="s">
        <v>13</v>
      </c>
      <c r="C5926">
        <v>265</v>
      </c>
      <c r="D5926" t="s">
        <v>6122</v>
      </c>
      <c r="E5926" t="s">
        <v>11066</v>
      </c>
      <c r="F5926" t="b">
        <f>IF(tbl_obsv[[#This Row],[conservation_status]]&lt;&gt;"No Intervention",TRUE,FALSE)</f>
        <v>0</v>
      </c>
    </row>
    <row r="5927" spans="1:6" x14ac:dyDescent="0.2">
      <c r="A5927" t="s">
        <v>3878</v>
      </c>
      <c r="B5927" t="s">
        <v>13</v>
      </c>
      <c r="C5927">
        <v>208</v>
      </c>
      <c r="D5927" t="s">
        <v>6122</v>
      </c>
      <c r="E5927" t="s">
        <v>11066</v>
      </c>
      <c r="F5927" t="b">
        <f>IF(tbl_obsv[[#This Row],[conservation_status]]&lt;&gt;"No Intervention",TRUE,FALSE)</f>
        <v>0</v>
      </c>
    </row>
    <row r="5928" spans="1:6" x14ac:dyDescent="0.2">
      <c r="A5928" t="s">
        <v>3874</v>
      </c>
      <c r="B5928" t="s">
        <v>4</v>
      </c>
      <c r="C5928">
        <v>88</v>
      </c>
      <c r="D5928" t="s">
        <v>6122</v>
      </c>
      <c r="E5928" t="s">
        <v>11066</v>
      </c>
      <c r="F5928" t="b">
        <f>IF(tbl_obsv[[#This Row],[conservation_status]]&lt;&gt;"No Intervention",TRUE,FALSE)</f>
        <v>0</v>
      </c>
    </row>
    <row r="5929" spans="1:6" x14ac:dyDescent="0.2">
      <c r="A5929" t="s">
        <v>3879</v>
      </c>
      <c r="B5929" t="s">
        <v>9</v>
      </c>
      <c r="C5929">
        <v>82</v>
      </c>
      <c r="D5929" t="s">
        <v>6122</v>
      </c>
      <c r="E5929" t="s">
        <v>11066</v>
      </c>
      <c r="F5929" t="b">
        <f>IF(tbl_obsv[[#This Row],[conservation_status]]&lt;&gt;"No Intervention",TRUE,FALSE)</f>
        <v>0</v>
      </c>
    </row>
    <row r="5930" spans="1:6" x14ac:dyDescent="0.2">
      <c r="A5930" t="s">
        <v>278</v>
      </c>
      <c r="B5930" t="s">
        <v>4</v>
      </c>
      <c r="C5930">
        <v>87</v>
      </c>
      <c r="D5930" t="s">
        <v>6122</v>
      </c>
      <c r="E5930" t="s">
        <v>11066</v>
      </c>
      <c r="F5930" t="b">
        <f>IF(tbl_obsv[[#This Row],[conservation_status]]&lt;&gt;"No Intervention",TRUE,FALSE)</f>
        <v>0</v>
      </c>
    </row>
    <row r="5931" spans="1:6" x14ac:dyDescent="0.2">
      <c r="A5931" t="s">
        <v>3880</v>
      </c>
      <c r="B5931" t="s">
        <v>13</v>
      </c>
      <c r="C5931">
        <v>239</v>
      </c>
      <c r="D5931" t="s">
        <v>8148</v>
      </c>
      <c r="E5931" t="s">
        <v>11066</v>
      </c>
      <c r="F5931" t="b">
        <f>IF(tbl_obsv[[#This Row],[conservation_status]]&lt;&gt;"No Intervention",TRUE,FALSE)</f>
        <v>0</v>
      </c>
    </row>
    <row r="5932" spans="1:6" x14ac:dyDescent="0.2">
      <c r="A5932" t="s">
        <v>218</v>
      </c>
      <c r="B5932" t="s">
        <v>4</v>
      </c>
      <c r="C5932">
        <v>93</v>
      </c>
      <c r="D5932" t="s">
        <v>5644</v>
      </c>
      <c r="E5932" t="s">
        <v>11066</v>
      </c>
      <c r="F5932" t="b">
        <f>IF(tbl_obsv[[#This Row],[conservation_status]]&lt;&gt;"No Intervention",TRUE,FALSE)</f>
        <v>0</v>
      </c>
    </row>
    <row r="5933" spans="1:6" x14ac:dyDescent="0.2">
      <c r="A5933" t="s">
        <v>2933</v>
      </c>
      <c r="B5933" t="s">
        <v>9</v>
      </c>
      <c r="C5933">
        <v>99</v>
      </c>
      <c r="D5933" t="s">
        <v>6122</v>
      </c>
      <c r="E5933" t="s">
        <v>11066</v>
      </c>
      <c r="F5933" t="b">
        <f>IF(tbl_obsv[[#This Row],[conservation_status]]&lt;&gt;"No Intervention",TRUE,FALSE)</f>
        <v>0</v>
      </c>
    </row>
    <row r="5934" spans="1:6" x14ac:dyDescent="0.2">
      <c r="A5934" t="s">
        <v>3881</v>
      </c>
      <c r="B5934" t="s">
        <v>9</v>
      </c>
      <c r="C5934">
        <v>103</v>
      </c>
      <c r="D5934" t="s">
        <v>6122</v>
      </c>
      <c r="E5934" t="s">
        <v>11066</v>
      </c>
      <c r="F5934" t="b">
        <f>IF(tbl_obsv[[#This Row],[conservation_status]]&lt;&gt;"No Intervention",TRUE,FALSE)</f>
        <v>0</v>
      </c>
    </row>
    <row r="5935" spans="1:6" x14ac:dyDescent="0.2">
      <c r="A5935" t="s">
        <v>3309</v>
      </c>
      <c r="B5935" t="s">
        <v>9</v>
      </c>
      <c r="C5935">
        <v>125</v>
      </c>
      <c r="D5935" t="s">
        <v>5644</v>
      </c>
      <c r="E5935" t="s">
        <v>11066</v>
      </c>
      <c r="F5935" t="b">
        <f>IF(tbl_obsv[[#This Row],[conservation_status]]&lt;&gt;"No Intervention",TRUE,FALSE)</f>
        <v>0</v>
      </c>
    </row>
    <row r="5936" spans="1:6" x14ac:dyDescent="0.2">
      <c r="A5936" t="s">
        <v>3053</v>
      </c>
      <c r="B5936" t="s">
        <v>7</v>
      </c>
      <c r="C5936">
        <v>153</v>
      </c>
      <c r="D5936" t="s">
        <v>6122</v>
      </c>
      <c r="E5936" t="s">
        <v>11066</v>
      </c>
      <c r="F5936" t="b">
        <f>IF(tbl_obsv[[#This Row],[conservation_status]]&lt;&gt;"No Intervention",TRUE,FALSE)</f>
        <v>0</v>
      </c>
    </row>
    <row r="5937" spans="1:6" x14ac:dyDescent="0.2">
      <c r="A5937" t="s">
        <v>2132</v>
      </c>
      <c r="B5937" t="s">
        <v>9</v>
      </c>
      <c r="C5937">
        <v>118</v>
      </c>
      <c r="D5937" t="s">
        <v>6122</v>
      </c>
      <c r="E5937" t="s">
        <v>11066</v>
      </c>
      <c r="F5937" t="b">
        <f>IF(tbl_obsv[[#This Row],[conservation_status]]&lt;&gt;"No Intervention",TRUE,FALSE)</f>
        <v>0</v>
      </c>
    </row>
    <row r="5938" spans="1:6" x14ac:dyDescent="0.2">
      <c r="A5938" t="s">
        <v>3850</v>
      </c>
      <c r="B5938" t="s">
        <v>13</v>
      </c>
      <c r="C5938">
        <v>246</v>
      </c>
      <c r="D5938" t="s">
        <v>5644</v>
      </c>
      <c r="E5938" t="s">
        <v>11066</v>
      </c>
      <c r="F5938" t="b">
        <f>IF(tbl_obsv[[#This Row],[conservation_status]]&lt;&gt;"No Intervention",TRUE,FALSE)</f>
        <v>0</v>
      </c>
    </row>
    <row r="5939" spans="1:6" x14ac:dyDescent="0.2">
      <c r="A5939" t="s">
        <v>2831</v>
      </c>
      <c r="B5939" t="s">
        <v>4</v>
      </c>
      <c r="C5939">
        <v>67</v>
      </c>
      <c r="D5939" t="s">
        <v>6122</v>
      </c>
      <c r="E5939" t="s">
        <v>11066</v>
      </c>
      <c r="F5939" t="b">
        <f>IF(tbl_obsv[[#This Row],[conservation_status]]&lt;&gt;"No Intervention",TRUE,FALSE)</f>
        <v>0</v>
      </c>
    </row>
    <row r="5940" spans="1:6" x14ac:dyDescent="0.2">
      <c r="A5940" t="s">
        <v>496</v>
      </c>
      <c r="B5940" t="s">
        <v>7</v>
      </c>
      <c r="C5940">
        <v>149</v>
      </c>
      <c r="D5940" t="s">
        <v>6122</v>
      </c>
      <c r="E5940" t="s">
        <v>11066</v>
      </c>
      <c r="F5940" t="b">
        <f>IF(tbl_obsv[[#This Row],[conservation_status]]&lt;&gt;"No Intervention",TRUE,FALSE)</f>
        <v>0</v>
      </c>
    </row>
    <row r="5941" spans="1:6" x14ac:dyDescent="0.2">
      <c r="A5941" t="s">
        <v>3882</v>
      </c>
      <c r="B5941" t="s">
        <v>9</v>
      </c>
      <c r="C5941">
        <v>90</v>
      </c>
      <c r="D5941" t="s">
        <v>6122</v>
      </c>
      <c r="E5941" t="s">
        <v>11066</v>
      </c>
      <c r="F5941" t="b">
        <f>IF(tbl_obsv[[#This Row],[conservation_status]]&lt;&gt;"No Intervention",TRUE,FALSE)</f>
        <v>0</v>
      </c>
    </row>
    <row r="5942" spans="1:6" x14ac:dyDescent="0.2">
      <c r="A5942" t="s">
        <v>3343</v>
      </c>
      <c r="B5942" t="s">
        <v>13</v>
      </c>
      <c r="C5942">
        <v>236</v>
      </c>
      <c r="D5942" t="s">
        <v>6122</v>
      </c>
      <c r="E5942" t="s">
        <v>11066</v>
      </c>
      <c r="F5942" t="b">
        <f>IF(tbl_obsv[[#This Row],[conservation_status]]&lt;&gt;"No Intervention",TRUE,FALSE)</f>
        <v>0</v>
      </c>
    </row>
    <row r="5943" spans="1:6" x14ac:dyDescent="0.2">
      <c r="A5943" t="s">
        <v>1321</v>
      </c>
      <c r="B5943" t="s">
        <v>4</v>
      </c>
      <c r="C5943">
        <v>63</v>
      </c>
      <c r="D5943" t="s">
        <v>5644</v>
      </c>
      <c r="E5943" t="s">
        <v>5560</v>
      </c>
      <c r="F5943" t="b">
        <f>IF(tbl_obsv[[#This Row],[conservation_status]]&lt;&gt;"No Intervention",TRUE,FALSE)</f>
        <v>1</v>
      </c>
    </row>
    <row r="5944" spans="1:6" x14ac:dyDescent="0.2">
      <c r="A5944" t="s">
        <v>2621</v>
      </c>
      <c r="B5944" t="s">
        <v>7</v>
      </c>
      <c r="C5944">
        <v>150</v>
      </c>
      <c r="D5944" t="s">
        <v>5644</v>
      </c>
      <c r="E5944" t="s">
        <v>5560</v>
      </c>
      <c r="F5944" t="b">
        <f>IF(tbl_obsv[[#This Row],[conservation_status]]&lt;&gt;"No Intervention",TRUE,FALSE)</f>
        <v>1</v>
      </c>
    </row>
    <row r="5945" spans="1:6" x14ac:dyDescent="0.2">
      <c r="A5945" t="s">
        <v>3883</v>
      </c>
      <c r="B5945" t="s">
        <v>9</v>
      </c>
      <c r="C5945">
        <v>101</v>
      </c>
      <c r="D5945" t="s">
        <v>6122</v>
      </c>
      <c r="E5945" t="s">
        <v>11066</v>
      </c>
      <c r="F5945" t="b">
        <f>IF(tbl_obsv[[#This Row],[conservation_status]]&lt;&gt;"No Intervention",TRUE,FALSE)</f>
        <v>0</v>
      </c>
    </row>
    <row r="5946" spans="1:6" x14ac:dyDescent="0.2">
      <c r="A5946" t="s">
        <v>3884</v>
      </c>
      <c r="B5946" t="s">
        <v>9</v>
      </c>
      <c r="C5946">
        <v>108</v>
      </c>
      <c r="D5946" t="s">
        <v>6122</v>
      </c>
      <c r="E5946" t="s">
        <v>11066</v>
      </c>
      <c r="F5946" t="b">
        <f>IF(tbl_obsv[[#This Row],[conservation_status]]&lt;&gt;"No Intervention",TRUE,FALSE)</f>
        <v>0</v>
      </c>
    </row>
    <row r="5947" spans="1:6" x14ac:dyDescent="0.2">
      <c r="A5947" t="s">
        <v>938</v>
      </c>
      <c r="B5947" t="s">
        <v>9</v>
      </c>
      <c r="C5947">
        <v>76</v>
      </c>
      <c r="D5947" t="s">
        <v>6122</v>
      </c>
      <c r="E5947" t="s">
        <v>11066</v>
      </c>
      <c r="F5947" t="b">
        <f>IF(tbl_obsv[[#This Row],[conservation_status]]&lt;&gt;"No Intervention",TRUE,FALSE)</f>
        <v>0</v>
      </c>
    </row>
    <row r="5948" spans="1:6" x14ac:dyDescent="0.2">
      <c r="A5948" t="s">
        <v>3801</v>
      </c>
      <c r="B5948" t="s">
        <v>9</v>
      </c>
      <c r="C5948">
        <v>111</v>
      </c>
      <c r="D5948" t="s">
        <v>6122</v>
      </c>
      <c r="E5948" t="s">
        <v>11066</v>
      </c>
      <c r="F5948" t="b">
        <f>IF(tbl_obsv[[#This Row],[conservation_status]]&lt;&gt;"No Intervention",TRUE,FALSE)</f>
        <v>0</v>
      </c>
    </row>
    <row r="5949" spans="1:6" x14ac:dyDescent="0.2">
      <c r="A5949" t="s">
        <v>1369</v>
      </c>
      <c r="B5949" t="s">
        <v>9</v>
      </c>
      <c r="C5949">
        <v>120</v>
      </c>
      <c r="D5949" t="s">
        <v>6122</v>
      </c>
      <c r="E5949" t="s">
        <v>11066</v>
      </c>
      <c r="F5949" t="b">
        <f>IF(tbl_obsv[[#This Row],[conservation_status]]&lt;&gt;"No Intervention",TRUE,FALSE)</f>
        <v>0</v>
      </c>
    </row>
    <row r="5950" spans="1:6" x14ac:dyDescent="0.2">
      <c r="A5950" t="s">
        <v>3824</v>
      </c>
      <c r="B5950" t="s">
        <v>9</v>
      </c>
      <c r="C5950">
        <v>103</v>
      </c>
      <c r="D5950" t="s">
        <v>6122</v>
      </c>
      <c r="E5950" t="s">
        <v>11066</v>
      </c>
      <c r="F5950" t="b">
        <f>IF(tbl_obsv[[#This Row],[conservation_status]]&lt;&gt;"No Intervention",TRUE,FALSE)</f>
        <v>0</v>
      </c>
    </row>
    <row r="5951" spans="1:6" x14ac:dyDescent="0.2">
      <c r="A5951" t="s">
        <v>336</v>
      </c>
      <c r="B5951" t="s">
        <v>7</v>
      </c>
      <c r="C5951">
        <v>177</v>
      </c>
      <c r="D5951" t="s">
        <v>6122</v>
      </c>
      <c r="E5951" t="s">
        <v>11066</v>
      </c>
      <c r="F5951" t="b">
        <f>IF(tbl_obsv[[#This Row],[conservation_status]]&lt;&gt;"No Intervention",TRUE,FALSE)</f>
        <v>0</v>
      </c>
    </row>
    <row r="5952" spans="1:6" x14ac:dyDescent="0.2">
      <c r="A5952" t="s">
        <v>3885</v>
      </c>
      <c r="B5952" t="s">
        <v>7</v>
      </c>
      <c r="C5952">
        <v>147</v>
      </c>
      <c r="D5952" t="s">
        <v>6122</v>
      </c>
      <c r="E5952" t="s">
        <v>11066</v>
      </c>
      <c r="F5952" t="b">
        <f>IF(tbl_obsv[[#This Row],[conservation_status]]&lt;&gt;"No Intervention",TRUE,FALSE)</f>
        <v>0</v>
      </c>
    </row>
    <row r="5953" spans="1:6" x14ac:dyDescent="0.2">
      <c r="A5953" t="s">
        <v>3886</v>
      </c>
      <c r="B5953" t="s">
        <v>4</v>
      </c>
      <c r="C5953">
        <v>66</v>
      </c>
      <c r="D5953" t="s">
        <v>6122</v>
      </c>
      <c r="E5953" t="s">
        <v>11066</v>
      </c>
      <c r="F5953" t="b">
        <f>IF(tbl_obsv[[#This Row],[conservation_status]]&lt;&gt;"No Intervention",TRUE,FALSE)</f>
        <v>0</v>
      </c>
    </row>
    <row r="5954" spans="1:6" x14ac:dyDescent="0.2">
      <c r="A5954" t="s">
        <v>2021</v>
      </c>
      <c r="B5954" t="s">
        <v>4</v>
      </c>
      <c r="C5954">
        <v>85</v>
      </c>
      <c r="D5954" t="s">
        <v>5644</v>
      </c>
      <c r="E5954" t="s">
        <v>11066</v>
      </c>
      <c r="F5954" t="b">
        <f>IF(tbl_obsv[[#This Row],[conservation_status]]&lt;&gt;"No Intervention",TRUE,FALSE)</f>
        <v>0</v>
      </c>
    </row>
    <row r="5955" spans="1:6" x14ac:dyDescent="0.2">
      <c r="A5955" t="s">
        <v>3887</v>
      </c>
      <c r="B5955" t="s">
        <v>9</v>
      </c>
      <c r="C5955">
        <v>91</v>
      </c>
      <c r="D5955" t="s">
        <v>6122</v>
      </c>
      <c r="E5955" t="s">
        <v>11066</v>
      </c>
      <c r="F5955" t="b">
        <f>IF(tbl_obsv[[#This Row],[conservation_status]]&lt;&gt;"No Intervention",TRUE,FALSE)</f>
        <v>0</v>
      </c>
    </row>
    <row r="5956" spans="1:6" x14ac:dyDescent="0.2">
      <c r="A5956" t="s">
        <v>3888</v>
      </c>
      <c r="B5956" t="s">
        <v>7</v>
      </c>
      <c r="C5956">
        <v>115</v>
      </c>
      <c r="D5956" t="s">
        <v>6122</v>
      </c>
      <c r="E5956" t="s">
        <v>11066</v>
      </c>
      <c r="F5956" t="b">
        <f>IF(tbl_obsv[[#This Row],[conservation_status]]&lt;&gt;"No Intervention",TRUE,FALSE)</f>
        <v>0</v>
      </c>
    </row>
    <row r="5957" spans="1:6" x14ac:dyDescent="0.2">
      <c r="A5957" t="s">
        <v>3889</v>
      </c>
      <c r="B5957" t="s">
        <v>7</v>
      </c>
      <c r="C5957">
        <v>117</v>
      </c>
      <c r="D5957" t="s">
        <v>6122</v>
      </c>
      <c r="E5957" t="s">
        <v>11066</v>
      </c>
      <c r="F5957" t="b">
        <f>IF(tbl_obsv[[#This Row],[conservation_status]]&lt;&gt;"No Intervention",TRUE,FALSE)</f>
        <v>0</v>
      </c>
    </row>
    <row r="5958" spans="1:6" x14ac:dyDescent="0.2">
      <c r="A5958" t="s">
        <v>3163</v>
      </c>
      <c r="B5958" t="s">
        <v>7</v>
      </c>
      <c r="C5958">
        <v>166</v>
      </c>
      <c r="D5958" t="s">
        <v>6122</v>
      </c>
      <c r="E5958" t="s">
        <v>11066</v>
      </c>
      <c r="F5958" t="b">
        <f>IF(tbl_obsv[[#This Row],[conservation_status]]&lt;&gt;"No Intervention",TRUE,FALSE)</f>
        <v>0</v>
      </c>
    </row>
    <row r="5959" spans="1:6" x14ac:dyDescent="0.2">
      <c r="A5959" t="s">
        <v>2190</v>
      </c>
      <c r="B5959" t="s">
        <v>4</v>
      </c>
      <c r="C5959">
        <v>72</v>
      </c>
      <c r="D5959" t="s">
        <v>6122</v>
      </c>
      <c r="E5959" t="s">
        <v>11066</v>
      </c>
      <c r="F5959" t="b">
        <f>IF(tbl_obsv[[#This Row],[conservation_status]]&lt;&gt;"No Intervention",TRUE,FALSE)</f>
        <v>0</v>
      </c>
    </row>
    <row r="5960" spans="1:6" x14ac:dyDescent="0.2">
      <c r="A5960" t="s">
        <v>2237</v>
      </c>
      <c r="B5960" t="s">
        <v>9</v>
      </c>
      <c r="C5960">
        <v>100</v>
      </c>
      <c r="D5960" t="s">
        <v>6122</v>
      </c>
      <c r="E5960" t="s">
        <v>11066</v>
      </c>
      <c r="F5960" t="b">
        <f>IF(tbl_obsv[[#This Row],[conservation_status]]&lt;&gt;"No Intervention",TRUE,FALSE)</f>
        <v>0</v>
      </c>
    </row>
    <row r="5961" spans="1:6" x14ac:dyDescent="0.2">
      <c r="A5961" t="s">
        <v>2284</v>
      </c>
      <c r="B5961" t="s">
        <v>9</v>
      </c>
      <c r="C5961">
        <v>80</v>
      </c>
      <c r="D5961" t="s">
        <v>6122</v>
      </c>
      <c r="E5961" t="s">
        <v>11066</v>
      </c>
      <c r="F5961" t="b">
        <f>IF(tbl_obsv[[#This Row],[conservation_status]]&lt;&gt;"No Intervention",TRUE,FALSE)</f>
        <v>0</v>
      </c>
    </row>
    <row r="5962" spans="1:6" x14ac:dyDescent="0.2">
      <c r="A5962" t="s">
        <v>879</v>
      </c>
      <c r="B5962" t="s">
        <v>4</v>
      </c>
      <c r="C5962">
        <v>78</v>
      </c>
      <c r="D5962" t="s">
        <v>6122</v>
      </c>
      <c r="E5962" t="s">
        <v>11066</v>
      </c>
      <c r="F5962" t="b">
        <f>IF(tbl_obsv[[#This Row],[conservation_status]]&lt;&gt;"No Intervention",TRUE,FALSE)</f>
        <v>0</v>
      </c>
    </row>
    <row r="5963" spans="1:6" x14ac:dyDescent="0.2">
      <c r="A5963" t="s">
        <v>1334</v>
      </c>
      <c r="B5963" t="s">
        <v>13</v>
      </c>
      <c r="C5963">
        <v>241</v>
      </c>
      <c r="D5963" t="s">
        <v>6122</v>
      </c>
      <c r="E5963" t="s">
        <v>11066</v>
      </c>
      <c r="F5963" t="b">
        <f>IF(tbl_obsv[[#This Row],[conservation_status]]&lt;&gt;"No Intervention",TRUE,FALSE)</f>
        <v>0</v>
      </c>
    </row>
    <row r="5964" spans="1:6" x14ac:dyDescent="0.2">
      <c r="A5964" t="s">
        <v>2927</v>
      </c>
      <c r="B5964" t="s">
        <v>9</v>
      </c>
      <c r="C5964">
        <v>113</v>
      </c>
      <c r="D5964" t="s">
        <v>6122</v>
      </c>
      <c r="E5964" t="s">
        <v>11066</v>
      </c>
      <c r="F5964" t="b">
        <f>IF(tbl_obsv[[#This Row],[conservation_status]]&lt;&gt;"No Intervention",TRUE,FALSE)</f>
        <v>0</v>
      </c>
    </row>
    <row r="5965" spans="1:6" x14ac:dyDescent="0.2">
      <c r="A5965" t="s">
        <v>3006</v>
      </c>
      <c r="B5965" t="s">
        <v>9</v>
      </c>
      <c r="C5965">
        <v>94</v>
      </c>
      <c r="D5965" t="s">
        <v>6122</v>
      </c>
      <c r="E5965" t="s">
        <v>11066</v>
      </c>
      <c r="F5965" t="b">
        <f>IF(tbl_obsv[[#This Row],[conservation_status]]&lt;&gt;"No Intervention",TRUE,FALSE)</f>
        <v>0</v>
      </c>
    </row>
    <row r="5966" spans="1:6" x14ac:dyDescent="0.2">
      <c r="A5966" t="s">
        <v>3890</v>
      </c>
      <c r="B5966" t="s">
        <v>7</v>
      </c>
      <c r="C5966">
        <v>149</v>
      </c>
      <c r="D5966" t="s">
        <v>6122</v>
      </c>
      <c r="E5966" t="s">
        <v>11066</v>
      </c>
      <c r="F5966" t="b">
        <f>IF(tbl_obsv[[#This Row],[conservation_status]]&lt;&gt;"No Intervention",TRUE,FALSE)</f>
        <v>0</v>
      </c>
    </row>
    <row r="5967" spans="1:6" x14ac:dyDescent="0.2">
      <c r="A5967" t="s">
        <v>2738</v>
      </c>
      <c r="B5967" t="s">
        <v>4</v>
      </c>
      <c r="C5967">
        <v>96</v>
      </c>
      <c r="D5967" t="s">
        <v>8148</v>
      </c>
      <c r="E5967" t="s">
        <v>11066</v>
      </c>
      <c r="F5967" t="b">
        <f>IF(tbl_obsv[[#This Row],[conservation_status]]&lt;&gt;"No Intervention",TRUE,FALSE)</f>
        <v>0</v>
      </c>
    </row>
    <row r="5968" spans="1:6" x14ac:dyDescent="0.2">
      <c r="A5968" t="s">
        <v>3389</v>
      </c>
      <c r="B5968" t="s">
        <v>4</v>
      </c>
      <c r="C5968">
        <v>81</v>
      </c>
      <c r="D5968" t="s">
        <v>6122</v>
      </c>
      <c r="E5968" t="s">
        <v>5560</v>
      </c>
      <c r="F5968" t="b">
        <f>IF(tbl_obsv[[#This Row],[conservation_status]]&lt;&gt;"No Intervention",TRUE,FALSE)</f>
        <v>1</v>
      </c>
    </row>
    <row r="5969" spans="1:6" x14ac:dyDescent="0.2">
      <c r="A5969" t="s">
        <v>3891</v>
      </c>
      <c r="B5969" t="s">
        <v>4</v>
      </c>
      <c r="C5969">
        <v>64</v>
      </c>
      <c r="D5969" t="s">
        <v>5551</v>
      </c>
      <c r="E5969" t="s">
        <v>11066</v>
      </c>
      <c r="F5969" t="b">
        <f>IF(tbl_obsv[[#This Row],[conservation_status]]&lt;&gt;"No Intervention",TRUE,FALSE)</f>
        <v>0</v>
      </c>
    </row>
    <row r="5970" spans="1:6" x14ac:dyDescent="0.2">
      <c r="A5970" t="s">
        <v>1119</v>
      </c>
      <c r="B5970" t="s">
        <v>9</v>
      </c>
      <c r="C5970">
        <v>140</v>
      </c>
      <c r="D5970" t="s">
        <v>6122</v>
      </c>
      <c r="E5970" t="s">
        <v>11066</v>
      </c>
      <c r="F5970" t="b">
        <f>IF(tbl_obsv[[#This Row],[conservation_status]]&lt;&gt;"No Intervention",TRUE,FALSE)</f>
        <v>0</v>
      </c>
    </row>
    <row r="5971" spans="1:6" x14ac:dyDescent="0.2">
      <c r="A5971" t="s">
        <v>3532</v>
      </c>
      <c r="B5971" t="s">
        <v>13</v>
      </c>
      <c r="C5971">
        <v>248</v>
      </c>
      <c r="D5971" t="s">
        <v>5551</v>
      </c>
      <c r="E5971" t="s">
        <v>11066</v>
      </c>
      <c r="F5971" t="b">
        <f>IF(tbl_obsv[[#This Row],[conservation_status]]&lt;&gt;"No Intervention",TRUE,FALSE)</f>
        <v>0</v>
      </c>
    </row>
    <row r="5972" spans="1:6" x14ac:dyDescent="0.2">
      <c r="A5972" t="s">
        <v>3892</v>
      </c>
      <c r="B5972" t="s">
        <v>9</v>
      </c>
      <c r="C5972">
        <v>116</v>
      </c>
      <c r="D5972" t="s">
        <v>6122</v>
      </c>
      <c r="E5972" t="s">
        <v>11066</v>
      </c>
      <c r="F5972" t="b">
        <f>IF(tbl_obsv[[#This Row],[conservation_status]]&lt;&gt;"No Intervention",TRUE,FALSE)</f>
        <v>0</v>
      </c>
    </row>
    <row r="5973" spans="1:6" x14ac:dyDescent="0.2">
      <c r="A5973" t="s">
        <v>3389</v>
      </c>
      <c r="B5973" t="s">
        <v>9</v>
      </c>
      <c r="C5973">
        <v>61</v>
      </c>
      <c r="D5973" t="s">
        <v>6122</v>
      </c>
      <c r="E5973" t="s">
        <v>5560</v>
      </c>
      <c r="F5973" t="b">
        <f>IF(tbl_obsv[[#This Row],[conservation_status]]&lt;&gt;"No Intervention",TRUE,FALSE)</f>
        <v>1</v>
      </c>
    </row>
    <row r="5974" spans="1:6" x14ac:dyDescent="0.2">
      <c r="A5974" t="s">
        <v>3893</v>
      </c>
      <c r="B5974" t="s">
        <v>13</v>
      </c>
      <c r="C5974">
        <v>242</v>
      </c>
      <c r="D5974" t="s">
        <v>6122</v>
      </c>
      <c r="E5974" t="s">
        <v>11066</v>
      </c>
      <c r="F5974" t="b">
        <f>IF(tbl_obsv[[#This Row],[conservation_status]]&lt;&gt;"No Intervention",TRUE,FALSE)</f>
        <v>0</v>
      </c>
    </row>
    <row r="5975" spans="1:6" x14ac:dyDescent="0.2">
      <c r="A5975" t="s">
        <v>3894</v>
      </c>
      <c r="B5975" t="s">
        <v>4</v>
      </c>
      <c r="C5975">
        <v>90</v>
      </c>
      <c r="D5975" t="s">
        <v>6122</v>
      </c>
      <c r="E5975" t="s">
        <v>11066</v>
      </c>
      <c r="F5975" t="b">
        <f>IF(tbl_obsv[[#This Row],[conservation_status]]&lt;&gt;"No Intervention",TRUE,FALSE)</f>
        <v>0</v>
      </c>
    </row>
    <row r="5976" spans="1:6" x14ac:dyDescent="0.2">
      <c r="A5976" t="s">
        <v>3895</v>
      </c>
      <c r="B5976" t="s">
        <v>9</v>
      </c>
      <c r="C5976">
        <v>115</v>
      </c>
      <c r="D5976" t="s">
        <v>6122</v>
      </c>
      <c r="E5976" t="s">
        <v>11066</v>
      </c>
      <c r="F5976" t="b">
        <f>IF(tbl_obsv[[#This Row],[conservation_status]]&lt;&gt;"No Intervention",TRUE,FALSE)</f>
        <v>0</v>
      </c>
    </row>
    <row r="5977" spans="1:6" x14ac:dyDescent="0.2">
      <c r="A5977" t="s">
        <v>879</v>
      </c>
      <c r="B5977" t="s">
        <v>7</v>
      </c>
      <c r="C5977">
        <v>122</v>
      </c>
      <c r="D5977" t="s">
        <v>6122</v>
      </c>
      <c r="E5977" t="s">
        <v>11066</v>
      </c>
      <c r="F5977" t="b">
        <f>IF(tbl_obsv[[#This Row],[conservation_status]]&lt;&gt;"No Intervention",TRUE,FALSE)</f>
        <v>0</v>
      </c>
    </row>
    <row r="5978" spans="1:6" x14ac:dyDescent="0.2">
      <c r="A5978" t="s">
        <v>3896</v>
      </c>
      <c r="B5978" t="s">
        <v>4</v>
      </c>
      <c r="C5978">
        <v>61</v>
      </c>
      <c r="D5978" t="s">
        <v>6122</v>
      </c>
      <c r="E5978" t="s">
        <v>11066</v>
      </c>
      <c r="F5978" t="b">
        <f>IF(tbl_obsv[[#This Row],[conservation_status]]&lt;&gt;"No Intervention",TRUE,FALSE)</f>
        <v>0</v>
      </c>
    </row>
    <row r="5979" spans="1:6" x14ac:dyDescent="0.2">
      <c r="A5979" t="s">
        <v>3897</v>
      </c>
      <c r="B5979" t="s">
        <v>9</v>
      </c>
      <c r="C5979">
        <v>111</v>
      </c>
      <c r="D5979" t="s">
        <v>6122</v>
      </c>
      <c r="E5979" t="s">
        <v>11066</v>
      </c>
      <c r="F5979" t="b">
        <f>IF(tbl_obsv[[#This Row],[conservation_status]]&lt;&gt;"No Intervention",TRUE,FALSE)</f>
        <v>0</v>
      </c>
    </row>
    <row r="5980" spans="1:6" x14ac:dyDescent="0.2">
      <c r="A5980" t="s">
        <v>1371</v>
      </c>
      <c r="B5980" t="s">
        <v>13</v>
      </c>
      <c r="C5980">
        <v>229</v>
      </c>
      <c r="D5980" t="s">
        <v>6122</v>
      </c>
      <c r="E5980" t="s">
        <v>11066</v>
      </c>
      <c r="F5980" t="b">
        <f>IF(tbl_obsv[[#This Row],[conservation_status]]&lt;&gt;"No Intervention",TRUE,FALSE)</f>
        <v>0</v>
      </c>
    </row>
    <row r="5981" spans="1:6" x14ac:dyDescent="0.2">
      <c r="A5981" t="s">
        <v>1826</v>
      </c>
      <c r="B5981" t="s">
        <v>9</v>
      </c>
      <c r="C5981">
        <v>112</v>
      </c>
      <c r="D5981" t="s">
        <v>6122</v>
      </c>
      <c r="E5981" t="s">
        <v>11066</v>
      </c>
      <c r="F5981" t="b">
        <f>IF(tbl_obsv[[#This Row],[conservation_status]]&lt;&gt;"No Intervention",TRUE,FALSE)</f>
        <v>0</v>
      </c>
    </row>
    <row r="5982" spans="1:6" x14ac:dyDescent="0.2">
      <c r="A5982" t="s">
        <v>3898</v>
      </c>
      <c r="B5982" t="s">
        <v>9</v>
      </c>
      <c r="C5982">
        <v>82</v>
      </c>
      <c r="D5982" t="s">
        <v>6122</v>
      </c>
      <c r="E5982" t="s">
        <v>11066</v>
      </c>
      <c r="F5982" t="b">
        <f>IF(tbl_obsv[[#This Row],[conservation_status]]&lt;&gt;"No Intervention",TRUE,FALSE)</f>
        <v>0</v>
      </c>
    </row>
    <row r="5983" spans="1:6" x14ac:dyDescent="0.2">
      <c r="A5983" t="s">
        <v>781</v>
      </c>
      <c r="B5983" t="s">
        <v>7</v>
      </c>
      <c r="C5983">
        <v>129</v>
      </c>
      <c r="D5983" t="s">
        <v>6122</v>
      </c>
      <c r="E5983" t="s">
        <v>11066</v>
      </c>
      <c r="F5983" t="b">
        <f>IF(tbl_obsv[[#This Row],[conservation_status]]&lt;&gt;"No Intervention",TRUE,FALSE)</f>
        <v>0</v>
      </c>
    </row>
    <row r="5984" spans="1:6" x14ac:dyDescent="0.2">
      <c r="A5984" t="s">
        <v>3776</v>
      </c>
      <c r="B5984" t="s">
        <v>9</v>
      </c>
      <c r="C5984">
        <v>127</v>
      </c>
      <c r="D5984" t="s">
        <v>5644</v>
      </c>
      <c r="E5984" t="s">
        <v>11066</v>
      </c>
      <c r="F5984" t="b">
        <f>IF(tbl_obsv[[#This Row],[conservation_status]]&lt;&gt;"No Intervention",TRUE,FALSE)</f>
        <v>0</v>
      </c>
    </row>
    <row r="5985" spans="1:6" x14ac:dyDescent="0.2">
      <c r="A5985" t="s">
        <v>2877</v>
      </c>
      <c r="B5985" t="s">
        <v>13</v>
      </c>
      <c r="C5985">
        <v>229</v>
      </c>
      <c r="D5985" t="s">
        <v>6122</v>
      </c>
      <c r="E5985" t="s">
        <v>11066</v>
      </c>
      <c r="F5985" t="b">
        <f>IF(tbl_obsv[[#This Row],[conservation_status]]&lt;&gt;"No Intervention",TRUE,FALSE)</f>
        <v>0</v>
      </c>
    </row>
    <row r="5986" spans="1:6" x14ac:dyDescent="0.2">
      <c r="A5986" t="s">
        <v>3635</v>
      </c>
      <c r="B5986" t="s">
        <v>9</v>
      </c>
      <c r="C5986">
        <v>85</v>
      </c>
      <c r="D5986" t="s">
        <v>6122</v>
      </c>
      <c r="E5986" t="s">
        <v>11066</v>
      </c>
      <c r="F5986" t="b">
        <f>IF(tbl_obsv[[#This Row],[conservation_status]]&lt;&gt;"No Intervention",TRUE,FALSE)</f>
        <v>0</v>
      </c>
    </row>
    <row r="5987" spans="1:6" x14ac:dyDescent="0.2">
      <c r="A5987" t="s">
        <v>3899</v>
      </c>
      <c r="B5987" t="s">
        <v>9</v>
      </c>
      <c r="C5987">
        <v>120</v>
      </c>
      <c r="D5987" t="s">
        <v>6020</v>
      </c>
      <c r="E5987" t="s">
        <v>11066</v>
      </c>
      <c r="F5987" t="b">
        <f>IF(tbl_obsv[[#This Row],[conservation_status]]&lt;&gt;"No Intervention",TRUE,FALSE)</f>
        <v>0</v>
      </c>
    </row>
    <row r="5988" spans="1:6" x14ac:dyDescent="0.2">
      <c r="A5988" t="s">
        <v>3900</v>
      </c>
      <c r="B5988" t="s">
        <v>7</v>
      </c>
      <c r="C5988">
        <v>150</v>
      </c>
      <c r="D5988" t="s">
        <v>6122</v>
      </c>
      <c r="E5988" t="s">
        <v>11066</v>
      </c>
      <c r="F5988" t="b">
        <f>IF(tbl_obsv[[#This Row],[conservation_status]]&lt;&gt;"No Intervention",TRUE,FALSE)</f>
        <v>0</v>
      </c>
    </row>
    <row r="5989" spans="1:6" x14ac:dyDescent="0.2">
      <c r="A5989" t="s">
        <v>3901</v>
      </c>
      <c r="B5989" t="s">
        <v>9</v>
      </c>
      <c r="C5989">
        <v>140</v>
      </c>
      <c r="D5989" t="s">
        <v>6122</v>
      </c>
      <c r="E5989" t="s">
        <v>11066</v>
      </c>
      <c r="F5989" t="b">
        <f>IF(tbl_obsv[[#This Row],[conservation_status]]&lt;&gt;"No Intervention",TRUE,FALSE)</f>
        <v>0</v>
      </c>
    </row>
    <row r="5990" spans="1:6" x14ac:dyDescent="0.2">
      <c r="A5990" t="s">
        <v>3322</v>
      </c>
      <c r="B5990" t="s">
        <v>7</v>
      </c>
      <c r="C5990">
        <v>133</v>
      </c>
      <c r="D5990" t="s">
        <v>6122</v>
      </c>
      <c r="E5990" t="s">
        <v>11066</v>
      </c>
      <c r="F5990" t="b">
        <f>IF(tbl_obsv[[#This Row],[conservation_status]]&lt;&gt;"No Intervention",TRUE,FALSE)</f>
        <v>0</v>
      </c>
    </row>
    <row r="5991" spans="1:6" x14ac:dyDescent="0.2">
      <c r="A5991" t="s">
        <v>3366</v>
      </c>
      <c r="B5991" t="s">
        <v>9</v>
      </c>
      <c r="C5991">
        <v>101</v>
      </c>
      <c r="D5991" t="s">
        <v>6122</v>
      </c>
      <c r="E5991" t="s">
        <v>11066</v>
      </c>
      <c r="F5991" t="b">
        <f>IF(tbl_obsv[[#This Row],[conservation_status]]&lt;&gt;"No Intervention",TRUE,FALSE)</f>
        <v>0</v>
      </c>
    </row>
    <row r="5992" spans="1:6" x14ac:dyDescent="0.2">
      <c r="A5992" t="s">
        <v>3902</v>
      </c>
      <c r="B5992" t="s">
        <v>9</v>
      </c>
      <c r="C5992">
        <v>103</v>
      </c>
      <c r="D5992" t="s">
        <v>5644</v>
      </c>
      <c r="E5992" t="s">
        <v>11066</v>
      </c>
      <c r="F5992" t="b">
        <f>IF(tbl_obsv[[#This Row],[conservation_status]]&lt;&gt;"No Intervention",TRUE,FALSE)</f>
        <v>0</v>
      </c>
    </row>
    <row r="5993" spans="1:6" x14ac:dyDescent="0.2">
      <c r="A5993" t="s">
        <v>1222</v>
      </c>
      <c r="B5993" t="s">
        <v>9</v>
      </c>
      <c r="C5993">
        <v>88</v>
      </c>
      <c r="D5993" t="s">
        <v>6122</v>
      </c>
      <c r="E5993" t="s">
        <v>11066</v>
      </c>
      <c r="F5993" t="b">
        <f>IF(tbl_obsv[[#This Row],[conservation_status]]&lt;&gt;"No Intervention",TRUE,FALSE)</f>
        <v>0</v>
      </c>
    </row>
    <row r="5994" spans="1:6" x14ac:dyDescent="0.2">
      <c r="A5994" t="s">
        <v>1692</v>
      </c>
      <c r="B5994" t="s">
        <v>4</v>
      </c>
      <c r="C5994">
        <v>105</v>
      </c>
      <c r="D5994" t="s">
        <v>5909</v>
      </c>
      <c r="E5994" t="s">
        <v>11066</v>
      </c>
      <c r="F5994" t="b">
        <f>IF(tbl_obsv[[#This Row],[conservation_status]]&lt;&gt;"No Intervention",TRUE,FALSE)</f>
        <v>0</v>
      </c>
    </row>
    <row r="5995" spans="1:6" x14ac:dyDescent="0.2">
      <c r="A5995" t="s">
        <v>3257</v>
      </c>
      <c r="B5995" t="s">
        <v>4</v>
      </c>
      <c r="C5995">
        <v>75</v>
      </c>
      <c r="D5995" t="s">
        <v>6122</v>
      </c>
      <c r="E5995" t="s">
        <v>11066</v>
      </c>
      <c r="F5995" t="b">
        <f>IF(tbl_obsv[[#This Row],[conservation_status]]&lt;&gt;"No Intervention",TRUE,FALSE)</f>
        <v>0</v>
      </c>
    </row>
    <row r="5996" spans="1:6" x14ac:dyDescent="0.2">
      <c r="A5996" t="s">
        <v>3886</v>
      </c>
      <c r="B5996" t="s">
        <v>7</v>
      </c>
      <c r="C5996">
        <v>125</v>
      </c>
      <c r="D5996" t="s">
        <v>6122</v>
      </c>
      <c r="E5996" t="s">
        <v>11066</v>
      </c>
      <c r="F5996" t="b">
        <f>IF(tbl_obsv[[#This Row],[conservation_status]]&lt;&gt;"No Intervention",TRUE,FALSE)</f>
        <v>0</v>
      </c>
    </row>
    <row r="5997" spans="1:6" x14ac:dyDescent="0.2">
      <c r="A5997" t="s">
        <v>3903</v>
      </c>
      <c r="B5997" t="s">
        <v>9</v>
      </c>
      <c r="C5997">
        <v>90</v>
      </c>
      <c r="D5997" t="s">
        <v>6122</v>
      </c>
      <c r="E5997" t="s">
        <v>11066</v>
      </c>
      <c r="F5997" t="b">
        <f>IF(tbl_obsv[[#This Row],[conservation_status]]&lt;&gt;"No Intervention",TRUE,FALSE)</f>
        <v>0</v>
      </c>
    </row>
    <row r="5998" spans="1:6" x14ac:dyDescent="0.2">
      <c r="A5998" t="s">
        <v>2051</v>
      </c>
      <c r="B5998" t="s">
        <v>9</v>
      </c>
      <c r="C5998">
        <v>109</v>
      </c>
      <c r="D5998" t="s">
        <v>8148</v>
      </c>
      <c r="E5998" t="s">
        <v>11066</v>
      </c>
      <c r="F5998" t="b">
        <f>IF(tbl_obsv[[#This Row],[conservation_status]]&lt;&gt;"No Intervention",TRUE,FALSE)</f>
        <v>0</v>
      </c>
    </row>
    <row r="5999" spans="1:6" x14ac:dyDescent="0.2">
      <c r="A5999" t="s">
        <v>3904</v>
      </c>
      <c r="B5999" t="s">
        <v>13</v>
      </c>
      <c r="C5999">
        <v>257</v>
      </c>
      <c r="D5999" t="s">
        <v>6122</v>
      </c>
      <c r="E5999" t="s">
        <v>11066</v>
      </c>
      <c r="F5999" t="b">
        <f>IF(tbl_obsv[[#This Row],[conservation_status]]&lt;&gt;"No Intervention",TRUE,FALSE)</f>
        <v>0</v>
      </c>
    </row>
    <row r="6000" spans="1:6" x14ac:dyDescent="0.2">
      <c r="A6000" t="s">
        <v>3331</v>
      </c>
      <c r="B6000" t="s">
        <v>4</v>
      </c>
      <c r="C6000">
        <v>89</v>
      </c>
      <c r="D6000" t="s">
        <v>6122</v>
      </c>
      <c r="E6000" t="s">
        <v>11066</v>
      </c>
      <c r="F6000" t="b">
        <f>IF(tbl_obsv[[#This Row],[conservation_status]]&lt;&gt;"No Intervention",TRUE,FALSE)</f>
        <v>0</v>
      </c>
    </row>
    <row r="6001" spans="1:6" x14ac:dyDescent="0.2">
      <c r="A6001" t="s">
        <v>3058</v>
      </c>
      <c r="B6001" t="s">
        <v>9</v>
      </c>
      <c r="C6001">
        <v>86</v>
      </c>
      <c r="D6001" t="s">
        <v>6122</v>
      </c>
      <c r="E6001" t="s">
        <v>11066</v>
      </c>
      <c r="F6001" t="b">
        <f>IF(tbl_obsv[[#This Row],[conservation_status]]&lt;&gt;"No Intervention",TRUE,FALSE)</f>
        <v>0</v>
      </c>
    </row>
    <row r="6002" spans="1:6" x14ac:dyDescent="0.2">
      <c r="A6002" t="s">
        <v>3905</v>
      </c>
      <c r="B6002" t="s">
        <v>7</v>
      </c>
      <c r="C6002">
        <v>162</v>
      </c>
      <c r="D6002" t="s">
        <v>6122</v>
      </c>
      <c r="E6002" t="s">
        <v>11066</v>
      </c>
      <c r="F6002" t="b">
        <f>IF(tbl_obsv[[#This Row],[conservation_status]]&lt;&gt;"No Intervention",TRUE,FALSE)</f>
        <v>0</v>
      </c>
    </row>
    <row r="6003" spans="1:6" x14ac:dyDescent="0.2">
      <c r="A6003" t="s">
        <v>1461</v>
      </c>
      <c r="B6003" t="s">
        <v>4</v>
      </c>
      <c r="C6003">
        <v>100</v>
      </c>
      <c r="D6003" t="s">
        <v>6122</v>
      </c>
      <c r="E6003" t="s">
        <v>11066</v>
      </c>
      <c r="F6003" t="b">
        <f>IF(tbl_obsv[[#This Row],[conservation_status]]&lt;&gt;"No Intervention",TRUE,FALSE)</f>
        <v>0</v>
      </c>
    </row>
    <row r="6004" spans="1:6" x14ac:dyDescent="0.2">
      <c r="A6004" t="s">
        <v>775</v>
      </c>
      <c r="B6004" t="s">
        <v>13</v>
      </c>
      <c r="C6004">
        <v>235</v>
      </c>
      <c r="D6004" t="s">
        <v>6122</v>
      </c>
      <c r="E6004" t="s">
        <v>11066</v>
      </c>
      <c r="F6004" t="b">
        <f>IF(tbl_obsv[[#This Row],[conservation_status]]&lt;&gt;"No Intervention",TRUE,FALSE)</f>
        <v>0</v>
      </c>
    </row>
    <row r="6005" spans="1:6" x14ac:dyDescent="0.2">
      <c r="A6005" t="s">
        <v>3906</v>
      </c>
      <c r="B6005" t="s">
        <v>13</v>
      </c>
      <c r="C6005">
        <v>241</v>
      </c>
      <c r="D6005" t="s">
        <v>6122</v>
      </c>
      <c r="E6005" t="s">
        <v>11066</v>
      </c>
      <c r="F6005" t="b">
        <f>IF(tbl_obsv[[#This Row],[conservation_status]]&lt;&gt;"No Intervention",TRUE,FALSE)</f>
        <v>0</v>
      </c>
    </row>
    <row r="6006" spans="1:6" x14ac:dyDescent="0.2">
      <c r="A6006" t="s">
        <v>2815</v>
      </c>
      <c r="B6006" t="s">
        <v>4</v>
      </c>
      <c r="C6006">
        <v>90</v>
      </c>
      <c r="D6006" t="s">
        <v>6122</v>
      </c>
      <c r="E6006" t="s">
        <v>11066</v>
      </c>
      <c r="F6006" t="b">
        <f>IF(tbl_obsv[[#This Row],[conservation_status]]&lt;&gt;"No Intervention",TRUE,FALSE)</f>
        <v>0</v>
      </c>
    </row>
    <row r="6007" spans="1:6" x14ac:dyDescent="0.2">
      <c r="A6007" t="s">
        <v>3907</v>
      </c>
      <c r="B6007" t="s">
        <v>4</v>
      </c>
      <c r="C6007">
        <v>58</v>
      </c>
      <c r="D6007" t="s">
        <v>6122</v>
      </c>
      <c r="E6007" t="s">
        <v>11066</v>
      </c>
      <c r="F6007" t="b">
        <f>IF(tbl_obsv[[#This Row],[conservation_status]]&lt;&gt;"No Intervention",TRUE,FALSE)</f>
        <v>0</v>
      </c>
    </row>
    <row r="6008" spans="1:6" x14ac:dyDescent="0.2">
      <c r="A6008" t="s">
        <v>3908</v>
      </c>
      <c r="B6008" t="s">
        <v>9</v>
      </c>
      <c r="C6008">
        <v>67</v>
      </c>
      <c r="D6008" t="s">
        <v>5644</v>
      </c>
      <c r="E6008" t="s">
        <v>5560</v>
      </c>
      <c r="F6008" t="b">
        <f>IF(tbl_obsv[[#This Row],[conservation_status]]&lt;&gt;"No Intervention",TRUE,FALSE)</f>
        <v>1</v>
      </c>
    </row>
    <row r="6009" spans="1:6" x14ac:dyDescent="0.2">
      <c r="A6009" t="s">
        <v>1089</v>
      </c>
      <c r="B6009" t="s">
        <v>7</v>
      </c>
      <c r="C6009">
        <v>146</v>
      </c>
      <c r="D6009" t="s">
        <v>5551</v>
      </c>
      <c r="E6009" t="s">
        <v>11066</v>
      </c>
      <c r="F6009" t="b">
        <f>IF(tbl_obsv[[#This Row],[conservation_status]]&lt;&gt;"No Intervention",TRUE,FALSE)</f>
        <v>0</v>
      </c>
    </row>
    <row r="6010" spans="1:6" x14ac:dyDescent="0.2">
      <c r="A6010" t="s">
        <v>3909</v>
      </c>
      <c r="B6010" t="s">
        <v>13</v>
      </c>
      <c r="C6010">
        <v>231</v>
      </c>
      <c r="D6010" t="s">
        <v>5909</v>
      </c>
      <c r="E6010" t="s">
        <v>11066</v>
      </c>
      <c r="F6010" t="b">
        <f>IF(tbl_obsv[[#This Row],[conservation_status]]&lt;&gt;"No Intervention",TRUE,FALSE)</f>
        <v>0</v>
      </c>
    </row>
    <row r="6011" spans="1:6" x14ac:dyDescent="0.2">
      <c r="A6011" t="s">
        <v>1459</v>
      </c>
      <c r="B6011" t="s">
        <v>13</v>
      </c>
      <c r="C6011">
        <v>236</v>
      </c>
      <c r="D6011" t="s">
        <v>6122</v>
      </c>
      <c r="E6011" t="s">
        <v>11066</v>
      </c>
      <c r="F6011" t="b">
        <f>IF(tbl_obsv[[#This Row],[conservation_status]]&lt;&gt;"No Intervention",TRUE,FALSE)</f>
        <v>0</v>
      </c>
    </row>
    <row r="6012" spans="1:6" x14ac:dyDescent="0.2">
      <c r="A6012" t="s">
        <v>3910</v>
      </c>
      <c r="B6012" t="s">
        <v>13</v>
      </c>
      <c r="C6012">
        <v>243</v>
      </c>
      <c r="D6012" t="s">
        <v>5644</v>
      </c>
      <c r="E6012" t="s">
        <v>11066</v>
      </c>
      <c r="F6012" t="b">
        <f>IF(tbl_obsv[[#This Row],[conservation_status]]&lt;&gt;"No Intervention",TRUE,FALSE)</f>
        <v>0</v>
      </c>
    </row>
    <row r="6013" spans="1:6" x14ac:dyDescent="0.2">
      <c r="A6013" t="s">
        <v>3589</v>
      </c>
      <c r="B6013" t="s">
        <v>7</v>
      </c>
      <c r="C6013">
        <v>167</v>
      </c>
      <c r="D6013" t="s">
        <v>6122</v>
      </c>
      <c r="E6013" t="s">
        <v>11066</v>
      </c>
      <c r="F6013" t="b">
        <f>IF(tbl_obsv[[#This Row],[conservation_status]]&lt;&gt;"No Intervention",TRUE,FALSE)</f>
        <v>0</v>
      </c>
    </row>
    <row r="6014" spans="1:6" x14ac:dyDescent="0.2">
      <c r="A6014" t="s">
        <v>2131</v>
      </c>
      <c r="B6014" t="s">
        <v>4</v>
      </c>
      <c r="C6014">
        <v>55</v>
      </c>
      <c r="D6014" t="s">
        <v>6122</v>
      </c>
      <c r="E6014" t="s">
        <v>11066</v>
      </c>
      <c r="F6014" t="b">
        <f>IF(tbl_obsv[[#This Row],[conservation_status]]&lt;&gt;"No Intervention",TRUE,FALSE)</f>
        <v>0</v>
      </c>
    </row>
    <row r="6015" spans="1:6" x14ac:dyDescent="0.2">
      <c r="A6015" t="s">
        <v>3911</v>
      </c>
      <c r="B6015" t="s">
        <v>4</v>
      </c>
      <c r="C6015">
        <v>115</v>
      </c>
      <c r="D6015" t="s">
        <v>6122</v>
      </c>
      <c r="E6015" t="s">
        <v>11066</v>
      </c>
      <c r="F6015" t="b">
        <f>IF(tbl_obsv[[#This Row],[conservation_status]]&lt;&gt;"No Intervention",TRUE,FALSE)</f>
        <v>0</v>
      </c>
    </row>
    <row r="6016" spans="1:6" x14ac:dyDescent="0.2">
      <c r="A6016" t="s">
        <v>44</v>
      </c>
      <c r="B6016" t="s">
        <v>7</v>
      </c>
      <c r="C6016">
        <v>164</v>
      </c>
      <c r="D6016" t="s">
        <v>6122</v>
      </c>
      <c r="E6016" t="s">
        <v>11066</v>
      </c>
      <c r="F6016" t="b">
        <f>IF(tbl_obsv[[#This Row],[conservation_status]]&lt;&gt;"No Intervention",TRUE,FALSE)</f>
        <v>0</v>
      </c>
    </row>
    <row r="6017" spans="1:6" x14ac:dyDescent="0.2">
      <c r="A6017" t="s">
        <v>1572</v>
      </c>
      <c r="B6017" t="s">
        <v>13</v>
      </c>
      <c r="C6017">
        <v>256</v>
      </c>
      <c r="D6017" t="s">
        <v>6122</v>
      </c>
      <c r="E6017" t="s">
        <v>11066</v>
      </c>
      <c r="F6017" t="b">
        <f>IF(tbl_obsv[[#This Row],[conservation_status]]&lt;&gt;"No Intervention",TRUE,FALSE)</f>
        <v>0</v>
      </c>
    </row>
    <row r="6018" spans="1:6" x14ac:dyDescent="0.2">
      <c r="A6018" t="s">
        <v>634</v>
      </c>
      <c r="B6018" t="s">
        <v>4</v>
      </c>
      <c r="C6018">
        <v>85</v>
      </c>
      <c r="D6018" t="s">
        <v>6122</v>
      </c>
      <c r="E6018" t="s">
        <v>11066</v>
      </c>
      <c r="F6018" t="b">
        <f>IF(tbl_obsv[[#This Row],[conservation_status]]&lt;&gt;"No Intervention",TRUE,FALSE)</f>
        <v>0</v>
      </c>
    </row>
    <row r="6019" spans="1:6" x14ac:dyDescent="0.2">
      <c r="A6019" t="s">
        <v>1890</v>
      </c>
      <c r="B6019" t="s">
        <v>7</v>
      </c>
      <c r="C6019">
        <v>127</v>
      </c>
      <c r="D6019" t="s">
        <v>6122</v>
      </c>
      <c r="E6019" t="s">
        <v>11066</v>
      </c>
      <c r="F6019" t="b">
        <f>IF(tbl_obsv[[#This Row],[conservation_status]]&lt;&gt;"No Intervention",TRUE,FALSE)</f>
        <v>0</v>
      </c>
    </row>
    <row r="6020" spans="1:6" x14ac:dyDescent="0.2">
      <c r="A6020" t="s">
        <v>2716</v>
      </c>
      <c r="B6020" t="s">
        <v>7</v>
      </c>
      <c r="C6020">
        <v>132</v>
      </c>
      <c r="D6020" t="s">
        <v>8148</v>
      </c>
      <c r="E6020" t="s">
        <v>11066</v>
      </c>
      <c r="F6020" t="b">
        <f>IF(tbl_obsv[[#This Row],[conservation_status]]&lt;&gt;"No Intervention",TRUE,FALSE)</f>
        <v>0</v>
      </c>
    </row>
    <row r="6021" spans="1:6" x14ac:dyDescent="0.2">
      <c r="A6021" t="s">
        <v>43</v>
      </c>
      <c r="B6021" t="s">
        <v>7</v>
      </c>
      <c r="C6021">
        <v>169</v>
      </c>
      <c r="D6021" t="s">
        <v>6122</v>
      </c>
      <c r="E6021" t="s">
        <v>5560</v>
      </c>
      <c r="F6021" t="b">
        <f>IF(tbl_obsv[[#This Row],[conservation_status]]&lt;&gt;"No Intervention",TRUE,FALSE)</f>
        <v>1</v>
      </c>
    </row>
    <row r="6022" spans="1:6" x14ac:dyDescent="0.2">
      <c r="A6022" t="s">
        <v>1791</v>
      </c>
      <c r="B6022" t="s">
        <v>13</v>
      </c>
      <c r="C6022">
        <v>274</v>
      </c>
      <c r="D6022" t="s">
        <v>6122</v>
      </c>
      <c r="E6022" t="s">
        <v>11066</v>
      </c>
      <c r="F6022" t="b">
        <f>IF(tbl_obsv[[#This Row],[conservation_status]]&lt;&gt;"No Intervention",TRUE,FALSE)</f>
        <v>0</v>
      </c>
    </row>
    <row r="6023" spans="1:6" x14ac:dyDescent="0.2">
      <c r="A6023" t="s">
        <v>3186</v>
      </c>
      <c r="B6023" t="s">
        <v>7</v>
      </c>
      <c r="C6023">
        <v>163</v>
      </c>
      <c r="D6023" t="s">
        <v>6122</v>
      </c>
      <c r="E6023" t="s">
        <v>11066</v>
      </c>
      <c r="F6023" t="b">
        <f>IF(tbl_obsv[[#This Row],[conservation_status]]&lt;&gt;"No Intervention",TRUE,FALSE)</f>
        <v>0</v>
      </c>
    </row>
    <row r="6024" spans="1:6" x14ac:dyDescent="0.2">
      <c r="A6024" t="s">
        <v>3912</v>
      </c>
      <c r="B6024" t="s">
        <v>4</v>
      </c>
      <c r="C6024">
        <v>95</v>
      </c>
      <c r="D6024" t="s">
        <v>6122</v>
      </c>
      <c r="E6024" t="s">
        <v>11066</v>
      </c>
      <c r="F6024" t="b">
        <f>IF(tbl_obsv[[#This Row],[conservation_status]]&lt;&gt;"No Intervention",TRUE,FALSE)</f>
        <v>0</v>
      </c>
    </row>
    <row r="6025" spans="1:6" x14ac:dyDescent="0.2">
      <c r="A6025" t="s">
        <v>3913</v>
      </c>
      <c r="B6025" t="s">
        <v>4</v>
      </c>
      <c r="C6025">
        <v>79</v>
      </c>
      <c r="D6025" t="s">
        <v>5644</v>
      </c>
      <c r="E6025" t="s">
        <v>11066</v>
      </c>
      <c r="F6025" t="b">
        <f>IF(tbl_obsv[[#This Row],[conservation_status]]&lt;&gt;"No Intervention",TRUE,FALSE)</f>
        <v>0</v>
      </c>
    </row>
    <row r="6026" spans="1:6" x14ac:dyDescent="0.2">
      <c r="A6026" t="s">
        <v>2075</v>
      </c>
      <c r="B6026" t="s">
        <v>9</v>
      </c>
      <c r="C6026">
        <v>101</v>
      </c>
      <c r="D6026" t="s">
        <v>6122</v>
      </c>
      <c r="E6026" t="s">
        <v>11066</v>
      </c>
      <c r="F6026" t="b">
        <f>IF(tbl_obsv[[#This Row],[conservation_status]]&lt;&gt;"No Intervention",TRUE,FALSE)</f>
        <v>0</v>
      </c>
    </row>
    <row r="6027" spans="1:6" x14ac:dyDescent="0.2">
      <c r="A6027" t="s">
        <v>164</v>
      </c>
      <c r="B6027" t="s">
        <v>7</v>
      </c>
      <c r="C6027">
        <v>163</v>
      </c>
      <c r="D6027" t="s">
        <v>6122</v>
      </c>
      <c r="E6027" t="s">
        <v>11066</v>
      </c>
      <c r="F6027" t="b">
        <f>IF(tbl_obsv[[#This Row],[conservation_status]]&lt;&gt;"No Intervention",TRUE,FALSE)</f>
        <v>0</v>
      </c>
    </row>
    <row r="6028" spans="1:6" x14ac:dyDescent="0.2">
      <c r="A6028" t="s">
        <v>3914</v>
      </c>
      <c r="B6028" t="s">
        <v>13</v>
      </c>
      <c r="C6028">
        <v>254</v>
      </c>
      <c r="D6028" t="s">
        <v>6122</v>
      </c>
      <c r="E6028" t="s">
        <v>11066</v>
      </c>
      <c r="F6028" t="b">
        <f>IF(tbl_obsv[[#This Row],[conservation_status]]&lt;&gt;"No Intervention",TRUE,FALSE)</f>
        <v>0</v>
      </c>
    </row>
    <row r="6029" spans="1:6" x14ac:dyDescent="0.2">
      <c r="A6029" t="s">
        <v>3915</v>
      </c>
      <c r="B6029" t="s">
        <v>9</v>
      </c>
      <c r="C6029">
        <v>110</v>
      </c>
      <c r="D6029" t="s">
        <v>8148</v>
      </c>
      <c r="E6029" t="s">
        <v>11066</v>
      </c>
      <c r="F6029" t="b">
        <f>IF(tbl_obsv[[#This Row],[conservation_status]]&lt;&gt;"No Intervention",TRUE,FALSE)</f>
        <v>0</v>
      </c>
    </row>
    <row r="6030" spans="1:6" x14ac:dyDescent="0.2">
      <c r="A6030" t="s">
        <v>3916</v>
      </c>
      <c r="B6030" t="s">
        <v>13</v>
      </c>
      <c r="C6030">
        <v>237</v>
      </c>
      <c r="D6030" t="s">
        <v>6122</v>
      </c>
      <c r="E6030" t="s">
        <v>11066</v>
      </c>
      <c r="F6030" t="b">
        <f>IF(tbl_obsv[[#This Row],[conservation_status]]&lt;&gt;"No Intervention",TRUE,FALSE)</f>
        <v>0</v>
      </c>
    </row>
    <row r="6031" spans="1:6" x14ac:dyDescent="0.2">
      <c r="A6031" t="s">
        <v>3917</v>
      </c>
      <c r="B6031" t="s">
        <v>4</v>
      </c>
      <c r="C6031">
        <v>71</v>
      </c>
      <c r="D6031" t="s">
        <v>6122</v>
      </c>
      <c r="E6031" t="s">
        <v>11066</v>
      </c>
      <c r="F6031" t="b">
        <f>IF(tbl_obsv[[#This Row],[conservation_status]]&lt;&gt;"No Intervention",TRUE,FALSE)</f>
        <v>0</v>
      </c>
    </row>
    <row r="6032" spans="1:6" x14ac:dyDescent="0.2">
      <c r="A6032" t="s">
        <v>3585</v>
      </c>
      <c r="B6032" t="s">
        <v>4</v>
      </c>
      <c r="C6032">
        <v>114</v>
      </c>
      <c r="D6032" t="s">
        <v>6122</v>
      </c>
      <c r="E6032" t="s">
        <v>11066</v>
      </c>
      <c r="F6032" t="b">
        <f>IF(tbl_obsv[[#This Row],[conservation_status]]&lt;&gt;"No Intervention",TRUE,FALSE)</f>
        <v>0</v>
      </c>
    </row>
    <row r="6033" spans="1:6" x14ac:dyDescent="0.2">
      <c r="A6033" t="s">
        <v>3918</v>
      </c>
      <c r="B6033" t="s">
        <v>9</v>
      </c>
      <c r="C6033">
        <v>97</v>
      </c>
      <c r="D6033" t="s">
        <v>6122</v>
      </c>
      <c r="E6033" t="s">
        <v>11066</v>
      </c>
      <c r="F6033" t="b">
        <f>IF(tbl_obsv[[#This Row],[conservation_status]]&lt;&gt;"No Intervention",TRUE,FALSE)</f>
        <v>0</v>
      </c>
    </row>
    <row r="6034" spans="1:6" x14ac:dyDescent="0.2">
      <c r="A6034" t="s">
        <v>3400</v>
      </c>
      <c r="B6034" t="s">
        <v>7</v>
      </c>
      <c r="C6034">
        <v>125</v>
      </c>
      <c r="D6034" t="s">
        <v>6020</v>
      </c>
      <c r="E6034" t="s">
        <v>11066</v>
      </c>
      <c r="F6034" t="b">
        <f>IF(tbl_obsv[[#This Row],[conservation_status]]&lt;&gt;"No Intervention",TRUE,FALSE)</f>
        <v>0</v>
      </c>
    </row>
    <row r="6035" spans="1:6" x14ac:dyDescent="0.2">
      <c r="A6035" t="s">
        <v>3648</v>
      </c>
      <c r="B6035" t="s">
        <v>4</v>
      </c>
      <c r="C6035">
        <v>92</v>
      </c>
      <c r="D6035" t="s">
        <v>6122</v>
      </c>
      <c r="E6035" t="s">
        <v>11066</v>
      </c>
      <c r="F6035" t="b">
        <f>IF(tbl_obsv[[#This Row],[conservation_status]]&lt;&gt;"No Intervention",TRUE,FALSE)</f>
        <v>0</v>
      </c>
    </row>
    <row r="6036" spans="1:6" x14ac:dyDescent="0.2">
      <c r="A6036" t="s">
        <v>3117</v>
      </c>
      <c r="B6036" t="s">
        <v>13</v>
      </c>
      <c r="C6036">
        <v>278</v>
      </c>
      <c r="D6036" t="s">
        <v>6122</v>
      </c>
      <c r="E6036" t="s">
        <v>11066</v>
      </c>
      <c r="F6036" t="b">
        <f>IF(tbl_obsv[[#This Row],[conservation_status]]&lt;&gt;"No Intervention",TRUE,FALSE)</f>
        <v>0</v>
      </c>
    </row>
    <row r="6037" spans="1:6" x14ac:dyDescent="0.2">
      <c r="A6037" t="s">
        <v>3919</v>
      </c>
      <c r="B6037" t="s">
        <v>13</v>
      </c>
      <c r="C6037">
        <v>249</v>
      </c>
      <c r="D6037" t="s">
        <v>6122</v>
      </c>
      <c r="E6037" t="s">
        <v>11066</v>
      </c>
      <c r="F6037" t="b">
        <f>IF(tbl_obsv[[#This Row],[conservation_status]]&lt;&gt;"No Intervention",TRUE,FALSE)</f>
        <v>0</v>
      </c>
    </row>
    <row r="6038" spans="1:6" x14ac:dyDescent="0.2">
      <c r="A6038" t="s">
        <v>3920</v>
      </c>
      <c r="B6038" t="s">
        <v>4</v>
      </c>
      <c r="C6038">
        <v>59</v>
      </c>
      <c r="D6038" t="s">
        <v>6122</v>
      </c>
      <c r="E6038" t="s">
        <v>11066</v>
      </c>
      <c r="F6038" t="b">
        <f>IF(tbl_obsv[[#This Row],[conservation_status]]&lt;&gt;"No Intervention",TRUE,FALSE)</f>
        <v>0</v>
      </c>
    </row>
    <row r="6039" spans="1:6" x14ac:dyDescent="0.2">
      <c r="A6039" t="s">
        <v>1942</v>
      </c>
      <c r="B6039" t="s">
        <v>4</v>
      </c>
      <c r="C6039">
        <v>73</v>
      </c>
      <c r="D6039" t="s">
        <v>6122</v>
      </c>
      <c r="E6039" t="s">
        <v>11066</v>
      </c>
      <c r="F6039" t="b">
        <f>IF(tbl_obsv[[#This Row],[conservation_status]]&lt;&gt;"No Intervention",TRUE,FALSE)</f>
        <v>0</v>
      </c>
    </row>
    <row r="6040" spans="1:6" x14ac:dyDescent="0.2">
      <c r="A6040" t="s">
        <v>3244</v>
      </c>
      <c r="B6040" t="s">
        <v>9</v>
      </c>
      <c r="C6040">
        <v>77</v>
      </c>
      <c r="D6040" t="s">
        <v>6122</v>
      </c>
      <c r="E6040" t="s">
        <v>11066</v>
      </c>
      <c r="F6040" t="b">
        <f>IF(tbl_obsv[[#This Row],[conservation_status]]&lt;&gt;"No Intervention",TRUE,FALSE)</f>
        <v>0</v>
      </c>
    </row>
    <row r="6041" spans="1:6" x14ac:dyDescent="0.2">
      <c r="A6041" t="s">
        <v>3808</v>
      </c>
      <c r="B6041" t="s">
        <v>7</v>
      </c>
      <c r="C6041">
        <v>111</v>
      </c>
      <c r="D6041" t="s">
        <v>5960</v>
      </c>
      <c r="E6041" t="s">
        <v>5560</v>
      </c>
      <c r="F6041" t="b">
        <f>IF(tbl_obsv[[#This Row],[conservation_status]]&lt;&gt;"No Intervention",TRUE,FALSE)</f>
        <v>1</v>
      </c>
    </row>
    <row r="6042" spans="1:6" x14ac:dyDescent="0.2">
      <c r="A6042" t="s">
        <v>3921</v>
      </c>
      <c r="B6042" t="s">
        <v>13</v>
      </c>
      <c r="C6042">
        <v>245</v>
      </c>
      <c r="D6042" t="s">
        <v>6122</v>
      </c>
      <c r="E6042" t="s">
        <v>11066</v>
      </c>
      <c r="F6042" t="b">
        <f>IF(tbl_obsv[[#This Row],[conservation_status]]&lt;&gt;"No Intervention",TRUE,FALSE)</f>
        <v>0</v>
      </c>
    </row>
    <row r="6043" spans="1:6" x14ac:dyDescent="0.2">
      <c r="A6043" t="s">
        <v>3922</v>
      </c>
      <c r="B6043" t="s">
        <v>13</v>
      </c>
      <c r="C6043">
        <v>242</v>
      </c>
      <c r="D6043" t="s">
        <v>6122</v>
      </c>
      <c r="E6043" t="s">
        <v>11066</v>
      </c>
      <c r="F6043" t="b">
        <f>IF(tbl_obsv[[#This Row],[conservation_status]]&lt;&gt;"No Intervention",TRUE,FALSE)</f>
        <v>0</v>
      </c>
    </row>
    <row r="6044" spans="1:6" x14ac:dyDescent="0.2">
      <c r="A6044" t="s">
        <v>583</v>
      </c>
      <c r="B6044" t="s">
        <v>13</v>
      </c>
      <c r="C6044">
        <v>250</v>
      </c>
      <c r="D6044" t="s">
        <v>6122</v>
      </c>
      <c r="E6044" t="s">
        <v>11066</v>
      </c>
      <c r="F6044" t="b">
        <f>IF(tbl_obsv[[#This Row],[conservation_status]]&lt;&gt;"No Intervention",TRUE,FALSE)</f>
        <v>0</v>
      </c>
    </row>
    <row r="6045" spans="1:6" x14ac:dyDescent="0.2">
      <c r="A6045" t="s">
        <v>1080</v>
      </c>
      <c r="B6045" t="s">
        <v>7</v>
      </c>
      <c r="C6045">
        <v>139</v>
      </c>
      <c r="D6045" t="s">
        <v>6122</v>
      </c>
      <c r="E6045" t="s">
        <v>11066</v>
      </c>
      <c r="F6045" t="b">
        <f>IF(tbl_obsv[[#This Row],[conservation_status]]&lt;&gt;"No Intervention",TRUE,FALSE)</f>
        <v>0</v>
      </c>
    </row>
    <row r="6046" spans="1:6" x14ac:dyDescent="0.2">
      <c r="A6046" t="s">
        <v>3923</v>
      </c>
      <c r="B6046" t="s">
        <v>7</v>
      </c>
      <c r="C6046">
        <v>159</v>
      </c>
      <c r="D6046" t="s">
        <v>6122</v>
      </c>
      <c r="E6046" t="s">
        <v>11066</v>
      </c>
      <c r="F6046" t="b">
        <f>IF(tbl_obsv[[#This Row],[conservation_status]]&lt;&gt;"No Intervention",TRUE,FALSE)</f>
        <v>0</v>
      </c>
    </row>
    <row r="6047" spans="1:6" x14ac:dyDescent="0.2">
      <c r="A6047" t="s">
        <v>983</v>
      </c>
      <c r="B6047" t="s">
        <v>7</v>
      </c>
      <c r="C6047">
        <v>156</v>
      </c>
      <c r="D6047" t="s">
        <v>6122</v>
      </c>
      <c r="E6047" t="s">
        <v>11066</v>
      </c>
      <c r="F6047" t="b">
        <f>IF(tbl_obsv[[#This Row],[conservation_status]]&lt;&gt;"No Intervention",TRUE,FALSE)</f>
        <v>0</v>
      </c>
    </row>
    <row r="6048" spans="1:6" x14ac:dyDescent="0.2">
      <c r="A6048" t="s">
        <v>3924</v>
      </c>
      <c r="B6048" t="s">
        <v>4</v>
      </c>
      <c r="C6048">
        <v>39</v>
      </c>
      <c r="D6048" t="s">
        <v>6122</v>
      </c>
      <c r="E6048" t="s">
        <v>11066</v>
      </c>
      <c r="F6048" t="b">
        <f>IF(tbl_obsv[[#This Row],[conservation_status]]&lt;&gt;"No Intervention",TRUE,FALSE)</f>
        <v>0</v>
      </c>
    </row>
    <row r="6049" spans="1:6" x14ac:dyDescent="0.2">
      <c r="A6049" t="s">
        <v>3925</v>
      </c>
      <c r="B6049" t="s">
        <v>4</v>
      </c>
      <c r="C6049">
        <v>66</v>
      </c>
      <c r="D6049" t="s">
        <v>6122</v>
      </c>
      <c r="E6049" t="s">
        <v>11066</v>
      </c>
      <c r="F6049" t="b">
        <f>IF(tbl_obsv[[#This Row],[conservation_status]]&lt;&gt;"No Intervention",TRUE,FALSE)</f>
        <v>0</v>
      </c>
    </row>
    <row r="6050" spans="1:6" x14ac:dyDescent="0.2">
      <c r="A6050" t="s">
        <v>3926</v>
      </c>
      <c r="B6050" t="s">
        <v>13</v>
      </c>
      <c r="C6050">
        <v>254</v>
      </c>
      <c r="D6050" t="s">
        <v>6122</v>
      </c>
      <c r="E6050" t="s">
        <v>11066</v>
      </c>
      <c r="F6050" t="b">
        <f>IF(tbl_obsv[[#This Row],[conservation_status]]&lt;&gt;"No Intervention",TRUE,FALSE)</f>
        <v>0</v>
      </c>
    </row>
    <row r="6051" spans="1:6" x14ac:dyDescent="0.2">
      <c r="A6051" t="s">
        <v>3804</v>
      </c>
      <c r="B6051" t="s">
        <v>13</v>
      </c>
      <c r="C6051">
        <v>251</v>
      </c>
      <c r="D6051" t="s">
        <v>6122</v>
      </c>
      <c r="E6051" t="s">
        <v>11066</v>
      </c>
      <c r="F6051" t="b">
        <f>IF(tbl_obsv[[#This Row],[conservation_status]]&lt;&gt;"No Intervention",TRUE,FALSE)</f>
        <v>0</v>
      </c>
    </row>
    <row r="6052" spans="1:6" x14ac:dyDescent="0.2">
      <c r="A6052" t="s">
        <v>1839</v>
      </c>
      <c r="B6052" t="s">
        <v>13</v>
      </c>
      <c r="C6052">
        <v>239</v>
      </c>
      <c r="D6052" t="s">
        <v>6122</v>
      </c>
      <c r="E6052" t="s">
        <v>11066</v>
      </c>
      <c r="F6052" t="b">
        <f>IF(tbl_obsv[[#This Row],[conservation_status]]&lt;&gt;"No Intervention",TRUE,FALSE)</f>
        <v>0</v>
      </c>
    </row>
    <row r="6053" spans="1:6" x14ac:dyDescent="0.2">
      <c r="A6053" t="s">
        <v>947</v>
      </c>
      <c r="B6053" t="s">
        <v>13</v>
      </c>
      <c r="C6053">
        <v>281</v>
      </c>
      <c r="D6053" t="s">
        <v>6122</v>
      </c>
      <c r="E6053" t="s">
        <v>11066</v>
      </c>
      <c r="F6053" t="b">
        <f>IF(tbl_obsv[[#This Row],[conservation_status]]&lt;&gt;"No Intervention",TRUE,FALSE)</f>
        <v>0</v>
      </c>
    </row>
    <row r="6054" spans="1:6" x14ac:dyDescent="0.2">
      <c r="A6054" t="s">
        <v>3927</v>
      </c>
      <c r="B6054" t="s">
        <v>4</v>
      </c>
      <c r="C6054">
        <v>92</v>
      </c>
      <c r="D6054" t="s">
        <v>6122</v>
      </c>
      <c r="E6054" t="s">
        <v>11066</v>
      </c>
      <c r="F6054" t="b">
        <f>IF(tbl_obsv[[#This Row],[conservation_status]]&lt;&gt;"No Intervention",TRUE,FALSE)</f>
        <v>0</v>
      </c>
    </row>
    <row r="6055" spans="1:6" x14ac:dyDescent="0.2">
      <c r="A6055" t="s">
        <v>3928</v>
      </c>
      <c r="B6055" t="s">
        <v>13</v>
      </c>
      <c r="C6055">
        <v>239</v>
      </c>
      <c r="D6055" t="s">
        <v>6122</v>
      </c>
      <c r="E6055" t="s">
        <v>11066</v>
      </c>
      <c r="F6055" t="b">
        <f>IF(tbl_obsv[[#This Row],[conservation_status]]&lt;&gt;"No Intervention",TRUE,FALSE)</f>
        <v>0</v>
      </c>
    </row>
    <row r="6056" spans="1:6" x14ac:dyDescent="0.2">
      <c r="A6056" t="s">
        <v>1978</v>
      </c>
      <c r="B6056" t="s">
        <v>4</v>
      </c>
      <c r="C6056">
        <v>50</v>
      </c>
      <c r="D6056" t="s">
        <v>6122</v>
      </c>
      <c r="E6056" t="s">
        <v>11066</v>
      </c>
      <c r="F6056" t="b">
        <f>IF(tbl_obsv[[#This Row],[conservation_status]]&lt;&gt;"No Intervention",TRUE,FALSE)</f>
        <v>0</v>
      </c>
    </row>
    <row r="6057" spans="1:6" x14ac:dyDescent="0.2">
      <c r="A6057" t="s">
        <v>315</v>
      </c>
      <c r="B6057" t="s">
        <v>9</v>
      </c>
      <c r="C6057">
        <v>85</v>
      </c>
      <c r="D6057" t="s">
        <v>8148</v>
      </c>
      <c r="E6057" t="s">
        <v>11066</v>
      </c>
      <c r="F6057" t="b">
        <f>IF(tbl_obsv[[#This Row],[conservation_status]]&lt;&gt;"No Intervention",TRUE,FALSE)</f>
        <v>0</v>
      </c>
    </row>
    <row r="6058" spans="1:6" x14ac:dyDescent="0.2">
      <c r="A6058" t="s">
        <v>47</v>
      </c>
      <c r="B6058" t="s">
        <v>9</v>
      </c>
      <c r="C6058">
        <v>90</v>
      </c>
      <c r="D6058" t="s">
        <v>6122</v>
      </c>
      <c r="E6058" t="s">
        <v>11066</v>
      </c>
      <c r="F6058" t="b">
        <f>IF(tbl_obsv[[#This Row],[conservation_status]]&lt;&gt;"No Intervention",TRUE,FALSE)</f>
        <v>0</v>
      </c>
    </row>
    <row r="6059" spans="1:6" x14ac:dyDescent="0.2">
      <c r="A6059" t="s">
        <v>3929</v>
      </c>
      <c r="B6059" t="s">
        <v>4</v>
      </c>
      <c r="C6059">
        <v>43</v>
      </c>
      <c r="D6059" t="s">
        <v>6122</v>
      </c>
      <c r="E6059" t="s">
        <v>11066</v>
      </c>
      <c r="F6059" t="b">
        <f>IF(tbl_obsv[[#This Row],[conservation_status]]&lt;&gt;"No Intervention",TRUE,FALSE)</f>
        <v>0</v>
      </c>
    </row>
    <row r="6060" spans="1:6" x14ac:dyDescent="0.2">
      <c r="A6060" t="s">
        <v>2478</v>
      </c>
      <c r="B6060" t="s">
        <v>13</v>
      </c>
      <c r="C6060">
        <v>238</v>
      </c>
      <c r="D6060" t="s">
        <v>6122</v>
      </c>
      <c r="E6060" t="s">
        <v>11066</v>
      </c>
      <c r="F6060" t="b">
        <f>IF(tbl_obsv[[#This Row],[conservation_status]]&lt;&gt;"No Intervention",TRUE,FALSE)</f>
        <v>0</v>
      </c>
    </row>
    <row r="6061" spans="1:6" x14ac:dyDescent="0.2">
      <c r="A6061" t="s">
        <v>855</v>
      </c>
      <c r="B6061" t="s">
        <v>7</v>
      </c>
      <c r="C6061">
        <v>133</v>
      </c>
      <c r="D6061" t="s">
        <v>6122</v>
      </c>
      <c r="E6061" t="s">
        <v>11066</v>
      </c>
      <c r="F6061" t="b">
        <f>IF(tbl_obsv[[#This Row],[conservation_status]]&lt;&gt;"No Intervention",TRUE,FALSE)</f>
        <v>0</v>
      </c>
    </row>
    <row r="6062" spans="1:6" x14ac:dyDescent="0.2">
      <c r="A6062" t="s">
        <v>598</v>
      </c>
      <c r="B6062" t="s">
        <v>9</v>
      </c>
      <c r="C6062">
        <v>79</v>
      </c>
      <c r="D6062" t="s">
        <v>6122</v>
      </c>
      <c r="E6062" t="s">
        <v>11066</v>
      </c>
      <c r="F6062" t="b">
        <f>IF(tbl_obsv[[#This Row],[conservation_status]]&lt;&gt;"No Intervention",TRUE,FALSE)</f>
        <v>0</v>
      </c>
    </row>
    <row r="6063" spans="1:6" x14ac:dyDescent="0.2">
      <c r="A6063" t="s">
        <v>1714</v>
      </c>
      <c r="B6063" t="s">
        <v>13</v>
      </c>
      <c r="C6063">
        <v>209</v>
      </c>
      <c r="D6063" t="s">
        <v>6122</v>
      </c>
      <c r="E6063" t="s">
        <v>11066</v>
      </c>
      <c r="F6063" t="b">
        <f>IF(tbl_obsv[[#This Row],[conservation_status]]&lt;&gt;"No Intervention",TRUE,FALSE)</f>
        <v>0</v>
      </c>
    </row>
    <row r="6064" spans="1:6" x14ac:dyDescent="0.2">
      <c r="A6064" t="s">
        <v>443</v>
      </c>
      <c r="B6064" t="s">
        <v>7</v>
      </c>
      <c r="C6064">
        <v>130</v>
      </c>
      <c r="D6064" t="s">
        <v>6122</v>
      </c>
      <c r="E6064" t="s">
        <v>11066</v>
      </c>
      <c r="F6064" t="b">
        <f>IF(tbl_obsv[[#This Row],[conservation_status]]&lt;&gt;"No Intervention",TRUE,FALSE)</f>
        <v>0</v>
      </c>
    </row>
    <row r="6065" spans="1:6" x14ac:dyDescent="0.2">
      <c r="A6065" t="s">
        <v>3357</v>
      </c>
      <c r="B6065" t="s">
        <v>13</v>
      </c>
      <c r="C6065">
        <v>218</v>
      </c>
      <c r="D6065" t="s">
        <v>6122</v>
      </c>
      <c r="E6065" t="s">
        <v>11066</v>
      </c>
      <c r="F6065" t="b">
        <f>IF(tbl_obsv[[#This Row],[conservation_status]]&lt;&gt;"No Intervention",TRUE,FALSE)</f>
        <v>0</v>
      </c>
    </row>
    <row r="6066" spans="1:6" x14ac:dyDescent="0.2">
      <c r="A6066" t="s">
        <v>297</v>
      </c>
      <c r="B6066" t="s">
        <v>4</v>
      </c>
      <c r="C6066">
        <v>42</v>
      </c>
      <c r="D6066" t="s">
        <v>6122</v>
      </c>
      <c r="E6066" t="s">
        <v>11066</v>
      </c>
      <c r="F6066" t="b">
        <f>IF(tbl_obsv[[#This Row],[conservation_status]]&lt;&gt;"No Intervention",TRUE,FALSE)</f>
        <v>0</v>
      </c>
    </row>
    <row r="6067" spans="1:6" x14ac:dyDescent="0.2">
      <c r="A6067" t="s">
        <v>3930</v>
      </c>
      <c r="B6067" t="s">
        <v>9</v>
      </c>
      <c r="C6067">
        <v>49</v>
      </c>
      <c r="D6067" t="s">
        <v>8148</v>
      </c>
      <c r="E6067" t="s">
        <v>5560</v>
      </c>
      <c r="F6067" t="b">
        <f>IF(tbl_obsv[[#This Row],[conservation_status]]&lt;&gt;"No Intervention",TRUE,FALSE)</f>
        <v>1</v>
      </c>
    </row>
    <row r="6068" spans="1:6" x14ac:dyDescent="0.2">
      <c r="A6068" t="s">
        <v>99</v>
      </c>
      <c r="B6068" t="s">
        <v>4</v>
      </c>
      <c r="C6068">
        <v>101</v>
      </c>
      <c r="D6068" t="s">
        <v>6122</v>
      </c>
      <c r="E6068" t="s">
        <v>11066</v>
      </c>
      <c r="F6068" t="b">
        <f>IF(tbl_obsv[[#This Row],[conservation_status]]&lt;&gt;"No Intervention",TRUE,FALSE)</f>
        <v>0</v>
      </c>
    </row>
    <row r="6069" spans="1:6" x14ac:dyDescent="0.2">
      <c r="A6069" t="s">
        <v>3640</v>
      </c>
      <c r="B6069" t="s">
        <v>4</v>
      </c>
      <c r="C6069">
        <v>85</v>
      </c>
      <c r="D6069" t="s">
        <v>6122</v>
      </c>
      <c r="E6069" t="s">
        <v>11066</v>
      </c>
      <c r="F6069" t="b">
        <f>IF(tbl_obsv[[#This Row],[conservation_status]]&lt;&gt;"No Intervention",TRUE,FALSE)</f>
        <v>0</v>
      </c>
    </row>
    <row r="6070" spans="1:6" x14ac:dyDescent="0.2">
      <c r="A6070" t="s">
        <v>3619</v>
      </c>
      <c r="B6070" t="s">
        <v>4</v>
      </c>
      <c r="C6070">
        <v>51</v>
      </c>
      <c r="D6070" t="s">
        <v>6122</v>
      </c>
      <c r="E6070" t="s">
        <v>11066</v>
      </c>
      <c r="F6070" t="b">
        <f>IF(tbl_obsv[[#This Row],[conservation_status]]&lt;&gt;"No Intervention",TRUE,FALSE)</f>
        <v>0</v>
      </c>
    </row>
    <row r="6071" spans="1:6" x14ac:dyDescent="0.2">
      <c r="A6071" t="s">
        <v>3821</v>
      </c>
      <c r="B6071" t="s">
        <v>9</v>
      </c>
      <c r="C6071">
        <v>108</v>
      </c>
      <c r="D6071" t="s">
        <v>6122</v>
      </c>
      <c r="E6071" t="s">
        <v>11066</v>
      </c>
      <c r="F6071" t="b">
        <f>IF(tbl_obsv[[#This Row],[conservation_status]]&lt;&gt;"No Intervention",TRUE,FALSE)</f>
        <v>0</v>
      </c>
    </row>
    <row r="6072" spans="1:6" x14ac:dyDescent="0.2">
      <c r="A6072" t="s">
        <v>3874</v>
      </c>
      <c r="B6072" t="s">
        <v>9</v>
      </c>
      <c r="C6072">
        <v>101</v>
      </c>
      <c r="D6072" t="s">
        <v>6122</v>
      </c>
      <c r="E6072" t="s">
        <v>11066</v>
      </c>
      <c r="F6072" t="b">
        <f>IF(tbl_obsv[[#This Row],[conservation_status]]&lt;&gt;"No Intervention",TRUE,FALSE)</f>
        <v>0</v>
      </c>
    </row>
    <row r="6073" spans="1:6" x14ac:dyDescent="0.2">
      <c r="A6073" t="s">
        <v>2445</v>
      </c>
      <c r="B6073" t="s">
        <v>4</v>
      </c>
      <c r="C6073">
        <v>62</v>
      </c>
      <c r="D6073" t="s">
        <v>6122</v>
      </c>
      <c r="E6073" t="s">
        <v>11066</v>
      </c>
      <c r="F6073" t="b">
        <f>IF(tbl_obsv[[#This Row],[conservation_status]]&lt;&gt;"No Intervention",TRUE,FALSE)</f>
        <v>0</v>
      </c>
    </row>
    <row r="6074" spans="1:6" x14ac:dyDescent="0.2">
      <c r="A6074" t="s">
        <v>3931</v>
      </c>
      <c r="B6074" t="s">
        <v>9</v>
      </c>
      <c r="C6074">
        <v>144</v>
      </c>
      <c r="D6074" t="s">
        <v>6122</v>
      </c>
      <c r="E6074" t="s">
        <v>11066</v>
      </c>
      <c r="F6074" t="b">
        <f>IF(tbl_obsv[[#This Row],[conservation_status]]&lt;&gt;"No Intervention",TRUE,FALSE)</f>
        <v>0</v>
      </c>
    </row>
    <row r="6075" spans="1:6" x14ac:dyDescent="0.2">
      <c r="A6075" t="s">
        <v>2699</v>
      </c>
      <c r="B6075" t="s">
        <v>7</v>
      </c>
      <c r="C6075">
        <v>166</v>
      </c>
      <c r="D6075" t="s">
        <v>6122</v>
      </c>
      <c r="E6075" t="s">
        <v>11066</v>
      </c>
      <c r="F6075" t="b">
        <f>IF(tbl_obsv[[#This Row],[conservation_status]]&lt;&gt;"No Intervention",TRUE,FALSE)</f>
        <v>0</v>
      </c>
    </row>
    <row r="6076" spans="1:6" x14ac:dyDescent="0.2">
      <c r="A6076" t="s">
        <v>1744</v>
      </c>
      <c r="B6076" t="s">
        <v>7</v>
      </c>
      <c r="C6076">
        <v>162</v>
      </c>
      <c r="D6076" t="s">
        <v>6122</v>
      </c>
      <c r="E6076" t="s">
        <v>11066</v>
      </c>
      <c r="F6076" t="b">
        <f>IF(tbl_obsv[[#This Row],[conservation_status]]&lt;&gt;"No Intervention",TRUE,FALSE)</f>
        <v>0</v>
      </c>
    </row>
    <row r="6077" spans="1:6" x14ac:dyDescent="0.2">
      <c r="A6077" t="s">
        <v>3184</v>
      </c>
      <c r="B6077" t="s">
        <v>13</v>
      </c>
      <c r="C6077">
        <v>253</v>
      </c>
      <c r="D6077" t="s">
        <v>6122</v>
      </c>
      <c r="E6077" t="s">
        <v>11066</v>
      </c>
      <c r="F6077" t="b">
        <f>IF(tbl_obsv[[#This Row],[conservation_status]]&lt;&gt;"No Intervention",TRUE,FALSE)</f>
        <v>0</v>
      </c>
    </row>
    <row r="6078" spans="1:6" x14ac:dyDescent="0.2">
      <c r="A6078" t="s">
        <v>2391</v>
      </c>
      <c r="B6078" t="s">
        <v>9</v>
      </c>
      <c r="C6078">
        <v>91</v>
      </c>
      <c r="D6078" t="s">
        <v>6122</v>
      </c>
      <c r="E6078" t="s">
        <v>11066</v>
      </c>
      <c r="F6078" t="b">
        <f>IF(tbl_obsv[[#This Row],[conservation_status]]&lt;&gt;"No Intervention",TRUE,FALSE)</f>
        <v>0</v>
      </c>
    </row>
    <row r="6079" spans="1:6" x14ac:dyDescent="0.2">
      <c r="A6079" t="s">
        <v>1782</v>
      </c>
      <c r="B6079" t="s">
        <v>13</v>
      </c>
      <c r="C6079">
        <v>271</v>
      </c>
      <c r="D6079" t="s">
        <v>6122</v>
      </c>
      <c r="E6079" t="s">
        <v>11066</v>
      </c>
      <c r="F6079" t="b">
        <f>IF(tbl_obsv[[#This Row],[conservation_status]]&lt;&gt;"No Intervention",TRUE,FALSE)</f>
        <v>0</v>
      </c>
    </row>
    <row r="6080" spans="1:6" x14ac:dyDescent="0.2">
      <c r="A6080" t="s">
        <v>3932</v>
      </c>
      <c r="B6080" t="s">
        <v>13</v>
      </c>
      <c r="C6080">
        <v>233</v>
      </c>
      <c r="D6080" t="s">
        <v>5644</v>
      </c>
      <c r="E6080" t="s">
        <v>5560</v>
      </c>
      <c r="F6080" t="b">
        <f>IF(tbl_obsv[[#This Row],[conservation_status]]&lt;&gt;"No Intervention",TRUE,FALSE)</f>
        <v>1</v>
      </c>
    </row>
    <row r="6081" spans="1:6" x14ac:dyDescent="0.2">
      <c r="A6081" t="s">
        <v>2539</v>
      </c>
      <c r="B6081" t="s">
        <v>9</v>
      </c>
      <c r="C6081">
        <v>93</v>
      </c>
      <c r="D6081" t="s">
        <v>6122</v>
      </c>
      <c r="E6081" t="s">
        <v>11066</v>
      </c>
      <c r="F6081" t="b">
        <f>IF(tbl_obsv[[#This Row],[conservation_status]]&lt;&gt;"No Intervention",TRUE,FALSE)</f>
        <v>0</v>
      </c>
    </row>
    <row r="6082" spans="1:6" x14ac:dyDescent="0.2">
      <c r="A6082" t="s">
        <v>5</v>
      </c>
      <c r="B6082" t="s">
        <v>9</v>
      </c>
      <c r="C6082">
        <v>91</v>
      </c>
      <c r="D6082" t="s">
        <v>5551</v>
      </c>
      <c r="E6082" t="s">
        <v>11066</v>
      </c>
      <c r="F6082" t="b">
        <f>IF(tbl_obsv[[#This Row],[conservation_status]]&lt;&gt;"No Intervention",TRUE,FALSE)</f>
        <v>0</v>
      </c>
    </row>
    <row r="6083" spans="1:6" x14ac:dyDescent="0.2">
      <c r="A6083" t="s">
        <v>1327</v>
      </c>
      <c r="B6083" t="s">
        <v>4</v>
      </c>
      <c r="C6083">
        <v>89</v>
      </c>
      <c r="D6083" t="s">
        <v>6122</v>
      </c>
      <c r="E6083" t="s">
        <v>11066</v>
      </c>
      <c r="F6083" t="b">
        <f>IF(tbl_obsv[[#This Row],[conservation_status]]&lt;&gt;"No Intervention",TRUE,FALSE)</f>
        <v>0</v>
      </c>
    </row>
    <row r="6084" spans="1:6" x14ac:dyDescent="0.2">
      <c r="A6084" t="s">
        <v>3933</v>
      </c>
      <c r="B6084" t="s">
        <v>4</v>
      </c>
      <c r="C6084">
        <v>56</v>
      </c>
      <c r="D6084" t="s">
        <v>5644</v>
      </c>
      <c r="E6084" t="s">
        <v>11066</v>
      </c>
      <c r="F6084" t="b">
        <f>IF(tbl_obsv[[#This Row],[conservation_status]]&lt;&gt;"No Intervention",TRUE,FALSE)</f>
        <v>0</v>
      </c>
    </row>
    <row r="6085" spans="1:6" x14ac:dyDescent="0.2">
      <c r="A6085" t="s">
        <v>3934</v>
      </c>
      <c r="B6085" t="s">
        <v>7</v>
      </c>
      <c r="C6085">
        <v>183</v>
      </c>
      <c r="D6085" t="s">
        <v>6122</v>
      </c>
      <c r="E6085" t="s">
        <v>11066</v>
      </c>
      <c r="F6085" t="b">
        <f>IF(tbl_obsv[[#This Row],[conservation_status]]&lt;&gt;"No Intervention",TRUE,FALSE)</f>
        <v>0</v>
      </c>
    </row>
    <row r="6086" spans="1:6" x14ac:dyDescent="0.2">
      <c r="A6086" t="s">
        <v>3935</v>
      </c>
      <c r="B6086" t="s">
        <v>9</v>
      </c>
      <c r="C6086">
        <v>56</v>
      </c>
      <c r="D6086" t="s">
        <v>5551</v>
      </c>
      <c r="E6086" t="s">
        <v>11066</v>
      </c>
      <c r="F6086" t="b">
        <f>IF(tbl_obsv[[#This Row],[conservation_status]]&lt;&gt;"No Intervention",TRUE,FALSE)</f>
        <v>0</v>
      </c>
    </row>
    <row r="6087" spans="1:6" x14ac:dyDescent="0.2">
      <c r="A6087" t="s">
        <v>3936</v>
      </c>
      <c r="B6087" t="s">
        <v>4</v>
      </c>
      <c r="C6087">
        <v>59</v>
      </c>
      <c r="D6087" t="s">
        <v>6122</v>
      </c>
      <c r="E6087" t="s">
        <v>11066</v>
      </c>
      <c r="F6087" t="b">
        <f>IF(tbl_obsv[[#This Row],[conservation_status]]&lt;&gt;"No Intervention",TRUE,FALSE)</f>
        <v>0</v>
      </c>
    </row>
    <row r="6088" spans="1:6" x14ac:dyDescent="0.2">
      <c r="A6088" t="s">
        <v>2169</v>
      </c>
      <c r="B6088" t="s">
        <v>13</v>
      </c>
      <c r="C6088">
        <v>286</v>
      </c>
      <c r="D6088" t="s">
        <v>6122</v>
      </c>
      <c r="E6088" t="s">
        <v>11066</v>
      </c>
      <c r="F6088" t="b">
        <f>IF(tbl_obsv[[#This Row],[conservation_status]]&lt;&gt;"No Intervention",TRUE,FALSE)</f>
        <v>0</v>
      </c>
    </row>
    <row r="6089" spans="1:6" x14ac:dyDescent="0.2">
      <c r="A6089" t="s">
        <v>3849</v>
      </c>
      <c r="B6089" t="s">
        <v>4</v>
      </c>
      <c r="C6089">
        <v>93</v>
      </c>
      <c r="D6089" t="s">
        <v>6122</v>
      </c>
      <c r="E6089" t="s">
        <v>11066</v>
      </c>
      <c r="F6089" t="b">
        <f>IF(tbl_obsv[[#This Row],[conservation_status]]&lt;&gt;"No Intervention",TRUE,FALSE)</f>
        <v>0</v>
      </c>
    </row>
    <row r="6090" spans="1:6" x14ac:dyDescent="0.2">
      <c r="A6090" t="s">
        <v>832</v>
      </c>
      <c r="B6090" t="s">
        <v>9</v>
      </c>
      <c r="C6090">
        <v>87</v>
      </c>
      <c r="D6090" t="s">
        <v>5644</v>
      </c>
      <c r="E6090" t="s">
        <v>11066</v>
      </c>
      <c r="F6090" t="b">
        <f>IF(tbl_obsv[[#This Row],[conservation_status]]&lt;&gt;"No Intervention",TRUE,FALSE)</f>
        <v>0</v>
      </c>
    </row>
    <row r="6091" spans="1:6" x14ac:dyDescent="0.2">
      <c r="A6091" t="s">
        <v>3643</v>
      </c>
      <c r="B6091" t="s">
        <v>4</v>
      </c>
      <c r="C6091">
        <v>68</v>
      </c>
      <c r="D6091" t="s">
        <v>6122</v>
      </c>
      <c r="E6091" t="s">
        <v>11066</v>
      </c>
      <c r="F6091" t="b">
        <f>IF(tbl_obsv[[#This Row],[conservation_status]]&lt;&gt;"No Intervention",TRUE,FALSE)</f>
        <v>0</v>
      </c>
    </row>
    <row r="6092" spans="1:6" x14ac:dyDescent="0.2">
      <c r="A6092" t="s">
        <v>1156</v>
      </c>
      <c r="B6092" t="s">
        <v>4</v>
      </c>
      <c r="C6092">
        <v>58</v>
      </c>
      <c r="D6092" t="s">
        <v>5644</v>
      </c>
      <c r="E6092" t="s">
        <v>11066</v>
      </c>
      <c r="F6092" t="b">
        <f>IF(tbl_obsv[[#This Row],[conservation_status]]&lt;&gt;"No Intervention",TRUE,FALSE)</f>
        <v>0</v>
      </c>
    </row>
    <row r="6093" spans="1:6" x14ac:dyDescent="0.2">
      <c r="A6093" t="s">
        <v>3889</v>
      </c>
      <c r="B6093" t="s">
        <v>9</v>
      </c>
      <c r="C6093">
        <v>100</v>
      </c>
      <c r="D6093" t="s">
        <v>6122</v>
      </c>
      <c r="E6093" t="s">
        <v>11066</v>
      </c>
      <c r="F6093" t="b">
        <f>IF(tbl_obsv[[#This Row],[conservation_status]]&lt;&gt;"No Intervention",TRUE,FALSE)</f>
        <v>0</v>
      </c>
    </row>
    <row r="6094" spans="1:6" x14ac:dyDescent="0.2">
      <c r="A6094" t="s">
        <v>1041</v>
      </c>
      <c r="B6094" t="s">
        <v>9</v>
      </c>
      <c r="C6094">
        <v>120</v>
      </c>
      <c r="D6094" t="s">
        <v>6122</v>
      </c>
      <c r="E6094" t="s">
        <v>11066</v>
      </c>
      <c r="F6094" t="b">
        <f>IF(tbl_obsv[[#This Row],[conservation_status]]&lt;&gt;"No Intervention",TRUE,FALSE)</f>
        <v>0</v>
      </c>
    </row>
    <row r="6095" spans="1:6" x14ac:dyDescent="0.2">
      <c r="A6095" t="s">
        <v>2847</v>
      </c>
      <c r="B6095" t="s">
        <v>9</v>
      </c>
      <c r="C6095">
        <v>133</v>
      </c>
      <c r="D6095" t="s">
        <v>6122</v>
      </c>
      <c r="E6095" t="s">
        <v>11066</v>
      </c>
      <c r="F6095" t="b">
        <f>IF(tbl_obsv[[#This Row],[conservation_status]]&lt;&gt;"No Intervention",TRUE,FALSE)</f>
        <v>0</v>
      </c>
    </row>
    <row r="6096" spans="1:6" x14ac:dyDescent="0.2">
      <c r="A6096" t="s">
        <v>3937</v>
      </c>
      <c r="B6096" t="s">
        <v>7</v>
      </c>
      <c r="C6096">
        <v>129</v>
      </c>
      <c r="D6096" t="s">
        <v>6122</v>
      </c>
      <c r="E6096" t="s">
        <v>11066</v>
      </c>
      <c r="F6096" t="b">
        <f>IF(tbl_obsv[[#This Row],[conservation_status]]&lt;&gt;"No Intervention",TRUE,FALSE)</f>
        <v>0</v>
      </c>
    </row>
    <row r="6097" spans="1:6" x14ac:dyDescent="0.2">
      <c r="A6097" t="s">
        <v>3899</v>
      </c>
      <c r="B6097" t="s">
        <v>4</v>
      </c>
      <c r="C6097">
        <v>79</v>
      </c>
      <c r="D6097" t="s">
        <v>6020</v>
      </c>
      <c r="E6097" t="s">
        <v>11066</v>
      </c>
      <c r="F6097" t="b">
        <f>IF(tbl_obsv[[#This Row],[conservation_status]]&lt;&gt;"No Intervention",TRUE,FALSE)</f>
        <v>0</v>
      </c>
    </row>
    <row r="6098" spans="1:6" x14ac:dyDescent="0.2">
      <c r="A6098" t="s">
        <v>3938</v>
      </c>
      <c r="B6098" t="s">
        <v>7</v>
      </c>
      <c r="C6098">
        <v>97</v>
      </c>
      <c r="D6098" t="s">
        <v>6122</v>
      </c>
      <c r="E6098" t="s">
        <v>11066</v>
      </c>
      <c r="F6098" t="b">
        <f>IF(tbl_obsv[[#This Row],[conservation_status]]&lt;&gt;"No Intervention",TRUE,FALSE)</f>
        <v>0</v>
      </c>
    </row>
    <row r="6099" spans="1:6" x14ac:dyDescent="0.2">
      <c r="A6099" t="s">
        <v>3939</v>
      </c>
      <c r="B6099" t="s">
        <v>13</v>
      </c>
      <c r="C6099">
        <v>245</v>
      </c>
      <c r="D6099" t="s">
        <v>6122</v>
      </c>
      <c r="E6099" t="s">
        <v>11066</v>
      </c>
      <c r="F6099" t="b">
        <f>IF(tbl_obsv[[#This Row],[conservation_status]]&lt;&gt;"No Intervention",TRUE,FALSE)</f>
        <v>0</v>
      </c>
    </row>
    <row r="6100" spans="1:6" x14ac:dyDescent="0.2">
      <c r="A6100" t="s">
        <v>517</v>
      </c>
      <c r="B6100" t="s">
        <v>4</v>
      </c>
      <c r="C6100">
        <v>62</v>
      </c>
      <c r="D6100" t="s">
        <v>6122</v>
      </c>
      <c r="E6100" t="s">
        <v>11066</v>
      </c>
      <c r="F6100" t="b">
        <f>IF(tbl_obsv[[#This Row],[conservation_status]]&lt;&gt;"No Intervention",TRUE,FALSE)</f>
        <v>0</v>
      </c>
    </row>
    <row r="6101" spans="1:6" x14ac:dyDescent="0.2">
      <c r="A6101" t="s">
        <v>3146</v>
      </c>
      <c r="B6101" t="s">
        <v>4</v>
      </c>
      <c r="C6101">
        <v>115</v>
      </c>
      <c r="D6101" t="s">
        <v>5960</v>
      </c>
      <c r="E6101" t="s">
        <v>11066</v>
      </c>
      <c r="F6101" t="b">
        <f>IF(tbl_obsv[[#This Row],[conservation_status]]&lt;&gt;"No Intervention",TRUE,FALSE)</f>
        <v>0</v>
      </c>
    </row>
    <row r="6102" spans="1:6" x14ac:dyDescent="0.2">
      <c r="A6102" t="s">
        <v>3940</v>
      </c>
      <c r="B6102" t="s">
        <v>4</v>
      </c>
      <c r="C6102">
        <v>77</v>
      </c>
      <c r="D6102" t="s">
        <v>6122</v>
      </c>
      <c r="E6102" t="s">
        <v>11066</v>
      </c>
      <c r="F6102" t="b">
        <f>IF(tbl_obsv[[#This Row],[conservation_status]]&lt;&gt;"No Intervention",TRUE,FALSE)</f>
        <v>0</v>
      </c>
    </row>
    <row r="6103" spans="1:6" x14ac:dyDescent="0.2">
      <c r="A6103" t="s">
        <v>3941</v>
      </c>
      <c r="B6103" t="s">
        <v>4</v>
      </c>
      <c r="C6103">
        <v>66</v>
      </c>
      <c r="D6103" t="s">
        <v>6122</v>
      </c>
      <c r="E6103" t="s">
        <v>11066</v>
      </c>
      <c r="F6103" t="b">
        <f>IF(tbl_obsv[[#This Row],[conservation_status]]&lt;&gt;"No Intervention",TRUE,FALSE)</f>
        <v>0</v>
      </c>
    </row>
    <row r="6104" spans="1:6" x14ac:dyDescent="0.2">
      <c r="A6104" t="s">
        <v>2792</v>
      </c>
      <c r="B6104" t="s">
        <v>9</v>
      </c>
      <c r="C6104">
        <v>84</v>
      </c>
      <c r="D6104" t="s">
        <v>8148</v>
      </c>
      <c r="E6104" t="s">
        <v>11066</v>
      </c>
      <c r="F6104" t="b">
        <f>IF(tbl_obsv[[#This Row],[conservation_status]]&lt;&gt;"No Intervention",TRUE,FALSE)</f>
        <v>0</v>
      </c>
    </row>
    <row r="6105" spans="1:6" x14ac:dyDescent="0.2">
      <c r="A6105" t="s">
        <v>3313</v>
      </c>
      <c r="B6105" t="s">
        <v>9</v>
      </c>
      <c r="C6105">
        <v>147</v>
      </c>
      <c r="D6105" t="s">
        <v>6122</v>
      </c>
      <c r="E6105" t="s">
        <v>11066</v>
      </c>
      <c r="F6105" t="b">
        <f>IF(tbl_obsv[[#This Row],[conservation_status]]&lt;&gt;"No Intervention",TRUE,FALSE)</f>
        <v>0</v>
      </c>
    </row>
    <row r="6106" spans="1:6" x14ac:dyDescent="0.2">
      <c r="A6106" t="s">
        <v>3826</v>
      </c>
      <c r="B6106" t="s">
        <v>9</v>
      </c>
      <c r="C6106">
        <v>83</v>
      </c>
      <c r="D6106" t="s">
        <v>6122</v>
      </c>
      <c r="E6106" t="s">
        <v>11066</v>
      </c>
      <c r="F6106" t="b">
        <f>IF(tbl_obsv[[#This Row],[conservation_status]]&lt;&gt;"No Intervention",TRUE,FALSE)</f>
        <v>0</v>
      </c>
    </row>
    <row r="6107" spans="1:6" x14ac:dyDescent="0.2">
      <c r="A6107" t="s">
        <v>3942</v>
      </c>
      <c r="B6107" t="s">
        <v>7</v>
      </c>
      <c r="C6107">
        <v>118</v>
      </c>
      <c r="D6107" t="s">
        <v>6122</v>
      </c>
      <c r="E6107" t="s">
        <v>11066</v>
      </c>
      <c r="F6107" t="b">
        <f>IF(tbl_obsv[[#This Row],[conservation_status]]&lt;&gt;"No Intervention",TRUE,FALSE)</f>
        <v>0</v>
      </c>
    </row>
    <row r="6108" spans="1:6" x14ac:dyDescent="0.2">
      <c r="A6108" t="s">
        <v>711</v>
      </c>
      <c r="B6108" t="s">
        <v>13</v>
      </c>
      <c r="C6108">
        <v>252</v>
      </c>
      <c r="D6108" t="s">
        <v>6122</v>
      </c>
      <c r="E6108" t="s">
        <v>11066</v>
      </c>
      <c r="F6108" t="b">
        <f>IF(tbl_obsv[[#This Row],[conservation_status]]&lt;&gt;"No Intervention",TRUE,FALSE)</f>
        <v>0</v>
      </c>
    </row>
    <row r="6109" spans="1:6" x14ac:dyDescent="0.2">
      <c r="A6109" t="s">
        <v>53</v>
      </c>
      <c r="B6109" t="s">
        <v>7</v>
      </c>
      <c r="C6109">
        <v>157</v>
      </c>
      <c r="D6109" t="s">
        <v>6122</v>
      </c>
      <c r="E6109" t="s">
        <v>11066</v>
      </c>
      <c r="F6109" t="b">
        <f>IF(tbl_obsv[[#This Row],[conservation_status]]&lt;&gt;"No Intervention",TRUE,FALSE)</f>
        <v>0</v>
      </c>
    </row>
    <row r="6110" spans="1:6" x14ac:dyDescent="0.2">
      <c r="A6110" t="s">
        <v>3943</v>
      </c>
      <c r="B6110" t="s">
        <v>4</v>
      </c>
      <c r="C6110">
        <v>72</v>
      </c>
      <c r="D6110" t="s">
        <v>6122</v>
      </c>
      <c r="E6110" t="s">
        <v>11066</v>
      </c>
      <c r="F6110" t="b">
        <f>IF(tbl_obsv[[#This Row],[conservation_status]]&lt;&gt;"No Intervention",TRUE,FALSE)</f>
        <v>0</v>
      </c>
    </row>
    <row r="6111" spans="1:6" x14ac:dyDescent="0.2">
      <c r="A6111" t="s">
        <v>3944</v>
      </c>
      <c r="B6111" t="s">
        <v>9</v>
      </c>
      <c r="C6111">
        <v>88</v>
      </c>
      <c r="D6111" t="s">
        <v>5644</v>
      </c>
      <c r="E6111" t="s">
        <v>11066</v>
      </c>
      <c r="F6111" t="b">
        <f>IF(tbl_obsv[[#This Row],[conservation_status]]&lt;&gt;"No Intervention",TRUE,FALSE)</f>
        <v>0</v>
      </c>
    </row>
    <row r="6112" spans="1:6" x14ac:dyDescent="0.2">
      <c r="A6112" t="s">
        <v>2336</v>
      </c>
      <c r="B6112" t="s">
        <v>9</v>
      </c>
      <c r="C6112">
        <v>139</v>
      </c>
      <c r="D6112" t="s">
        <v>6122</v>
      </c>
      <c r="E6112" t="s">
        <v>11066</v>
      </c>
      <c r="F6112" t="b">
        <f>IF(tbl_obsv[[#This Row],[conservation_status]]&lt;&gt;"No Intervention",TRUE,FALSE)</f>
        <v>0</v>
      </c>
    </row>
    <row r="6113" spans="1:6" x14ac:dyDescent="0.2">
      <c r="A6113" t="s">
        <v>738</v>
      </c>
      <c r="B6113" t="s">
        <v>4</v>
      </c>
      <c r="C6113">
        <v>59</v>
      </c>
      <c r="D6113" t="s">
        <v>6122</v>
      </c>
      <c r="E6113" t="s">
        <v>11066</v>
      </c>
      <c r="F6113" t="b">
        <f>IF(tbl_obsv[[#This Row],[conservation_status]]&lt;&gt;"No Intervention",TRUE,FALSE)</f>
        <v>0</v>
      </c>
    </row>
    <row r="6114" spans="1:6" x14ac:dyDescent="0.2">
      <c r="A6114" t="s">
        <v>3945</v>
      </c>
      <c r="B6114" t="s">
        <v>13</v>
      </c>
      <c r="C6114">
        <v>240</v>
      </c>
      <c r="D6114" t="s">
        <v>5960</v>
      </c>
      <c r="E6114" t="s">
        <v>11066</v>
      </c>
      <c r="F6114" t="b">
        <f>IF(tbl_obsv[[#This Row],[conservation_status]]&lt;&gt;"No Intervention",TRUE,FALSE)</f>
        <v>0</v>
      </c>
    </row>
    <row r="6115" spans="1:6" x14ac:dyDescent="0.2">
      <c r="A6115" t="s">
        <v>1804</v>
      </c>
      <c r="B6115" t="s">
        <v>7</v>
      </c>
      <c r="C6115">
        <v>162</v>
      </c>
      <c r="D6115" t="s">
        <v>6122</v>
      </c>
      <c r="E6115" t="s">
        <v>11066</v>
      </c>
      <c r="F6115" t="b">
        <f>IF(tbl_obsv[[#This Row],[conservation_status]]&lt;&gt;"No Intervention",TRUE,FALSE)</f>
        <v>0</v>
      </c>
    </row>
    <row r="6116" spans="1:6" x14ac:dyDescent="0.2">
      <c r="A6116" t="s">
        <v>3946</v>
      </c>
      <c r="B6116" t="s">
        <v>7</v>
      </c>
      <c r="C6116">
        <v>148</v>
      </c>
      <c r="D6116" t="s">
        <v>6122</v>
      </c>
      <c r="E6116" t="s">
        <v>5560</v>
      </c>
      <c r="F6116" t="b">
        <f>IF(tbl_obsv[[#This Row],[conservation_status]]&lt;&gt;"No Intervention",TRUE,FALSE)</f>
        <v>1</v>
      </c>
    </row>
    <row r="6117" spans="1:6" x14ac:dyDescent="0.2">
      <c r="A6117" t="s">
        <v>2939</v>
      </c>
      <c r="B6117" t="s">
        <v>7</v>
      </c>
      <c r="C6117">
        <v>134</v>
      </c>
      <c r="D6117" t="s">
        <v>5644</v>
      </c>
      <c r="E6117" t="s">
        <v>11066</v>
      </c>
      <c r="F6117" t="b">
        <f>IF(tbl_obsv[[#This Row],[conservation_status]]&lt;&gt;"No Intervention",TRUE,FALSE)</f>
        <v>0</v>
      </c>
    </row>
    <row r="6118" spans="1:6" x14ac:dyDescent="0.2">
      <c r="A6118" t="s">
        <v>3634</v>
      </c>
      <c r="B6118" t="s">
        <v>13</v>
      </c>
      <c r="C6118">
        <v>236</v>
      </c>
      <c r="D6118" t="s">
        <v>6122</v>
      </c>
      <c r="E6118" t="s">
        <v>11066</v>
      </c>
      <c r="F6118" t="b">
        <f>IF(tbl_obsv[[#This Row],[conservation_status]]&lt;&gt;"No Intervention",TRUE,FALSE)</f>
        <v>0</v>
      </c>
    </row>
    <row r="6119" spans="1:6" x14ac:dyDescent="0.2">
      <c r="A6119" t="s">
        <v>3658</v>
      </c>
      <c r="B6119" t="s">
        <v>4</v>
      </c>
      <c r="C6119">
        <v>42</v>
      </c>
      <c r="D6119" t="s">
        <v>6122</v>
      </c>
      <c r="E6119" t="s">
        <v>11066</v>
      </c>
      <c r="F6119" t="b">
        <f>IF(tbl_obsv[[#This Row],[conservation_status]]&lt;&gt;"No Intervention",TRUE,FALSE)</f>
        <v>0</v>
      </c>
    </row>
    <row r="6120" spans="1:6" x14ac:dyDescent="0.2">
      <c r="A6120" t="s">
        <v>1986</v>
      </c>
      <c r="B6120" t="s">
        <v>7</v>
      </c>
      <c r="C6120">
        <v>158</v>
      </c>
      <c r="D6120" t="s">
        <v>6122</v>
      </c>
      <c r="E6120" t="s">
        <v>11066</v>
      </c>
      <c r="F6120" t="b">
        <f>IF(tbl_obsv[[#This Row],[conservation_status]]&lt;&gt;"No Intervention",TRUE,FALSE)</f>
        <v>0</v>
      </c>
    </row>
    <row r="6121" spans="1:6" x14ac:dyDescent="0.2">
      <c r="A6121" t="s">
        <v>50</v>
      </c>
      <c r="B6121" t="s">
        <v>9</v>
      </c>
      <c r="C6121">
        <v>108</v>
      </c>
      <c r="D6121" t="s">
        <v>6122</v>
      </c>
      <c r="E6121" t="s">
        <v>11066</v>
      </c>
      <c r="F6121" t="b">
        <f>IF(tbl_obsv[[#This Row],[conservation_status]]&lt;&gt;"No Intervention",TRUE,FALSE)</f>
        <v>0</v>
      </c>
    </row>
    <row r="6122" spans="1:6" x14ac:dyDescent="0.2">
      <c r="A6122" t="s">
        <v>3947</v>
      </c>
      <c r="B6122" t="s">
        <v>4</v>
      </c>
      <c r="C6122">
        <v>85</v>
      </c>
      <c r="D6122" t="s">
        <v>8148</v>
      </c>
      <c r="E6122" t="s">
        <v>11066</v>
      </c>
      <c r="F6122" t="b">
        <f>IF(tbl_obsv[[#This Row],[conservation_status]]&lt;&gt;"No Intervention",TRUE,FALSE)</f>
        <v>0</v>
      </c>
    </row>
    <row r="6123" spans="1:6" x14ac:dyDescent="0.2">
      <c r="A6123" t="s">
        <v>3948</v>
      </c>
      <c r="B6123" t="s">
        <v>7</v>
      </c>
      <c r="C6123">
        <v>166</v>
      </c>
      <c r="D6123" t="s">
        <v>6122</v>
      </c>
      <c r="E6123" t="s">
        <v>11066</v>
      </c>
      <c r="F6123" t="b">
        <f>IF(tbl_obsv[[#This Row],[conservation_status]]&lt;&gt;"No Intervention",TRUE,FALSE)</f>
        <v>0</v>
      </c>
    </row>
    <row r="6124" spans="1:6" x14ac:dyDescent="0.2">
      <c r="A6124" t="s">
        <v>3949</v>
      </c>
      <c r="B6124" t="s">
        <v>13</v>
      </c>
      <c r="C6124">
        <v>256</v>
      </c>
      <c r="D6124" t="s">
        <v>5644</v>
      </c>
      <c r="E6124" t="s">
        <v>11066</v>
      </c>
      <c r="F6124" t="b">
        <f>IF(tbl_obsv[[#This Row],[conservation_status]]&lt;&gt;"No Intervention",TRUE,FALSE)</f>
        <v>0</v>
      </c>
    </row>
    <row r="6125" spans="1:6" x14ac:dyDescent="0.2">
      <c r="A6125" t="s">
        <v>3950</v>
      </c>
      <c r="B6125" t="s">
        <v>4</v>
      </c>
      <c r="C6125">
        <v>86</v>
      </c>
      <c r="D6125" t="s">
        <v>6122</v>
      </c>
      <c r="E6125" t="s">
        <v>11066</v>
      </c>
      <c r="F6125" t="b">
        <f>IF(tbl_obsv[[#This Row],[conservation_status]]&lt;&gt;"No Intervention",TRUE,FALSE)</f>
        <v>0</v>
      </c>
    </row>
    <row r="6126" spans="1:6" x14ac:dyDescent="0.2">
      <c r="A6126" t="s">
        <v>3951</v>
      </c>
      <c r="B6126" t="s">
        <v>9</v>
      </c>
      <c r="C6126">
        <v>92</v>
      </c>
      <c r="D6126" t="s">
        <v>6122</v>
      </c>
      <c r="E6126" t="s">
        <v>11066</v>
      </c>
      <c r="F6126" t="b">
        <f>IF(tbl_obsv[[#This Row],[conservation_status]]&lt;&gt;"No Intervention",TRUE,FALSE)</f>
        <v>0</v>
      </c>
    </row>
    <row r="6127" spans="1:6" x14ac:dyDescent="0.2">
      <c r="A6127" t="s">
        <v>2367</v>
      </c>
      <c r="B6127" t="s">
        <v>13</v>
      </c>
      <c r="C6127">
        <v>272</v>
      </c>
      <c r="D6127" t="s">
        <v>6122</v>
      </c>
      <c r="E6127" t="s">
        <v>11066</v>
      </c>
      <c r="F6127" t="b">
        <f>IF(tbl_obsv[[#This Row],[conservation_status]]&lt;&gt;"No Intervention",TRUE,FALSE)</f>
        <v>0</v>
      </c>
    </row>
    <row r="6128" spans="1:6" x14ac:dyDescent="0.2">
      <c r="A6128" t="s">
        <v>2019</v>
      </c>
      <c r="B6128" t="s">
        <v>13</v>
      </c>
      <c r="C6128">
        <v>234</v>
      </c>
      <c r="D6128" t="s">
        <v>5551</v>
      </c>
      <c r="E6128" t="s">
        <v>11066</v>
      </c>
      <c r="F6128" t="b">
        <f>IF(tbl_obsv[[#This Row],[conservation_status]]&lt;&gt;"No Intervention",TRUE,FALSE)</f>
        <v>0</v>
      </c>
    </row>
    <row r="6129" spans="1:6" x14ac:dyDescent="0.2">
      <c r="A6129" t="s">
        <v>1888</v>
      </c>
      <c r="B6129" t="s">
        <v>4</v>
      </c>
      <c r="C6129">
        <v>58</v>
      </c>
      <c r="D6129" t="s">
        <v>6122</v>
      </c>
      <c r="E6129" t="s">
        <v>11066</v>
      </c>
      <c r="F6129" t="b">
        <f>IF(tbl_obsv[[#This Row],[conservation_status]]&lt;&gt;"No Intervention",TRUE,FALSE)</f>
        <v>0</v>
      </c>
    </row>
    <row r="6130" spans="1:6" x14ac:dyDescent="0.2">
      <c r="A6130" t="s">
        <v>2752</v>
      </c>
      <c r="B6130" t="s">
        <v>13</v>
      </c>
      <c r="C6130">
        <v>230</v>
      </c>
      <c r="D6130" t="s">
        <v>6122</v>
      </c>
      <c r="E6130" t="s">
        <v>11066</v>
      </c>
      <c r="F6130" t="b">
        <f>IF(tbl_obsv[[#This Row],[conservation_status]]&lt;&gt;"No Intervention",TRUE,FALSE)</f>
        <v>0</v>
      </c>
    </row>
    <row r="6131" spans="1:6" x14ac:dyDescent="0.2">
      <c r="A6131" t="s">
        <v>3554</v>
      </c>
      <c r="B6131" t="s">
        <v>7</v>
      </c>
      <c r="C6131">
        <v>112</v>
      </c>
      <c r="D6131" t="s">
        <v>6122</v>
      </c>
      <c r="E6131" t="s">
        <v>11066</v>
      </c>
      <c r="F6131" t="b">
        <f>IF(tbl_obsv[[#This Row],[conservation_status]]&lt;&gt;"No Intervention",TRUE,FALSE)</f>
        <v>0</v>
      </c>
    </row>
    <row r="6132" spans="1:6" x14ac:dyDescent="0.2">
      <c r="A6132" t="s">
        <v>3952</v>
      </c>
      <c r="B6132" t="s">
        <v>9</v>
      </c>
      <c r="C6132">
        <v>101</v>
      </c>
      <c r="D6132" t="s">
        <v>6122</v>
      </c>
      <c r="E6132" t="s">
        <v>11066</v>
      </c>
      <c r="F6132" t="b">
        <f>IF(tbl_obsv[[#This Row],[conservation_status]]&lt;&gt;"No Intervention",TRUE,FALSE)</f>
        <v>0</v>
      </c>
    </row>
    <row r="6133" spans="1:6" x14ac:dyDescent="0.2">
      <c r="A6133" t="s">
        <v>1186</v>
      </c>
      <c r="B6133" t="s">
        <v>9</v>
      </c>
      <c r="C6133">
        <v>122</v>
      </c>
      <c r="D6133" t="s">
        <v>6122</v>
      </c>
      <c r="E6133" t="s">
        <v>11066</v>
      </c>
      <c r="F6133" t="b">
        <f>IF(tbl_obsv[[#This Row],[conservation_status]]&lt;&gt;"No Intervention",TRUE,FALSE)</f>
        <v>0</v>
      </c>
    </row>
    <row r="6134" spans="1:6" x14ac:dyDescent="0.2">
      <c r="A6134" t="s">
        <v>3811</v>
      </c>
      <c r="B6134" t="s">
        <v>7</v>
      </c>
      <c r="C6134">
        <v>143</v>
      </c>
      <c r="D6134" t="s">
        <v>6122</v>
      </c>
      <c r="E6134" t="s">
        <v>11066</v>
      </c>
      <c r="F6134" t="b">
        <f>IF(tbl_obsv[[#This Row],[conservation_status]]&lt;&gt;"No Intervention",TRUE,FALSE)</f>
        <v>0</v>
      </c>
    </row>
    <row r="6135" spans="1:6" x14ac:dyDescent="0.2">
      <c r="A6135" t="s">
        <v>3921</v>
      </c>
      <c r="B6135" t="s">
        <v>4</v>
      </c>
      <c r="C6135">
        <v>65</v>
      </c>
      <c r="D6135" t="s">
        <v>6122</v>
      </c>
      <c r="E6135" t="s">
        <v>11066</v>
      </c>
      <c r="F6135" t="b">
        <f>IF(tbl_obsv[[#This Row],[conservation_status]]&lt;&gt;"No Intervention",TRUE,FALSE)</f>
        <v>0</v>
      </c>
    </row>
    <row r="6136" spans="1:6" x14ac:dyDescent="0.2">
      <c r="A6136" t="s">
        <v>1138</v>
      </c>
      <c r="B6136" t="s">
        <v>7</v>
      </c>
      <c r="C6136">
        <v>136</v>
      </c>
      <c r="D6136" t="s">
        <v>6122</v>
      </c>
      <c r="E6136" t="s">
        <v>11066</v>
      </c>
      <c r="F6136" t="b">
        <f>IF(tbl_obsv[[#This Row],[conservation_status]]&lt;&gt;"No Intervention",TRUE,FALSE)</f>
        <v>0</v>
      </c>
    </row>
    <row r="6137" spans="1:6" x14ac:dyDescent="0.2">
      <c r="A6137" t="s">
        <v>2086</v>
      </c>
      <c r="B6137" t="s">
        <v>4</v>
      </c>
      <c r="C6137">
        <v>130</v>
      </c>
      <c r="D6137" t="s">
        <v>6122</v>
      </c>
      <c r="E6137" t="s">
        <v>11066</v>
      </c>
      <c r="F6137" t="b">
        <f>IF(tbl_obsv[[#This Row],[conservation_status]]&lt;&gt;"No Intervention",TRUE,FALSE)</f>
        <v>0</v>
      </c>
    </row>
    <row r="6138" spans="1:6" x14ac:dyDescent="0.2">
      <c r="A6138" t="s">
        <v>601</v>
      </c>
      <c r="B6138" t="s">
        <v>4</v>
      </c>
      <c r="C6138">
        <v>112</v>
      </c>
      <c r="D6138" t="s">
        <v>6122</v>
      </c>
      <c r="E6138" t="s">
        <v>11066</v>
      </c>
      <c r="F6138" t="b">
        <f>IF(tbl_obsv[[#This Row],[conservation_status]]&lt;&gt;"No Intervention",TRUE,FALSE)</f>
        <v>0</v>
      </c>
    </row>
    <row r="6139" spans="1:6" x14ac:dyDescent="0.2">
      <c r="A6139" t="s">
        <v>3953</v>
      </c>
      <c r="B6139" t="s">
        <v>13</v>
      </c>
      <c r="C6139">
        <v>240</v>
      </c>
      <c r="D6139" t="s">
        <v>5644</v>
      </c>
      <c r="E6139" t="s">
        <v>11066</v>
      </c>
      <c r="F6139" t="b">
        <f>IF(tbl_obsv[[#This Row],[conservation_status]]&lt;&gt;"No Intervention",TRUE,FALSE)</f>
        <v>0</v>
      </c>
    </row>
    <row r="6140" spans="1:6" x14ac:dyDescent="0.2">
      <c r="A6140" t="s">
        <v>3954</v>
      </c>
      <c r="B6140" t="s">
        <v>13</v>
      </c>
      <c r="C6140">
        <v>259</v>
      </c>
      <c r="D6140" t="s">
        <v>5644</v>
      </c>
      <c r="E6140" t="s">
        <v>11066</v>
      </c>
      <c r="F6140" t="b">
        <f>IF(tbl_obsv[[#This Row],[conservation_status]]&lt;&gt;"No Intervention",TRUE,FALSE)</f>
        <v>0</v>
      </c>
    </row>
    <row r="6141" spans="1:6" x14ac:dyDescent="0.2">
      <c r="A6141" t="s">
        <v>2270</v>
      </c>
      <c r="B6141" t="s">
        <v>7</v>
      </c>
      <c r="C6141">
        <v>155</v>
      </c>
      <c r="D6141" t="s">
        <v>5551</v>
      </c>
      <c r="E6141" t="s">
        <v>11066</v>
      </c>
      <c r="F6141" t="b">
        <f>IF(tbl_obsv[[#This Row],[conservation_status]]&lt;&gt;"No Intervention",TRUE,FALSE)</f>
        <v>0</v>
      </c>
    </row>
    <row r="6142" spans="1:6" x14ac:dyDescent="0.2">
      <c r="A6142" t="s">
        <v>1811</v>
      </c>
      <c r="B6142" t="s">
        <v>9</v>
      </c>
      <c r="C6142">
        <v>72</v>
      </c>
      <c r="D6142" t="s">
        <v>6122</v>
      </c>
      <c r="E6142" t="s">
        <v>11066</v>
      </c>
      <c r="F6142" t="b">
        <f>IF(tbl_obsv[[#This Row],[conservation_status]]&lt;&gt;"No Intervention",TRUE,FALSE)</f>
        <v>0</v>
      </c>
    </row>
    <row r="6143" spans="1:6" x14ac:dyDescent="0.2">
      <c r="A6143" t="s">
        <v>3955</v>
      </c>
      <c r="B6143" t="s">
        <v>9</v>
      </c>
      <c r="C6143">
        <v>115</v>
      </c>
      <c r="D6143" t="s">
        <v>6122</v>
      </c>
      <c r="E6143" t="s">
        <v>11066</v>
      </c>
      <c r="F6143" t="b">
        <f>IF(tbl_obsv[[#This Row],[conservation_status]]&lt;&gt;"No Intervention",TRUE,FALSE)</f>
        <v>0</v>
      </c>
    </row>
    <row r="6144" spans="1:6" x14ac:dyDescent="0.2">
      <c r="A6144" t="s">
        <v>32</v>
      </c>
      <c r="B6144" t="s">
        <v>7</v>
      </c>
      <c r="C6144">
        <v>121</v>
      </c>
      <c r="D6144" t="s">
        <v>6122</v>
      </c>
      <c r="E6144" t="s">
        <v>11066</v>
      </c>
      <c r="F6144" t="b">
        <f>IF(tbl_obsv[[#This Row],[conservation_status]]&lt;&gt;"No Intervention",TRUE,FALSE)</f>
        <v>0</v>
      </c>
    </row>
    <row r="6145" spans="1:6" x14ac:dyDescent="0.2">
      <c r="A6145" t="s">
        <v>1168</v>
      </c>
      <c r="B6145" t="s">
        <v>9</v>
      </c>
      <c r="C6145">
        <v>88</v>
      </c>
      <c r="D6145" t="s">
        <v>5644</v>
      </c>
      <c r="E6145" t="s">
        <v>11066</v>
      </c>
      <c r="F6145" t="b">
        <f>IF(tbl_obsv[[#This Row],[conservation_status]]&lt;&gt;"No Intervention",TRUE,FALSE)</f>
        <v>0</v>
      </c>
    </row>
    <row r="6146" spans="1:6" x14ac:dyDescent="0.2">
      <c r="A6146" t="s">
        <v>2746</v>
      </c>
      <c r="B6146" t="s">
        <v>7</v>
      </c>
      <c r="C6146">
        <v>181</v>
      </c>
      <c r="D6146" t="s">
        <v>5644</v>
      </c>
      <c r="E6146" t="s">
        <v>11066</v>
      </c>
      <c r="F6146" t="b">
        <f>IF(tbl_obsv[[#This Row],[conservation_status]]&lt;&gt;"No Intervention",TRUE,FALSE)</f>
        <v>0</v>
      </c>
    </row>
    <row r="6147" spans="1:6" x14ac:dyDescent="0.2">
      <c r="A6147" t="s">
        <v>3956</v>
      </c>
      <c r="B6147" t="s">
        <v>13</v>
      </c>
      <c r="C6147">
        <v>252</v>
      </c>
      <c r="D6147" t="s">
        <v>6122</v>
      </c>
      <c r="E6147" t="s">
        <v>11066</v>
      </c>
      <c r="F6147" t="b">
        <f>IF(tbl_obsv[[#This Row],[conservation_status]]&lt;&gt;"No Intervention",TRUE,FALSE)</f>
        <v>0</v>
      </c>
    </row>
    <row r="6148" spans="1:6" x14ac:dyDescent="0.2">
      <c r="A6148" t="s">
        <v>2211</v>
      </c>
      <c r="B6148" t="s">
        <v>7</v>
      </c>
      <c r="C6148">
        <v>162</v>
      </c>
      <c r="D6148" t="s">
        <v>6122</v>
      </c>
      <c r="E6148" t="s">
        <v>11066</v>
      </c>
      <c r="F6148" t="b">
        <f>IF(tbl_obsv[[#This Row],[conservation_status]]&lt;&gt;"No Intervention",TRUE,FALSE)</f>
        <v>0</v>
      </c>
    </row>
    <row r="6149" spans="1:6" x14ac:dyDescent="0.2">
      <c r="A6149" t="s">
        <v>1760</v>
      </c>
      <c r="B6149" t="s">
        <v>4</v>
      </c>
      <c r="C6149">
        <v>58</v>
      </c>
      <c r="D6149" t="s">
        <v>6122</v>
      </c>
      <c r="E6149" t="s">
        <v>11066</v>
      </c>
      <c r="F6149" t="b">
        <f>IF(tbl_obsv[[#This Row],[conservation_status]]&lt;&gt;"No Intervention",TRUE,FALSE)</f>
        <v>0</v>
      </c>
    </row>
    <row r="6150" spans="1:6" x14ac:dyDescent="0.2">
      <c r="A6150" t="s">
        <v>191</v>
      </c>
      <c r="B6150" t="s">
        <v>4</v>
      </c>
      <c r="C6150">
        <v>75</v>
      </c>
      <c r="D6150" t="s">
        <v>6122</v>
      </c>
      <c r="E6150" t="s">
        <v>11066</v>
      </c>
      <c r="F6150" t="b">
        <f>IF(tbl_obsv[[#This Row],[conservation_status]]&lt;&gt;"No Intervention",TRUE,FALSE)</f>
        <v>0</v>
      </c>
    </row>
    <row r="6151" spans="1:6" x14ac:dyDescent="0.2">
      <c r="A6151" t="s">
        <v>2641</v>
      </c>
      <c r="B6151" t="s">
        <v>4</v>
      </c>
      <c r="C6151">
        <v>54</v>
      </c>
      <c r="D6151" t="s">
        <v>6122</v>
      </c>
      <c r="E6151" t="s">
        <v>11066</v>
      </c>
      <c r="F6151" t="b">
        <f>IF(tbl_obsv[[#This Row],[conservation_status]]&lt;&gt;"No Intervention",TRUE,FALSE)</f>
        <v>0</v>
      </c>
    </row>
    <row r="6152" spans="1:6" x14ac:dyDescent="0.2">
      <c r="A6152" t="s">
        <v>2895</v>
      </c>
      <c r="B6152" t="s">
        <v>13</v>
      </c>
      <c r="C6152">
        <v>256</v>
      </c>
      <c r="D6152" t="s">
        <v>6122</v>
      </c>
      <c r="E6152" t="s">
        <v>11066</v>
      </c>
      <c r="F6152" t="b">
        <f>IF(tbl_obsv[[#This Row],[conservation_status]]&lt;&gt;"No Intervention",TRUE,FALSE)</f>
        <v>0</v>
      </c>
    </row>
    <row r="6153" spans="1:6" x14ac:dyDescent="0.2">
      <c r="A6153" t="s">
        <v>3957</v>
      </c>
      <c r="B6153" t="s">
        <v>13</v>
      </c>
      <c r="C6153">
        <v>273</v>
      </c>
      <c r="D6153" t="s">
        <v>6122</v>
      </c>
      <c r="E6153" t="s">
        <v>11066</v>
      </c>
      <c r="F6153" t="b">
        <f>IF(tbl_obsv[[#This Row],[conservation_status]]&lt;&gt;"No Intervention",TRUE,FALSE)</f>
        <v>0</v>
      </c>
    </row>
    <row r="6154" spans="1:6" x14ac:dyDescent="0.2">
      <c r="A6154" t="s">
        <v>1634</v>
      </c>
      <c r="B6154" t="s">
        <v>4</v>
      </c>
      <c r="C6154">
        <v>83</v>
      </c>
      <c r="D6154" t="s">
        <v>6122</v>
      </c>
      <c r="E6154" t="s">
        <v>11066</v>
      </c>
      <c r="F6154" t="b">
        <f>IF(tbl_obsv[[#This Row],[conservation_status]]&lt;&gt;"No Intervention",TRUE,FALSE)</f>
        <v>0</v>
      </c>
    </row>
    <row r="6155" spans="1:6" x14ac:dyDescent="0.2">
      <c r="A6155" t="s">
        <v>919</v>
      </c>
      <c r="B6155" t="s">
        <v>9</v>
      </c>
      <c r="C6155">
        <v>83</v>
      </c>
      <c r="D6155" t="s">
        <v>8148</v>
      </c>
      <c r="E6155" t="s">
        <v>11066</v>
      </c>
      <c r="F6155" t="b">
        <f>IF(tbl_obsv[[#This Row],[conservation_status]]&lt;&gt;"No Intervention",TRUE,FALSE)</f>
        <v>0</v>
      </c>
    </row>
    <row r="6156" spans="1:6" x14ac:dyDescent="0.2">
      <c r="A6156" t="s">
        <v>3958</v>
      </c>
      <c r="B6156" t="s">
        <v>4</v>
      </c>
      <c r="C6156">
        <v>62</v>
      </c>
      <c r="D6156" t="s">
        <v>8148</v>
      </c>
      <c r="E6156" t="s">
        <v>11066</v>
      </c>
      <c r="F6156" t="b">
        <f>IF(tbl_obsv[[#This Row],[conservation_status]]&lt;&gt;"No Intervention",TRUE,FALSE)</f>
        <v>0</v>
      </c>
    </row>
    <row r="6157" spans="1:6" x14ac:dyDescent="0.2">
      <c r="A6157" t="s">
        <v>3959</v>
      </c>
      <c r="B6157" t="s">
        <v>7</v>
      </c>
      <c r="C6157">
        <v>165</v>
      </c>
      <c r="D6157" t="s">
        <v>6122</v>
      </c>
      <c r="E6157" t="s">
        <v>11066</v>
      </c>
      <c r="F6157" t="b">
        <f>IF(tbl_obsv[[#This Row],[conservation_status]]&lt;&gt;"No Intervention",TRUE,FALSE)</f>
        <v>0</v>
      </c>
    </row>
    <row r="6158" spans="1:6" x14ac:dyDescent="0.2">
      <c r="A6158" t="s">
        <v>1167</v>
      </c>
      <c r="B6158" t="s">
        <v>4</v>
      </c>
      <c r="C6158">
        <v>51</v>
      </c>
      <c r="D6158" t="s">
        <v>8148</v>
      </c>
      <c r="E6158" t="s">
        <v>11066</v>
      </c>
      <c r="F6158" t="b">
        <f>IF(tbl_obsv[[#This Row],[conservation_status]]&lt;&gt;"No Intervention",TRUE,FALSE)</f>
        <v>0</v>
      </c>
    </row>
    <row r="6159" spans="1:6" x14ac:dyDescent="0.2">
      <c r="A6159" t="s">
        <v>3960</v>
      </c>
      <c r="B6159" t="s">
        <v>4</v>
      </c>
      <c r="C6159">
        <v>66</v>
      </c>
      <c r="D6159" t="s">
        <v>6020</v>
      </c>
      <c r="E6159" t="s">
        <v>11066</v>
      </c>
      <c r="F6159" t="b">
        <f>IF(tbl_obsv[[#This Row],[conservation_status]]&lt;&gt;"No Intervention",TRUE,FALSE)</f>
        <v>0</v>
      </c>
    </row>
    <row r="6160" spans="1:6" x14ac:dyDescent="0.2">
      <c r="A6160" t="s">
        <v>3961</v>
      </c>
      <c r="B6160" t="s">
        <v>7</v>
      </c>
      <c r="C6160">
        <v>168</v>
      </c>
      <c r="D6160" t="s">
        <v>6122</v>
      </c>
      <c r="E6160" t="s">
        <v>11066</v>
      </c>
      <c r="F6160" t="b">
        <f>IF(tbl_obsv[[#This Row],[conservation_status]]&lt;&gt;"No Intervention",TRUE,FALSE)</f>
        <v>0</v>
      </c>
    </row>
    <row r="6161" spans="1:6" x14ac:dyDescent="0.2">
      <c r="A6161" t="s">
        <v>3962</v>
      </c>
      <c r="B6161" t="s">
        <v>9</v>
      </c>
      <c r="C6161">
        <v>111</v>
      </c>
      <c r="D6161" t="s">
        <v>6122</v>
      </c>
      <c r="E6161" t="s">
        <v>11066</v>
      </c>
      <c r="F6161" t="b">
        <f>IF(tbl_obsv[[#This Row],[conservation_status]]&lt;&gt;"No Intervention",TRUE,FALSE)</f>
        <v>0</v>
      </c>
    </row>
    <row r="6162" spans="1:6" x14ac:dyDescent="0.2">
      <c r="A6162" t="s">
        <v>1731</v>
      </c>
      <c r="B6162" t="s">
        <v>4</v>
      </c>
      <c r="C6162">
        <v>41</v>
      </c>
      <c r="D6162" t="s">
        <v>8148</v>
      </c>
      <c r="E6162" t="s">
        <v>11066</v>
      </c>
      <c r="F6162" t="b">
        <f>IF(tbl_obsv[[#This Row],[conservation_status]]&lt;&gt;"No Intervention",TRUE,FALSE)</f>
        <v>0</v>
      </c>
    </row>
    <row r="6163" spans="1:6" x14ac:dyDescent="0.2">
      <c r="A6163" t="s">
        <v>3381</v>
      </c>
      <c r="B6163" t="s">
        <v>13</v>
      </c>
      <c r="C6163">
        <v>259</v>
      </c>
      <c r="D6163" t="s">
        <v>6122</v>
      </c>
      <c r="E6163" t="s">
        <v>11066</v>
      </c>
      <c r="F6163" t="b">
        <f>IF(tbl_obsv[[#This Row],[conservation_status]]&lt;&gt;"No Intervention",TRUE,FALSE)</f>
        <v>0</v>
      </c>
    </row>
    <row r="6164" spans="1:6" x14ac:dyDescent="0.2">
      <c r="A6164" t="s">
        <v>3963</v>
      </c>
      <c r="B6164" t="s">
        <v>4</v>
      </c>
      <c r="C6164">
        <v>76</v>
      </c>
      <c r="D6164" t="s">
        <v>6122</v>
      </c>
      <c r="E6164" t="s">
        <v>11066</v>
      </c>
      <c r="F6164" t="b">
        <f>IF(tbl_obsv[[#This Row],[conservation_status]]&lt;&gt;"No Intervention",TRUE,FALSE)</f>
        <v>0</v>
      </c>
    </row>
    <row r="6165" spans="1:6" x14ac:dyDescent="0.2">
      <c r="A6165" t="s">
        <v>3306</v>
      </c>
      <c r="B6165" t="s">
        <v>13</v>
      </c>
      <c r="C6165">
        <v>216</v>
      </c>
      <c r="D6165" t="s">
        <v>6122</v>
      </c>
      <c r="E6165" t="s">
        <v>11066</v>
      </c>
      <c r="F6165" t="b">
        <f>IF(tbl_obsv[[#This Row],[conservation_status]]&lt;&gt;"No Intervention",TRUE,FALSE)</f>
        <v>0</v>
      </c>
    </row>
    <row r="6166" spans="1:6" x14ac:dyDescent="0.2">
      <c r="A6166" t="s">
        <v>788</v>
      </c>
      <c r="B6166" t="s">
        <v>13</v>
      </c>
      <c r="C6166">
        <v>281</v>
      </c>
      <c r="D6166" t="s">
        <v>6122</v>
      </c>
      <c r="E6166" t="s">
        <v>11066</v>
      </c>
      <c r="F6166" t="b">
        <f>IF(tbl_obsv[[#This Row],[conservation_status]]&lt;&gt;"No Intervention",TRUE,FALSE)</f>
        <v>0</v>
      </c>
    </row>
    <row r="6167" spans="1:6" x14ac:dyDescent="0.2">
      <c r="A6167" t="s">
        <v>3964</v>
      </c>
      <c r="B6167" t="s">
        <v>4</v>
      </c>
      <c r="C6167">
        <v>67</v>
      </c>
      <c r="D6167" t="s">
        <v>8148</v>
      </c>
      <c r="E6167" t="s">
        <v>11066</v>
      </c>
      <c r="F6167" t="b">
        <f>IF(tbl_obsv[[#This Row],[conservation_status]]&lt;&gt;"No Intervention",TRUE,FALSE)</f>
        <v>0</v>
      </c>
    </row>
    <row r="6168" spans="1:6" x14ac:dyDescent="0.2">
      <c r="A6168" t="s">
        <v>754</v>
      </c>
      <c r="B6168" t="s">
        <v>13</v>
      </c>
      <c r="C6168">
        <v>241</v>
      </c>
      <c r="D6168" t="s">
        <v>6122</v>
      </c>
      <c r="E6168" t="s">
        <v>11066</v>
      </c>
      <c r="F6168" t="b">
        <f>IF(tbl_obsv[[#This Row],[conservation_status]]&lt;&gt;"No Intervention",TRUE,FALSE)</f>
        <v>0</v>
      </c>
    </row>
    <row r="6169" spans="1:6" x14ac:dyDescent="0.2">
      <c r="A6169" t="s">
        <v>3965</v>
      </c>
      <c r="B6169" t="s">
        <v>4</v>
      </c>
      <c r="C6169">
        <v>112</v>
      </c>
      <c r="D6169" t="s">
        <v>6122</v>
      </c>
      <c r="E6169" t="s">
        <v>11066</v>
      </c>
      <c r="F6169" t="b">
        <f>IF(tbl_obsv[[#This Row],[conservation_status]]&lt;&gt;"No Intervention",TRUE,FALSE)</f>
        <v>0</v>
      </c>
    </row>
    <row r="6170" spans="1:6" x14ac:dyDescent="0.2">
      <c r="A6170" t="s">
        <v>3966</v>
      </c>
      <c r="B6170" t="s">
        <v>13</v>
      </c>
      <c r="C6170">
        <v>233</v>
      </c>
      <c r="D6170" t="s">
        <v>6122</v>
      </c>
      <c r="E6170" t="s">
        <v>11066</v>
      </c>
      <c r="F6170" t="b">
        <f>IF(tbl_obsv[[#This Row],[conservation_status]]&lt;&gt;"No Intervention",TRUE,FALSE)</f>
        <v>0</v>
      </c>
    </row>
    <row r="6171" spans="1:6" x14ac:dyDescent="0.2">
      <c r="A6171" t="s">
        <v>117</v>
      </c>
      <c r="B6171" t="s">
        <v>13</v>
      </c>
      <c r="C6171">
        <v>251</v>
      </c>
      <c r="D6171" t="s">
        <v>6122</v>
      </c>
      <c r="E6171" t="s">
        <v>11066</v>
      </c>
      <c r="F6171" t="b">
        <f>IF(tbl_obsv[[#This Row],[conservation_status]]&lt;&gt;"No Intervention",TRUE,FALSE)</f>
        <v>0</v>
      </c>
    </row>
    <row r="6172" spans="1:6" x14ac:dyDescent="0.2">
      <c r="A6172" t="s">
        <v>2170</v>
      </c>
      <c r="B6172" t="s">
        <v>4</v>
      </c>
      <c r="C6172">
        <v>68</v>
      </c>
      <c r="D6172" t="s">
        <v>6122</v>
      </c>
      <c r="E6172" t="s">
        <v>11066</v>
      </c>
      <c r="F6172" t="b">
        <f>IF(tbl_obsv[[#This Row],[conservation_status]]&lt;&gt;"No Intervention",TRUE,FALSE)</f>
        <v>0</v>
      </c>
    </row>
    <row r="6173" spans="1:6" x14ac:dyDescent="0.2">
      <c r="A6173" t="s">
        <v>2711</v>
      </c>
      <c r="B6173" t="s">
        <v>7</v>
      </c>
      <c r="C6173">
        <v>171</v>
      </c>
      <c r="D6173" t="s">
        <v>6122</v>
      </c>
      <c r="E6173" t="s">
        <v>11066</v>
      </c>
      <c r="F6173" t="b">
        <f>IF(tbl_obsv[[#This Row],[conservation_status]]&lt;&gt;"No Intervention",TRUE,FALSE)</f>
        <v>0</v>
      </c>
    </row>
    <row r="6174" spans="1:6" x14ac:dyDescent="0.2">
      <c r="A6174" t="s">
        <v>684</v>
      </c>
      <c r="B6174" t="s">
        <v>9</v>
      </c>
      <c r="C6174">
        <v>87</v>
      </c>
      <c r="D6174" t="s">
        <v>6122</v>
      </c>
      <c r="E6174" t="s">
        <v>11066</v>
      </c>
      <c r="F6174" t="b">
        <f>IF(tbl_obsv[[#This Row],[conservation_status]]&lt;&gt;"No Intervention",TRUE,FALSE)</f>
        <v>0</v>
      </c>
    </row>
    <row r="6175" spans="1:6" x14ac:dyDescent="0.2">
      <c r="A6175" t="s">
        <v>2205</v>
      </c>
      <c r="B6175" t="s">
        <v>9</v>
      </c>
      <c r="C6175">
        <v>96</v>
      </c>
      <c r="D6175" t="s">
        <v>6122</v>
      </c>
      <c r="E6175" t="s">
        <v>11066</v>
      </c>
      <c r="F6175" t="b">
        <f>IF(tbl_obsv[[#This Row],[conservation_status]]&lt;&gt;"No Intervention",TRUE,FALSE)</f>
        <v>0</v>
      </c>
    </row>
    <row r="6176" spans="1:6" x14ac:dyDescent="0.2">
      <c r="A6176" t="s">
        <v>2916</v>
      </c>
      <c r="B6176" t="s">
        <v>4</v>
      </c>
      <c r="C6176">
        <v>59</v>
      </c>
      <c r="D6176" t="s">
        <v>5960</v>
      </c>
      <c r="E6176" t="s">
        <v>11066</v>
      </c>
      <c r="F6176" t="b">
        <f>IF(tbl_obsv[[#This Row],[conservation_status]]&lt;&gt;"No Intervention",TRUE,FALSE)</f>
        <v>0</v>
      </c>
    </row>
    <row r="6177" spans="1:6" x14ac:dyDescent="0.2">
      <c r="A6177" t="s">
        <v>3418</v>
      </c>
      <c r="B6177" t="s">
        <v>7</v>
      </c>
      <c r="C6177">
        <v>144</v>
      </c>
      <c r="D6177" t="s">
        <v>6122</v>
      </c>
      <c r="E6177" t="s">
        <v>11066</v>
      </c>
      <c r="F6177" t="b">
        <f>IF(tbl_obsv[[#This Row],[conservation_status]]&lt;&gt;"No Intervention",TRUE,FALSE)</f>
        <v>0</v>
      </c>
    </row>
    <row r="6178" spans="1:6" x14ac:dyDescent="0.2">
      <c r="A6178" t="s">
        <v>3467</v>
      </c>
      <c r="B6178" t="s">
        <v>13</v>
      </c>
      <c r="C6178">
        <v>253</v>
      </c>
      <c r="D6178" t="s">
        <v>6122</v>
      </c>
      <c r="E6178" t="s">
        <v>11066</v>
      </c>
      <c r="F6178" t="b">
        <f>IF(tbl_obsv[[#This Row],[conservation_status]]&lt;&gt;"No Intervention",TRUE,FALSE)</f>
        <v>0</v>
      </c>
    </row>
    <row r="6179" spans="1:6" x14ac:dyDescent="0.2">
      <c r="A6179" t="s">
        <v>1792</v>
      </c>
      <c r="B6179" t="s">
        <v>4</v>
      </c>
      <c r="C6179">
        <v>53</v>
      </c>
      <c r="D6179" t="s">
        <v>6122</v>
      </c>
      <c r="E6179" t="s">
        <v>11066</v>
      </c>
      <c r="F6179" t="b">
        <f>IF(tbl_obsv[[#This Row],[conservation_status]]&lt;&gt;"No Intervention",TRUE,FALSE)</f>
        <v>0</v>
      </c>
    </row>
    <row r="6180" spans="1:6" x14ac:dyDescent="0.2">
      <c r="A6180" t="s">
        <v>25</v>
      </c>
      <c r="B6180" t="s">
        <v>4</v>
      </c>
      <c r="C6180">
        <v>99</v>
      </c>
      <c r="D6180" t="s">
        <v>6122</v>
      </c>
      <c r="E6180" t="s">
        <v>11066</v>
      </c>
      <c r="F6180" t="b">
        <f>IF(tbl_obsv[[#This Row],[conservation_status]]&lt;&gt;"No Intervention",TRUE,FALSE)</f>
        <v>0</v>
      </c>
    </row>
    <row r="6181" spans="1:6" x14ac:dyDescent="0.2">
      <c r="A6181" t="s">
        <v>3967</v>
      </c>
      <c r="B6181" t="s">
        <v>13</v>
      </c>
      <c r="C6181">
        <v>259</v>
      </c>
      <c r="D6181" t="s">
        <v>6122</v>
      </c>
      <c r="E6181" t="s">
        <v>11066</v>
      </c>
      <c r="F6181" t="b">
        <f>IF(tbl_obsv[[#This Row],[conservation_status]]&lt;&gt;"No Intervention",TRUE,FALSE)</f>
        <v>0</v>
      </c>
    </row>
    <row r="6182" spans="1:6" x14ac:dyDescent="0.2">
      <c r="A6182" t="s">
        <v>2804</v>
      </c>
      <c r="B6182" t="s">
        <v>9</v>
      </c>
      <c r="C6182">
        <v>96</v>
      </c>
      <c r="D6182" t="s">
        <v>6122</v>
      </c>
      <c r="E6182" t="s">
        <v>11066</v>
      </c>
      <c r="F6182" t="b">
        <f>IF(tbl_obsv[[#This Row],[conservation_status]]&lt;&gt;"No Intervention",TRUE,FALSE)</f>
        <v>0</v>
      </c>
    </row>
    <row r="6183" spans="1:6" x14ac:dyDescent="0.2">
      <c r="A6183" t="s">
        <v>3968</v>
      </c>
      <c r="B6183" t="s">
        <v>7</v>
      </c>
      <c r="C6183">
        <v>102</v>
      </c>
      <c r="D6183" t="s">
        <v>6122</v>
      </c>
      <c r="E6183" t="s">
        <v>11066</v>
      </c>
      <c r="F6183" t="b">
        <f>IF(tbl_obsv[[#This Row],[conservation_status]]&lt;&gt;"No Intervention",TRUE,FALSE)</f>
        <v>0</v>
      </c>
    </row>
    <row r="6184" spans="1:6" x14ac:dyDescent="0.2">
      <c r="A6184" t="s">
        <v>2884</v>
      </c>
      <c r="B6184" t="s">
        <v>13</v>
      </c>
      <c r="C6184">
        <v>257</v>
      </c>
      <c r="D6184" t="s">
        <v>5644</v>
      </c>
      <c r="E6184" t="s">
        <v>11066</v>
      </c>
      <c r="F6184" t="b">
        <f>IF(tbl_obsv[[#This Row],[conservation_status]]&lt;&gt;"No Intervention",TRUE,FALSE)</f>
        <v>0</v>
      </c>
    </row>
    <row r="6185" spans="1:6" x14ac:dyDescent="0.2">
      <c r="A6185" t="s">
        <v>1967</v>
      </c>
      <c r="B6185" t="s">
        <v>9</v>
      </c>
      <c r="C6185">
        <v>81</v>
      </c>
      <c r="D6185" t="s">
        <v>5551</v>
      </c>
      <c r="E6185" t="s">
        <v>11066</v>
      </c>
      <c r="F6185" t="b">
        <f>IF(tbl_obsv[[#This Row],[conservation_status]]&lt;&gt;"No Intervention",TRUE,FALSE)</f>
        <v>0</v>
      </c>
    </row>
    <row r="6186" spans="1:6" x14ac:dyDescent="0.2">
      <c r="A6186" t="s">
        <v>3969</v>
      </c>
      <c r="B6186" t="s">
        <v>13</v>
      </c>
      <c r="C6186">
        <v>248</v>
      </c>
      <c r="D6186" t="s">
        <v>6122</v>
      </c>
      <c r="E6186" t="s">
        <v>11066</v>
      </c>
      <c r="F6186" t="b">
        <f>IF(tbl_obsv[[#This Row],[conservation_status]]&lt;&gt;"No Intervention",TRUE,FALSE)</f>
        <v>0</v>
      </c>
    </row>
    <row r="6187" spans="1:6" x14ac:dyDescent="0.2">
      <c r="A6187" t="s">
        <v>3970</v>
      </c>
      <c r="B6187" t="s">
        <v>9</v>
      </c>
      <c r="C6187">
        <v>111</v>
      </c>
      <c r="D6187" t="s">
        <v>6122</v>
      </c>
      <c r="E6187" t="s">
        <v>11066</v>
      </c>
      <c r="F6187" t="b">
        <f>IF(tbl_obsv[[#This Row],[conservation_status]]&lt;&gt;"No Intervention",TRUE,FALSE)</f>
        <v>0</v>
      </c>
    </row>
    <row r="6188" spans="1:6" x14ac:dyDescent="0.2">
      <c r="A6188" t="s">
        <v>890</v>
      </c>
      <c r="B6188" t="s">
        <v>13</v>
      </c>
      <c r="C6188">
        <v>183</v>
      </c>
      <c r="D6188" t="s">
        <v>5551</v>
      </c>
      <c r="E6188" t="s">
        <v>11066</v>
      </c>
      <c r="F6188" t="b">
        <f>IF(tbl_obsv[[#This Row],[conservation_status]]&lt;&gt;"No Intervention",TRUE,FALSE)</f>
        <v>0</v>
      </c>
    </row>
    <row r="6189" spans="1:6" x14ac:dyDescent="0.2">
      <c r="A6189" t="s">
        <v>3971</v>
      </c>
      <c r="B6189" t="s">
        <v>13</v>
      </c>
      <c r="C6189">
        <v>282</v>
      </c>
      <c r="D6189" t="s">
        <v>6122</v>
      </c>
      <c r="E6189" t="s">
        <v>11066</v>
      </c>
      <c r="F6189" t="b">
        <f>IF(tbl_obsv[[#This Row],[conservation_status]]&lt;&gt;"No Intervention",TRUE,FALSE)</f>
        <v>0</v>
      </c>
    </row>
    <row r="6190" spans="1:6" x14ac:dyDescent="0.2">
      <c r="A6190" t="s">
        <v>2593</v>
      </c>
      <c r="B6190" t="s">
        <v>7</v>
      </c>
      <c r="C6190">
        <v>135</v>
      </c>
      <c r="D6190" t="s">
        <v>6122</v>
      </c>
      <c r="E6190" t="s">
        <v>11066</v>
      </c>
      <c r="F6190" t="b">
        <f>IF(tbl_obsv[[#This Row],[conservation_status]]&lt;&gt;"No Intervention",TRUE,FALSE)</f>
        <v>0</v>
      </c>
    </row>
    <row r="6191" spans="1:6" x14ac:dyDescent="0.2">
      <c r="A6191" t="s">
        <v>2671</v>
      </c>
      <c r="B6191" t="s">
        <v>4</v>
      </c>
      <c r="C6191">
        <v>73</v>
      </c>
      <c r="D6191" t="s">
        <v>6122</v>
      </c>
      <c r="E6191" t="s">
        <v>11066</v>
      </c>
      <c r="F6191" t="b">
        <f>IF(tbl_obsv[[#This Row],[conservation_status]]&lt;&gt;"No Intervention",TRUE,FALSE)</f>
        <v>0</v>
      </c>
    </row>
    <row r="6192" spans="1:6" x14ac:dyDescent="0.2">
      <c r="A6192" t="s">
        <v>3972</v>
      </c>
      <c r="B6192" t="s">
        <v>13</v>
      </c>
      <c r="C6192">
        <v>277</v>
      </c>
      <c r="D6192" t="s">
        <v>6122</v>
      </c>
      <c r="E6192" t="s">
        <v>11066</v>
      </c>
      <c r="F6192" t="b">
        <f>IF(tbl_obsv[[#This Row],[conservation_status]]&lt;&gt;"No Intervention",TRUE,FALSE)</f>
        <v>0</v>
      </c>
    </row>
    <row r="6193" spans="1:6" x14ac:dyDescent="0.2">
      <c r="A6193" t="s">
        <v>3597</v>
      </c>
      <c r="B6193" t="s">
        <v>9</v>
      </c>
      <c r="C6193">
        <v>150</v>
      </c>
      <c r="D6193" t="s">
        <v>6122</v>
      </c>
      <c r="E6193" t="s">
        <v>11066</v>
      </c>
      <c r="F6193" t="b">
        <f>IF(tbl_obsv[[#This Row],[conservation_status]]&lt;&gt;"No Intervention",TRUE,FALSE)</f>
        <v>0</v>
      </c>
    </row>
    <row r="6194" spans="1:6" x14ac:dyDescent="0.2">
      <c r="A6194" t="s">
        <v>1886</v>
      </c>
      <c r="B6194" t="s">
        <v>9</v>
      </c>
      <c r="C6194">
        <v>104</v>
      </c>
      <c r="D6194" t="s">
        <v>6122</v>
      </c>
      <c r="E6194" t="s">
        <v>11066</v>
      </c>
      <c r="F6194" t="b">
        <f>IF(tbl_obsv[[#This Row],[conservation_status]]&lt;&gt;"No Intervention",TRUE,FALSE)</f>
        <v>0</v>
      </c>
    </row>
    <row r="6195" spans="1:6" x14ac:dyDescent="0.2">
      <c r="A6195" t="s">
        <v>3973</v>
      </c>
      <c r="B6195" t="s">
        <v>9</v>
      </c>
      <c r="C6195">
        <v>151</v>
      </c>
      <c r="D6195" t="s">
        <v>6122</v>
      </c>
      <c r="E6195" t="s">
        <v>11066</v>
      </c>
      <c r="F6195" t="b">
        <f>IF(tbl_obsv[[#This Row],[conservation_status]]&lt;&gt;"No Intervention",TRUE,FALSE)</f>
        <v>0</v>
      </c>
    </row>
    <row r="6196" spans="1:6" x14ac:dyDescent="0.2">
      <c r="A6196" t="s">
        <v>3974</v>
      </c>
      <c r="B6196" t="s">
        <v>4</v>
      </c>
      <c r="C6196">
        <v>101</v>
      </c>
      <c r="D6196" t="s">
        <v>6122</v>
      </c>
      <c r="E6196" t="s">
        <v>11066</v>
      </c>
      <c r="F6196" t="b">
        <f>IF(tbl_obsv[[#This Row],[conservation_status]]&lt;&gt;"No Intervention",TRUE,FALSE)</f>
        <v>0</v>
      </c>
    </row>
    <row r="6197" spans="1:6" x14ac:dyDescent="0.2">
      <c r="A6197" t="s">
        <v>3975</v>
      </c>
      <c r="B6197" t="s">
        <v>7</v>
      </c>
      <c r="C6197">
        <v>162</v>
      </c>
      <c r="D6197" t="s">
        <v>5644</v>
      </c>
      <c r="E6197" t="s">
        <v>11066</v>
      </c>
      <c r="F6197" t="b">
        <f>IF(tbl_obsv[[#This Row],[conservation_status]]&lt;&gt;"No Intervention",TRUE,FALSE)</f>
        <v>0</v>
      </c>
    </row>
    <row r="6198" spans="1:6" x14ac:dyDescent="0.2">
      <c r="A6198" t="s">
        <v>3516</v>
      </c>
      <c r="B6198" t="s">
        <v>7</v>
      </c>
      <c r="C6198">
        <v>183</v>
      </c>
      <c r="D6198" t="s">
        <v>6122</v>
      </c>
      <c r="E6198" t="s">
        <v>11066</v>
      </c>
      <c r="F6198" t="b">
        <f>IF(tbl_obsv[[#This Row],[conservation_status]]&lt;&gt;"No Intervention",TRUE,FALSE)</f>
        <v>0</v>
      </c>
    </row>
    <row r="6199" spans="1:6" x14ac:dyDescent="0.2">
      <c r="A6199" t="s">
        <v>3976</v>
      </c>
      <c r="B6199" t="s">
        <v>9</v>
      </c>
      <c r="C6199">
        <v>88</v>
      </c>
      <c r="D6199" t="s">
        <v>6122</v>
      </c>
      <c r="E6199" t="s">
        <v>11066</v>
      </c>
      <c r="F6199" t="b">
        <f>IF(tbl_obsv[[#This Row],[conservation_status]]&lt;&gt;"No Intervention",TRUE,FALSE)</f>
        <v>0</v>
      </c>
    </row>
    <row r="6200" spans="1:6" x14ac:dyDescent="0.2">
      <c r="A6200" t="s">
        <v>3977</v>
      </c>
      <c r="B6200" t="s">
        <v>9</v>
      </c>
      <c r="C6200">
        <v>100</v>
      </c>
      <c r="D6200" t="s">
        <v>6122</v>
      </c>
      <c r="E6200" t="s">
        <v>11066</v>
      </c>
      <c r="F6200" t="b">
        <f>IF(tbl_obsv[[#This Row],[conservation_status]]&lt;&gt;"No Intervention",TRUE,FALSE)</f>
        <v>0</v>
      </c>
    </row>
    <row r="6201" spans="1:6" x14ac:dyDescent="0.2">
      <c r="A6201" t="s">
        <v>3383</v>
      </c>
      <c r="B6201" t="s">
        <v>4</v>
      </c>
      <c r="C6201">
        <v>115</v>
      </c>
      <c r="D6201" t="s">
        <v>5644</v>
      </c>
      <c r="E6201" t="s">
        <v>11066</v>
      </c>
      <c r="F6201" t="b">
        <f>IF(tbl_obsv[[#This Row],[conservation_status]]&lt;&gt;"No Intervention",TRUE,FALSE)</f>
        <v>0</v>
      </c>
    </row>
    <row r="6202" spans="1:6" x14ac:dyDescent="0.2">
      <c r="A6202" t="s">
        <v>3978</v>
      </c>
      <c r="B6202" t="s">
        <v>7</v>
      </c>
      <c r="C6202">
        <v>96</v>
      </c>
      <c r="D6202" t="s">
        <v>6122</v>
      </c>
      <c r="E6202" t="s">
        <v>11066</v>
      </c>
      <c r="F6202" t="b">
        <f>IF(tbl_obsv[[#This Row],[conservation_status]]&lt;&gt;"No Intervention",TRUE,FALSE)</f>
        <v>0</v>
      </c>
    </row>
    <row r="6203" spans="1:6" x14ac:dyDescent="0.2">
      <c r="A6203" t="s">
        <v>3325</v>
      </c>
      <c r="B6203" t="s">
        <v>7</v>
      </c>
      <c r="C6203">
        <v>148</v>
      </c>
      <c r="D6203" t="s">
        <v>6122</v>
      </c>
      <c r="E6203" t="s">
        <v>11066</v>
      </c>
      <c r="F6203" t="b">
        <f>IF(tbl_obsv[[#This Row],[conservation_status]]&lt;&gt;"No Intervention",TRUE,FALSE)</f>
        <v>0</v>
      </c>
    </row>
    <row r="6204" spans="1:6" x14ac:dyDescent="0.2">
      <c r="A6204" t="s">
        <v>396</v>
      </c>
      <c r="B6204" t="s">
        <v>13</v>
      </c>
      <c r="C6204">
        <v>260</v>
      </c>
      <c r="D6204" t="s">
        <v>5644</v>
      </c>
      <c r="E6204" t="s">
        <v>11066</v>
      </c>
      <c r="F6204" t="b">
        <f>IF(tbl_obsv[[#This Row],[conservation_status]]&lt;&gt;"No Intervention",TRUE,FALSE)</f>
        <v>0</v>
      </c>
    </row>
    <row r="6205" spans="1:6" x14ac:dyDescent="0.2">
      <c r="A6205" t="s">
        <v>1915</v>
      </c>
      <c r="B6205" t="s">
        <v>13</v>
      </c>
      <c r="C6205">
        <v>251</v>
      </c>
      <c r="D6205" t="s">
        <v>6122</v>
      </c>
      <c r="E6205" t="s">
        <v>11066</v>
      </c>
      <c r="F6205" t="b">
        <f>IF(tbl_obsv[[#This Row],[conservation_status]]&lt;&gt;"No Intervention",TRUE,FALSE)</f>
        <v>0</v>
      </c>
    </row>
    <row r="6206" spans="1:6" x14ac:dyDescent="0.2">
      <c r="A6206" t="s">
        <v>491</v>
      </c>
      <c r="B6206" t="s">
        <v>4</v>
      </c>
      <c r="C6206">
        <v>134</v>
      </c>
      <c r="D6206" t="s">
        <v>6122</v>
      </c>
      <c r="E6206" t="s">
        <v>11066</v>
      </c>
      <c r="F6206" t="b">
        <f>IF(tbl_obsv[[#This Row],[conservation_status]]&lt;&gt;"No Intervention",TRUE,FALSE)</f>
        <v>0</v>
      </c>
    </row>
    <row r="6207" spans="1:6" x14ac:dyDescent="0.2">
      <c r="A6207" t="s">
        <v>3979</v>
      </c>
      <c r="B6207" t="s">
        <v>4</v>
      </c>
      <c r="C6207">
        <v>63</v>
      </c>
      <c r="D6207" t="s">
        <v>6122</v>
      </c>
      <c r="E6207" t="s">
        <v>11066</v>
      </c>
      <c r="F6207" t="b">
        <f>IF(tbl_obsv[[#This Row],[conservation_status]]&lt;&gt;"No Intervention",TRUE,FALSE)</f>
        <v>0</v>
      </c>
    </row>
    <row r="6208" spans="1:6" x14ac:dyDescent="0.2">
      <c r="A6208" t="s">
        <v>602</v>
      </c>
      <c r="B6208" t="s">
        <v>4</v>
      </c>
      <c r="C6208">
        <v>103</v>
      </c>
      <c r="D6208" t="s">
        <v>5551</v>
      </c>
      <c r="E6208" t="s">
        <v>11066</v>
      </c>
      <c r="F6208" t="b">
        <f>IF(tbl_obsv[[#This Row],[conservation_status]]&lt;&gt;"No Intervention",TRUE,FALSE)</f>
        <v>0</v>
      </c>
    </row>
    <row r="6209" spans="1:6" x14ac:dyDescent="0.2">
      <c r="A6209" t="s">
        <v>1546</v>
      </c>
      <c r="B6209" t="s">
        <v>7</v>
      </c>
      <c r="C6209">
        <v>134</v>
      </c>
      <c r="D6209" t="s">
        <v>6122</v>
      </c>
      <c r="E6209" t="s">
        <v>11066</v>
      </c>
      <c r="F6209" t="b">
        <f>IF(tbl_obsv[[#This Row],[conservation_status]]&lt;&gt;"No Intervention",TRUE,FALSE)</f>
        <v>0</v>
      </c>
    </row>
    <row r="6210" spans="1:6" x14ac:dyDescent="0.2">
      <c r="A6210" t="s">
        <v>3980</v>
      </c>
      <c r="B6210" t="s">
        <v>7</v>
      </c>
      <c r="C6210">
        <v>176</v>
      </c>
      <c r="D6210" t="s">
        <v>6122</v>
      </c>
      <c r="E6210" t="s">
        <v>11066</v>
      </c>
      <c r="F6210" t="b">
        <f>IF(tbl_obsv[[#This Row],[conservation_status]]&lt;&gt;"No Intervention",TRUE,FALSE)</f>
        <v>0</v>
      </c>
    </row>
    <row r="6211" spans="1:6" x14ac:dyDescent="0.2">
      <c r="A6211" t="s">
        <v>3981</v>
      </c>
      <c r="B6211" t="s">
        <v>7</v>
      </c>
      <c r="C6211">
        <v>114</v>
      </c>
      <c r="D6211" t="s">
        <v>6122</v>
      </c>
      <c r="E6211" t="s">
        <v>11066</v>
      </c>
      <c r="F6211" t="b">
        <f>IF(tbl_obsv[[#This Row],[conservation_status]]&lt;&gt;"No Intervention",TRUE,FALSE)</f>
        <v>0</v>
      </c>
    </row>
    <row r="6212" spans="1:6" x14ac:dyDescent="0.2">
      <c r="A6212" t="s">
        <v>2229</v>
      </c>
      <c r="B6212" t="s">
        <v>7</v>
      </c>
      <c r="C6212">
        <v>163</v>
      </c>
      <c r="D6212" t="s">
        <v>6122</v>
      </c>
      <c r="E6212" t="s">
        <v>11066</v>
      </c>
      <c r="F6212" t="b">
        <f>IF(tbl_obsv[[#This Row],[conservation_status]]&lt;&gt;"No Intervention",TRUE,FALSE)</f>
        <v>0</v>
      </c>
    </row>
    <row r="6213" spans="1:6" x14ac:dyDescent="0.2">
      <c r="A6213" t="s">
        <v>3982</v>
      </c>
      <c r="B6213" t="s">
        <v>9</v>
      </c>
      <c r="C6213">
        <v>112</v>
      </c>
      <c r="D6213" t="s">
        <v>6122</v>
      </c>
      <c r="E6213" t="s">
        <v>11066</v>
      </c>
      <c r="F6213" t="b">
        <f>IF(tbl_obsv[[#This Row],[conservation_status]]&lt;&gt;"No Intervention",TRUE,FALSE)</f>
        <v>0</v>
      </c>
    </row>
    <row r="6214" spans="1:6" x14ac:dyDescent="0.2">
      <c r="A6214" t="s">
        <v>3983</v>
      </c>
      <c r="B6214" t="s">
        <v>4</v>
      </c>
      <c r="C6214">
        <v>92</v>
      </c>
      <c r="D6214" t="s">
        <v>6122</v>
      </c>
      <c r="E6214" t="s">
        <v>11066</v>
      </c>
      <c r="F6214" t="b">
        <f>IF(tbl_obsv[[#This Row],[conservation_status]]&lt;&gt;"No Intervention",TRUE,FALSE)</f>
        <v>0</v>
      </c>
    </row>
    <row r="6215" spans="1:6" x14ac:dyDescent="0.2">
      <c r="A6215" t="s">
        <v>3401</v>
      </c>
      <c r="B6215" t="s">
        <v>7</v>
      </c>
      <c r="C6215">
        <v>167</v>
      </c>
      <c r="D6215" t="s">
        <v>6122</v>
      </c>
      <c r="E6215" t="s">
        <v>11066</v>
      </c>
      <c r="F6215" t="b">
        <f>IF(tbl_obsv[[#This Row],[conservation_status]]&lt;&gt;"No Intervention",TRUE,FALSE)</f>
        <v>0</v>
      </c>
    </row>
    <row r="6216" spans="1:6" x14ac:dyDescent="0.2">
      <c r="A6216" t="s">
        <v>2838</v>
      </c>
      <c r="B6216" t="s">
        <v>7</v>
      </c>
      <c r="C6216">
        <v>141</v>
      </c>
      <c r="D6216" t="s">
        <v>6122</v>
      </c>
      <c r="E6216" t="s">
        <v>11066</v>
      </c>
      <c r="F6216" t="b">
        <f>IF(tbl_obsv[[#This Row],[conservation_status]]&lt;&gt;"No Intervention",TRUE,FALSE)</f>
        <v>0</v>
      </c>
    </row>
    <row r="6217" spans="1:6" x14ac:dyDescent="0.2">
      <c r="A6217" t="s">
        <v>2216</v>
      </c>
      <c r="B6217" t="s">
        <v>13</v>
      </c>
      <c r="C6217">
        <v>269</v>
      </c>
      <c r="D6217" t="s">
        <v>6122</v>
      </c>
      <c r="E6217" t="s">
        <v>11066</v>
      </c>
      <c r="F6217" t="b">
        <f>IF(tbl_obsv[[#This Row],[conservation_status]]&lt;&gt;"No Intervention",TRUE,FALSE)</f>
        <v>0</v>
      </c>
    </row>
    <row r="6218" spans="1:6" x14ac:dyDescent="0.2">
      <c r="A6218" t="s">
        <v>3809</v>
      </c>
      <c r="B6218" t="s">
        <v>7</v>
      </c>
      <c r="C6218">
        <v>130</v>
      </c>
      <c r="D6218" t="s">
        <v>6122</v>
      </c>
      <c r="E6218" t="s">
        <v>11066</v>
      </c>
      <c r="F6218" t="b">
        <f>IF(tbl_obsv[[#This Row],[conservation_status]]&lt;&gt;"No Intervention",TRUE,FALSE)</f>
        <v>0</v>
      </c>
    </row>
    <row r="6219" spans="1:6" x14ac:dyDescent="0.2">
      <c r="A6219" t="s">
        <v>2943</v>
      </c>
      <c r="B6219" t="s">
        <v>4</v>
      </c>
      <c r="C6219">
        <v>80</v>
      </c>
      <c r="D6219" t="s">
        <v>5551</v>
      </c>
      <c r="E6219" t="s">
        <v>11066</v>
      </c>
      <c r="F6219" t="b">
        <f>IF(tbl_obsv[[#This Row],[conservation_status]]&lt;&gt;"No Intervention",TRUE,FALSE)</f>
        <v>0</v>
      </c>
    </row>
    <row r="6220" spans="1:6" x14ac:dyDescent="0.2">
      <c r="A6220" t="s">
        <v>274</v>
      </c>
      <c r="B6220" t="s">
        <v>7</v>
      </c>
      <c r="C6220">
        <v>160</v>
      </c>
      <c r="D6220" t="s">
        <v>8148</v>
      </c>
      <c r="E6220" t="s">
        <v>11066</v>
      </c>
      <c r="F6220" t="b">
        <f>IF(tbl_obsv[[#This Row],[conservation_status]]&lt;&gt;"No Intervention",TRUE,FALSE)</f>
        <v>0</v>
      </c>
    </row>
    <row r="6221" spans="1:6" x14ac:dyDescent="0.2">
      <c r="A6221" t="s">
        <v>3163</v>
      </c>
      <c r="B6221" t="s">
        <v>13</v>
      </c>
      <c r="C6221">
        <v>266</v>
      </c>
      <c r="D6221" t="s">
        <v>6122</v>
      </c>
      <c r="E6221" t="s">
        <v>11066</v>
      </c>
      <c r="F6221" t="b">
        <f>IF(tbl_obsv[[#This Row],[conservation_status]]&lt;&gt;"No Intervention",TRUE,FALSE)</f>
        <v>0</v>
      </c>
    </row>
    <row r="6222" spans="1:6" x14ac:dyDescent="0.2">
      <c r="A6222" t="s">
        <v>3335</v>
      </c>
      <c r="B6222" t="s">
        <v>9</v>
      </c>
      <c r="C6222">
        <v>97</v>
      </c>
      <c r="D6222" t="s">
        <v>6122</v>
      </c>
      <c r="E6222" t="s">
        <v>11066</v>
      </c>
      <c r="F6222" t="b">
        <f>IF(tbl_obsv[[#This Row],[conservation_status]]&lt;&gt;"No Intervention",TRUE,FALSE)</f>
        <v>0</v>
      </c>
    </row>
    <row r="6223" spans="1:6" x14ac:dyDescent="0.2">
      <c r="A6223" t="s">
        <v>3984</v>
      </c>
      <c r="B6223" t="s">
        <v>7</v>
      </c>
      <c r="C6223">
        <v>174</v>
      </c>
      <c r="D6223" t="s">
        <v>6122</v>
      </c>
      <c r="E6223" t="s">
        <v>11066</v>
      </c>
      <c r="F6223" t="b">
        <f>IF(tbl_obsv[[#This Row],[conservation_status]]&lt;&gt;"No Intervention",TRUE,FALSE)</f>
        <v>0</v>
      </c>
    </row>
    <row r="6224" spans="1:6" x14ac:dyDescent="0.2">
      <c r="A6224" t="s">
        <v>1592</v>
      </c>
      <c r="B6224" t="s">
        <v>9</v>
      </c>
      <c r="C6224">
        <v>97</v>
      </c>
      <c r="D6224" t="s">
        <v>6122</v>
      </c>
      <c r="E6224" t="s">
        <v>11066</v>
      </c>
      <c r="F6224" t="b">
        <f>IF(tbl_obsv[[#This Row],[conservation_status]]&lt;&gt;"No Intervention",TRUE,FALSE)</f>
        <v>0</v>
      </c>
    </row>
    <row r="6225" spans="1:6" x14ac:dyDescent="0.2">
      <c r="A6225" t="s">
        <v>1907</v>
      </c>
      <c r="B6225" t="s">
        <v>4</v>
      </c>
      <c r="C6225">
        <v>76</v>
      </c>
      <c r="D6225" t="s">
        <v>6122</v>
      </c>
      <c r="E6225" t="s">
        <v>11066</v>
      </c>
      <c r="F6225" t="b">
        <f>IF(tbl_obsv[[#This Row],[conservation_status]]&lt;&gt;"No Intervention",TRUE,FALSE)</f>
        <v>0</v>
      </c>
    </row>
    <row r="6226" spans="1:6" x14ac:dyDescent="0.2">
      <c r="A6226" t="s">
        <v>1856</v>
      </c>
      <c r="B6226" t="s">
        <v>4</v>
      </c>
      <c r="C6226">
        <v>97</v>
      </c>
      <c r="D6226" t="s">
        <v>6122</v>
      </c>
      <c r="E6226" t="s">
        <v>11066</v>
      </c>
      <c r="F6226" t="b">
        <f>IF(tbl_obsv[[#This Row],[conservation_status]]&lt;&gt;"No Intervention",TRUE,FALSE)</f>
        <v>0</v>
      </c>
    </row>
    <row r="6227" spans="1:6" x14ac:dyDescent="0.2">
      <c r="A6227" t="s">
        <v>3985</v>
      </c>
      <c r="B6227" t="s">
        <v>13</v>
      </c>
      <c r="C6227">
        <v>235</v>
      </c>
      <c r="D6227" t="s">
        <v>6122</v>
      </c>
      <c r="E6227" t="s">
        <v>11066</v>
      </c>
      <c r="F6227" t="b">
        <f>IF(tbl_obsv[[#This Row],[conservation_status]]&lt;&gt;"No Intervention",TRUE,FALSE)</f>
        <v>0</v>
      </c>
    </row>
    <row r="6228" spans="1:6" x14ac:dyDescent="0.2">
      <c r="A6228" t="s">
        <v>163</v>
      </c>
      <c r="B6228" t="s">
        <v>13</v>
      </c>
      <c r="C6228">
        <v>250</v>
      </c>
      <c r="D6228" t="s">
        <v>6122</v>
      </c>
      <c r="E6228" t="s">
        <v>11066</v>
      </c>
      <c r="F6228" t="b">
        <f>IF(tbl_obsv[[#This Row],[conservation_status]]&lt;&gt;"No Intervention",TRUE,FALSE)</f>
        <v>0</v>
      </c>
    </row>
    <row r="6229" spans="1:6" x14ac:dyDescent="0.2">
      <c r="A6229" t="s">
        <v>3986</v>
      </c>
      <c r="B6229" t="s">
        <v>13</v>
      </c>
      <c r="C6229">
        <v>221</v>
      </c>
      <c r="D6229" t="s">
        <v>6122</v>
      </c>
      <c r="E6229" t="s">
        <v>11066</v>
      </c>
      <c r="F6229" t="b">
        <f>IF(tbl_obsv[[#This Row],[conservation_status]]&lt;&gt;"No Intervention",TRUE,FALSE)</f>
        <v>0</v>
      </c>
    </row>
    <row r="6230" spans="1:6" x14ac:dyDescent="0.2">
      <c r="A6230" t="s">
        <v>1465</v>
      </c>
      <c r="B6230" t="s">
        <v>9</v>
      </c>
      <c r="C6230">
        <v>98</v>
      </c>
      <c r="D6230" t="s">
        <v>6122</v>
      </c>
      <c r="E6230" t="s">
        <v>11066</v>
      </c>
      <c r="F6230" t="b">
        <f>IF(tbl_obsv[[#This Row],[conservation_status]]&lt;&gt;"No Intervention",TRUE,FALSE)</f>
        <v>0</v>
      </c>
    </row>
    <row r="6231" spans="1:6" x14ac:dyDescent="0.2">
      <c r="A6231" t="s">
        <v>263</v>
      </c>
      <c r="B6231" t="s">
        <v>9</v>
      </c>
      <c r="C6231">
        <v>99</v>
      </c>
      <c r="D6231" t="s">
        <v>6122</v>
      </c>
      <c r="E6231" t="s">
        <v>11066</v>
      </c>
      <c r="F6231" t="b">
        <f>IF(tbl_obsv[[#This Row],[conservation_status]]&lt;&gt;"No Intervention",TRUE,FALSE)</f>
        <v>0</v>
      </c>
    </row>
    <row r="6232" spans="1:6" x14ac:dyDescent="0.2">
      <c r="A6232" t="s">
        <v>2609</v>
      </c>
      <c r="B6232" t="s">
        <v>13</v>
      </c>
      <c r="C6232">
        <v>227</v>
      </c>
      <c r="D6232" t="s">
        <v>8148</v>
      </c>
      <c r="E6232" t="s">
        <v>11066</v>
      </c>
      <c r="F6232" t="b">
        <f>IF(tbl_obsv[[#This Row],[conservation_status]]&lt;&gt;"No Intervention",TRUE,FALSE)</f>
        <v>0</v>
      </c>
    </row>
    <row r="6233" spans="1:6" x14ac:dyDescent="0.2">
      <c r="A6233" t="s">
        <v>3987</v>
      </c>
      <c r="B6233" t="s">
        <v>9</v>
      </c>
      <c r="C6233">
        <v>84</v>
      </c>
      <c r="D6233" t="s">
        <v>6122</v>
      </c>
      <c r="E6233" t="s">
        <v>11066</v>
      </c>
      <c r="F6233" t="b">
        <f>IF(tbl_obsv[[#This Row],[conservation_status]]&lt;&gt;"No Intervention",TRUE,FALSE)</f>
        <v>0</v>
      </c>
    </row>
    <row r="6234" spans="1:6" x14ac:dyDescent="0.2">
      <c r="A6234" t="s">
        <v>1787</v>
      </c>
      <c r="B6234" t="s">
        <v>9</v>
      </c>
      <c r="C6234">
        <v>87</v>
      </c>
      <c r="D6234" t="s">
        <v>6122</v>
      </c>
      <c r="E6234" t="s">
        <v>11066</v>
      </c>
      <c r="F6234" t="b">
        <f>IF(tbl_obsv[[#This Row],[conservation_status]]&lt;&gt;"No Intervention",TRUE,FALSE)</f>
        <v>0</v>
      </c>
    </row>
    <row r="6235" spans="1:6" x14ac:dyDescent="0.2">
      <c r="A6235" t="s">
        <v>3988</v>
      </c>
      <c r="B6235" t="s">
        <v>9</v>
      </c>
      <c r="C6235">
        <v>119</v>
      </c>
      <c r="D6235" t="s">
        <v>6122</v>
      </c>
      <c r="E6235" t="s">
        <v>11066</v>
      </c>
      <c r="F6235" t="b">
        <f>IF(tbl_obsv[[#This Row],[conservation_status]]&lt;&gt;"No Intervention",TRUE,FALSE)</f>
        <v>0</v>
      </c>
    </row>
    <row r="6236" spans="1:6" x14ac:dyDescent="0.2">
      <c r="A6236" t="s">
        <v>3986</v>
      </c>
      <c r="B6236" t="s">
        <v>7</v>
      </c>
      <c r="C6236">
        <v>164</v>
      </c>
      <c r="D6236" t="s">
        <v>6122</v>
      </c>
      <c r="E6236" t="s">
        <v>11066</v>
      </c>
      <c r="F6236" t="b">
        <f>IF(tbl_obsv[[#This Row],[conservation_status]]&lt;&gt;"No Intervention",TRUE,FALSE)</f>
        <v>0</v>
      </c>
    </row>
    <row r="6237" spans="1:6" x14ac:dyDescent="0.2">
      <c r="A6237" t="s">
        <v>3989</v>
      </c>
      <c r="B6237" t="s">
        <v>7</v>
      </c>
      <c r="C6237">
        <v>128</v>
      </c>
      <c r="D6237" t="s">
        <v>6122</v>
      </c>
      <c r="E6237" t="s">
        <v>11066</v>
      </c>
      <c r="F6237" t="b">
        <f>IF(tbl_obsv[[#This Row],[conservation_status]]&lt;&gt;"No Intervention",TRUE,FALSE)</f>
        <v>0</v>
      </c>
    </row>
    <row r="6238" spans="1:6" x14ac:dyDescent="0.2">
      <c r="A6238" t="s">
        <v>3990</v>
      </c>
      <c r="B6238" t="s">
        <v>7</v>
      </c>
      <c r="C6238">
        <v>150</v>
      </c>
      <c r="D6238" t="s">
        <v>5644</v>
      </c>
      <c r="E6238" t="s">
        <v>11066</v>
      </c>
      <c r="F6238" t="b">
        <f>IF(tbl_obsv[[#This Row],[conservation_status]]&lt;&gt;"No Intervention",TRUE,FALSE)</f>
        <v>0</v>
      </c>
    </row>
    <row r="6239" spans="1:6" x14ac:dyDescent="0.2">
      <c r="A6239" t="s">
        <v>2708</v>
      </c>
      <c r="B6239" t="s">
        <v>9</v>
      </c>
      <c r="C6239">
        <v>83</v>
      </c>
      <c r="D6239" t="s">
        <v>6122</v>
      </c>
      <c r="E6239" t="s">
        <v>11066</v>
      </c>
      <c r="F6239" t="b">
        <f>IF(tbl_obsv[[#This Row],[conservation_status]]&lt;&gt;"No Intervention",TRUE,FALSE)</f>
        <v>0</v>
      </c>
    </row>
    <row r="6240" spans="1:6" x14ac:dyDescent="0.2">
      <c r="A6240" t="s">
        <v>1262</v>
      </c>
      <c r="B6240" t="s">
        <v>7</v>
      </c>
      <c r="C6240">
        <v>164</v>
      </c>
      <c r="D6240" t="s">
        <v>6122</v>
      </c>
      <c r="E6240" t="s">
        <v>11066</v>
      </c>
      <c r="F6240" t="b">
        <f>IF(tbl_obsv[[#This Row],[conservation_status]]&lt;&gt;"No Intervention",TRUE,FALSE)</f>
        <v>0</v>
      </c>
    </row>
    <row r="6241" spans="1:6" x14ac:dyDescent="0.2">
      <c r="A6241" t="s">
        <v>3991</v>
      </c>
      <c r="B6241" t="s">
        <v>13</v>
      </c>
      <c r="C6241">
        <v>249</v>
      </c>
      <c r="D6241" t="s">
        <v>6122</v>
      </c>
      <c r="E6241" t="s">
        <v>11066</v>
      </c>
      <c r="F6241" t="b">
        <f>IF(tbl_obsv[[#This Row],[conservation_status]]&lt;&gt;"No Intervention",TRUE,FALSE)</f>
        <v>0</v>
      </c>
    </row>
    <row r="6242" spans="1:6" x14ac:dyDescent="0.2">
      <c r="A6242" t="s">
        <v>3128</v>
      </c>
      <c r="B6242" t="s">
        <v>7</v>
      </c>
      <c r="C6242">
        <v>150</v>
      </c>
      <c r="D6242" t="s">
        <v>6122</v>
      </c>
      <c r="E6242" t="s">
        <v>11066</v>
      </c>
      <c r="F6242" t="b">
        <f>IF(tbl_obsv[[#This Row],[conservation_status]]&lt;&gt;"No Intervention",TRUE,FALSE)</f>
        <v>0</v>
      </c>
    </row>
    <row r="6243" spans="1:6" x14ac:dyDescent="0.2">
      <c r="A6243" t="s">
        <v>2750</v>
      </c>
      <c r="B6243" t="s">
        <v>7</v>
      </c>
      <c r="C6243">
        <v>168</v>
      </c>
      <c r="D6243" t="s">
        <v>6122</v>
      </c>
      <c r="E6243" t="s">
        <v>11066</v>
      </c>
      <c r="F6243" t="b">
        <f>IF(tbl_obsv[[#This Row],[conservation_status]]&lt;&gt;"No Intervention",TRUE,FALSE)</f>
        <v>0</v>
      </c>
    </row>
    <row r="6244" spans="1:6" x14ac:dyDescent="0.2">
      <c r="A6244" t="s">
        <v>1197</v>
      </c>
      <c r="B6244" t="s">
        <v>9</v>
      </c>
      <c r="C6244">
        <v>105</v>
      </c>
      <c r="D6244" t="s">
        <v>5644</v>
      </c>
      <c r="E6244" t="s">
        <v>11066</v>
      </c>
      <c r="F6244" t="b">
        <f>IF(tbl_obsv[[#This Row],[conservation_status]]&lt;&gt;"No Intervention",TRUE,FALSE)</f>
        <v>0</v>
      </c>
    </row>
    <row r="6245" spans="1:6" x14ac:dyDescent="0.2">
      <c r="A6245" t="s">
        <v>1932</v>
      </c>
      <c r="B6245" t="s">
        <v>9</v>
      </c>
      <c r="C6245">
        <v>102</v>
      </c>
      <c r="D6245" t="s">
        <v>8148</v>
      </c>
      <c r="E6245" t="s">
        <v>11066</v>
      </c>
      <c r="F6245" t="b">
        <f>IF(tbl_obsv[[#This Row],[conservation_status]]&lt;&gt;"No Intervention",TRUE,FALSE)</f>
        <v>0</v>
      </c>
    </row>
    <row r="6246" spans="1:6" x14ac:dyDescent="0.2">
      <c r="A6246" t="s">
        <v>1124</v>
      </c>
      <c r="B6246" t="s">
        <v>9</v>
      </c>
      <c r="C6246">
        <v>65</v>
      </c>
      <c r="D6246" t="s">
        <v>6122</v>
      </c>
      <c r="E6246" t="s">
        <v>11066</v>
      </c>
      <c r="F6246" t="b">
        <f>IF(tbl_obsv[[#This Row],[conservation_status]]&lt;&gt;"No Intervention",TRUE,FALSE)</f>
        <v>0</v>
      </c>
    </row>
    <row r="6247" spans="1:6" x14ac:dyDescent="0.2">
      <c r="A6247" t="s">
        <v>2019</v>
      </c>
      <c r="B6247" t="s">
        <v>9</v>
      </c>
      <c r="C6247">
        <v>75</v>
      </c>
      <c r="D6247" t="s">
        <v>5551</v>
      </c>
      <c r="E6247" t="s">
        <v>11066</v>
      </c>
      <c r="F6247" t="b">
        <f>IF(tbl_obsv[[#This Row],[conservation_status]]&lt;&gt;"No Intervention",TRUE,FALSE)</f>
        <v>0</v>
      </c>
    </row>
    <row r="6248" spans="1:6" x14ac:dyDescent="0.2">
      <c r="A6248" t="s">
        <v>3992</v>
      </c>
      <c r="B6248" t="s">
        <v>4</v>
      </c>
      <c r="C6248">
        <v>69</v>
      </c>
      <c r="D6248" t="s">
        <v>6122</v>
      </c>
      <c r="E6248" t="s">
        <v>11066</v>
      </c>
      <c r="F6248" t="b">
        <f>IF(tbl_obsv[[#This Row],[conservation_status]]&lt;&gt;"No Intervention",TRUE,FALSE)</f>
        <v>0</v>
      </c>
    </row>
    <row r="6249" spans="1:6" x14ac:dyDescent="0.2">
      <c r="A6249" t="s">
        <v>3993</v>
      </c>
      <c r="B6249" t="s">
        <v>7</v>
      </c>
      <c r="C6249">
        <v>147</v>
      </c>
      <c r="D6249" t="s">
        <v>6122</v>
      </c>
      <c r="E6249" t="s">
        <v>11066</v>
      </c>
      <c r="F6249" t="b">
        <f>IF(tbl_obsv[[#This Row],[conservation_status]]&lt;&gt;"No Intervention",TRUE,FALSE)</f>
        <v>0</v>
      </c>
    </row>
    <row r="6250" spans="1:6" x14ac:dyDescent="0.2">
      <c r="A6250" t="s">
        <v>3994</v>
      </c>
      <c r="B6250" t="s">
        <v>7</v>
      </c>
      <c r="C6250">
        <v>169</v>
      </c>
      <c r="D6250" t="s">
        <v>6122</v>
      </c>
      <c r="E6250" t="s">
        <v>11066</v>
      </c>
      <c r="F6250" t="b">
        <f>IF(tbl_obsv[[#This Row],[conservation_status]]&lt;&gt;"No Intervention",TRUE,FALSE)</f>
        <v>0</v>
      </c>
    </row>
    <row r="6251" spans="1:6" x14ac:dyDescent="0.2">
      <c r="A6251" t="s">
        <v>2696</v>
      </c>
      <c r="B6251" t="s">
        <v>7</v>
      </c>
      <c r="C6251">
        <v>140</v>
      </c>
      <c r="D6251" t="s">
        <v>6122</v>
      </c>
      <c r="E6251" t="s">
        <v>11066</v>
      </c>
      <c r="F6251" t="b">
        <f>IF(tbl_obsv[[#This Row],[conservation_status]]&lt;&gt;"No Intervention",TRUE,FALSE)</f>
        <v>0</v>
      </c>
    </row>
    <row r="6252" spans="1:6" x14ac:dyDescent="0.2">
      <c r="A6252" t="s">
        <v>2208</v>
      </c>
      <c r="B6252" t="s">
        <v>13</v>
      </c>
      <c r="C6252">
        <v>246</v>
      </c>
      <c r="D6252" t="s">
        <v>6122</v>
      </c>
      <c r="E6252" t="s">
        <v>11066</v>
      </c>
      <c r="F6252" t="b">
        <f>IF(tbl_obsv[[#This Row],[conservation_status]]&lt;&gt;"No Intervention",TRUE,FALSE)</f>
        <v>0</v>
      </c>
    </row>
    <row r="6253" spans="1:6" x14ac:dyDescent="0.2">
      <c r="A6253" t="s">
        <v>3995</v>
      </c>
      <c r="B6253" t="s">
        <v>9</v>
      </c>
      <c r="C6253">
        <v>85</v>
      </c>
      <c r="D6253" t="s">
        <v>5551</v>
      </c>
      <c r="E6253" t="s">
        <v>5560</v>
      </c>
      <c r="F6253" t="b">
        <f>IF(tbl_obsv[[#This Row],[conservation_status]]&lt;&gt;"No Intervention",TRUE,FALSE)</f>
        <v>1</v>
      </c>
    </row>
    <row r="6254" spans="1:6" x14ac:dyDescent="0.2">
      <c r="A6254" t="s">
        <v>3050</v>
      </c>
      <c r="B6254" t="s">
        <v>9</v>
      </c>
      <c r="C6254">
        <v>108</v>
      </c>
      <c r="D6254" t="s">
        <v>6122</v>
      </c>
      <c r="E6254" t="s">
        <v>11066</v>
      </c>
      <c r="F6254" t="b">
        <f>IF(tbl_obsv[[#This Row],[conservation_status]]&lt;&gt;"No Intervention",TRUE,FALSE)</f>
        <v>0</v>
      </c>
    </row>
    <row r="6255" spans="1:6" x14ac:dyDescent="0.2">
      <c r="A6255" t="s">
        <v>3996</v>
      </c>
      <c r="B6255" t="s">
        <v>9</v>
      </c>
      <c r="C6255">
        <v>90</v>
      </c>
      <c r="D6255" t="s">
        <v>8148</v>
      </c>
      <c r="E6255" t="s">
        <v>11066</v>
      </c>
      <c r="F6255" t="b">
        <f>IF(tbl_obsv[[#This Row],[conservation_status]]&lt;&gt;"No Intervention",TRUE,FALSE)</f>
        <v>0</v>
      </c>
    </row>
    <row r="6256" spans="1:6" x14ac:dyDescent="0.2">
      <c r="A6256" t="s">
        <v>3230</v>
      </c>
      <c r="B6256" t="s">
        <v>9</v>
      </c>
      <c r="C6256">
        <v>92</v>
      </c>
      <c r="D6256" t="s">
        <v>6122</v>
      </c>
      <c r="E6256" t="s">
        <v>11066</v>
      </c>
      <c r="F6256" t="b">
        <f>IF(tbl_obsv[[#This Row],[conservation_status]]&lt;&gt;"No Intervention",TRUE,FALSE)</f>
        <v>0</v>
      </c>
    </row>
    <row r="6257" spans="1:6" x14ac:dyDescent="0.2">
      <c r="A6257" t="s">
        <v>846</v>
      </c>
      <c r="B6257" t="s">
        <v>7</v>
      </c>
      <c r="C6257">
        <v>190</v>
      </c>
      <c r="D6257" t="s">
        <v>6122</v>
      </c>
      <c r="E6257" t="s">
        <v>11066</v>
      </c>
      <c r="F6257" t="b">
        <f>IF(tbl_obsv[[#This Row],[conservation_status]]&lt;&gt;"No Intervention",TRUE,FALSE)</f>
        <v>0</v>
      </c>
    </row>
    <row r="6258" spans="1:6" x14ac:dyDescent="0.2">
      <c r="A6258" t="s">
        <v>3997</v>
      </c>
      <c r="B6258" t="s">
        <v>13</v>
      </c>
      <c r="C6258">
        <v>263</v>
      </c>
      <c r="D6258" t="s">
        <v>6122</v>
      </c>
      <c r="E6258" t="s">
        <v>11066</v>
      </c>
      <c r="F6258" t="b">
        <f>IF(tbl_obsv[[#This Row],[conservation_status]]&lt;&gt;"No Intervention",TRUE,FALSE)</f>
        <v>0</v>
      </c>
    </row>
    <row r="6259" spans="1:6" x14ac:dyDescent="0.2">
      <c r="A6259" t="s">
        <v>3998</v>
      </c>
      <c r="B6259" t="s">
        <v>13</v>
      </c>
      <c r="C6259">
        <v>255</v>
      </c>
      <c r="D6259" t="s">
        <v>6122</v>
      </c>
      <c r="E6259" t="s">
        <v>11066</v>
      </c>
      <c r="F6259" t="b">
        <f>IF(tbl_obsv[[#This Row],[conservation_status]]&lt;&gt;"No Intervention",TRUE,FALSE)</f>
        <v>0</v>
      </c>
    </row>
    <row r="6260" spans="1:6" x14ac:dyDescent="0.2">
      <c r="A6260" t="s">
        <v>2182</v>
      </c>
      <c r="B6260" t="s">
        <v>13</v>
      </c>
      <c r="C6260">
        <v>252</v>
      </c>
      <c r="D6260" t="s">
        <v>6122</v>
      </c>
      <c r="E6260" t="s">
        <v>11066</v>
      </c>
      <c r="F6260" t="b">
        <f>IF(tbl_obsv[[#This Row],[conservation_status]]&lt;&gt;"No Intervention",TRUE,FALSE)</f>
        <v>0</v>
      </c>
    </row>
    <row r="6261" spans="1:6" x14ac:dyDescent="0.2">
      <c r="A6261" t="s">
        <v>1224</v>
      </c>
      <c r="B6261" t="s">
        <v>9</v>
      </c>
      <c r="C6261">
        <v>65</v>
      </c>
      <c r="D6261" t="s">
        <v>6122</v>
      </c>
      <c r="E6261" t="s">
        <v>11066</v>
      </c>
      <c r="F6261" t="b">
        <f>IF(tbl_obsv[[#This Row],[conservation_status]]&lt;&gt;"No Intervention",TRUE,FALSE)</f>
        <v>0</v>
      </c>
    </row>
    <row r="6262" spans="1:6" x14ac:dyDescent="0.2">
      <c r="A6262" t="s">
        <v>1916</v>
      </c>
      <c r="B6262" t="s">
        <v>13</v>
      </c>
      <c r="C6262">
        <v>197</v>
      </c>
      <c r="D6262" t="s">
        <v>6122</v>
      </c>
      <c r="E6262" t="s">
        <v>5560</v>
      </c>
      <c r="F6262" t="b">
        <f>IF(tbl_obsv[[#This Row],[conservation_status]]&lt;&gt;"No Intervention",TRUE,FALSE)</f>
        <v>1</v>
      </c>
    </row>
    <row r="6263" spans="1:6" x14ac:dyDescent="0.2">
      <c r="A6263" t="s">
        <v>1657</v>
      </c>
      <c r="B6263" t="s">
        <v>13</v>
      </c>
      <c r="C6263">
        <v>243</v>
      </c>
      <c r="D6263" t="s">
        <v>6122</v>
      </c>
      <c r="E6263" t="s">
        <v>11066</v>
      </c>
      <c r="F6263" t="b">
        <f>IF(tbl_obsv[[#This Row],[conservation_status]]&lt;&gt;"No Intervention",TRUE,FALSE)</f>
        <v>0</v>
      </c>
    </row>
    <row r="6264" spans="1:6" x14ac:dyDescent="0.2">
      <c r="A6264" t="s">
        <v>3641</v>
      </c>
      <c r="B6264" t="s">
        <v>13</v>
      </c>
      <c r="C6264">
        <v>275</v>
      </c>
      <c r="D6264" t="s">
        <v>6122</v>
      </c>
      <c r="E6264" t="s">
        <v>11066</v>
      </c>
      <c r="F6264" t="b">
        <f>IF(tbl_obsv[[#This Row],[conservation_status]]&lt;&gt;"No Intervention",TRUE,FALSE)</f>
        <v>0</v>
      </c>
    </row>
    <row r="6265" spans="1:6" x14ac:dyDescent="0.2">
      <c r="A6265" t="s">
        <v>3999</v>
      </c>
      <c r="B6265" t="s">
        <v>7</v>
      </c>
      <c r="C6265">
        <v>117</v>
      </c>
      <c r="D6265" t="s">
        <v>5644</v>
      </c>
      <c r="E6265" t="s">
        <v>11066</v>
      </c>
      <c r="F6265" t="b">
        <f>IF(tbl_obsv[[#This Row],[conservation_status]]&lt;&gt;"No Intervention",TRUE,FALSE)</f>
        <v>0</v>
      </c>
    </row>
    <row r="6266" spans="1:6" x14ac:dyDescent="0.2">
      <c r="A6266" t="s">
        <v>4000</v>
      </c>
      <c r="B6266" t="s">
        <v>4</v>
      </c>
      <c r="C6266">
        <v>53</v>
      </c>
      <c r="D6266" t="s">
        <v>6122</v>
      </c>
      <c r="E6266" t="s">
        <v>11066</v>
      </c>
      <c r="F6266" t="b">
        <f>IF(tbl_obsv[[#This Row],[conservation_status]]&lt;&gt;"No Intervention",TRUE,FALSE)</f>
        <v>0</v>
      </c>
    </row>
    <row r="6267" spans="1:6" x14ac:dyDescent="0.2">
      <c r="A6267" t="s">
        <v>884</v>
      </c>
      <c r="B6267" t="s">
        <v>7</v>
      </c>
      <c r="C6267">
        <v>132</v>
      </c>
      <c r="D6267" t="s">
        <v>5960</v>
      </c>
      <c r="E6267" t="s">
        <v>11066</v>
      </c>
      <c r="F6267" t="b">
        <f>IF(tbl_obsv[[#This Row],[conservation_status]]&lt;&gt;"No Intervention",TRUE,FALSE)</f>
        <v>0</v>
      </c>
    </row>
    <row r="6268" spans="1:6" x14ac:dyDescent="0.2">
      <c r="A6268" t="s">
        <v>2920</v>
      </c>
      <c r="B6268" t="s">
        <v>9</v>
      </c>
      <c r="C6268">
        <v>119</v>
      </c>
      <c r="D6268" t="s">
        <v>6122</v>
      </c>
      <c r="E6268" t="s">
        <v>11066</v>
      </c>
      <c r="F6268" t="b">
        <f>IF(tbl_obsv[[#This Row],[conservation_status]]&lt;&gt;"No Intervention",TRUE,FALSE)</f>
        <v>0</v>
      </c>
    </row>
    <row r="6269" spans="1:6" x14ac:dyDescent="0.2">
      <c r="A6269" t="s">
        <v>1580</v>
      </c>
      <c r="B6269" t="s">
        <v>7</v>
      </c>
      <c r="C6269">
        <v>127</v>
      </c>
      <c r="D6269" t="s">
        <v>5909</v>
      </c>
      <c r="E6269" t="s">
        <v>11066</v>
      </c>
      <c r="F6269" t="b">
        <f>IF(tbl_obsv[[#This Row],[conservation_status]]&lt;&gt;"No Intervention",TRUE,FALSE)</f>
        <v>0</v>
      </c>
    </row>
    <row r="6270" spans="1:6" x14ac:dyDescent="0.2">
      <c r="A6270" t="s">
        <v>3995</v>
      </c>
      <c r="B6270" t="s">
        <v>13</v>
      </c>
      <c r="C6270">
        <v>206</v>
      </c>
      <c r="D6270" t="s">
        <v>5551</v>
      </c>
      <c r="E6270" t="s">
        <v>5560</v>
      </c>
      <c r="F6270" t="b">
        <f>IF(tbl_obsv[[#This Row],[conservation_status]]&lt;&gt;"No Intervention",TRUE,FALSE)</f>
        <v>1</v>
      </c>
    </row>
    <row r="6271" spans="1:6" x14ac:dyDescent="0.2">
      <c r="A6271" t="s">
        <v>4001</v>
      </c>
      <c r="B6271" t="s">
        <v>9</v>
      </c>
      <c r="C6271">
        <v>91</v>
      </c>
      <c r="D6271" t="s">
        <v>5551</v>
      </c>
      <c r="E6271" t="s">
        <v>5560</v>
      </c>
      <c r="F6271" t="b">
        <f>IF(tbl_obsv[[#This Row],[conservation_status]]&lt;&gt;"No Intervention",TRUE,FALSE)</f>
        <v>1</v>
      </c>
    </row>
    <row r="6272" spans="1:6" x14ac:dyDescent="0.2">
      <c r="A6272" t="s">
        <v>157</v>
      </c>
      <c r="B6272" t="s">
        <v>4</v>
      </c>
      <c r="C6272">
        <v>48</v>
      </c>
      <c r="D6272" t="s">
        <v>5644</v>
      </c>
      <c r="E6272" t="s">
        <v>11066</v>
      </c>
      <c r="F6272" t="b">
        <f>IF(tbl_obsv[[#This Row],[conservation_status]]&lt;&gt;"No Intervention",TRUE,FALSE)</f>
        <v>0</v>
      </c>
    </row>
    <row r="6273" spans="1:6" x14ac:dyDescent="0.2">
      <c r="A6273" t="s">
        <v>4002</v>
      </c>
      <c r="B6273" t="s">
        <v>4</v>
      </c>
      <c r="C6273">
        <v>89</v>
      </c>
      <c r="D6273" t="s">
        <v>8148</v>
      </c>
      <c r="E6273" t="s">
        <v>11066</v>
      </c>
      <c r="F6273" t="b">
        <f>IF(tbl_obsv[[#This Row],[conservation_status]]&lt;&gt;"No Intervention",TRUE,FALSE)</f>
        <v>0</v>
      </c>
    </row>
    <row r="6274" spans="1:6" x14ac:dyDescent="0.2">
      <c r="A6274" t="s">
        <v>2526</v>
      </c>
      <c r="B6274" t="s">
        <v>13</v>
      </c>
      <c r="C6274">
        <v>234</v>
      </c>
      <c r="D6274" t="s">
        <v>6122</v>
      </c>
      <c r="E6274" t="s">
        <v>11066</v>
      </c>
      <c r="F6274" t="b">
        <f>IF(tbl_obsv[[#This Row],[conservation_status]]&lt;&gt;"No Intervention",TRUE,FALSE)</f>
        <v>0</v>
      </c>
    </row>
    <row r="6275" spans="1:6" x14ac:dyDescent="0.2">
      <c r="A6275" t="s">
        <v>2974</v>
      </c>
      <c r="B6275" t="s">
        <v>9</v>
      </c>
      <c r="C6275">
        <v>124</v>
      </c>
      <c r="D6275" t="s">
        <v>6122</v>
      </c>
      <c r="E6275" t="s">
        <v>11066</v>
      </c>
      <c r="F6275" t="b">
        <f>IF(tbl_obsv[[#This Row],[conservation_status]]&lt;&gt;"No Intervention",TRUE,FALSE)</f>
        <v>0</v>
      </c>
    </row>
    <row r="6276" spans="1:6" x14ac:dyDescent="0.2">
      <c r="A6276" t="s">
        <v>4003</v>
      </c>
      <c r="B6276" t="s">
        <v>13</v>
      </c>
      <c r="C6276">
        <v>219</v>
      </c>
      <c r="D6276" t="s">
        <v>5551</v>
      </c>
      <c r="E6276" t="s">
        <v>5560</v>
      </c>
      <c r="F6276" t="b">
        <f>IF(tbl_obsv[[#This Row],[conservation_status]]&lt;&gt;"No Intervention",TRUE,FALSE)</f>
        <v>1</v>
      </c>
    </row>
    <row r="6277" spans="1:6" x14ac:dyDescent="0.2">
      <c r="A6277" t="s">
        <v>1712</v>
      </c>
      <c r="B6277" t="s">
        <v>7</v>
      </c>
      <c r="C6277">
        <v>179</v>
      </c>
      <c r="D6277" t="s">
        <v>6122</v>
      </c>
      <c r="E6277" t="s">
        <v>11066</v>
      </c>
      <c r="F6277" t="b">
        <f>IF(tbl_obsv[[#This Row],[conservation_status]]&lt;&gt;"No Intervention",TRUE,FALSE)</f>
        <v>0</v>
      </c>
    </row>
    <row r="6278" spans="1:6" x14ac:dyDescent="0.2">
      <c r="A6278" t="s">
        <v>752</v>
      </c>
      <c r="B6278" t="s">
        <v>7</v>
      </c>
      <c r="C6278">
        <v>121</v>
      </c>
      <c r="D6278" t="s">
        <v>6122</v>
      </c>
      <c r="E6278" t="s">
        <v>11066</v>
      </c>
      <c r="F6278" t="b">
        <f>IF(tbl_obsv[[#This Row],[conservation_status]]&lt;&gt;"No Intervention",TRUE,FALSE)</f>
        <v>0</v>
      </c>
    </row>
    <row r="6279" spans="1:6" x14ac:dyDescent="0.2">
      <c r="A6279" t="s">
        <v>2708</v>
      </c>
      <c r="B6279" t="s">
        <v>7</v>
      </c>
      <c r="C6279">
        <v>179</v>
      </c>
      <c r="D6279" t="s">
        <v>6122</v>
      </c>
      <c r="E6279" t="s">
        <v>11066</v>
      </c>
      <c r="F6279" t="b">
        <f>IF(tbl_obsv[[#This Row],[conservation_status]]&lt;&gt;"No Intervention",TRUE,FALSE)</f>
        <v>0</v>
      </c>
    </row>
    <row r="6280" spans="1:6" x14ac:dyDescent="0.2">
      <c r="A6280" t="s">
        <v>4004</v>
      </c>
      <c r="B6280" t="s">
        <v>7</v>
      </c>
      <c r="C6280">
        <v>151</v>
      </c>
      <c r="D6280" t="s">
        <v>6122</v>
      </c>
      <c r="E6280" t="s">
        <v>11066</v>
      </c>
      <c r="F6280" t="b">
        <f>IF(tbl_obsv[[#This Row],[conservation_status]]&lt;&gt;"No Intervention",TRUE,FALSE)</f>
        <v>0</v>
      </c>
    </row>
    <row r="6281" spans="1:6" x14ac:dyDescent="0.2">
      <c r="A6281" t="s">
        <v>2519</v>
      </c>
      <c r="B6281" t="s">
        <v>9</v>
      </c>
      <c r="C6281">
        <v>103</v>
      </c>
      <c r="D6281" t="s">
        <v>6122</v>
      </c>
      <c r="E6281" t="s">
        <v>11066</v>
      </c>
      <c r="F6281" t="b">
        <f>IF(tbl_obsv[[#This Row],[conservation_status]]&lt;&gt;"No Intervention",TRUE,FALSE)</f>
        <v>0</v>
      </c>
    </row>
    <row r="6282" spans="1:6" x14ac:dyDescent="0.2">
      <c r="A6282" t="s">
        <v>3452</v>
      </c>
      <c r="B6282" t="s">
        <v>4</v>
      </c>
      <c r="C6282">
        <v>88</v>
      </c>
      <c r="D6282" t="s">
        <v>5551</v>
      </c>
      <c r="E6282" t="s">
        <v>11066</v>
      </c>
      <c r="F6282" t="b">
        <f>IF(tbl_obsv[[#This Row],[conservation_status]]&lt;&gt;"No Intervention",TRUE,FALSE)</f>
        <v>0</v>
      </c>
    </row>
    <row r="6283" spans="1:6" x14ac:dyDescent="0.2">
      <c r="A6283" t="s">
        <v>2518</v>
      </c>
      <c r="B6283" t="s">
        <v>4</v>
      </c>
      <c r="C6283">
        <v>41</v>
      </c>
      <c r="D6283" t="s">
        <v>6122</v>
      </c>
      <c r="E6283" t="s">
        <v>11066</v>
      </c>
      <c r="F6283" t="b">
        <f>IF(tbl_obsv[[#This Row],[conservation_status]]&lt;&gt;"No Intervention",TRUE,FALSE)</f>
        <v>0</v>
      </c>
    </row>
    <row r="6284" spans="1:6" x14ac:dyDescent="0.2">
      <c r="A6284" t="s">
        <v>10</v>
      </c>
      <c r="B6284" t="s">
        <v>9</v>
      </c>
      <c r="C6284">
        <v>92</v>
      </c>
      <c r="D6284" t="s">
        <v>6122</v>
      </c>
      <c r="E6284" t="s">
        <v>11066</v>
      </c>
      <c r="F6284" t="b">
        <f>IF(tbl_obsv[[#This Row],[conservation_status]]&lt;&gt;"No Intervention",TRUE,FALSE)</f>
        <v>0</v>
      </c>
    </row>
    <row r="6285" spans="1:6" x14ac:dyDescent="0.2">
      <c r="A6285" t="s">
        <v>4005</v>
      </c>
      <c r="B6285" t="s">
        <v>4</v>
      </c>
      <c r="C6285">
        <v>75</v>
      </c>
      <c r="D6285" t="s">
        <v>6122</v>
      </c>
      <c r="E6285" t="s">
        <v>11066</v>
      </c>
      <c r="F6285" t="b">
        <f>IF(tbl_obsv[[#This Row],[conservation_status]]&lt;&gt;"No Intervention",TRUE,FALSE)</f>
        <v>0</v>
      </c>
    </row>
    <row r="6286" spans="1:6" x14ac:dyDescent="0.2">
      <c r="A6286" t="s">
        <v>3223</v>
      </c>
      <c r="B6286" t="s">
        <v>13</v>
      </c>
      <c r="C6286">
        <v>248</v>
      </c>
      <c r="D6286" t="s">
        <v>8148</v>
      </c>
      <c r="E6286" t="s">
        <v>11066</v>
      </c>
      <c r="F6286" t="b">
        <f>IF(tbl_obsv[[#This Row],[conservation_status]]&lt;&gt;"No Intervention",TRUE,FALSE)</f>
        <v>0</v>
      </c>
    </row>
    <row r="6287" spans="1:6" x14ac:dyDescent="0.2">
      <c r="A6287" t="s">
        <v>4006</v>
      </c>
      <c r="B6287" t="s">
        <v>13</v>
      </c>
      <c r="C6287">
        <v>248</v>
      </c>
      <c r="D6287" t="s">
        <v>5960</v>
      </c>
      <c r="E6287" t="s">
        <v>11066</v>
      </c>
      <c r="F6287" t="b">
        <f>IF(tbl_obsv[[#This Row],[conservation_status]]&lt;&gt;"No Intervention",TRUE,FALSE)</f>
        <v>0</v>
      </c>
    </row>
    <row r="6288" spans="1:6" x14ac:dyDescent="0.2">
      <c r="A6288" t="s">
        <v>4007</v>
      </c>
      <c r="B6288" t="s">
        <v>9</v>
      </c>
      <c r="C6288">
        <v>74</v>
      </c>
      <c r="D6288" t="s">
        <v>5644</v>
      </c>
      <c r="E6288" t="s">
        <v>5560</v>
      </c>
      <c r="F6288" t="b">
        <f>IF(tbl_obsv[[#This Row],[conservation_status]]&lt;&gt;"No Intervention",TRUE,FALSE)</f>
        <v>1</v>
      </c>
    </row>
    <row r="6289" spans="1:6" x14ac:dyDescent="0.2">
      <c r="A6289" t="s">
        <v>4008</v>
      </c>
      <c r="B6289" t="s">
        <v>13</v>
      </c>
      <c r="C6289">
        <v>271</v>
      </c>
      <c r="D6289" t="s">
        <v>6122</v>
      </c>
      <c r="E6289" t="s">
        <v>11066</v>
      </c>
      <c r="F6289" t="b">
        <f>IF(tbl_obsv[[#This Row],[conservation_status]]&lt;&gt;"No Intervention",TRUE,FALSE)</f>
        <v>0</v>
      </c>
    </row>
    <row r="6290" spans="1:6" x14ac:dyDescent="0.2">
      <c r="A6290" t="s">
        <v>2722</v>
      </c>
      <c r="B6290" t="s">
        <v>4</v>
      </c>
      <c r="C6290">
        <v>75</v>
      </c>
      <c r="D6290" t="s">
        <v>6122</v>
      </c>
      <c r="E6290" t="s">
        <v>11066</v>
      </c>
      <c r="F6290" t="b">
        <f>IF(tbl_obsv[[#This Row],[conservation_status]]&lt;&gt;"No Intervention",TRUE,FALSE)</f>
        <v>0</v>
      </c>
    </row>
    <row r="6291" spans="1:6" x14ac:dyDescent="0.2">
      <c r="A6291" t="s">
        <v>4009</v>
      </c>
      <c r="B6291" t="s">
        <v>7</v>
      </c>
      <c r="C6291">
        <v>150</v>
      </c>
      <c r="D6291" t="s">
        <v>6122</v>
      </c>
      <c r="E6291" t="s">
        <v>11066</v>
      </c>
      <c r="F6291" t="b">
        <f>IF(tbl_obsv[[#This Row],[conservation_status]]&lt;&gt;"No Intervention",TRUE,FALSE)</f>
        <v>0</v>
      </c>
    </row>
    <row r="6292" spans="1:6" x14ac:dyDescent="0.2">
      <c r="A6292" t="s">
        <v>1197</v>
      </c>
      <c r="B6292" t="s">
        <v>13</v>
      </c>
      <c r="C6292">
        <v>294</v>
      </c>
      <c r="D6292" t="s">
        <v>5644</v>
      </c>
      <c r="E6292" t="s">
        <v>11066</v>
      </c>
      <c r="F6292" t="b">
        <f>IF(tbl_obsv[[#This Row],[conservation_status]]&lt;&gt;"No Intervention",TRUE,FALSE)</f>
        <v>0</v>
      </c>
    </row>
    <row r="6293" spans="1:6" x14ac:dyDescent="0.2">
      <c r="A6293" t="s">
        <v>3286</v>
      </c>
      <c r="B6293" t="s">
        <v>7</v>
      </c>
      <c r="C6293">
        <v>174</v>
      </c>
      <c r="D6293" t="s">
        <v>6122</v>
      </c>
      <c r="E6293" t="s">
        <v>11066</v>
      </c>
      <c r="F6293" t="b">
        <f>IF(tbl_obsv[[#This Row],[conservation_status]]&lt;&gt;"No Intervention",TRUE,FALSE)</f>
        <v>0</v>
      </c>
    </row>
    <row r="6294" spans="1:6" x14ac:dyDescent="0.2">
      <c r="A6294" t="s">
        <v>4010</v>
      </c>
      <c r="B6294" t="s">
        <v>4</v>
      </c>
      <c r="C6294">
        <v>37</v>
      </c>
      <c r="D6294" t="s">
        <v>6122</v>
      </c>
      <c r="E6294" t="s">
        <v>11066</v>
      </c>
      <c r="F6294" t="b">
        <f>IF(tbl_obsv[[#This Row],[conservation_status]]&lt;&gt;"No Intervention",TRUE,FALSE)</f>
        <v>0</v>
      </c>
    </row>
    <row r="6295" spans="1:6" x14ac:dyDescent="0.2">
      <c r="A6295" t="s">
        <v>2713</v>
      </c>
      <c r="B6295" t="s">
        <v>9</v>
      </c>
      <c r="C6295">
        <v>96</v>
      </c>
      <c r="D6295" t="s">
        <v>8148</v>
      </c>
      <c r="E6295" t="s">
        <v>11066</v>
      </c>
      <c r="F6295" t="b">
        <f>IF(tbl_obsv[[#This Row],[conservation_status]]&lt;&gt;"No Intervention",TRUE,FALSE)</f>
        <v>0</v>
      </c>
    </row>
    <row r="6296" spans="1:6" x14ac:dyDescent="0.2">
      <c r="A6296" t="s">
        <v>3257</v>
      </c>
      <c r="B6296" t="s">
        <v>9</v>
      </c>
      <c r="C6296">
        <v>89</v>
      </c>
      <c r="D6296" t="s">
        <v>6122</v>
      </c>
      <c r="E6296" t="s">
        <v>11066</v>
      </c>
      <c r="F6296" t="b">
        <f>IF(tbl_obsv[[#This Row],[conservation_status]]&lt;&gt;"No Intervention",TRUE,FALSE)</f>
        <v>0</v>
      </c>
    </row>
    <row r="6297" spans="1:6" x14ac:dyDescent="0.2">
      <c r="A6297" t="s">
        <v>1482</v>
      </c>
      <c r="B6297" t="s">
        <v>9</v>
      </c>
      <c r="C6297">
        <v>86</v>
      </c>
      <c r="D6297" t="s">
        <v>6122</v>
      </c>
      <c r="E6297" t="s">
        <v>11066</v>
      </c>
      <c r="F6297" t="b">
        <f>IF(tbl_obsv[[#This Row],[conservation_status]]&lt;&gt;"No Intervention",TRUE,FALSE)</f>
        <v>0</v>
      </c>
    </row>
    <row r="6298" spans="1:6" x14ac:dyDescent="0.2">
      <c r="A6298" t="s">
        <v>4011</v>
      </c>
      <c r="B6298" t="s">
        <v>13</v>
      </c>
      <c r="C6298">
        <v>246</v>
      </c>
      <c r="D6298" t="s">
        <v>6122</v>
      </c>
      <c r="E6298" t="s">
        <v>11066</v>
      </c>
      <c r="F6298" t="b">
        <f>IF(tbl_obsv[[#This Row],[conservation_status]]&lt;&gt;"No Intervention",TRUE,FALSE)</f>
        <v>0</v>
      </c>
    </row>
    <row r="6299" spans="1:6" x14ac:dyDescent="0.2">
      <c r="A6299" t="s">
        <v>3324</v>
      </c>
      <c r="B6299" t="s">
        <v>4</v>
      </c>
      <c r="C6299">
        <v>81</v>
      </c>
      <c r="D6299" t="s">
        <v>6122</v>
      </c>
      <c r="E6299" t="s">
        <v>11066</v>
      </c>
      <c r="F6299" t="b">
        <f>IF(tbl_obsv[[#This Row],[conservation_status]]&lt;&gt;"No Intervention",TRUE,FALSE)</f>
        <v>0</v>
      </c>
    </row>
    <row r="6300" spans="1:6" x14ac:dyDescent="0.2">
      <c r="A6300" t="s">
        <v>4012</v>
      </c>
      <c r="B6300" t="s">
        <v>7</v>
      </c>
      <c r="C6300">
        <v>132</v>
      </c>
      <c r="D6300" t="s">
        <v>6122</v>
      </c>
      <c r="E6300" t="s">
        <v>11066</v>
      </c>
      <c r="F6300" t="b">
        <f>IF(tbl_obsv[[#This Row],[conservation_status]]&lt;&gt;"No Intervention",TRUE,FALSE)</f>
        <v>0</v>
      </c>
    </row>
    <row r="6301" spans="1:6" x14ac:dyDescent="0.2">
      <c r="A6301" t="s">
        <v>3970</v>
      </c>
      <c r="B6301" t="s">
        <v>4</v>
      </c>
      <c r="C6301">
        <v>92</v>
      </c>
      <c r="D6301" t="s">
        <v>6122</v>
      </c>
      <c r="E6301" t="s">
        <v>11066</v>
      </c>
      <c r="F6301" t="b">
        <f>IF(tbl_obsv[[#This Row],[conservation_status]]&lt;&gt;"No Intervention",TRUE,FALSE)</f>
        <v>0</v>
      </c>
    </row>
    <row r="6302" spans="1:6" x14ac:dyDescent="0.2">
      <c r="A6302" t="s">
        <v>88</v>
      </c>
      <c r="B6302" t="s">
        <v>9</v>
      </c>
      <c r="C6302">
        <v>100</v>
      </c>
      <c r="D6302" t="s">
        <v>6122</v>
      </c>
      <c r="E6302" t="s">
        <v>11066</v>
      </c>
      <c r="F6302" t="b">
        <f>IF(tbl_obsv[[#This Row],[conservation_status]]&lt;&gt;"No Intervention",TRUE,FALSE)</f>
        <v>0</v>
      </c>
    </row>
    <row r="6303" spans="1:6" x14ac:dyDescent="0.2">
      <c r="A6303" t="s">
        <v>3151</v>
      </c>
      <c r="B6303" t="s">
        <v>9</v>
      </c>
      <c r="C6303">
        <v>112</v>
      </c>
      <c r="D6303" t="s">
        <v>5644</v>
      </c>
      <c r="E6303" t="s">
        <v>11066</v>
      </c>
      <c r="F6303" t="b">
        <f>IF(tbl_obsv[[#This Row],[conservation_status]]&lt;&gt;"No Intervention",TRUE,FALSE)</f>
        <v>0</v>
      </c>
    </row>
    <row r="6304" spans="1:6" x14ac:dyDescent="0.2">
      <c r="A6304" t="s">
        <v>4013</v>
      </c>
      <c r="B6304" t="s">
        <v>9</v>
      </c>
      <c r="C6304">
        <v>76</v>
      </c>
      <c r="D6304" t="s">
        <v>5909</v>
      </c>
      <c r="E6304" t="s">
        <v>5560</v>
      </c>
      <c r="F6304" t="b">
        <f>IF(tbl_obsv[[#This Row],[conservation_status]]&lt;&gt;"No Intervention",TRUE,FALSE)</f>
        <v>1</v>
      </c>
    </row>
    <row r="6305" spans="1:6" x14ac:dyDescent="0.2">
      <c r="A6305" t="s">
        <v>890</v>
      </c>
      <c r="B6305" t="s">
        <v>9</v>
      </c>
      <c r="C6305">
        <v>70</v>
      </c>
      <c r="D6305" t="s">
        <v>5551</v>
      </c>
      <c r="E6305" t="s">
        <v>11066</v>
      </c>
      <c r="F6305" t="b">
        <f>IF(tbl_obsv[[#This Row],[conservation_status]]&lt;&gt;"No Intervention",TRUE,FALSE)</f>
        <v>0</v>
      </c>
    </row>
    <row r="6306" spans="1:6" x14ac:dyDescent="0.2">
      <c r="A6306" t="s">
        <v>3737</v>
      </c>
      <c r="B6306" t="s">
        <v>7</v>
      </c>
      <c r="C6306">
        <v>172</v>
      </c>
      <c r="D6306" t="s">
        <v>6122</v>
      </c>
      <c r="E6306" t="s">
        <v>11066</v>
      </c>
      <c r="F6306" t="b">
        <f>IF(tbl_obsv[[#This Row],[conservation_status]]&lt;&gt;"No Intervention",TRUE,FALSE)</f>
        <v>0</v>
      </c>
    </row>
    <row r="6307" spans="1:6" x14ac:dyDescent="0.2">
      <c r="A6307" t="s">
        <v>4014</v>
      </c>
      <c r="B6307" t="s">
        <v>9</v>
      </c>
      <c r="C6307">
        <v>119</v>
      </c>
      <c r="D6307" t="s">
        <v>6122</v>
      </c>
      <c r="E6307" t="s">
        <v>11066</v>
      </c>
      <c r="F6307" t="b">
        <f>IF(tbl_obsv[[#This Row],[conservation_status]]&lt;&gt;"No Intervention",TRUE,FALSE)</f>
        <v>0</v>
      </c>
    </row>
    <row r="6308" spans="1:6" x14ac:dyDescent="0.2">
      <c r="A6308" t="s">
        <v>2491</v>
      </c>
      <c r="B6308" t="s">
        <v>9</v>
      </c>
      <c r="C6308">
        <v>108</v>
      </c>
      <c r="D6308" t="s">
        <v>6122</v>
      </c>
      <c r="E6308" t="s">
        <v>11066</v>
      </c>
      <c r="F6308" t="b">
        <f>IF(tbl_obsv[[#This Row],[conservation_status]]&lt;&gt;"No Intervention",TRUE,FALSE)</f>
        <v>0</v>
      </c>
    </row>
    <row r="6309" spans="1:6" x14ac:dyDescent="0.2">
      <c r="A6309" t="s">
        <v>4015</v>
      </c>
      <c r="B6309" t="s">
        <v>4</v>
      </c>
      <c r="C6309">
        <v>68</v>
      </c>
      <c r="D6309" t="s">
        <v>6122</v>
      </c>
      <c r="E6309" t="s">
        <v>11066</v>
      </c>
      <c r="F6309" t="b">
        <f>IF(tbl_obsv[[#This Row],[conservation_status]]&lt;&gt;"No Intervention",TRUE,FALSE)</f>
        <v>0</v>
      </c>
    </row>
    <row r="6310" spans="1:6" x14ac:dyDescent="0.2">
      <c r="A6310" t="s">
        <v>4016</v>
      </c>
      <c r="B6310" t="s">
        <v>13</v>
      </c>
      <c r="C6310">
        <v>228</v>
      </c>
      <c r="D6310" t="s">
        <v>6122</v>
      </c>
      <c r="E6310" t="s">
        <v>11066</v>
      </c>
      <c r="F6310" t="b">
        <f>IF(tbl_obsv[[#This Row],[conservation_status]]&lt;&gt;"No Intervention",TRUE,FALSE)</f>
        <v>0</v>
      </c>
    </row>
    <row r="6311" spans="1:6" x14ac:dyDescent="0.2">
      <c r="A6311" t="s">
        <v>4017</v>
      </c>
      <c r="B6311" t="s">
        <v>13</v>
      </c>
      <c r="C6311">
        <v>275</v>
      </c>
      <c r="D6311" t="s">
        <v>6122</v>
      </c>
      <c r="E6311" t="s">
        <v>11066</v>
      </c>
      <c r="F6311" t="b">
        <f>IF(tbl_obsv[[#This Row],[conservation_status]]&lt;&gt;"No Intervention",TRUE,FALSE)</f>
        <v>0</v>
      </c>
    </row>
    <row r="6312" spans="1:6" x14ac:dyDescent="0.2">
      <c r="A6312" t="s">
        <v>2363</v>
      </c>
      <c r="B6312" t="s">
        <v>13</v>
      </c>
      <c r="C6312">
        <v>236</v>
      </c>
      <c r="D6312" t="s">
        <v>6122</v>
      </c>
      <c r="E6312" t="s">
        <v>11066</v>
      </c>
      <c r="F6312" t="b">
        <f>IF(tbl_obsv[[#This Row],[conservation_status]]&lt;&gt;"No Intervention",TRUE,FALSE)</f>
        <v>0</v>
      </c>
    </row>
    <row r="6313" spans="1:6" x14ac:dyDescent="0.2">
      <c r="A6313" t="s">
        <v>4018</v>
      </c>
      <c r="B6313" t="s">
        <v>9</v>
      </c>
      <c r="C6313">
        <v>115</v>
      </c>
      <c r="D6313" t="s">
        <v>6122</v>
      </c>
      <c r="E6313" t="s">
        <v>11066</v>
      </c>
      <c r="F6313" t="b">
        <f>IF(tbl_obsv[[#This Row],[conservation_status]]&lt;&gt;"No Intervention",TRUE,FALSE)</f>
        <v>0</v>
      </c>
    </row>
    <row r="6314" spans="1:6" x14ac:dyDescent="0.2">
      <c r="A6314" t="s">
        <v>1844</v>
      </c>
      <c r="B6314" t="s">
        <v>9</v>
      </c>
      <c r="C6314">
        <v>82</v>
      </c>
      <c r="D6314" t="s">
        <v>6122</v>
      </c>
      <c r="E6314" t="s">
        <v>11066</v>
      </c>
      <c r="F6314" t="b">
        <f>IF(tbl_obsv[[#This Row],[conservation_status]]&lt;&gt;"No Intervention",TRUE,FALSE)</f>
        <v>0</v>
      </c>
    </row>
    <row r="6315" spans="1:6" x14ac:dyDescent="0.2">
      <c r="A6315" t="s">
        <v>4019</v>
      </c>
      <c r="B6315" t="s">
        <v>13</v>
      </c>
      <c r="C6315">
        <v>239</v>
      </c>
      <c r="D6315" t="s">
        <v>6122</v>
      </c>
      <c r="E6315" t="s">
        <v>11066</v>
      </c>
      <c r="F6315" t="b">
        <f>IF(tbl_obsv[[#This Row],[conservation_status]]&lt;&gt;"No Intervention",TRUE,FALSE)</f>
        <v>0</v>
      </c>
    </row>
    <row r="6316" spans="1:6" x14ac:dyDescent="0.2">
      <c r="A6316" t="s">
        <v>1711</v>
      </c>
      <c r="B6316" t="s">
        <v>7</v>
      </c>
      <c r="C6316">
        <v>131</v>
      </c>
      <c r="D6316" t="s">
        <v>6122</v>
      </c>
      <c r="E6316" t="s">
        <v>11066</v>
      </c>
      <c r="F6316" t="b">
        <f>IF(tbl_obsv[[#This Row],[conservation_status]]&lt;&gt;"No Intervention",TRUE,FALSE)</f>
        <v>0</v>
      </c>
    </row>
    <row r="6317" spans="1:6" x14ac:dyDescent="0.2">
      <c r="A6317" t="s">
        <v>3272</v>
      </c>
      <c r="B6317" t="s">
        <v>9</v>
      </c>
      <c r="C6317">
        <v>69</v>
      </c>
      <c r="D6317" t="s">
        <v>6122</v>
      </c>
      <c r="E6317" t="s">
        <v>11066</v>
      </c>
      <c r="F6317" t="b">
        <f>IF(tbl_obsv[[#This Row],[conservation_status]]&lt;&gt;"No Intervention",TRUE,FALSE)</f>
        <v>0</v>
      </c>
    </row>
    <row r="6318" spans="1:6" x14ac:dyDescent="0.2">
      <c r="A6318" t="s">
        <v>3926</v>
      </c>
      <c r="B6318" t="s">
        <v>13</v>
      </c>
      <c r="C6318">
        <v>238</v>
      </c>
      <c r="D6318" t="s">
        <v>6122</v>
      </c>
      <c r="E6318" t="s">
        <v>11066</v>
      </c>
      <c r="F6318" t="b">
        <f>IF(tbl_obsv[[#This Row],[conservation_status]]&lt;&gt;"No Intervention",TRUE,FALSE)</f>
        <v>0</v>
      </c>
    </row>
    <row r="6319" spans="1:6" x14ac:dyDescent="0.2">
      <c r="A6319" t="s">
        <v>2927</v>
      </c>
      <c r="B6319" t="s">
        <v>7</v>
      </c>
      <c r="C6319">
        <v>132</v>
      </c>
      <c r="D6319" t="s">
        <v>6122</v>
      </c>
      <c r="E6319" t="s">
        <v>11066</v>
      </c>
      <c r="F6319" t="b">
        <f>IF(tbl_obsv[[#This Row],[conservation_status]]&lt;&gt;"No Intervention",TRUE,FALSE)</f>
        <v>0</v>
      </c>
    </row>
    <row r="6320" spans="1:6" x14ac:dyDescent="0.2">
      <c r="A6320" t="s">
        <v>4020</v>
      </c>
      <c r="B6320" t="s">
        <v>9</v>
      </c>
      <c r="C6320">
        <v>88</v>
      </c>
      <c r="D6320" t="s">
        <v>5909</v>
      </c>
      <c r="E6320" t="s">
        <v>11066</v>
      </c>
      <c r="F6320" t="b">
        <f>IF(tbl_obsv[[#This Row],[conservation_status]]&lt;&gt;"No Intervention",TRUE,FALSE)</f>
        <v>0</v>
      </c>
    </row>
    <row r="6321" spans="1:6" x14ac:dyDescent="0.2">
      <c r="A6321" t="s">
        <v>1672</v>
      </c>
      <c r="B6321" t="s">
        <v>13</v>
      </c>
      <c r="C6321">
        <v>263</v>
      </c>
      <c r="D6321" t="s">
        <v>6122</v>
      </c>
      <c r="E6321" t="s">
        <v>11066</v>
      </c>
      <c r="F6321" t="b">
        <f>IF(tbl_obsv[[#This Row],[conservation_status]]&lt;&gt;"No Intervention",TRUE,FALSE)</f>
        <v>0</v>
      </c>
    </row>
    <row r="6322" spans="1:6" x14ac:dyDescent="0.2">
      <c r="A6322" t="s">
        <v>4021</v>
      </c>
      <c r="B6322" t="s">
        <v>13</v>
      </c>
      <c r="C6322">
        <v>246</v>
      </c>
      <c r="D6322" t="s">
        <v>6122</v>
      </c>
      <c r="E6322" t="s">
        <v>11066</v>
      </c>
      <c r="F6322" t="b">
        <f>IF(tbl_obsv[[#This Row],[conservation_status]]&lt;&gt;"No Intervention",TRUE,FALSE)</f>
        <v>0</v>
      </c>
    </row>
    <row r="6323" spans="1:6" x14ac:dyDescent="0.2">
      <c r="A6323" t="s">
        <v>1426</v>
      </c>
      <c r="B6323" t="s">
        <v>13</v>
      </c>
      <c r="C6323">
        <v>270</v>
      </c>
      <c r="D6323" t="s">
        <v>5909</v>
      </c>
      <c r="E6323" t="s">
        <v>11066</v>
      </c>
      <c r="F6323" t="b">
        <f>IF(tbl_obsv[[#This Row],[conservation_status]]&lt;&gt;"No Intervention",TRUE,FALSE)</f>
        <v>0</v>
      </c>
    </row>
    <row r="6324" spans="1:6" x14ac:dyDescent="0.2">
      <c r="A6324" t="s">
        <v>1766</v>
      </c>
      <c r="B6324" t="s">
        <v>13</v>
      </c>
      <c r="C6324">
        <v>236</v>
      </c>
      <c r="D6324" t="s">
        <v>6122</v>
      </c>
      <c r="E6324" t="s">
        <v>11066</v>
      </c>
      <c r="F6324" t="b">
        <f>IF(tbl_obsv[[#This Row],[conservation_status]]&lt;&gt;"No Intervention",TRUE,FALSE)</f>
        <v>0</v>
      </c>
    </row>
    <row r="6325" spans="1:6" x14ac:dyDescent="0.2">
      <c r="A6325" t="s">
        <v>2468</v>
      </c>
      <c r="B6325" t="s">
        <v>9</v>
      </c>
      <c r="C6325">
        <v>124</v>
      </c>
      <c r="D6325" t="s">
        <v>6122</v>
      </c>
      <c r="E6325" t="s">
        <v>11066</v>
      </c>
      <c r="F6325" t="b">
        <f>IF(tbl_obsv[[#This Row],[conservation_status]]&lt;&gt;"No Intervention",TRUE,FALSE)</f>
        <v>0</v>
      </c>
    </row>
    <row r="6326" spans="1:6" x14ac:dyDescent="0.2">
      <c r="A6326" t="s">
        <v>4008</v>
      </c>
      <c r="B6326" t="s">
        <v>9</v>
      </c>
      <c r="C6326">
        <v>72</v>
      </c>
      <c r="D6326" t="s">
        <v>6122</v>
      </c>
      <c r="E6326" t="s">
        <v>11066</v>
      </c>
      <c r="F6326" t="b">
        <f>IF(tbl_obsv[[#This Row],[conservation_status]]&lt;&gt;"No Intervention",TRUE,FALSE)</f>
        <v>0</v>
      </c>
    </row>
    <row r="6327" spans="1:6" x14ac:dyDescent="0.2">
      <c r="A6327" t="s">
        <v>4022</v>
      </c>
      <c r="B6327" t="s">
        <v>4</v>
      </c>
      <c r="C6327">
        <v>67</v>
      </c>
      <c r="D6327" t="s">
        <v>6122</v>
      </c>
      <c r="E6327" t="s">
        <v>11066</v>
      </c>
      <c r="F6327" t="b">
        <f>IF(tbl_obsv[[#This Row],[conservation_status]]&lt;&gt;"No Intervention",TRUE,FALSE)</f>
        <v>0</v>
      </c>
    </row>
    <row r="6328" spans="1:6" x14ac:dyDescent="0.2">
      <c r="A6328" t="s">
        <v>4023</v>
      </c>
      <c r="B6328" t="s">
        <v>4</v>
      </c>
      <c r="C6328">
        <v>65</v>
      </c>
      <c r="D6328" t="s">
        <v>6122</v>
      </c>
      <c r="E6328" t="s">
        <v>11066</v>
      </c>
      <c r="F6328" t="b">
        <f>IF(tbl_obsv[[#This Row],[conservation_status]]&lt;&gt;"No Intervention",TRUE,FALSE)</f>
        <v>0</v>
      </c>
    </row>
    <row r="6329" spans="1:6" x14ac:dyDescent="0.2">
      <c r="A6329" t="s">
        <v>3129</v>
      </c>
      <c r="B6329" t="s">
        <v>7</v>
      </c>
      <c r="C6329">
        <v>168</v>
      </c>
      <c r="D6329" t="s">
        <v>6122</v>
      </c>
      <c r="E6329" t="s">
        <v>11066</v>
      </c>
      <c r="F6329" t="b">
        <f>IF(tbl_obsv[[#This Row],[conservation_status]]&lt;&gt;"No Intervention",TRUE,FALSE)</f>
        <v>0</v>
      </c>
    </row>
    <row r="6330" spans="1:6" x14ac:dyDescent="0.2">
      <c r="A6330" t="s">
        <v>73</v>
      </c>
      <c r="B6330" t="s">
        <v>7</v>
      </c>
      <c r="C6330">
        <v>130</v>
      </c>
      <c r="D6330" t="s">
        <v>6122</v>
      </c>
      <c r="E6330" t="s">
        <v>11066</v>
      </c>
      <c r="F6330" t="b">
        <f>IF(tbl_obsv[[#This Row],[conservation_status]]&lt;&gt;"No Intervention",TRUE,FALSE)</f>
        <v>0</v>
      </c>
    </row>
    <row r="6331" spans="1:6" x14ac:dyDescent="0.2">
      <c r="A6331" t="s">
        <v>3300</v>
      </c>
      <c r="B6331" t="s">
        <v>7</v>
      </c>
      <c r="C6331">
        <v>155</v>
      </c>
      <c r="D6331" t="s">
        <v>6122</v>
      </c>
      <c r="E6331" t="s">
        <v>11066</v>
      </c>
      <c r="F6331" t="b">
        <f>IF(tbl_obsv[[#This Row],[conservation_status]]&lt;&gt;"No Intervention",TRUE,FALSE)</f>
        <v>0</v>
      </c>
    </row>
    <row r="6332" spans="1:6" x14ac:dyDescent="0.2">
      <c r="A6332" t="s">
        <v>266</v>
      </c>
      <c r="B6332" t="s">
        <v>7</v>
      </c>
      <c r="C6332">
        <v>152</v>
      </c>
      <c r="D6332" t="s">
        <v>6122</v>
      </c>
      <c r="E6332" t="s">
        <v>11066</v>
      </c>
      <c r="F6332" t="b">
        <f>IF(tbl_obsv[[#This Row],[conservation_status]]&lt;&gt;"No Intervention",TRUE,FALSE)</f>
        <v>0</v>
      </c>
    </row>
    <row r="6333" spans="1:6" x14ac:dyDescent="0.2">
      <c r="A6333" t="s">
        <v>4024</v>
      </c>
      <c r="B6333" t="s">
        <v>4</v>
      </c>
      <c r="C6333">
        <v>58</v>
      </c>
      <c r="D6333" t="s">
        <v>6020</v>
      </c>
      <c r="E6333" t="s">
        <v>11066</v>
      </c>
      <c r="F6333" t="b">
        <f>IF(tbl_obsv[[#This Row],[conservation_status]]&lt;&gt;"No Intervention",TRUE,FALSE)</f>
        <v>0</v>
      </c>
    </row>
    <row r="6334" spans="1:6" x14ac:dyDescent="0.2">
      <c r="A6334" t="s">
        <v>3350</v>
      </c>
      <c r="B6334" t="s">
        <v>4</v>
      </c>
      <c r="C6334">
        <v>79</v>
      </c>
      <c r="D6334" t="s">
        <v>6122</v>
      </c>
      <c r="E6334" t="s">
        <v>11066</v>
      </c>
      <c r="F6334" t="b">
        <f>IF(tbl_obsv[[#This Row],[conservation_status]]&lt;&gt;"No Intervention",TRUE,FALSE)</f>
        <v>0</v>
      </c>
    </row>
    <row r="6335" spans="1:6" x14ac:dyDescent="0.2">
      <c r="A6335" t="s">
        <v>97</v>
      </c>
      <c r="B6335" t="s">
        <v>7</v>
      </c>
      <c r="C6335">
        <v>135</v>
      </c>
      <c r="D6335" t="s">
        <v>6122</v>
      </c>
      <c r="E6335" t="s">
        <v>11066</v>
      </c>
      <c r="F6335" t="b">
        <f>IF(tbl_obsv[[#This Row],[conservation_status]]&lt;&gt;"No Intervention",TRUE,FALSE)</f>
        <v>0</v>
      </c>
    </row>
    <row r="6336" spans="1:6" x14ac:dyDescent="0.2">
      <c r="A6336" t="s">
        <v>4025</v>
      </c>
      <c r="B6336" t="s">
        <v>4</v>
      </c>
      <c r="C6336">
        <v>71</v>
      </c>
      <c r="D6336" t="s">
        <v>6122</v>
      </c>
      <c r="E6336" t="s">
        <v>11066</v>
      </c>
      <c r="F6336" t="b">
        <f>IF(tbl_obsv[[#This Row],[conservation_status]]&lt;&gt;"No Intervention",TRUE,FALSE)</f>
        <v>0</v>
      </c>
    </row>
    <row r="6337" spans="1:6" x14ac:dyDescent="0.2">
      <c r="A6337" t="s">
        <v>2239</v>
      </c>
      <c r="B6337" t="s">
        <v>4</v>
      </c>
      <c r="C6337">
        <v>49</v>
      </c>
      <c r="D6337" t="s">
        <v>6122</v>
      </c>
      <c r="E6337" t="s">
        <v>11066</v>
      </c>
      <c r="F6337" t="b">
        <f>IF(tbl_obsv[[#This Row],[conservation_status]]&lt;&gt;"No Intervention",TRUE,FALSE)</f>
        <v>0</v>
      </c>
    </row>
    <row r="6338" spans="1:6" x14ac:dyDescent="0.2">
      <c r="A6338" t="s">
        <v>3180</v>
      </c>
      <c r="B6338" t="s">
        <v>4</v>
      </c>
      <c r="C6338">
        <v>54</v>
      </c>
      <c r="D6338" t="s">
        <v>6122</v>
      </c>
      <c r="E6338" t="s">
        <v>11066</v>
      </c>
      <c r="F6338" t="b">
        <f>IF(tbl_obsv[[#This Row],[conservation_status]]&lt;&gt;"No Intervention",TRUE,FALSE)</f>
        <v>0</v>
      </c>
    </row>
    <row r="6339" spans="1:6" x14ac:dyDescent="0.2">
      <c r="A6339" t="s">
        <v>1380</v>
      </c>
      <c r="B6339" t="s">
        <v>4</v>
      </c>
      <c r="C6339">
        <v>63</v>
      </c>
      <c r="D6339" t="s">
        <v>6122</v>
      </c>
      <c r="E6339" t="s">
        <v>11066</v>
      </c>
      <c r="F6339" t="b">
        <f>IF(tbl_obsv[[#This Row],[conservation_status]]&lt;&gt;"No Intervention",TRUE,FALSE)</f>
        <v>0</v>
      </c>
    </row>
    <row r="6340" spans="1:6" x14ac:dyDescent="0.2">
      <c r="A6340" t="s">
        <v>4026</v>
      </c>
      <c r="B6340" t="s">
        <v>4</v>
      </c>
      <c r="C6340">
        <v>94</v>
      </c>
      <c r="D6340" t="s">
        <v>6122</v>
      </c>
      <c r="E6340" t="s">
        <v>11066</v>
      </c>
      <c r="F6340" t="b">
        <f>IF(tbl_obsv[[#This Row],[conservation_status]]&lt;&gt;"No Intervention",TRUE,FALSE)</f>
        <v>0</v>
      </c>
    </row>
    <row r="6341" spans="1:6" x14ac:dyDescent="0.2">
      <c r="A6341" t="s">
        <v>2195</v>
      </c>
      <c r="B6341" t="s">
        <v>9</v>
      </c>
      <c r="C6341">
        <v>115</v>
      </c>
      <c r="D6341" t="s">
        <v>6122</v>
      </c>
      <c r="E6341" t="s">
        <v>11066</v>
      </c>
      <c r="F6341" t="b">
        <f>IF(tbl_obsv[[#This Row],[conservation_status]]&lt;&gt;"No Intervention",TRUE,FALSE)</f>
        <v>0</v>
      </c>
    </row>
    <row r="6342" spans="1:6" x14ac:dyDescent="0.2">
      <c r="A6342" t="s">
        <v>2092</v>
      </c>
      <c r="B6342" t="s">
        <v>13</v>
      </c>
      <c r="C6342">
        <v>215</v>
      </c>
      <c r="D6342" t="s">
        <v>6122</v>
      </c>
      <c r="E6342" t="s">
        <v>11066</v>
      </c>
      <c r="F6342" t="b">
        <f>IF(tbl_obsv[[#This Row],[conservation_status]]&lt;&gt;"No Intervention",TRUE,FALSE)</f>
        <v>0</v>
      </c>
    </row>
    <row r="6343" spans="1:6" x14ac:dyDescent="0.2">
      <c r="A6343" t="s">
        <v>237</v>
      </c>
      <c r="B6343" t="s">
        <v>4</v>
      </c>
      <c r="C6343">
        <v>64</v>
      </c>
      <c r="D6343" t="s">
        <v>6122</v>
      </c>
      <c r="E6343" t="s">
        <v>11066</v>
      </c>
      <c r="F6343" t="b">
        <f>IF(tbl_obsv[[#This Row],[conservation_status]]&lt;&gt;"No Intervention",TRUE,FALSE)</f>
        <v>0</v>
      </c>
    </row>
    <row r="6344" spans="1:6" x14ac:dyDescent="0.2">
      <c r="A6344" t="s">
        <v>2612</v>
      </c>
      <c r="B6344" t="s">
        <v>4</v>
      </c>
      <c r="C6344">
        <v>90</v>
      </c>
      <c r="D6344" t="s">
        <v>6122</v>
      </c>
      <c r="E6344" t="s">
        <v>11066</v>
      </c>
      <c r="F6344" t="b">
        <f>IF(tbl_obsv[[#This Row],[conservation_status]]&lt;&gt;"No Intervention",TRUE,FALSE)</f>
        <v>0</v>
      </c>
    </row>
    <row r="6345" spans="1:6" x14ac:dyDescent="0.2">
      <c r="A6345" t="s">
        <v>1472</v>
      </c>
      <c r="B6345" t="s">
        <v>9</v>
      </c>
      <c r="C6345">
        <v>90</v>
      </c>
      <c r="D6345" t="s">
        <v>6122</v>
      </c>
      <c r="E6345" t="s">
        <v>11066</v>
      </c>
      <c r="F6345" t="b">
        <f>IF(tbl_obsv[[#This Row],[conservation_status]]&lt;&gt;"No Intervention",TRUE,FALSE)</f>
        <v>0</v>
      </c>
    </row>
    <row r="6346" spans="1:6" x14ac:dyDescent="0.2">
      <c r="A6346" t="s">
        <v>2674</v>
      </c>
      <c r="B6346" t="s">
        <v>13</v>
      </c>
      <c r="C6346">
        <v>251</v>
      </c>
      <c r="D6346" t="s">
        <v>6122</v>
      </c>
      <c r="E6346" t="s">
        <v>11066</v>
      </c>
      <c r="F6346" t="b">
        <f>IF(tbl_obsv[[#This Row],[conservation_status]]&lt;&gt;"No Intervention",TRUE,FALSE)</f>
        <v>0</v>
      </c>
    </row>
    <row r="6347" spans="1:6" x14ac:dyDescent="0.2">
      <c r="A6347" t="s">
        <v>3579</v>
      </c>
      <c r="B6347" t="s">
        <v>9</v>
      </c>
      <c r="C6347">
        <v>97</v>
      </c>
      <c r="D6347" t="s">
        <v>6122</v>
      </c>
      <c r="E6347" t="s">
        <v>11066</v>
      </c>
      <c r="F6347" t="b">
        <f>IF(tbl_obsv[[#This Row],[conservation_status]]&lt;&gt;"No Intervention",TRUE,FALSE)</f>
        <v>0</v>
      </c>
    </row>
    <row r="6348" spans="1:6" x14ac:dyDescent="0.2">
      <c r="A6348" t="s">
        <v>3445</v>
      </c>
      <c r="B6348" t="s">
        <v>4</v>
      </c>
      <c r="C6348">
        <v>71</v>
      </c>
      <c r="D6348" t="s">
        <v>6122</v>
      </c>
      <c r="E6348" t="s">
        <v>11066</v>
      </c>
      <c r="F6348" t="b">
        <f>IF(tbl_obsv[[#This Row],[conservation_status]]&lt;&gt;"No Intervention",TRUE,FALSE)</f>
        <v>0</v>
      </c>
    </row>
    <row r="6349" spans="1:6" x14ac:dyDescent="0.2">
      <c r="A6349" t="s">
        <v>1329</v>
      </c>
      <c r="B6349" t="s">
        <v>7</v>
      </c>
      <c r="C6349">
        <v>148</v>
      </c>
      <c r="D6349" t="s">
        <v>6122</v>
      </c>
      <c r="E6349" t="s">
        <v>11066</v>
      </c>
      <c r="F6349" t="b">
        <f>IF(tbl_obsv[[#This Row],[conservation_status]]&lt;&gt;"No Intervention",TRUE,FALSE)</f>
        <v>0</v>
      </c>
    </row>
    <row r="6350" spans="1:6" x14ac:dyDescent="0.2">
      <c r="A6350" t="s">
        <v>4027</v>
      </c>
      <c r="B6350" t="s">
        <v>4</v>
      </c>
      <c r="C6350">
        <v>78</v>
      </c>
      <c r="D6350" t="s">
        <v>6122</v>
      </c>
      <c r="E6350" t="s">
        <v>11066</v>
      </c>
      <c r="F6350" t="b">
        <f>IF(tbl_obsv[[#This Row],[conservation_status]]&lt;&gt;"No Intervention",TRUE,FALSE)</f>
        <v>0</v>
      </c>
    </row>
    <row r="6351" spans="1:6" x14ac:dyDescent="0.2">
      <c r="A6351" t="s">
        <v>4028</v>
      </c>
      <c r="B6351" t="s">
        <v>7</v>
      </c>
      <c r="C6351">
        <v>182</v>
      </c>
      <c r="D6351" t="s">
        <v>6122</v>
      </c>
      <c r="E6351" t="s">
        <v>11066</v>
      </c>
      <c r="F6351" t="b">
        <f>IF(tbl_obsv[[#This Row],[conservation_status]]&lt;&gt;"No Intervention",TRUE,FALSE)</f>
        <v>0</v>
      </c>
    </row>
    <row r="6352" spans="1:6" x14ac:dyDescent="0.2">
      <c r="A6352" t="s">
        <v>1600</v>
      </c>
      <c r="B6352" t="s">
        <v>4</v>
      </c>
      <c r="C6352">
        <v>59</v>
      </c>
      <c r="D6352" t="s">
        <v>6122</v>
      </c>
      <c r="E6352" t="s">
        <v>11066</v>
      </c>
      <c r="F6352" t="b">
        <f>IF(tbl_obsv[[#This Row],[conservation_status]]&lt;&gt;"No Intervention",TRUE,FALSE)</f>
        <v>0</v>
      </c>
    </row>
    <row r="6353" spans="1:6" x14ac:dyDescent="0.2">
      <c r="A6353" t="s">
        <v>2271</v>
      </c>
      <c r="B6353" t="s">
        <v>4</v>
      </c>
      <c r="C6353">
        <v>73</v>
      </c>
      <c r="D6353" t="s">
        <v>8148</v>
      </c>
      <c r="E6353" t="s">
        <v>11066</v>
      </c>
      <c r="F6353" t="b">
        <f>IF(tbl_obsv[[#This Row],[conservation_status]]&lt;&gt;"No Intervention",TRUE,FALSE)</f>
        <v>0</v>
      </c>
    </row>
    <row r="6354" spans="1:6" x14ac:dyDescent="0.2">
      <c r="A6354" t="s">
        <v>2291</v>
      </c>
      <c r="B6354" t="s">
        <v>9</v>
      </c>
      <c r="C6354">
        <v>103</v>
      </c>
      <c r="D6354" t="s">
        <v>5909</v>
      </c>
      <c r="E6354" t="s">
        <v>11066</v>
      </c>
      <c r="F6354" t="b">
        <f>IF(tbl_obsv[[#This Row],[conservation_status]]&lt;&gt;"No Intervention",TRUE,FALSE)</f>
        <v>0</v>
      </c>
    </row>
    <row r="6355" spans="1:6" x14ac:dyDescent="0.2">
      <c r="A6355" t="s">
        <v>4029</v>
      </c>
      <c r="B6355" t="s">
        <v>7</v>
      </c>
      <c r="C6355">
        <v>156</v>
      </c>
      <c r="D6355" t="s">
        <v>6122</v>
      </c>
      <c r="E6355" t="s">
        <v>11066</v>
      </c>
      <c r="F6355" t="b">
        <f>IF(tbl_obsv[[#This Row],[conservation_status]]&lt;&gt;"No Intervention",TRUE,FALSE)</f>
        <v>0</v>
      </c>
    </row>
    <row r="6356" spans="1:6" x14ac:dyDescent="0.2">
      <c r="A6356" t="s">
        <v>1819</v>
      </c>
      <c r="B6356" t="s">
        <v>13</v>
      </c>
      <c r="C6356">
        <v>233</v>
      </c>
      <c r="D6356" t="s">
        <v>6122</v>
      </c>
      <c r="E6356" t="s">
        <v>11066</v>
      </c>
      <c r="F6356" t="b">
        <f>IF(tbl_obsv[[#This Row],[conservation_status]]&lt;&gt;"No Intervention",TRUE,FALSE)</f>
        <v>0</v>
      </c>
    </row>
    <row r="6357" spans="1:6" x14ac:dyDescent="0.2">
      <c r="A6357" t="s">
        <v>4030</v>
      </c>
      <c r="B6357" t="s">
        <v>9</v>
      </c>
      <c r="C6357">
        <v>78</v>
      </c>
      <c r="D6357" t="s">
        <v>6122</v>
      </c>
      <c r="E6357" t="s">
        <v>11066</v>
      </c>
      <c r="F6357" t="b">
        <f>IF(tbl_obsv[[#This Row],[conservation_status]]&lt;&gt;"No Intervention",TRUE,FALSE)</f>
        <v>0</v>
      </c>
    </row>
    <row r="6358" spans="1:6" x14ac:dyDescent="0.2">
      <c r="A6358" t="s">
        <v>4031</v>
      </c>
      <c r="B6358" t="s">
        <v>7</v>
      </c>
      <c r="C6358">
        <v>143</v>
      </c>
      <c r="D6358" t="s">
        <v>6122</v>
      </c>
      <c r="E6358" t="s">
        <v>11066</v>
      </c>
      <c r="F6358" t="b">
        <f>IF(tbl_obsv[[#This Row],[conservation_status]]&lt;&gt;"No Intervention",TRUE,FALSE)</f>
        <v>0</v>
      </c>
    </row>
    <row r="6359" spans="1:6" x14ac:dyDescent="0.2">
      <c r="A6359" t="s">
        <v>4032</v>
      </c>
      <c r="B6359" t="s">
        <v>9</v>
      </c>
      <c r="C6359">
        <v>143</v>
      </c>
      <c r="D6359" t="s">
        <v>6020</v>
      </c>
      <c r="E6359" t="s">
        <v>11066</v>
      </c>
      <c r="F6359" t="b">
        <f>IF(tbl_obsv[[#This Row],[conservation_status]]&lt;&gt;"No Intervention",TRUE,FALSE)</f>
        <v>0</v>
      </c>
    </row>
    <row r="6360" spans="1:6" x14ac:dyDescent="0.2">
      <c r="A6360" t="s">
        <v>1244</v>
      </c>
      <c r="B6360" t="s">
        <v>7</v>
      </c>
      <c r="C6360">
        <v>142</v>
      </c>
      <c r="D6360" t="s">
        <v>6122</v>
      </c>
      <c r="E6360" t="s">
        <v>11066</v>
      </c>
      <c r="F6360" t="b">
        <f>IF(tbl_obsv[[#This Row],[conservation_status]]&lt;&gt;"No Intervention",TRUE,FALSE)</f>
        <v>0</v>
      </c>
    </row>
    <row r="6361" spans="1:6" x14ac:dyDescent="0.2">
      <c r="A6361" t="s">
        <v>3740</v>
      </c>
      <c r="B6361" t="s">
        <v>13</v>
      </c>
      <c r="C6361">
        <v>277</v>
      </c>
      <c r="D6361" t="s">
        <v>6122</v>
      </c>
      <c r="E6361" t="s">
        <v>11066</v>
      </c>
      <c r="F6361" t="b">
        <f>IF(tbl_obsv[[#This Row],[conservation_status]]&lt;&gt;"No Intervention",TRUE,FALSE)</f>
        <v>0</v>
      </c>
    </row>
    <row r="6362" spans="1:6" x14ac:dyDescent="0.2">
      <c r="A6362" t="s">
        <v>3088</v>
      </c>
      <c r="B6362" t="s">
        <v>9</v>
      </c>
      <c r="C6362">
        <v>109</v>
      </c>
      <c r="D6362" t="s">
        <v>6122</v>
      </c>
      <c r="E6362" t="s">
        <v>11066</v>
      </c>
      <c r="F6362" t="b">
        <f>IF(tbl_obsv[[#This Row],[conservation_status]]&lt;&gt;"No Intervention",TRUE,FALSE)</f>
        <v>0</v>
      </c>
    </row>
    <row r="6363" spans="1:6" x14ac:dyDescent="0.2">
      <c r="A6363" t="s">
        <v>581</v>
      </c>
      <c r="B6363" t="s">
        <v>7</v>
      </c>
      <c r="C6363">
        <v>122</v>
      </c>
      <c r="D6363" t="s">
        <v>6122</v>
      </c>
      <c r="E6363" t="s">
        <v>11066</v>
      </c>
      <c r="F6363" t="b">
        <f>IF(tbl_obsv[[#This Row],[conservation_status]]&lt;&gt;"No Intervention",TRUE,FALSE)</f>
        <v>0</v>
      </c>
    </row>
    <row r="6364" spans="1:6" x14ac:dyDescent="0.2">
      <c r="A6364" t="s">
        <v>718</v>
      </c>
      <c r="B6364" t="s">
        <v>13</v>
      </c>
      <c r="C6364">
        <v>231</v>
      </c>
      <c r="D6364" t="s">
        <v>6122</v>
      </c>
      <c r="E6364" t="s">
        <v>11066</v>
      </c>
      <c r="F6364" t="b">
        <f>IF(tbl_obsv[[#This Row],[conservation_status]]&lt;&gt;"No Intervention",TRUE,FALSE)</f>
        <v>0</v>
      </c>
    </row>
    <row r="6365" spans="1:6" x14ac:dyDescent="0.2">
      <c r="A6365" t="s">
        <v>4033</v>
      </c>
      <c r="B6365" t="s">
        <v>7</v>
      </c>
      <c r="C6365">
        <v>163</v>
      </c>
      <c r="D6365" t="s">
        <v>6122</v>
      </c>
      <c r="E6365" t="s">
        <v>11066</v>
      </c>
      <c r="F6365" t="b">
        <f>IF(tbl_obsv[[#This Row],[conservation_status]]&lt;&gt;"No Intervention",TRUE,FALSE)</f>
        <v>0</v>
      </c>
    </row>
    <row r="6366" spans="1:6" x14ac:dyDescent="0.2">
      <c r="A6366" t="s">
        <v>885</v>
      </c>
      <c r="B6366" t="s">
        <v>9</v>
      </c>
      <c r="C6366">
        <v>76</v>
      </c>
      <c r="D6366" t="s">
        <v>6122</v>
      </c>
      <c r="E6366" t="s">
        <v>11066</v>
      </c>
      <c r="F6366" t="b">
        <f>IF(tbl_obsv[[#This Row],[conservation_status]]&lt;&gt;"No Intervention",TRUE,FALSE)</f>
        <v>0</v>
      </c>
    </row>
    <row r="6367" spans="1:6" x14ac:dyDescent="0.2">
      <c r="A6367" t="s">
        <v>3817</v>
      </c>
      <c r="B6367" t="s">
        <v>4</v>
      </c>
      <c r="C6367">
        <v>42</v>
      </c>
      <c r="D6367" t="s">
        <v>5551</v>
      </c>
      <c r="E6367" t="s">
        <v>11066</v>
      </c>
      <c r="F6367" t="b">
        <f>IF(tbl_obsv[[#This Row],[conservation_status]]&lt;&gt;"No Intervention",TRUE,FALSE)</f>
        <v>0</v>
      </c>
    </row>
    <row r="6368" spans="1:6" x14ac:dyDescent="0.2">
      <c r="A6368" t="s">
        <v>846</v>
      </c>
      <c r="B6368" t="s">
        <v>4</v>
      </c>
      <c r="C6368">
        <v>81</v>
      </c>
      <c r="D6368" t="s">
        <v>6122</v>
      </c>
      <c r="E6368" t="s">
        <v>11066</v>
      </c>
      <c r="F6368" t="b">
        <f>IF(tbl_obsv[[#This Row],[conservation_status]]&lt;&gt;"No Intervention",TRUE,FALSE)</f>
        <v>0</v>
      </c>
    </row>
    <row r="6369" spans="1:6" x14ac:dyDescent="0.2">
      <c r="A6369" t="s">
        <v>3600</v>
      </c>
      <c r="B6369" t="s">
        <v>9</v>
      </c>
      <c r="C6369">
        <v>70</v>
      </c>
      <c r="D6369" t="s">
        <v>6122</v>
      </c>
      <c r="E6369" t="s">
        <v>11066</v>
      </c>
      <c r="F6369" t="b">
        <f>IF(tbl_obsv[[#This Row],[conservation_status]]&lt;&gt;"No Intervention",TRUE,FALSE)</f>
        <v>0</v>
      </c>
    </row>
    <row r="6370" spans="1:6" x14ac:dyDescent="0.2">
      <c r="A6370" t="s">
        <v>3529</v>
      </c>
      <c r="B6370" t="s">
        <v>9</v>
      </c>
      <c r="C6370">
        <v>67</v>
      </c>
      <c r="D6370" t="s">
        <v>5644</v>
      </c>
      <c r="E6370" t="s">
        <v>11066</v>
      </c>
      <c r="F6370" t="b">
        <f>IF(tbl_obsv[[#This Row],[conservation_status]]&lt;&gt;"No Intervention",TRUE,FALSE)</f>
        <v>0</v>
      </c>
    </row>
    <row r="6371" spans="1:6" x14ac:dyDescent="0.2">
      <c r="A6371" t="s">
        <v>2139</v>
      </c>
      <c r="B6371" t="s">
        <v>9</v>
      </c>
      <c r="C6371">
        <v>115</v>
      </c>
      <c r="D6371" t="s">
        <v>6122</v>
      </c>
      <c r="E6371" t="s">
        <v>11066</v>
      </c>
      <c r="F6371" t="b">
        <f>IF(tbl_obsv[[#This Row],[conservation_status]]&lt;&gt;"No Intervention",TRUE,FALSE)</f>
        <v>0</v>
      </c>
    </row>
    <row r="6372" spans="1:6" x14ac:dyDescent="0.2">
      <c r="A6372" t="s">
        <v>4034</v>
      </c>
      <c r="B6372" t="s">
        <v>4</v>
      </c>
      <c r="C6372">
        <v>61</v>
      </c>
      <c r="D6372" t="s">
        <v>6122</v>
      </c>
      <c r="E6372" t="s">
        <v>11066</v>
      </c>
      <c r="F6372" t="b">
        <f>IF(tbl_obsv[[#This Row],[conservation_status]]&lt;&gt;"No Intervention",TRUE,FALSE)</f>
        <v>0</v>
      </c>
    </row>
    <row r="6373" spans="1:6" x14ac:dyDescent="0.2">
      <c r="A6373" t="s">
        <v>2779</v>
      </c>
      <c r="B6373" t="s">
        <v>7</v>
      </c>
      <c r="C6373">
        <v>161</v>
      </c>
      <c r="D6373" t="s">
        <v>5644</v>
      </c>
      <c r="E6373" t="s">
        <v>11066</v>
      </c>
      <c r="F6373" t="b">
        <f>IF(tbl_obsv[[#This Row],[conservation_status]]&lt;&gt;"No Intervention",TRUE,FALSE)</f>
        <v>0</v>
      </c>
    </row>
    <row r="6374" spans="1:6" x14ac:dyDescent="0.2">
      <c r="A6374" t="s">
        <v>1961</v>
      </c>
      <c r="B6374" t="s">
        <v>7</v>
      </c>
      <c r="C6374">
        <v>167</v>
      </c>
      <c r="D6374" t="s">
        <v>6122</v>
      </c>
      <c r="E6374" t="s">
        <v>11066</v>
      </c>
      <c r="F6374" t="b">
        <f>IF(tbl_obsv[[#This Row],[conservation_status]]&lt;&gt;"No Intervention",TRUE,FALSE)</f>
        <v>0</v>
      </c>
    </row>
    <row r="6375" spans="1:6" x14ac:dyDescent="0.2">
      <c r="A6375" t="s">
        <v>115</v>
      </c>
      <c r="B6375" t="s">
        <v>13</v>
      </c>
      <c r="C6375">
        <v>232</v>
      </c>
      <c r="D6375" t="s">
        <v>6122</v>
      </c>
      <c r="E6375" t="s">
        <v>11066</v>
      </c>
      <c r="F6375" t="b">
        <f>IF(tbl_obsv[[#This Row],[conservation_status]]&lt;&gt;"No Intervention",TRUE,FALSE)</f>
        <v>0</v>
      </c>
    </row>
    <row r="6376" spans="1:6" x14ac:dyDescent="0.2">
      <c r="A6376" t="s">
        <v>2179</v>
      </c>
      <c r="B6376" t="s">
        <v>7</v>
      </c>
      <c r="C6376">
        <v>156</v>
      </c>
      <c r="D6376" t="s">
        <v>6122</v>
      </c>
      <c r="E6376" t="s">
        <v>11066</v>
      </c>
      <c r="F6376" t="b">
        <f>IF(tbl_obsv[[#This Row],[conservation_status]]&lt;&gt;"No Intervention",TRUE,FALSE)</f>
        <v>0</v>
      </c>
    </row>
    <row r="6377" spans="1:6" x14ac:dyDescent="0.2">
      <c r="A6377" t="s">
        <v>4035</v>
      </c>
      <c r="B6377" t="s">
        <v>7</v>
      </c>
      <c r="C6377">
        <v>132</v>
      </c>
      <c r="D6377" t="s">
        <v>6122</v>
      </c>
      <c r="E6377" t="s">
        <v>11066</v>
      </c>
      <c r="F6377" t="b">
        <f>IF(tbl_obsv[[#This Row],[conservation_status]]&lt;&gt;"No Intervention",TRUE,FALSE)</f>
        <v>0</v>
      </c>
    </row>
    <row r="6378" spans="1:6" x14ac:dyDescent="0.2">
      <c r="A6378" t="s">
        <v>4036</v>
      </c>
      <c r="B6378" t="s">
        <v>13</v>
      </c>
      <c r="C6378">
        <v>236</v>
      </c>
      <c r="D6378" t="s">
        <v>6122</v>
      </c>
      <c r="E6378" t="s">
        <v>11066</v>
      </c>
      <c r="F6378" t="b">
        <f>IF(tbl_obsv[[#This Row],[conservation_status]]&lt;&gt;"No Intervention",TRUE,FALSE)</f>
        <v>0</v>
      </c>
    </row>
    <row r="6379" spans="1:6" x14ac:dyDescent="0.2">
      <c r="A6379" t="s">
        <v>2252</v>
      </c>
      <c r="B6379" t="s">
        <v>9</v>
      </c>
      <c r="C6379">
        <v>124</v>
      </c>
      <c r="D6379" t="s">
        <v>6122</v>
      </c>
      <c r="E6379" t="s">
        <v>11066</v>
      </c>
      <c r="F6379" t="b">
        <f>IF(tbl_obsv[[#This Row],[conservation_status]]&lt;&gt;"No Intervention",TRUE,FALSE)</f>
        <v>0</v>
      </c>
    </row>
    <row r="6380" spans="1:6" x14ac:dyDescent="0.2">
      <c r="A6380" t="s">
        <v>2702</v>
      </c>
      <c r="B6380" t="s">
        <v>13</v>
      </c>
      <c r="C6380">
        <v>217</v>
      </c>
      <c r="D6380" t="s">
        <v>6020</v>
      </c>
      <c r="E6380" t="s">
        <v>11066</v>
      </c>
      <c r="F6380" t="b">
        <f>IF(tbl_obsv[[#This Row],[conservation_status]]&lt;&gt;"No Intervention",TRUE,FALSE)</f>
        <v>0</v>
      </c>
    </row>
    <row r="6381" spans="1:6" x14ac:dyDescent="0.2">
      <c r="A6381" t="s">
        <v>883</v>
      </c>
      <c r="B6381" t="s">
        <v>4</v>
      </c>
      <c r="C6381">
        <v>68</v>
      </c>
      <c r="D6381" t="s">
        <v>6122</v>
      </c>
      <c r="E6381" t="s">
        <v>11066</v>
      </c>
      <c r="F6381" t="b">
        <f>IF(tbl_obsv[[#This Row],[conservation_status]]&lt;&gt;"No Intervention",TRUE,FALSE)</f>
        <v>0</v>
      </c>
    </row>
    <row r="6382" spans="1:6" x14ac:dyDescent="0.2">
      <c r="A6382" t="s">
        <v>1468</v>
      </c>
      <c r="B6382" t="s">
        <v>13</v>
      </c>
      <c r="C6382">
        <v>251</v>
      </c>
      <c r="D6382" t="s">
        <v>6122</v>
      </c>
      <c r="E6382" t="s">
        <v>11066</v>
      </c>
      <c r="F6382" t="b">
        <f>IF(tbl_obsv[[#This Row],[conservation_status]]&lt;&gt;"No Intervention",TRUE,FALSE)</f>
        <v>0</v>
      </c>
    </row>
    <row r="6383" spans="1:6" x14ac:dyDescent="0.2">
      <c r="A6383" t="s">
        <v>3424</v>
      </c>
      <c r="B6383" t="s">
        <v>4</v>
      </c>
      <c r="C6383">
        <v>57</v>
      </c>
      <c r="D6383" t="s">
        <v>6122</v>
      </c>
      <c r="E6383" t="s">
        <v>11066</v>
      </c>
      <c r="F6383" t="b">
        <f>IF(tbl_obsv[[#This Row],[conservation_status]]&lt;&gt;"No Intervention",TRUE,FALSE)</f>
        <v>0</v>
      </c>
    </row>
    <row r="6384" spans="1:6" x14ac:dyDescent="0.2">
      <c r="A6384" t="s">
        <v>1465</v>
      </c>
      <c r="B6384" t="s">
        <v>13</v>
      </c>
      <c r="C6384">
        <v>258</v>
      </c>
      <c r="D6384" t="s">
        <v>6122</v>
      </c>
      <c r="E6384" t="s">
        <v>11066</v>
      </c>
      <c r="F6384" t="b">
        <f>IF(tbl_obsv[[#This Row],[conservation_status]]&lt;&gt;"No Intervention",TRUE,FALSE)</f>
        <v>0</v>
      </c>
    </row>
    <row r="6385" spans="1:6" x14ac:dyDescent="0.2">
      <c r="A6385" t="s">
        <v>2478</v>
      </c>
      <c r="B6385" t="s">
        <v>7</v>
      </c>
      <c r="C6385">
        <v>136</v>
      </c>
      <c r="D6385" t="s">
        <v>6122</v>
      </c>
      <c r="E6385" t="s">
        <v>11066</v>
      </c>
      <c r="F6385" t="b">
        <f>IF(tbl_obsv[[#This Row],[conservation_status]]&lt;&gt;"No Intervention",TRUE,FALSE)</f>
        <v>0</v>
      </c>
    </row>
    <row r="6386" spans="1:6" x14ac:dyDescent="0.2">
      <c r="A6386" t="s">
        <v>4037</v>
      </c>
      <c r="B6386" t="s">
        <v>4</v>
      </c>
      <c r="C6386">
        <v>115</v>
      </c>
      <c r="D6386" t="s">
        <v>8148</v>
      </c>
      <c r="E6386" t="s">
        <v>11066</v>
      </c>
      <c r="F6386" t="b">
        <f>IF(tbl_obsv[[#This Row],[conservation_status]]&lt;&gt;"No Intervention",TRUE,FALSE)</f>
        <v>0</v>
      </c>
    </row>
    <row r="6387" spans="1:6" x14ac:dyDescent="0.2">
      <c r="A6387" t="s">
        <v>252</v>
      </c>
      <c r="B6387" t="s">
        <v>9</v>
      </c>
      <c r="C6387">
        <v>149</v>
      </c>
      <c r="D6387" t="s">
        <v>8148</v>
      </c>
      <c r="E6387" t="s">
        <v>11066</v>
      </c>
      <c r="F6387" t="b">
        <f>IF(tbl_obsv[[#This Row],[conservation_status]]&lt;&gt;"No Intervention",TRUE,FALSE)</f>
        <v>0</v>
      </c>
    </row>
    <row r="6388" spans="1:6" x14ac:dyDescent="0.2">
      <c r="A6388" t="s">
        <v>2260</v>
      </c>
      <c r="B6388" t="s">
        <v>13</v>
      </c>
      <c r="C6388">
        <v>257</v>
      </c>
      <c r="D6388" t="s">
        <v>6122</v>
      </c>
      <c r="E6388" t="s">
        <v>11066</v>
      </c>
      <c r="F6388" t="b">
        <f>IF(tbl_obsv[[#This Row],[conservation_status]]&lt;&gt;"No Intervention",TRUE,FALSE)</f>
        <v>0</v>
      </c>
    </row>
    <row r="6389" spans="1:6" x14ac:dyDescent="0.2">
      <c r="A6389" t="s">
        <v>4038</v>
      </c>
      <c r="B6389" t="s">
        <v>4</v>
      </c>
      <c r="C6389">
        <v>74</v>
      </c>
      <c r="D6389" t="s">
        <v>6122</v>
      </c>
      <c r="E6389" t="s">
        <v>11066</v>
      </c>
      <c r="F6389" t="b">
        <f>IF(tbl_obsv[[#This Row],[conservation_status]]&lt;&gt;"No Intervention",TRUE,FALSE)</f>
        <v>0</v>
      </c>
    </row>
    <row r="6390" spans="1:6" x14ac:dyDescent="0.2">
      <c r="A6390" t="s">
        <v>4039</v>
      </c>
      <c r="B6390" t="s">
        <v>13</v>
      </c>
      <c r="C6390">
        <v>275</v>
      </c>
      <c r="D6390" t="s">
        <v>5644</v>
      </c>
      <c r="E6390" t="s">
        <v>11066</v>
      </c>
      <c r="F6390" t="b">
        <f>IF(tbl_obsv[[#This Row],[conservation_status]]&lt;&gt;"No Intervention",TRUE,FALSE)</f>
        <v>0</v>
      </c>
    </row>
    <row r="6391" spans="1:6" x14ac:dyDescent="0.2">
      <c r="A6391" t="s">
        <v>4040</v>
      </c>
      <c r="B6391" t="s">
        <v>13</v>
      </c>
      <c r="C6391">
        <v>276</v>
      </c>
      <c r="D6391" t="s">
        <v>8148</v>
      </c>
      <c r="E6391" t="s">
        <v>11066</v>
      </c>
      <c r="F6391" t="b">
        <f>IF(tbl_obsv[[#This Row],[conservation_status]]&lt;&gt;"No Intervention",TRUE,FALSE)</f>
        <v>0</v>
      </c>
    </row>
    <row r="6392" spans="1:6" x14ac:dyDescent="0.2">
      <c r="A6392" t="s">
        <v>1983</v>
      </c>
      <c r="B6392" t="s">
        <v>4</v>
      </c>
      <c r="C6392">
        <v>92</v>
      </c>
      <c r="D6392" t="s">
        <v>6122</v>
      </c>
      <c r="E6392" t="s">
        <v>11066</v>
      </c>
      <c r="F6392" t="b">
        <f>IF(tbl_obsv[[#This Row],[conservation_status]]&lt;&gt;"No Intervention",TRUE,FALSE)</f>
        <v>0</v>
      </c>
    </row>
    <row r="6393" spans="1:6" x14ac:dyDescent="0.2">
      <c r="A6393" t="s">
        <v>4041</v>
      </c>
      <c r="B6393" t="s">
        <v>13</v>
      </c>
      <c r="C6393">
        <v>264</v>
      </c>
      <c r="D6393" t="s">
        <v>6122</v>
      </c>
      <c r="E6393" t="s">
        <v>11066</v>
      </c>
      <c r="F6393" t="b">
        <f>IF(tbl_obsv[[#This Row],[conservation_status]]&lt;&gt;"No Intervention",TRUE,FALSE)</f>
        <v>0</v>
      </c>
    </row>
    <row r="6394" spans="1:6" x14ac:dyDescent="0.2">
      <c r="A6394" t="s">
        <v>4042</v>
      </c>
      <c r="B6394" t="s">
        <v>9</v>
      </c>
      <c r="C6394">
        <v>80</v>
      </c>
      <c r="D6394" t="s">
        <v>6122</v>
      </c>
      <c r="E6394" t="s">
        <v>11066</v>
      </c>
      <c r="F6394" t="b">
        <f>IF(tbl_obsv[[#This Row],[conservation_status]]&lt;&gt;"No Intervention",TRUE,FALSE)</f>
        <v>0</v>
      </c>
    </row>
    <row r="6395" spans="1:6" x14ac:dyDescent="0.2">
      <c r="A6395" t="s">
        <v>631</v>
      </c>
      <c r="B6395" t="s">
        <v>13</v>
      </c>
      <c r="C6395">
        <v>247</v>
      </c>
      <c r="D6395" t="s">
        <v>6122</v>
      </c>
      <c r="E6395" t="s">
        <v>11066</v>
      </c>
      <c r="F6395" t="b">
        <f>IF(tbl_obsv[[#This Row],[conservation_status]]&lt;&gt;"No Intervention",TRUE,FALSE)</f>
        <v>0</v>
      </c>
    </row>
    <row r="6396" spans="1:6" x14ac:dyDescent="0.2">
      <c r="A6396" t="s">
        <v>4043</v>
      </c>
      <c r="B6396" t="s">
        <v>7</v>
      </c>
      <c r="C6396">
        <v>108</v>
      </c>
      <c r="D6396" t="s">
        <v>6122</v>
      </c>
      <c r="E6396" t="s">
        <v>11066</v>
      </c>
      <c r="F6396" t="b">
        <f>IF(tbl_obsv[[#This Row],[conservation_status]]&lt;&gt;"No Intervention",TRUE,FALSE)</f>
        <v>0</v>
      </c>
    </row>
    <row r="6397" spans="1:6" x14ac:dyDescent="0.2">
      <c r="A6397" t="s">
        <v>3417</v>
      </c>
      <c r="B6397" t="s">
        <v>7</v>
      </c>
      <c r="C6397">
        <v>180</v>
      </c>
      <c r="D6397" t="s">
        <v>6122</v>
      </c>
      <c r="E6397" t="s">
        <v>11066</v>
      </c>
      <c r="F6397" t="b">
        <f>IF(tbl_obsv[[#This Row],[conservation_status]]&lt;&gt;"No Intervention",TRUE,FALSE)</f>
        <v>0</v>
      </c>
    </row>
    <row r="6398" spans="1:6" x14ac:dyDescent="0.2">
      <c r="A6398" t="s">
        <v>1308</v>
      </c>
      <c r="B6398" t="s">
        <v>9</v>
      </c>
      <c r="C6398">
        <v>119</v>
      </c>
      <c r="D6398" t="s">
        <v>8148</v>
      </c>
      <c r="E6398" t="s">
        <v>11066</v>
      </c>
      <c r="F6398" t="b">
        <f>IF(tbl_obsv[[#This Row],[conservation_status]]&lt;&gt;"No Intervention",TRUE,FALSE)</f>
        <v>0</v>
      </c>
    </row>
    <row r="6399" spans="1:6" x14ac:dyDescent="0.2">
      <c r="A6399" t="s">
        <v>618</v>
      </c>
      <c r="B6399" t="s">
        <v>13</v>
      </c>
      <c r="C6399">
        <v>302</v>
      </c>
      <c r="D6399" t="s">
        <v>6122</v>
      </c>
      <c r="E6399" t="s">
        <v>11066</v>
      </c>
      <c r="F6399" t="b">
        <f>IF(tbl_obsv[[#This Row],[conservation_status]]&lt;&gt;"No Intervention",TRUE,FALSE)</f>
        <v>0</v>
      </c>
    </row>
    <row r="6400" spans="1:6" x14ac:dyDescent="0.2">
      <c r="A6400" t="s">
        <v>4044</v>
      </c>
      <c r="B6400" t="s">
        <v>4</v>
      </c>
      <c r="C6400">
        <v>46</v>
      </c>
      <c r="D6400" t="s">
        <v>8148</v>
      </c>
      <c r="E6400" t="s">
        <v>11066</v>
      </c>
      <c r="F6400" t="b">
        <f>IF(tbl_obsv[[#This Row],[conservation_status]]&lt;&gt;"No Intervention",TRUE,FALSE)</f>
        <v>0</v>
      </c>
    </row>
    <row r="6401" spans="1:6" x14ac:dyDescent="0.2">
      <c r="A6401" t="s">
        <v>1819</v>
      </c>
      <c r="B6401" t="s">
        <v>4</v>
      </c>
      <c r="C6401">
        <v>68</v>
      </c>
      <c r="D6401" t="s">
        <v>6122</v>
      </c>
      <c r="E6401" t="s">
        <v>11066</v>
      </c>
      <c r="F6401" t="b">
        <f>IF(tbl_obsv[[#This Row],[conservation_status]]&lt;&gt;"No Intervention",TRUE,FALSE)</f>
        <v>0</v>
      </c>
    </row>
    <row r="6402" spans="1:6" x14ac:dyDescent="0.2">
      <c r="A6402" t="s">
        <v>2366</v>
      </c>
      <c r="B6402" t="s">
        <v>9</v>
      </c>
      <c r="C6402">
        <v>100</v>
      </c>
      <c r="D6402" t="s">
        <v>6122</v>
      </c>
      <c r="E6402" t="s">
        <v>11066</v>
      </c>
      <c r="F6402" t="b">
        <f>IF(tbl_obsv[[#This Row],[conservation_status]]&lt;&gt;"No Intervention",TRUE,FALSE)</f>
        <v>0</v>
      </c>
    </row>
    <row r="6403" spans="1:6" x14ac:dyDescent="0.2">
      <c r="A6403" t="s">
        <v>4045</v>
      </c>
      <c r="B6403" t="s">
        <v>7</v>
      </c>
      <c r="C6403">
        <v>153</v>
      </c>
      <c r="D6403" t="s">
        <v>6020</v>
      </c>
      <c r="E6403" t="s">
        <v>11066</v>
      </c>
      <c r="F6403" t="b">
        <f>IF(tbl_obsv[[#This Row],[conservation_status]]&lt;&gt;"No Intervention",TRUE,FALSE)</f>
        <v>0</v>
      </c>
    </row>
    <row r="6404" spans="1:6" x14ac:dyDescent="0.2">
      <c r="A6404" t="s">
        <v>630</v>
      </c>
      <c r="B6404" t="s">
        <v>4</v>
      </c>
      <c r="C6404">
        <v>47</v>
      </c>
      <c r="D6404" t="s">
        <v>6122</v>
      </c>
      <c r="E6404" t="s">
        <v>11066</v>
      </c>
      <c r="F6404" t="b">
        <f>IF(tbl_obsv[[#This Row],[conservation_status]]&lt;&gt;"No Intervention",TRUE,FALSE)</f>
        <v>0</v>
      </c>
    </row>
    <row r="6405" spans="1:6" x14ac:dyDescent="0.2">
      <c r="A6405" t="s">
        <v>4046</v>
      </c>
      <c r="B6405" t="s">
        <v>13</v>
      </c>
      <c r="C6405">
        <v>243</v>
      </c>
      <c r="D6405" t="s">
        <v>6122</v>
      </c>
      <c r="E6405" t="s">
        <v>11066</v>
      </c>
      <c r="F6405" t="b">
        <f>IF(tbl_obsv[[#This Row],[conservation_status]]&lt;&gt;"No Intervention",TRUE,FALSE)</f>
        <v>0</v>
      </c>
    </row>
    <row r="6406" spans="1:6" x14ac:dyDescent="0.2">
      <c r="A6406" t="s">
        <v>4047</v>
      </c>
      <c r="B6406" t="s">
        <v>9</v>
      </c>
      <c r="C6406">
        <v>80</v>
      </c>
      <c r="D6406" t="s">
        <v>6122</v>
      </c>
      <c r="E6406" t="s">
        <v>11066</v>
      </c>
      <c r="F6406" t="b">
        <f>IF(tbl_obsv[[#This Row],[conservation_status]]&lt;&gt;"No Intervention",TRUE,FALSE)</f>
        <v>0</v>
      </c>
    </row>
    <row r="6407" spans="1:6" x14ac:dyDescent="0.2">
      <c r="A6407" t="s">
        <v>3562</v>
      </c>
      <c r="B6407" t="s">
        <v>13</v>
      </c>
      <c r="C6407">
        <v>253</v>
      </c>
      <c r="D6407" t="s">
        <v>6020</v>
      </c>
      <c r="E6407" t="s">
        <v>5560</v>
      </c>
      <c r="F6407" t="b">
        <f>IF(tbl_obsv[[#This Row],[conservation_status]]&lt;&gt;"No Intervention",TRUE,FALSE)</f>
        <v>1</v>
      </c>
    </row>
    <row r="6408" spans="1:6" x14ac:dyDescent="0.2">
      <c r="A6408" t="s">
        <v>4048</v>
      </c>
      <c r="B6408" t="s">
        <v>4</v>
      </c>
      <c r="C6408">
        <v>71</v>
      </c>
      <c r="D6408" t="s">
        <v>5551</v>
      </c>
      <c r="E6408" t="s">
        <v>11066</v>
      </c>
      <c r="F6408" t="b">
        <f>IF(tbl_obsv[[#This Row],[conservation_status]]&lt;&gt;"No Intervention",TRUE,FALSE)</f>
        <v>0</v>
      </c>
    </row>
    <row r="6409" spans="1:6" x14ac:dyDescent="0.2">
      <c r="A6409" t="s">
        <v>4049</v>
      </c>
      <c r="B6409" t="s">
        <v>13</v>
      </c>
      <c r="C6409">
        <v>275</v>
      </c>
      <c r="D6409" t="s">
        <v>5644</v>
      </c>
      <c r="E6409" t="s">
        <v>11066</v>
      </c>
      <c r="F6409" t="b">
        <f>IF(tbl_obsv[[#This Row],[conservation_status]]&lt;&gt;"No Intervention",TRUE,FALSE)</f>
        <v>0</v>
      </c>
    </row>
    <row r="6410" spans="1:6" x14ac:dyDescent="0.2">
      <c r="A6410" t="s">
        <v>2204</v>
      </c>
      <c r="B6410" t="s">
        <v>13</v>
      </c>
      <c r="C6410">
        <v>244</v>
      </c>
      <c r="D6410" t="s">
        <v>6122</v>
      </c>
      <c r="E6410" t="s">
        <v>11066</v>
      </c>
      <c r="F6410" t="b">
        <f>IF(tbl_obsv[[#This Row],[conservation_status]]&lt;&gt;"No Intervention",TRUE,FALSE)</f>
        <v>0</v>
      </c>
    </row>
    <row r="6411" spans="1:6" x14ac:dyDescent="0.2">
      <c r="A6411" t="s">
        <v>3516</v>
      </c>
      <c r="B6411" t="s">
        <v>13</v>
      </c>
      <c r="C6411">
        <v>234</v>
      </c>
      <c r="D6411" t="s">
        <v>6122</v>
      </c>
      <c r="E6411" t="s">
        <v>11066</v>
      </c>
      <c r="F6411" t="b">
        <f>IF(tbl_obsv[[#This Row],[conservation_status]]&lt;&gt;"No Intervention",TRUE,FALSE)</f>
        <v>0</v>
      </c>
    </row>
    <row r="6412" spans="1:6" x14ac:dyDescent="0.2">
      <c r="A6412" t="s">
        <v>1952</v>
      </c>
      <c r="B6412" t="s">
        <v>4</v>
      </c>
      <c r="C6412">
        <v>60</v>
      </c>
      <c r="D6412" t="s">
        <v>6122</v>
      </c>
      <c r="E6412" t="s">
        <v>11066</v>
      </c>
      <c r="F6412" t="b">
        <f>IF(tbl_obsv[[#This Row],[conservation_status]]&lt;&gt;"No Intervention",TRUE,FALSE)</f>
        <v>0</v>
      </c>
    </row>
    <row r="6413" spans="1:6" x14ac:dyDescent="0.2">
      <c r="A6413" t="s">
        <v>339</v>
      </c>
      <c r="B6413" t="s">
        <v>13</v>
      </c>
      <c r="C6413">
        <v>256</v>
      </c>
      <c r="D6413" t="s">
        <v>6122</v>
      </c>
      <c r="E6413" t="s">
        <v>11066</v>
      </c>
      <c r="F6413" t="b">
        <f>IF(tbl_obsv[[#This Row],[conservation_status]]&lt;&gt;"No Intervention",TRUE,FALSE)</f>
        <v>0</v>
      </c>
    </row>
    <row r="6414" spans="1:6" x14ac:dyDescent="0.2">
      <c r="A6414" t="s">
        <v>2021</v>
      </c>
      <c r="B6414" t="s">
        <v>7</v>
      </c>
      <c r="C6414">
        <v>187</v>
      </c>
      <c r="D6414" t="s">
        <v>5644</v>
      </c>
      <c r="E6414" t="s">
        <v>11066</v>
      </c>
      <c r="F6414" t="b">
        <f>IF(tbl_obsv[[#This Row],[conservation_status]]&lt;&gt;"No Intervention",TRUE,FALSE)</f>
        <v>0</v>
      </c>
    </row>
    <row r="6415" spans="1:6" x14ac:dyDescent="0.2">
      <c r="A6415" t="s">
        <v>1668</v>
      </c>
      <c r="B6415" t="s">
        <v>7</v>
      </c>
      <c r="C6415">
        <v>136</v>
      </c>
      <c r="D6415" t="s">
        <v>6122</v>
      </c>
      <c r="E6415" t="s">
        <v>11066</v>
      </c>
      <c r="F6415" t="b">
        <f>IF(tbl_obsv[[#This Row],[conservation_status]]&lt;&gt;"No Intervention",TRUE,FALSE)</f>
        <v>0</v>
      </c>
    </row>
    <row r="6416" spans="1:6" x14ac:dyDescent="0.2">
      <c r="A6416" t="s">
        <v>2669</v>
      </c>
      <c r="B6416" t="s">
        <v>13</v>
      </c>
      <c r="C6416">
        <v>221</v>
      </c>
      <c r="D6416" t="s">
        <v>6122</v>
      </c>
      <c r="E6416" t="s">
        <v>11066</v>
      </c>
      <c r="F6416" t="b">
        <f>IF(tbl_obsv[[#This Row],[conservation_status]]&lt;&gt;"No Intervention",TRUE,FALSE)</f>
        <v>0</v>
      </c>
    </row>
    <row r="6417" spans="1:6" x14ac:dyDescent="0.2">
      <c r="A6417" t="s">
        <v>4050</v>
      </c>
      <c r="B6417" t="s">
        <v>13</v>
      </c>
      <c r="C6417">
        <v>265</v>
      </c>
      <c r="D6417" t="s">
        <v>6020</v>
      </c>
      <c r="E6417" t="s">
        <v>11066</v>
      </c>
      <c r="F6417" t="b">
        <f>IF(tbl_obsv[[#This Row],[conservation_status]]&lt;&gt;"No Intervention",TRUE,FALSE)</f>
        <v>0</v>
      </c>
    </row>
    <row r="6418" spans="1:6" x14ac:dyDescent="0.2">
      <c r="A6418" t="s">
        <v>4051</v>
      </c>
      <c r="B6418" t="s">
        <v>13</v>
      </c>
      <c r="C6418">
        <v>265</v>
      </c>
      <c r="D6418" t="s">
        <v>6122</v>
      </c>
      <c r="E6418" t="s">
        <v>11066</v>
      </c>
      <c r="F6418" t="b">
        <f>IF(tbl_obsv[[#This Row],[conservation_status]]&lt;&gt;"No Intervention",TRUE,FALSE)</f>
        <v>0</v>
      </c>
    </row>
    <row r="6419" spans="1:6" x14ac:dyDescent="0.2">
      <c r="A6419" t="s">
        <v>764</v>
      </c>
      <c r="B6419" t="s">
        <v>4</v>
      </c>
      <c r="C6419">
        <v>101</v>
      </c>
      <c r="D6419" t="s">
        <v>6122</v>
      </c>
      <c r="E6419" t="s">
        <v>11066</v>
      </c>
      <c r="F6419" t="b">
        <f>IF(tbl_obsv[[#This Row],[conservation_status]]&lt;&gt;"No Intervention",TRUE,FALSE)</f>
        <v>0</v>
      </c>
    </row>
    <row r="6420" spans="1:6" x14ac:dyDescent="0.2">
      <c r="A6420" t="s">
        <v>2953</v>
      </c>
      <c r="B6420" t="s">
        <v>13</v>
      </c>
      <c r="C6420">
        <v>65</v>
      </c>
      <c r="D6420" t="s">
        <v>6020</v>
      </c>
      <c r="E6420" t="s">
        <v>5562</v>
      </c>
      <c r="F6420" t="b">
        <f>IF(tbl_obsv[[#This Row],[conservation_status]]&lt;&gt;"No Intervention",TRUE,FALSE)</f>
        <v>1</v>
      </c>
    </row>
    <row r="6421" spans="1:6" x14ac:dyDescent="0.2">
      <c r="A6421" t="s">
        <v>1050</v>
      </c>
      <c r="B6421" t="s">
        <v>13</v>
      </c>
      <c r="C6421">
        <v>242</v>
      </c>
      <c r="D6421" t="s">
        <v>6122</v>
      </c>
      <c r="E6421" t="s">
        <v>11066</v>
      </c>
      <c r="F6421" t="b">
        <f>IF(tbl_obsv[[#This Row],[conservation_status]]&lt;&gt;"No Intervention",TRUE,FALSE)</f>
        <v>0</v>
      </c>
    </row>
    <row r="6422" spans="1:6" x14ac:dyDescent="0.2">
      <c r="A6422" t="s">
        <v>4052</v>
      </c>
      <c r="B6422" t="s">
        <v>13</v>
      </c>
      <c r="C6422">
        <v>244</v>
      </c>
      <c r="D6422" t="s">
        <v>6122</v>
      </c>
      <c r="E6422" t="s">
        <v>11066</v>
      </c>
      <c r="F6422" t="b">
        <f>IF(tbl_obsv[[#This Row],[conservation_status]]&lt;&gt;"No Intervention",TRUE,FALSE)</f>
        <v>0</v>
      </c>
    </row>
    <row r="6423" spans="1:6" x14ac:dyDescent="0.2">
      <c r="A6423" t="s">
        <v>4053</v>
      </c>
      <c r="B6423" t="s">
        <v>4</v>
      </c>
      <c r="C6423">
        <v>58</v>
      </c>
      <c r="D6423" t="s">
        <v>6122</v>
      </c>
      <c r="E6423" t="s">
        <v>11066</v>
      </c>
      <c r="F6423" t="b">
        <f>IF(tbl_obsv[[#This Row],[conservation_status]]&lt;&gt;"No Intervention",TRUE,FALSE)</f>
        <v>0</v>
      </c>
    </row>
    <row r="6424" spans="1:6" x14ac:dyDescent="0.2">
      <c r="A6424" t="s">
        <v>4054</v>
      </c>
      <c r="B6424" t="s">
        <v>13</v>
      </c>
      <c r="C6424">
        <v>241</v>
      </c>
      <c r="D6424" t="s">
        <v>6122</v>
      </c>
      <c r="E6424" t="s">
        <v>11066</v>
      </c>
      <c r="F6424" t="b">
        <f>IF(tbl_obsv[[#This Row],[conservation_status]]&lt;&gt;"No Intervention",TRUE,FALSE)</f>
        <v>0</v>
      </c>
    </row>
    <row r="6425" spans="1:6" x14ac:dyDescent="0.2">
      <c r="A6425" t="s">
        <v>4055</v>
      </c>
      <c r="B6425" t="s">
        <v>9</v>
      </c>
      <c r="C6425">
        <v>134</v>
      </c>
      <c r="D6425" t="s">
        <v>6122</v>
      </c>
      <c r="E6425" t="s">
        <v>11066</v>
      </c>
      <c r="F6425" t="b">
        <f>IF(tbl_obsv[[#This Row],[conservation_status]]&lt;&gt;"No Intervention",TRUE,FALSE)</f>
        <v>0</v>
      </c>
    </row>
    <row r="6426" spans="1:6" x14ac:dyDescent="0.2">
      <c r="A6426" t="s">
        <v>445</v>
      </c>
      <c r="B6426" t="s">
        <v>9</v>
      </c>
      <c r="C6426">
        <v>87</v>
      </c>
      <c r="D6426" t="s">
        <v>6122</v>
      </c>
      <c r="E6426" t="s">
        <v>11066</v>
      </c>
      <c r="F6426" t="b">
        <f>IF(tbl_obsv[[#This Row],[conservation_status]]&lt;&gt;"No Intervention",TRUE,FALSE)</f>
        <v>0</v>
      </c>
    </row>
    <row r="6427" spans="1:6" x14ac:dyDescent="0.2">
      <c r="A6427" t="s">
        <v>923</v>
      </c>
      <c r="B6427" t="s">
        <v>7</v>
      </c>
      <c r="C6427">
        <v>155</v>
      </c>
      <c r="D6427" t="s">
        <v>6122</v>
      </c>
      <c r="E6427" t="s">
        <v>11066</v>
      </c>
      <c r="F6427" t="b">
        <f>IF(tbl_obsv[[#This Row],[conservation_status]]&lt;&gt;"No Intervention",TRUE,FALSE)</f>
        <v>0</v>
      </c>
    </row>
    <row r="6428" spans="1:6" x14ac:dyDescent="0.2">
      <c r="A6428" t="s">
        <v>461</v>
      </c>
      <c r="B6428" t="s">
        <v>13</v>
      </c>
      <c r="C6428">
        <v>264</v>
      </c>
      <c r="D6428" t="s">
        <v>6122</v>
      </c>
      <c r="E6428" t="s">
        <v>11066</v>
      </c>
      <c r="F6428" t="b">
        <f>IF(tbl_obsv[[#This Row],[conservation_status]]&lt;&gt;"No Intervention",TRUE,FALSE)</f>
        <v>0</v>
      </c>
    </row>
    <row r="6429" spans="1:6" x14ac:dyDescent="0.2">
      <c r="A6429" t="s">
        <v>2987</v>
      </c>
      <c r="B6429" t="s">
        <v>4</v>
      </c>
      <c r="C6429">
        <v>64</v>
      </c>
      <c r="D6429" t="s">
        <v>8148</v>
      </c>
      <c r="E6429" t="s">
        <v>11066</v>
      </c>
      <c r="F6429" t="b">
        <f>IF(tbl_obsv[[#This Row],[conservation_status]]&lt;&gt;"No Intervention",TRUE,FALSE)</f>
        <v>0</v>
      </c>
    </row>
    <row r="6430" spans="1:6" x14ac:dyDescent="0.2">
      <c r="A6430" t="s">
        <v>4056</v>
      </c>
      <c r="B6430" t="s">
        <v>7</v>
      </c>
      <c r="C6430">
        <v>159</v>
      </c>
      <c r="D6430" t="s">
        <v>5909</v>
      </c>
      <c r="E6430" t="s">
        <v>11066</v>
      </c>
      <c r="F6430" t="b">
        <f>IF(tbl_obsv[[#This Row],[conservation_status]]&lt;&gt;"No Intervention",TRUE,FALSE)</f>
        <v>0</v>
      </c>
    </row>
    <row r="6431" spans="1:6" x14ac:dyDescent="0.2">
      <c r="A6431" t="s">
        <v>3444</v>
      </c>
      <c r="B6431" t="s">
        <v>7</v>
      </c>
      <c r="C6431">
        <v>134</v>
      </c>
      <c r="D6431" t="s">
        <v>6122</v>
      </c>
      <c r="E6431" t="s">
        <v>11066</v>
      </c>
      <c r="F6431" t="b">
        <f>IF(tbl_obsv[[#This Row],[conservation_status]]&lt;&gt;"No Intervention",TRUE,FALSE)</f>
        <v>0</v>
      </c>
    </row>
    <row r="6432" spans="1:6" x14ac:dyDescent="0.2">
      <c r="A6432" t="s">
        <v>2216</v>
      </c>
      <c r="B6432" t="s">
        <v>9</v>
      </c>
      <c r="C6432">
        <v>83</v>
      </c>
      <c r="D6432" t="s">
        <v>6122</v>
      </c>
      <c r="E6432" t="s">
        <v>11066</v>
      </c>
      <c r="F6432" t="b">
        <f>IF(tbl_obsv[[#This Row],[conservation_status]]&lt;&gt;"No Intervention",TRUE,FALSE)</f>
        <v>0</v>
      </c>
    </row>
    <row r="6433" spans="1:6" x14ac:dyDescent="0.2">
      <c r="A6433" t="s">
        <v>2670</v>
      </c>
      <c r="B6433" t="s">
        <v>4</v>
      </c>
      <c r="C6433">
        <v>88</v>
      </c>
      <c r="D6433" t="s">
        <v>6122</v>
      </c>
      <c r="E6433" t="s">
        <v>11066</v>
      </c>
      <c r="F6433" t="b">
        <f>IF(tbl_obsv[[#This Row],[conservation_status]]&lt;&gt;"No Intervention",TRUE,FALSE)</f>
        <v>0</v>
      </c>
    </row>
    <row r="6434" spans="1:6" x14ac:dyDescent="0.2">
      <c r="A6434" t="s">
        <v>4057</v>
      </c>
      <c r="B6434" t="s">
        <v>9</v>
      </c>
      <c r="C6434">
        <v>136</v>
      </c>
      <c r="D6434" t="s">
        <v>6122</v>
      </c>
      <c r="E6434" t="s">
        <v>11066</v>
      </c>
      <c r="F6434" t="b">
        <f>IF(tbl_obsv[[#This Row],[conservation_status]]&lt;&gt;"No Intervention",TRUE,FALSE)</f>
        <v>0</v>
      </c>
    </row>
    <row r="6435" spans="1:6" x14ac:dyDescent="0.2">
      <c r="A6435" t="s">
        <v>3175</v>
      </c>
      <c r="B6435" t="s">
        <v>9</v>
      </c>
      <c r="C6435">
        <v>83</v>
      </c>
      <c r="D6435" t="s">
        <v>6122</v>
      </c>
      <c r="E6435" t="s">
        <v>11066</v>
      </c>
      <c r="F6435" t="b">
        <f>IF(tbl_obsv[[#This Row],[conservation_status]]&lt;&gt;"No Intervention",TRUE,FALSE)</f>
        <v>0</v>
      </c>
    </row>
    <row r="6436" spans="1:6" x14ac:dyDescent="0.2">
      <c r="A6436" t="s">
        <v>2497</v>
      </c>
      <c r="B6436" t="s">
        <v>4</v>
      </c>
      <c r="C6436">
        <v>105</v>
      </c>
      <c r="D6436" t="s">
        <v>5644</v>
      </c>
      <c r="E6436" t="s">
        <v>11066</v>
      </c>
      <c r="F6436" t="b">
        <f>IF(tbl_obsv[[#This Row],[conservation_status]]&lt;&gt;"No Intervention",TRUE,FALSE)</f>
        <v>0</v>
      </c>
    </row>
    <row r="6437" spans="1:6" x14ac:dyDescent="0.2">
      <c r="A6437" t="s">
        <v>4058</v>
      </c>
      <c r="B6437" t="s">
        <v>9</v>
      </c>
      <c r="C6437">
        <v>108</v>
      </c>
      <c r="D6437" t="s">
        <v>6122</v>
      </c>
      <c r="E6437" t="s">
        <v>11066</v>
      </c>
      <c r="F6437" t="b">
        <f>IF(tbl_obsv[[#This Row],[conservation_status]]&lt;&gt;"No Intervention",TRUE,FALSE)</f>
        <v>0</v>
      </c>
    </row>
    <row r="6438" spans="1:6" x14ac:dyDescent="0.2">
      <c r="A6438" t="s">
        <v>4059</v>
      </c>
      <c r="B6438" t="s">
        <v>9</v>
      </c>
      <c r="C6438">
        <v>77</v>
      </c>
      <c r="D6438" t="s">
        <v>5644</v>
      </c>
      <c r="E6438" t="s">
        <v>11066</v>
      </c>
      <c r="F6438" t="b">
        <f>IF(tbl_obsv[[#This Row],[conservation_status]]&lt;&gt;"No Intervention",TRUE,FALSE)</f>
        <v>0</v>
      </c>
    </row>
    <row r="6439" spans="1:6" x14ac:dyDescent="0.2">
      <c r="A6439" t="s">
        <v>2774</v>
      </c>
      <c r="B6439" t="s">
        <v>13</v>
      </c>
      <c r="C6439">
        <v>287</v>
      </c>
      <c r="D6439" t="s">
        <v>6122</v>
      </c>
      <c r="E6439" t="s">
        <v>11066</v>
      </c>
      <c r="F6439" t="b">
        <f>IF(tbl_obsv[[#This Row],[conservation_status]]&lt;&gt;"No Intervention",TRUE,FALSE)</f>
        <v>0</v>
      </c>
    </row>
    <row r="6440" spans="1:6" x14ac:dyDescent="0.2">
      <c r="A6440" t="s">
        <v>4060</v>
      </c>
      <c r="B6440" t="s">
        <v>9</v>
      </c>
      <c r="C6440">
        <v>84</v>
      </c>
      <c r="D6440" t="s">
        <v>6122</v>
      </c>
      <c r="E6440" t="s">
        <v>11066</v>
      </c>
      <c r="F6440" t="b">
        <f>IF(tbl_obsv[[#This Row],[conservation_status]]&lt;&gt;"No Intervention",TRUE,FALSE)</f>
        <v>0</v>
      </c>
    </row>
    <row r="6441" spans="1:6" x14ac:dyDescent="0.2">
      <c r="A6441" t="s">
        <v>202</v>
      </c>
      <c r="B6441" t="s">
        <v>4</v>
      </c>
      <c r="C6441">
        <v>64</v>
      </c>
      <c r="D6441" t="s">
        <v>6122</v>
      </c>
      <c r="E6441" t="s">
        <v>11066</v>
      </c>
      <c r="F6441" t="b">
        <f>IF(tbl_obsv[[#This Row],[conservation_status]]&lt;&gt;"No Intervention",TRUE,FALSE)</f>
        <v>0</v>
      </c>
    </row>
    <row r="6442" spans="1:6" x14ac:dyDescent="0.2">
      <c r="A6442" t="s">
        <v>4061</v>
      </c>
      <c r="B6442" t="s">
        <v>13</v>
      </c>
      <c r="C6442">
        <v>255</v>
      </c>
      <c r="D6442" t="s">
        <v>5644</v>
      </c>
      <c r="E6442" t="s">
        <v>11066</v>
      </c>
      <c r="F6442" t="b">
        <f>IF(tbl_obsv[[#This Row],[conservation_status]]&lt;&gt;"No Intervention",TRUE,FALSE)</f>
        <v>0</v>
      </c>
    </row>
    <row r="6443" spans="1:6" x14ac:dyDescent="0.2">
      <c r="A6443" t="s">
        <v>181</v>
      </c>
      <c r="B6443" t="s">
        <v>13</v>
      </c>
      <c r="C6443">
        <v>243</v>
      </c>
      <c r="D6443" t="s">
        <v>6122</v>
      </c>
      <c r="E6443" t="s">
        <v>11066</v>
      </c>
      <c r="F6443" t="b">
        <f>IF(tbl_obsv[[#This Row],[conservation_status]]&lt;&gt;"No Intervention",TRUE,FALSE)</f>
        <v>0</v>
      </c>
    </row>
    <row r="6444" spans="1:6" x14ac:dyDescent="0.2">
      <c r="A6444" t="s">
        <v>4062</v>
      </c>
      <c r="B6444" t="s">
        <v>7</v>
      </c>
      <c r="C6444">
        <v>134</v>
      </c>
      <c r="D6444" t="s">
        <v>6122</v>
      </c>
      <c r="E6444" t="s">
        <v>11066</v>
      </c>
      <c r="F6444" t="b">
        <f>IF(tbl_obsv[[#This Row],[conservation_status]]&lt;&gt;"No Intervention",TRUE,FALSE)</f>
        <v>0</v>
      </c>
    </row>
    <row r="6445" spans="1:6" x14ac:dyDescent="0.2">
      <c r="A6445" t="s">
        <v>4063</v>
      </c>
      <c r="B6445" t="s">
        <v>4</v>
      </c>
      <c r="C6445">
        <v>88</v>
      </c>
      <c r="D6445" t="s">
        <v>6122</v>
      </c>
      <c r="E6445" t="s">
        <v>11066</v>
      </c>
      <c r="F6445" t="b">
        <f>IF(tbl_obsv[[#This Row],[conservation_status]]&lt;&gt;"No Intervention",TRUE,FALSE)</f>
        <v>0</v>
      </c>
    </row>
    <row r="6446" spans="1:6" x14ac:dyDescent="0.2">
      <c r="A6446" t="s">
        <v>1682</v>
      </c>
      <c r="B6446" t="s">
        <v>4</v>
      </c>
      <c r="C6446">
        <v>75</v>
      </c>
      <c r="D6446" t="s">
        <v>6122</v>
      </c>
      <c r="E6446" t="s">
        <v>11066</v>
      </c>
      <c r="F6446" t="b">
        <f>IF(tbl_obsv[[#This Row],[conservation_status]]&lt;&gt;"No Intervention",TRUE,FALSE)</f>
        <v>0</v>
      </c>
    </row>
    <row r="6447" spans="1:6" x14ac:dyDescent="0.2">
      <c r="A6447" t="s">
        <v>2558</v>
      </c>
      <c r="B6447" t="s">
        <v>4</v>
      </c>
      <c r="C6447">
        <v>68</v>
      </c>
      <c r="D6447" t="s">
        <v>6122</v>
      </c>
      <c r="E6447" t="s">
        <v>11066</v>
      </c>
      <c r="F6447" t="b">
        <f>IF(tbl_obsv[[#This Row],[conservation_status]]&lt;&gt;"No Intervention",TRUE,FALSE)</f>
        <v>0</v>
      </c>
    </row>
    <row r="6448" spans="1:6" x14ac:dyDescent="0.2">
      <c r="A6448" t="s">
        <v>4064</v>
      </c>
      <c r="B6448" t="s">
        <v>4</v>
      </c>
      <c r="C6448">
        <v>82</v>
      </c>
      <c r="D6448" t="s">
        <v>6122</v>
      </c>
      <c r="E6448" t="s">
        <v>11066</v>
      </c>
      <c r="F6448" t="b">
        <f>IF(tbl_obsv[[#This Row],[conservation_status]]&lt;&gt;"No Intervention",TRUE,FALSE)</f>
        <v>0</v>
      </c>
    </row>
    <row r="6449" spans="1:6" x14ac:dyDescent="0.2">
      <c r="A6449" t="s">
        <v>1190</v>
      </c>
      <c r="B6449" t="s">
        <v>13</v>
      </c>
      <c r="C6449">
        <v>215</v>
      </c>
      <c r="D6449" t="s">
        <v>6122</v>
      </c>
      <c r="E6449" t="s">
        <v>11066</v>
      </c>
      <c r="F6449" t="b">
        <f>IF(tbl_obsv[[#This Row],[conservation_status]]&lt;&gt;"No Intervention",TRUE,FALSE)</f>
        <v>0</v>
      </c>
    </row>
    <row r="6450" spans="1:6" x14ac:dyDescent="0.2">
      <c r="A6450" t="s">
        <v>3884</v>
      </c>
      <c r="B6450" t="s">
        <v>13</v>
      </c>
      <c r="C6450">
        <v>253</v>
      </c>
      <c r="D6450" t="s">
        <v>6122</v>
      </c>
      <c r="E6450" t="s">
        <v>11066</v>
      </c>
      <c r="F6450" t="b">
        <f>IF(tbl_obsv[[#This Row],[conservation_status]]&lt;&gt;"No Intervention",TRUE,FALSE)</f>
        <v>0</v>
      </c>
    </row>
    <row r="6451" spans="1:6" x14ac:dyDescent="0.2">
      <c r="A6451" t="s">
        <v>2833</v>
      </c>
      <c r="B6451" t="s">
        <v>4</v>
      </c>
      <c r="C6451">
        <v>99</v>
      </c>
      <c r="D6451" t="s">
        <v>6122</v>
      </c>
      <c r="E6451" t="s">
        <v>11066</v>
      </c>
      <c r="F6451" t="b">
        <f>IF(tbl_obsv[[#This Row],[conservation_status]]&lt;&gt;"No Intervention",TRUE,FALSE)</f>
        <v>0</v>
      </c>
    </row>
    <row r="6452" spans="1:6" x14ac:dyDescent="0.2">
      <c r="A6452" t="s">
        <v>4065</v>
      </c>
      <c r="B6452" t="s">
        <v>13</v>
      </c>
      <c r="C6452">
        <v>228</v>
      </c>
      <c r="D6452" t="s">
        <v>6122</v>
      </c>
      <c r="E6452" t="s">
        <v>11066</v>
      </c>
      <c r="F6452" t="b">
        <f>IF(tbl_obsv[[#This Row],[conservation_status]]&lt;&gt;"No Intervention",TRUE,FALSE)</f>
        <v>0</v>
      </c>
    </row>
    <row r="6453" spans="1:6" x14ac:dyDescent="0.2">
      <c r="A6453" t="s">
        <v>787</v>
      </c>
      <c r="B6453" t="s">
        <v>4</v>
      </c>
      <c r="C6453">
        <v>70</v>
      </c>
      <c r="D6453" t="s">
        <v>5909</v>
      </c>
      <c r="E6453" t="s">
        <v>11066</v>
      </c>
      <c r="F6453" t="b">
        <f>IF(tbl_obsv[[#This Row],[conservation_status]]&lt;&gt;"No Intervention",TRUE,FALSE)</f>
        <v>0</v>
      </c>
    </row>
    <row r="6454" spans="1:6" x14ac:dyDescent="0.2">
      <c r="A6454" t="s">
        <v>4066</v>
      </c>
      <c r="B6454" t="s">
        <v>7</v>
      </c>
      <c r="C6454">
        <v>140</v>
      </c>
      <c r="D6454" t="s">
        <v>6122</v>
      </c>
      <c r="E6454" t="s">
        <v>11066</v>
      </c>
      <c r="F6454" t="b">
        <f>IF(tbl_obsv[[#This Row],[conservation_status]]&lt;&gt;"No Intervention",TRUE,FALSE)</f>
        <v>0</v>
      </c>
    </row>
    <row r="6455" spans="1:6" x14ac:dyDescent="0.2">
      <c r="A6455" t="s">
        <v>4067</v>
      </c>
      <c r="B6455" t="s">
        <v>13</v>
      </c>
      <c r="C6455">
        <v>231</v>
      </c>
      <c r="D6455" t="s">
        <v>5644</v>
      </c>
      <c r="E6455" t="s">
        <v>11066</v>
      </c>
      <c r="F6455" t="b">
        <f>IF(tbl_obsv[[#This Row],[conservation_status]]&lt;&gt;"No Intervention",TRUE,FALSE)</f>
        <v>0</v>
      </c>
    </row>
    <row r="6456" spans="1:6" x14ac:dyDescent="0.2">
      <c r="A6456" t="s">
        <v>369</v>
      </c>
      <c r="B6456" t="s">
        <v>9</v>
      </c>
      <c r="C6456">
        <v>130</v>
      </c>
      <c r="D6456" t="s">
        <v>6122</v>
      </c>
      <c r="E6456" t="s">
        <v>11066</v>
      </c>
      <c r="F6456" t="b">
        <f>IF(tbl_obsv[[#This Row],[conservation_status]]&lt;&gt;"No Intervention",TRUE,FALSE)</f>
        <v>0</v>
      </c>
    </row>
    <row r="6457" spans="1:6" x14ac:dyDescent="0.2">
      <c r="A6457" t="s">
        <v>2609</v>
      </c>
      <c r="B6457" t="s">
        <v>9</v>
      </c>
      <c r="C6457">
        <v>94</v>
      </c>
      <c r="D6457" t="s">
        <v>8148</v>
      </c>
      <c r="E6457" t="s">
        <v>11066</v>
      </c>
      <c r="F6457" t="b">
        <f>IF(tbl_obsv[[#This Row],[conservation_status]]&lt;&gt;"No Intervention",TRUE,FALSE)</f>
        <v>0</v>
      </c>
    </row>
    <row r="6458" spans="1:6" x14ac:dyDescent="0.2">
      <c r="A6458" t="s">
        <v>4068</v>
      </c>
      <c r="B6458" t="s">
        <v>9</v>
      </c>
      <c r="C6458">
        <v>99</v>
      </c>
      <c r="D6458" t="s">
        <v>6122</v>
      </c>
      <c r="E6458" t="s">
        <v>11066</v>
      </c>
      <c r="F6458" t="b">
        <f>IF(tbl_obsv[[#This Row],[conservation_status]]&lt;&gt;"No Intervention",TRUE,FALSE)</f>
        <v>0</v>
      </c>
    </row>
    <row r="6459" spans="1:6" x14ac:dyDescent="0.2">
      <c r="A6459" t="s">
        <v>3338</v>
      </c>
      <c r="B6459" t="s">
        <v>4</v>
      </c>
      <c r="C6459">
        <v>56</v>
      </c>
      <c r="D6459" t="s">
        <v>6122</v>
      </c>
      <c r="E6459" t="s">
        <v>11066</v>
      </c>
      <c r="F6459" t="b">
        <f>IF(tbl_obsv[[#This Row],[conservation_status]]&lt;&gt;"No Intervention",TRUE,FALSE)</f>
        <v>0</v>
      </c>
    </row>
    <row r="6460" spans="1:6" x14ac:dyDescent="0.2">
      <c r="A6460" t="s">
        <v>4069</v>
      </c>
      <c r="B6460" t="s">
        <v>9</v>
      </c>
      <c r="C6460">
        <v>20</v>
      </c>
      <c r="D6460" t="s">
        <v>5644</v>
      </c>
      <c r="E6460" t="s">
        <v>5562</v>
      </c>
      <c r="F6460" t="b">
        <f>IF(tbl_obsv[[#This Row],[conservation_status]]&lt;&gt;"No Intervention",TRUE,FALSE)</f>
        <v>1</v>
      </c>
    </row>
    <row r="6461" spans="1:6" x14ac:dyDescent="0.2">
      <c r="A6461" t="s">
        <v>4070</v>
      </c>
      <c r="B6461" t="s">
        <v>7</v>
      </c>
      <c r="C6461">
        <v>113</v>
      </c>
      <c r="D6461" t="s">
        <v>8148</v>
      </c>
      <c r="E6461" t="s">
        <v>11066</v>
      </c>
      <c r="F6461" t="b">
        <f>IF(tbl_obsv[[#This Row],[conservation_status]]&lt;&gt;"No Intervention",TRUE,FALSE)</f>
        <v>0</v>
      </c>
    </row>
    <row r="6462" spans="1:6" x14ac:dyDescent="0.2">
      <c r="A6462" t="s">
        <v>3996</v>
      </c>
      <c r="B6462" t="s">
        <v>7</v>
      </c>
      <c r="C6462">
        <v>168</v>
      </c>
      <c r="D6462" t="s">
        <v>8148</v>
      </c>
      <c r="E6462" t="s">
        <v>11066</v>
      </c>
      <c r="F6462" t="b">
        <f>IF(tbl_obsv[[#This Row],[conservation_status]]&lt;&gt;"No Intervention",TRUE,FALSE)</f>
        <v>0</v>
      </c>
    </row>
    <row r="6463" spans="1:6" x14ac:dyDescent="0.2">
      <c r="A6463" t="s">
        <v>3182</v>
      </c>
      <c r="B6463" t="s">
        <v>9</v>
      </c>
      <c r="C6463">
        <v>86</v>
      </c>
      <c r="D6463" t="s">
        <v>6122</v>
      </c>
      <c r="E6463" t="s">
        <v>11066</v>
      </c>
      <c r="F6463" t="b">
        <f>IF(tbl_obsv[[#This Row],[conservation_status]]&lt;&gt;"No Intervention",TRUE,FALSE)</f>
        <v>0</v>
      </c>
    </row>
    <row r="6464" spans="1:6" x14ac:dyDescent="0.2">
      <c r="A6464" t="s">
        <v>2627</v>
      </c>
      <c r="B6464" t="s">
        <v>9</v>
      </c>
      <c r="C6464">
        <v>125</v>
      </c>
      <c r="D6464" t="s">
        <v>8148</v>
      </c>
      <c r="E6464" t="s">
        <v>11066</v>
      </c>
      <c r="F6464" t="b">
        <f>IF(tbl_obsv[[#This Row],[conservation_status]]&lt;&gt;"No Intervention",TRUE,FALSE)</f>
        <v>0</v>
      </c>
    </row>
    <row r="6465" spans="1:6" x14ac:dyDescent="0.2">
      <c r="A6465" t="s">
        <v>3426</v>
      </c>
      <c r="B6465" t="s">
        <v>7</v>
      </c>
      <c r="C6465">
        <v>167</v>
      </c>
      <c r="D6465" t="s">
        <v>6122</v>
      </c>
      <c r="E6465" t="s">
        <v>11066</v>
      </c>
      <c r="F6465" t="b">
        <f>IF(tbl_obsv[[#This Row],[conservation_status]]&lt;&gt;"No Intervention",TRUE,FALSE)</f>
        <v>0</v>
      </c>
    </row>
    <row r="6466" spans="1:6" x14ac:dyDescent="0.2">
      <c r="A6466" t="s">
        <v>1406</v>
      </c>
      <c r="B6466" t="s">
        <v>13</v>
      </c>
      <c r="C6466">
        <v>236</v>
      </c>
      <c r="D6466" t="s">
        <v>6122</v>
      </c>
      <c r="E6466" t="s">
        <v>11066</v>
      </c>
      <c r="F6466" t="b">
        <f>IF(tbl_obsv[[#This Row],[conservation_status]]&lt;&gt;"No Intervention",TRUE,FALSE)</f>
        <v>0</v>
      </c>
    </row>
    <row r="6467" spans="1:6" x14ac:dyDescent="0.2">
      <c r="A6467" t="s">
        <v>2316</v>
      </c>
      <c r="B6467" t="s">
        <v>7</v>
      </c>
      <c r="C6467">
        <v>116</v>
      </c>
      <c r="D6467" t="s">
        <v>6020</v>
      </c>
      <c r="E6467" t="s">
        <v>11066</v>
      </c>
      <c r="F6467" t="b">
        <f>IF(tbl_obsv[[#This Row],[conservation_status]]&lt;&gt;"No Intervention",TRUE,FALSE)</f>
        <v>0</v>
      </c>
    </row>
    <row r="6468" spans="1:6" x14ac:dyDescent="0.2">
      <c r="A6468" t="s">
        <v>3821</v>
      </c>
      <c r="B6468" t="s">
        <v>7</v>
      </c>
      <c r="C6468">
        <v>158</v>
      </c>
      <c r="D6468" t="s">
        <v>6122</v>
      </c>
      <c r="E6468" t="s">
        <v>11066</v>
      </c>
      <c r="F6468" t="b">
        <f>IF(tbl_obsv[[#This Row],[conservation_status]]&lt;&gt;"No Intervention",TRUE,FALSE)</f>
        <v>0</v>
      </c>
    </row>
    <row r="6469" spans="1:6" x14ac:dyDescent="0.2">
      <c r="A6469" t="s">
        <v>4071</v>
      </c>
      <c r="B6469" t="s">
        <v>4</v>
      </c>
      <c r="C6469">
        <v>53</v>
      </c>
      <c r="D6469" t="s">
        <v>5644</v>
      </c>
      <c r="E6469" t="s">
        <v>5560</v>
      </c>
      <c r="F6469" t="b">
        <f>IF(tbl_obsv[[#This Row],[conservation_status]]&lt;&gt;"No Intervention",TRUE,FALSE)</f>
        <v>1</v>
      </c>
    </row>
    <row r="6470" spans="1:6" x14ac:dyDescent="0.2">
      <c r="A6470" t="s">
        <v>1405</v>
      </c>
      <c r="B6470" t="s">
        <v>9</v>
      </c>
      <c r="C6470">
        <v>125</v>
      </c>
      <c r="D6470" t="s">
        <v>6122</v>
      </c>
      <c r="E6470" t="s">
        <v>11066</v>
      </c>
      <c r="F6470" t="b">
        <f>IF(tbl_obsv[[#This Row],[conservation_status]]&lt;&gt;"No Intervention",TRUE,FALSE)</f>
        <v>0</v>
      </c>
    </row>
    <row r="6471" spans="1:6" x14ac:dyDescent="0.2">
      <c r="A6471" t="s">
        <v>1172</v>
      </c>
      <c r="B6471" t="s">
        <v>9</v>
      </c>
      <c r="C6471">
        <v>81</v>
      </c>
      <c r="D6471" t="s">
        <v>6122</v>
      </c>
      <c r="E6471" t="s">
        <v>11066</v>
      </c>
      <c r="F6471" t="b">
        <f>IF(tbl_obsv[[#This Row],[conservation_status]]&lt;&gt;"No Intervention",TRUE,FALSE)</f>
        <v>0</v>
      </c>
    </row>
    <row r="6472" spans="1:6" x14ac:dyDescent="0.2">
      <c r="A6472" t="s">
        <v>4072</v>
      </c>
      <c r="B6472" t="s">
        <v>4</v>
      </c>
      <c r="C6472">
        <v>102</v>
      </c>
      <c r="D6472" t="s">
        <v>6122</v>
      </c>
      <c r="E6472" t="s">
        <v>11066</v>
      </c>
      <c r="F6472" t="b">
        <f>IF(tbl_obsv[[#This Row],[conservation_status]]&lt;&gt;"No Intervention",TRUE,FALSE)</f>
        <v>0</v>
      </c>
    </row>
    <row r="6473" spans="1:6" x14ac:dyDescent="0.2">
      <c r="A6473" t="s">
        <v>862</v>
      </c>
      <c r="B6473" t="s">
        <v>9</v>
      </c>
      <c r="C6473">
        <v>105</v>
      </c>
      <c r="D6473" t="s">
        <v>6122</v>
      </c>
      <c r="E6473" t="s">
        <v>11066</v>
      </c>
      <c r="F6473" t="b">
        <f>IF(tbl_obsv[[#This Row],[conservation_status]]&lt;&gt;"No Intervention",TRUE,FALSE)</f>
        <v>0</v>
      </c>
    </row>
    <row r="6474" spans="1:6" x14ac:dyDescent="0.2">
      <c r="A6474" t="s">
        <v>4073</v>
      </c>
      <c r="B6474" t="s">
        <v>13</v>
      </c>
      <c r="C6474">
        <v>270</v>
      </c>
      <c r="D6474" t="s">
        <v>5551</v>
      </c>
      <c r="E6474" t="s">
        <v>11066</v>
      </c>
      <c r="F6474" t="b">
        <f>IF(tbl_obsv[[#This Row],[conservation_status]]&lt;&gt;"No Intervention",TRUE,FALSE)</f>
        <v>0</v>
      </c>
    </row>
    <row r="6475" spans="1:6" x14ac:dyDescent="0.2">
      <c r="A6475" t="s">
        <v>406</v>
      </c>
      <c r="B6475" t="s">
        <v>9</v>
      </c>
      <c r="C6475">
        <v>119</v>
      </c>
      <c r="D6475" t="s">
        <v>6122</v>
      </c>
      <c r="E6475" t="s">
        <v>11066</v>
      </c>
      <c r="F6475" t="b">
        <f>IF(tbl_obsv[[#This Row],[conservation_status]]&lt;&gt;"No Intervention",TRUE,FALSE)</f>
        <v>0</v>
      </c>
    </row>
    <row r="6476" spans="1:6" x14ac:dyDescent="0.2">
      <c r="A6476" t="s">
        <v>3178</v>
      </c>
      <c r="B6476" t="s">
        <v>9</v>
      </c>
      <c r="C6476">
        <v>97</v>
      </c>
      <c r="D6476" t="s">
        <v>6122</v>
      </c>
      <c r="E6476" t="s">
        <v>11066</v>
      </c>
      <c r="F6476" t="b">
        <f>IF(tbl_obsv[[#This Row],[conservation_status]]&lt;&gt;"No Intervention",TRUE,FALSE)</f>
        <v>0</v>
      </c>
    </row>
    <row r="6477" spans="1:6" x14ac:dyDescent="0.2">
      <c r="A6477" t="s">
        <v>4074</v>
      </c>
      <c r="B6477" t="s">
        <v>7</v>
      </c>
      <c r="C6477">
        <v>123</v>
      </c>
      <c r="D6477" t="s">
        <v>6122</v>
      </c>
      <c r="E6477" t="s">
        <v>11066</v>
      </c>
      <c r="F6477" t="b">
        <f>IF(tbl_obsv[[#This Row],[conservation_status]]&lt;&gt;"No Intervention",TRUE,FALSE)</f>
        <v>0</v>
      </c>
    </row>
    <row r="6478" spans="1:6" x14ac:dyDescent="0.2">
      <c r="A6478" t="s">
        <v>2532</v>
      </c>
      <c r="B6478" t="s">
        <v>9</v>
      </c>
      <c r="C6478">
        <v>102</v>
      </c>
      <c r="D6478" t="s">
        <v>6122</v>
      </c>
      <c r="E6478" t="s">
        <v>11066</v>
      </c>
      <c r="F6478" t="b">
        <f>IF(tbl_obsv[[#This Row],[conservation_status]]&lt;&gt;"No Intervention",TRUE,FALSE)</f>
        <v>0</v>
      </c>
    </row>
    <row r="6479" spans="1:6" x14ac:dyDescent="0.2">
      <c r="A6479" t="s">
        <v>4075</v>
      </c>
      <c r="B6479" t="s">
        <v>7</v>
      </c>
      <c r="C6479">
        <v>158</v>
      </c>
      <c r="D6479" t="s">
        <v>6122</v>
      </c>
      <c r="E6479" t="s">
        <v>11066</v>
      </c>
      <c r="F6479" t="b">
        <f>IF(tbl_obsv[[#This Row],[conservation_status]]&lt;&gt;"No Intervention",TRUE,FALSE)</f>
        <v>0</v>
      </c>
    </row>
    <row r="6480" spans="1:6" x14ac:dyDescent="0.2">
      <c r="A6480" t="s">
        <v>1775</v>
      </c>
      <c r="B6480" t="s">
        <v>7</v>
      </c>
      <c r="C6480">
        <v>130</v>
      </c>
      <c r="D6480" t="s">
        <v>6122</v>
      </c>
      <c r="E6480" t="s">
        <v>11066</v>
      </c>
      <c r="F6480" t="b">
        <f>IF(tbl_obsv[[#This Row],[conservation_status]]&lt;&gt;"No Intervention",TRUE,FALSE)</f>
        <v>0</v>
      </c>
    </row>
    <row r="6481" spans="1:6" x14ac:dyDescent="0.2">
      <c r="A6481" t="s">
        <v>2644</v>
      </c>
      <c r="B6481" t="s">
        <v>7</v>
      </c>
      <c r="C6481">
        <v>167</v>
      </c>
      <c r="D6481" t="s">
        <v>6122</v>
      </c>
      <c r="E6481" t="s">
        <v>11066</v>
      </c>
      <c r="F6481" t="b">
        <f>IF(tbl_obsv[[#This Row],[conservation_status]]&lt;&gt;"No Intervention",TRUE,FALSE)</f>
        <v>0</v>
      </c>
    </row>
    <row r="6482" spans="1:6" x14ac:dyDescent="0.2">
      <c r="A6482" t="s">
        <v>218</v>
      </c>
      <c r="B6482" t="s">
        <v>7</v>
      </c>
      <c r="C6482">
        <v>160</v>
      </c>
      <c r="D6482" t="s">
        <v>5644</v>
      </c>
      <c r="E6482" t="s">
        <v>11066</v>
      </c>
      <c r="F6482" t="b">
        <f>IF(tbl_obsv[[#This Row],[conservation_status]]&lt;&gt;"No Intervention",TRUE,FALSE)</f>
        <v>0</v>
      </c>
    </row>
    <row r="6483" spans="1:6" x14ac:dyDescent="0.2">
      <c r="A6483" t="s">
        <v>4076</v>
      </c>
      <c r="B6483" t="s">
        <v>9</v>
      </c>
      <c r="C6483">
        <v>82</v>
      </c>
      <c r="D6483" t="s">
        <v>6122</v>
      </c>
      <c r="E6483" t="s">
        <v>11066</v>
      </c>
      <c r="F6483" t="b">
        <f>IF(tbl_obsv[[#This Row],[conservation_status]]&lt;&gt;"No Intervention",TRUE,FALSE)</f>
        <v>0</v>
      </c>
    </row>
    <row r="6484" spans="1:6" x14ac:dyDescent="0.2">
      <c r="A6484" t="s">
        <v>2548</v>
      </c>
      <c r="B6484" t="s">
        <v>13</v>
      </c>
      <c r="C6484">
        <v>250</v>
      </c>
      <c r="D6484" t="s">
        <v>5644</v>
      </c>
      <c r="E6484" t="s">
        <v>11066</v>
      </c>
      <c r="F6484" t="b">
        <f>IF(tbl_obsv[[#This Row],[conservation_status]]&lt;&gt;"No Intervention",TRUE,FALSE)</f>
        <v>0</v>
      </c>
    </row>
    <row r="6485" spans="1:6" x14ac:dyDescent="0.2">
      <c r="A6485" t="s">
        <v>4077</v>
      </c>
      <c r="B6485" t="s">
        <v>13</v>
      </c>
      <c r="C6485">
        <v>247</v>
      </c>
      <c r="D6485" t="s">
        <v>6122</v>
      </c>
      <c r="E6485" t="s">
        <v>11066</v>
      </c>
      <c r="F6485" t="b">
        <f>IF(tbl_obsv[[#This Row],[conservation_status]]&lt;&gt;"No Intervention",TRUE,FALSE)</f>
        <v>0</v>
      </c>
    </row>
    <row r="6486" spans="1:6" x14ac:dyDescent="0.2">
      <c r="A6486" t="s">
        <v>3059</v>
      </c>
      <c r="B6486" t="s">
        <v>9</v>
      </c>
      <c r="C6486">
        <v>93</v>
      </c>
      <c r="D6486" t="s">
        <v>6122</v>
      </c>
      <c r="E6486" t="s">
        <v>11066</v>
      </c>
      <c r="F6486" t="b">
        <f>IF(tbl_obsv[[#This Row],[conservation_status]]&lt;&gt;"No Intervention",TRUE,FALSE)</f>
        <v>0</v>
      </c>
    </row>
    <row r="6487" spans="1:6" x14ac:dyDescent="0.2">
      <c r="A6487" t="s">
        <v>37</v>
      </c>
      <c r="B6487" t="s">
        <v>4</v>
      </c>
      <c r="C6487">
        <v>83</v>
      </c>
      <c r="D6487" t="s">
        <v>6122</v>
      </c>
      <c r="E6487" t="s">
        <v>11066</v>
      </c>
      <c r="F6487" t="b">
        <f>IF(tbl_obsv[[#This Row],[conservation_status]]&lt;&gt;"No Intervention",TRUE,FALSE)</f>
        <v>0</v>
      </c>
    </row>
    <row r="6488" spans="1:6" x14ac:dyDescent="0.2">
      <c r="A6488" t="s">
        <v>748</v>
      </c>
      <c r="B6488" t="s">
        <v>4</v>
      </c>
      <c r="C6488">
        <v>92</v>
      </c>
      <c r="D6488" t="s">
        <v>8148</v>
      </c>
      <c r="E6488" t="s">
        <v>11066</v>
      </c>
      <c r="F6488" t="b">
        <f>IF(tbl_obsv[[#This Row],[conservation_status]]&lt;&gt;"No Intervention",TRUE,FALSE)</f>
        <v>0</v>
      </c>
    </row>
    <row r="6489" spans="1:6" x14ac:dyDescent="0.2">
      <c r="A6489" t="s">
        <v>4078</v>
      </c>
      <c r="B6489" t="s">
        <v>7</v>
      </c>
      <c r="C6489">
        <v>96</v>
      </c>
      <c r="D6489" t="s">
        <v>6122</v>
      </c>
      <c r="E6489" t="s">
        <v>11066</v>
      </c>
      <c r="F6489" t="b">
        <f>IF(tbl_obsv[[#This Row],[conservation_status]]&lt;&gt;"No Intervention",TRUE,FALSE)</f>
        <v>0</v>
      </c>
    </row>
    <row r="6490" spans="1:6" x14ac:dyDescent="0.2">
      <c r="A6490" t="s">
        <v>1142</v>
      </c>
      <c r="B6490" t="s">
        <v>9</v>
      </c>
      <c r="C6490">
        <v>98</v>
      </c>
      <c r="D6490" t="s">
        <v>6122</v>
      </c>
      <c r="E6490" t="s">
        <v>11066</v>
      </c>
      <c r="F6490" t="b">
        <f>IF(tbl_obsv[[#This Row],[conservation_status]]&lt;&gt;"No Intervention",TRUE,FALSE)</f>
        <v>0</v>
      </c>
    </row>
    <row r="6491" spans="1:6" x14ac:dyDescent="0.2">
      <c r="A6491" t="s">
        <v>4079</v>
      </c>
      <c r="B6491" t="s">
        <v>4</v>
      </c>
      <c r="C6491">
        <v>104</v>
      </c>
      <c r="D6491" t="s">
        <v>5960</v>
      </c>
      <c r="E6491" t="s">
        <v>11066</v>
      </c>
      <c r="F6491" t="b">
        <f>IF(tbl_obsv[[#This Row],[conservation_status]]&lt;&gt;"No Intervention",TRUE,FALSE)</f>
        <v>0</v>
      </c>
    </row>
    <row r="6492" spans="1:6" x14ac:dyDescent="0.2">
      <c r="A6492" t="s">
        <v>800</v>
      </c>
      <c r="B6492" t="s">
        <v>4</v>
      </c>
      <c r="C6492">
        <v>95</v>
      </c>
      <c r="D6492" t="s">
        <v>6122</v>
      </c>
      <c r="E6492" t="s">
        <v>11066</v>
      </c>
      <c r="F6492" t="b">
        <f>IF(tbl_obsv[[#This Row],[conservation_status]]&lt;&gt;"No Intervention",TRUE,FALSE)</f>
        <v>0</v>
      </c>
    </row>
    <row r="6493" spans="1:6" x14ac:dyDescent="0.2">
      <c r="A6493" t="s">
        <v>1203</v>
      </c>
      <c r="B6493" t="s">
        <v>7</v>
      </c>
      <c r="C6493">
        <v>162</v>
      </c>
      <c r="D6493" t="s">
        <v>6122</v>
      </c>
      <c r="E6493" t="s">
        <v>11066</v>
      </c>
      <c r="F6493" t="b">
        <f>IF(tbl_obsv[[#This Row],[conservation_status]]&lt;&gt;"No Intervention",TRUE,FALSE)</f>
        <v>0</v>
      </c>
    </row>
    <row r="6494" spans="1:6" x14ac:dyDescent="0.2">
      <c r="A6494" t="s">
        <v>4080</v>
      </c>
      <c r="B6494" t="s">
        <v>7</v>
      </c>
      <c r="C6494">
        <v>162</v>
      </c>
      <c r="D6494" t="s">
        <v>8148</v>
      </c>
      <c r="E6494" t="s">
        <v>11066</v>
      </c>
      <c r="F6494" t="b">
        <f>IF(tbl_obsv[[#This Row],[conservation_status]]&lt;&gt;"No Intervention",TRUE,FALSE)</f>
        <v>0</v>
      </c>
    </row>
    <row r="6495" spans="1:6" x14ac:dyDescent="0.2">
      <c r="A6495" t="s">
        <v>267</v>
      </c>
      <c r="B6495" t="s">
        <v>13</v>
      </c>
      <c r="C6495">
        <v>229</v>
      </c>
      <c r="D6495" t="s">
        <v>5644</v>
      </c>
      <c r="E6495" t="s">
        <v>11066</v>
      </c>
      <c r="F6495" t="b">
        <f>IF(tbl_obsv[[#This Row],[conservation_status]]&lt;&gt;"No Intervention",TRUE,FALSE)</f>
        <v>0</v>
      </c>
    </row>
    <row r="6496" spans="1:6" x14ac:dyDescent="0.2">
      <c r="A6496" t="s">
        <v>122</v>
      </c>
      <c r="B6496" t="s">
        <v>7</v>
      </c>
      <c r="C6496">
        <v>168</v>
      </c>
      <c r="D6496" t="s">
        <v>5960</v>
      </c>
      <c r="E6496" t="s">
        <v>11066</v>
      </c>
      <c r="F6496" t="b">
        <f>IF(tbl_obsv[[#This Row],[conservation_status]]&lt;&gt;"No Intervention",TRUE,FALSE)</f>
        <v>0</v>
      </c>
    </row>
    <row r="6497" spans="1:6" x14ac:dyDescent="0.2">
      <c r="A6497" t="s">
        <v>3359</v>
      </c>
      <c r="B6497" t="s">
        <v>9</v>
      </c>
      <c r="C6497">
        <v>133</v>
      </c>
      <c r="D6497" t="s">
        <v>6122</v>
      </c>
      <c r="E6497" t="s">
        <v>11066</v>
      </c>
      <c r="F6497" t="b">
        <f>IF(tbl_obsv[[#This Row],[conservation_status]]&lt;&gt;"No Intervention",TRUE,FALSE)</f>
        <v>0</v>
      </c>
    </row>
    <row r="6498" spans="1:6" x14ac:dyDescent="0.2">
      <c r="A6498" t="s">
        <v>4081</v>
      </c>
      <c r="B6498" t="s">
        <v>9</v>
      </c>
      <c r="C6498">
        <v>100</v>
      </c>
      <c r="D6498" t="s">
        <v>6122</v>
      </c>
      <c r="E6498" t="s">
        <v>11066</v>
      </c>
      <c r="F6498" t="b">
        <f>IF(tbl_obsv[[#This Row],[conservation_status]]&lt;&gt;"No Intervention",TRUE,FALSE)</f>
        <v>0</v>
      </c>
    </row>
    <row r="6499" spans="1:6" x14ac:dyDescent="0.2">
      <c r="A6499" t="s">
        <v>4082</v>
      </c>
      <c r="B6499" t="s">
        <v>9</v>
      </c>
      <c r="C6499">
        <v>97</v>
      </c>
      <c r="D6499" t="s">
        <v>6122</v>
      </c>
      <c r="E6499" t="s">
        <v>11066</v>
      </c>
      <c r="F6499" t="b">
        <f>IF(tbl_obsv[[#This Row],[conservation_status]]&lt;&gt;"No Intervention",TRUE,FALSE)</f>
        <v>0</v>
      </c>
    </row>
    <row r="6500" spans="1:6" x14ac:dyDescent="0.2">
      <c r="A6500" t="s">
        <v>4083</v>
      </c>
      <c r="B6500" t="s">
        <v>7</v>
      </c>
      <c r="C6500">
        <v>148</v>
      </c>
      <c r="D6500" t="s">
        <v>6122</v>
      </c>
      <c r="E6500" t="s">
        <v>11066</v>
      </c>
      <c r="F6500" t="b">
        <f>IF(tbl_obsv[[#This Row],[conservation_status]]&lt;&gt;"No Intervention",TRUE,FALSE)</f>
        <v>0</v>
      </c>
    </row>
    <row r="6501" spans="1:6" x14ac:dyDescent="0.2">
      <c r="A6501" t="s">
        <v>989</v>
      </c>
      <c r="B6501" t="s">
        <v>13</v>
      </c>
      <c r="C6501">
        <v>224</v>
      </c>
      <c r="D6501" t="s">
        <v>6122</v>
      </c>
      <c r="E6501" t="s">
        <v>11066</v>
      </c>
      <c r="F6501" t="b">
        <f>IF(tbl_obsv[[#This Row],[conservation_status]]&lt;&gt;"No Intervention",TRUE,FALSE)</f>
        <v>0</v>
      </c>
    </row>
    <row r="6502" spans="1:6" x14ac:dyDescent="0.2">
      <c r="A6502" t="s">
        <v>2905</v>
      </c>
      <c r="B6502" t="s">
        <v>7</v>
      </c>
      <c r="C6502">
        <v>158</v>
      </c>
      <c r="D6502" t="s">
        <v>6122</v>
      </c>
      <c r="E6502" t="s">
        <v>11066</v>
      </c>
      <c r="F6502" t="b">
        <f>IF(tbl_obsv[[#This Row],[conservation_status]]&lt;&gt;"No Intervention",TRUE,FALSE)</f>
        <v>0</v>
      </c>
    </row>
    <row r="6503" spans="1:6" x14ac:dyDescent="0.2">
      <c r="A6503" t="s">
        <v>1375</v>
      </c>
      <c r="B6503" t="s">
        <v>13</v>
      </c>
      <c r="C6503">
        <v>266</v>
      </c>
      <c r="D6503" t="s">
        <v>6122</v>
      </c>
      <c r="E6503" t="s">
        <v>11066</v>
      </c>
      <c r="F6503" t="b">
        <f>IF(tbl_obsv[[#This Row],[conservation_status]]&lt;&gt;"No Intervention",TRUE,FALSE)</f>
        <v>0</v>
      </c>
    </row>
    <row r="6504" spans="1:6" x14ac:dyDescent="0.2">
      <c r="A6504" t="s">
        <v>2172</v>
      </c>
      <c r="B6504" t="s">
        <v>9</v>
      </c>
      <c r="C6504">
        <v>139</v>
      </c>
      <c r="D6504" t="s">
        <v>6122</v>
      </c>
      <c r="E6504" t="s">
        <v>11066</v>
      </c>
      <c r="F6504" t="b">
        <f>IF(tbl_obsv[[#This Row],[conservation_status]]&lt;&gt;"No Intervention",TRUE,FALSE)</f>
        <v>0</v>
      </c>
    </row>
    <row r="6505" spans="1:6" x14ac:dyDescent="0.2">
      <c r="A6505" t="s">
        <v>1515</v>
      </c>
      <c r="B6505" t="s">
        <v>4</v>
      </c>
      <c r="C6505">
        <v>90</v>
      </c>
      <c r="D6505" t="s">
        <v>6122</v>
      </c>
      <c r="E6505" t="s">
        <v>11066</v>
      </c>
      <c r="F6505" t="b">
        <f>IF(tbl_obsv[[#This Row],[conservation_status]]&lt;&gt;"No Intervention",TRUE,FALSE)</f>
        <v>0</v>
      </c>
    </row>
    <row r="6506" spans="1:6" x14ac:dyDescent="0.2">
      <c r="A6506" t="s">
        <v>2106</v>
      </c>
      <c r="B6506" t="s">
        <v>4</v>
      </c>
      <c r="C6506">
        <v>84</v>
      </c>
      <c r="D6506" t="s">
        <v>6122</v>
      </c>
      <c r="E6506" t="s">
        <v>11066</v>
      </c>
      <c r="F6506" t="b">
        <f>IF(tbl_obsv[[#This Row],[conservation_status]]&lt;&gt;"No Intervention",TRUE,FALSE)</f>
        <v>0</v>
      </c>
    </row>
    <row r="6507" spans="1:6" x14ac:dyDescent="0.2">
      <c r="A6507" t="s">
        <v>2389</v>
      </c>
      <c r="B6507" t="s">
        <v>9</v>
      </c>
      <c r="C6507">
        <v>147</v>
      </c>
      <c r="D6507" t="s">
        <v>6122</v>
      </c>
      <c r="E6507" t="s">
        <v>11066</v>
      </c>
      <c r="F6507" t="b">
        <f>IF(tbl_obsv[[#This Row],[conservation_status]]&lt;&gt;"No Intervention",TRUE,FALSE)</f>
        <v>0</v>
      </c>
    </row>
    <row r="6508" spans="1:6" x14ac:dyDescent="0.2">
      <c r="A6508" t="s">
        <v>4084</v>
      </c>
      <c r="B6508" t="s">
        <v>13</v>
      </c>
      <c r="C6508">
        <v>272</v>
      </c>
      <c r="D6508" t="s">
        <v>6122</v>
      </c>
      <c r="E6508" t="s">
        <v>11066</v>
      </c>
      <c r="F6508" t="b">
        <f>IF(tbl_obsv[[#This Row],[conservation_status]]&lt;&gt;"No Intervention",TRUE,FALSE)</f>
        <v>0</v>
      </c>
    </row>
    <row r="6509" spans="1:6" x14ac:dyDescent="0.2">
      <c r="A6509" t="s">
        <v>4085</v>
      </c>
      <c r="B6509" t="s">
        <v>7</v>
      </c>
      <c r="C6509">
        <v>154</v>
      </c>
      <c r="D6509" t="s">
        <v>6122</v>
      </c>
      <c r="E6509" t="s">
        <v>11066</v>
      </c>
      <c r="F6509" t="b">
        <f>IF(tbl_obsv[[#This Row],[conservation_status]]&lt;&gt;"No Intervention",TRUE,FALSE)</f>
        <v>0</v>
      </c>
    </row>
    <row r="6510" spans="1:6" x14ac:dyDescent="0.2">
      <c r="A6510" t="s">
        <v>3468</v>
      </c>
      <c r="B6510" t="s">
        <v>9</v>
      </c>
      <c r="C6510">
        <v>110</v>
      </c>
      <c r="D6510" t="s">
        <v>6122</v>
      </c>
      <c r="E6510" t="s">
        <v>11066</v>
      </c>
      <c r="F6510" t="b">
        <f>IF(tbl_obsv[[#This Row],[conservation_status]]&lt;&gt;"No Intervention",TRUE,FALSE)</f>
        <v>0</v>
      </c>
    </row>
    <row r="6511" spans="1:6" x14ac:dyDescent="0.2">
      <c r="A6511" t="s">
        <v>3192</v>
      </c>
      <c r="B6511" t="s">
        <v>7</v>
      </c>
      <c r="C6511">
        <v>157</v>
      </c>
      <c r="D6511" t="s">
        <v>6122</v>
      </c>
      <c r="E6511" t="s">
        <v>11066</v>
      </c>
      <c r="F6511" t="b">
        <f>IF(tbl_obsv[[#This Row],[conservation_status]]&lt;&gt;"No Intervention",TRUE,FALSE)</f>
        <v>0</v>
      </c>
    </row>
    <row r="6512" spans="1:6" x14ac:dyDescent="0.2">
      <c r="A6512" t="s">
        <v>2606</v>
      </c>
      <c r="B6512" t="s">
        <v>13</v>
      </c>
      <c r="C6512">
        <v>245</v>
      </c>
      <c r="D6512" t="s">
        <v>5644</v>
      </c>
      <c r="E6512" t="s">
        <v>11066</v>
      </c>
      <c r="F6512" t="b">
        <f>IF(tbl_obsv[[#This Row],[conservation_status]]&lt;&gt;"No Intervention",TRUE,FALSE)</f>
        <v>0</v>
      </c>
    </row>
    <row r="6513" spans="1:6" x14ac:dyDescent="0.2">
      <c r="A6513" t="s">
        <v>2450</v>
      </c>
      <c r="B6513" t="s">
        <v>4</v>
      </c>
      <c r="C6513">
        <v>109</v>
      </c>
      <c r="D6513" t="s">
        <v>6122</v>
      </c>
      <c r="E6513" t="s">
        <v>11066</v>
      </c>
      <c r="F6513" t="b">
        <f>IF(tbl_obsv[[#This Row],[conservation_status]]&lt;&gt;"No Intervention",TRUE,FALSE)</f>
        <v>0</v>
      </c>
    </row>
    <row r="6514" spans="1:6" x14ac:dyDescent="0.2">
      <c r="A6514" t="s">
        <v>133</v>
      </c>
      <c r="B6514" t="s">
        <v>4</v>
      </c>
      <c r="C6514">
        <v>80</v>
      </c>
      <c r="D6514" t="s">
        <v>6122</v>
      </c>
      <c r="E6514" t="s">
        <v>11066</v>
      </c>
      <c r="F6514" t="b">
        <f>IF(tbl_obsv[[#This Row],[conservation_status]]&lt;&gt;"No Intervention",TRUE,FALSE)</f>
        <v>0</v>
      </c>
    </row>
    <row r="6515" spans="1:6" x14ac:dyDescent="0.2">
      <c r="A6515" t="s">
        <v>4086</v>
      </c>
      <c r="B6515" t="s">
        <v>9</v>
      </c>
      <c r="C6515">
        <v>86</v>
      </c>
      <c r="D6515" t="s">
        <v>6122</v>
      </c>
      <c r="E6515" t="s">
        <v>11066</v>
      </c>
      <c r="F6515" t="b">
        <f>IF(tbl_obsv[[#This Row],[conservation_status]]&lt;&gt;"No Intervention",TRUE,FALSE)</f>
        <v>0</v>
      </c>
    </row>
    <row r="6516" spans="1:6" x14ac:dyDescent="0.2">
      <c r="A6516" t="s">
        <v>4087</v>
      </c>
      <c r="B6516" t="s">
        <v>9</v>
      </c>
      <c r="C6516">
        <v>89</v>
      </c>
      <c r="D6516" t="s">
        <v>6122</v>
      </c>
      <c r="E6516" t="s">
        <v>11066</v>
      </c>
      <c r="F6516" t="b">
        <f>IF(tbl_obsv[[#This Row],[conservation_status]]&lt;&gt;"No Intervention",TRUE,FALSE)</f>
        <v>0</v>
      </c>
    </row>
    <row r="6517" spans="1:6" x14ac:dyDescent="0.2">
      <c r="A6517" t="s">
        <v>1350</v>
      </c>
      <c r="B6517" t="s">
        <v>9</v>
      </c>
      <c r="C6517">
        <v>104</v>
      </c>
      <c r="D6517" t="s">
        <v>5909</v>
      </c>
      <c r="E6517" t="s">
        <v>11066</v>
      </c>
      <c r="F6517" t="b">
        <f>IF(tbl_obsv[[#This Row],[conservation_status]]&lt;&gt;"No Intervention",TRUE,FALSE)</f>
        <v>0</v>
      </c>
    </row>
    <row r="6518" spans="1:6" x14ac:dyDescent="0.2">
      <c r="A6518" t="s">
        <v>3983</v>
      </c>
      <c r="B6518" t="s">
        <v>9</v>
      </c>
      <c r="C6518">
        <v>58</v>
      </c>
      <c r="D6518" t="s">
        <v>6122</v>
      </c>
      <c r="E6518" t="s">
        <v>11066</v>
      </c>
      <c r="F6518" t="b">
        <f>IF(tbl_obsv[[#This Row],[conservation_status]]&lt;&gt;"No Intervention",TRUE,FALSE)</f>
        <v>0</v>
      </c>
    </row>
    <row r="6519" spans="1:6" x14ac:dyDescent="0.2">
      <c r="A6519" t="s">
        <v>4088</v>
      </c>
      <c r="B6519" t="s">
        <v>13</v>
      </c>
      <c r="C6519">
        <v>243</v>
      </c>
      <c r="D6519" t="s">
        <v>6122</v>
      </c>
      <c r="E6519" t="s">
        <v>11066</v>
      </c>
      <c r="F6519" t="b">
        <f>IF(tbl_obsv[[#This Row],[conservation_status]]&lt;&gt;"No Intervention",TRUE,FALSE)</f>
        <v>0</v>
      </c>
    </row>
    <row r="6520" spans="1:6" x14ac:dyDescent="0.2">
      <c r="A6520" t="s">
        <v>84</v>
      </c>
      <c r="B6520" t="s">
        <v>13</v>
      </c>
      <c r="C6520">
        <v>281</v>
      </c>
      <c r="D6520" t="s">
        <v>6122</v>
      </c>
      <c r="E6520" t="s">
        <v>11066</v>
      </c>
      <c r="F6520" t="b">
        <f>IF(tbl_obsv[[#This Row],[conservation_status]]&lt;&gt;"No Intervention",TRUE,FALSE)</f>
        <v>0</v>
      </c>
    </row>
    <row r="6521" spans="1:6" x14ac:dyDescent="0.2">
      <c r="A6521" t="s">
        <v>4089</v>
      </c>
      <c r="B6521" t="s">
        <v>7</v>
      </c>
      <c r="C6521">
        <v>145</v>
      </c>
      <c r="D6521" t="s">
        <v>5909</v>
      </c>
      <c r="E6521" t="s">
        <v>11066</v>
      </c>
      <c r="F6521" t="b">
        <f>IF(tbl_obsv[[#This Row],[conservation_status]]&lt;&gt;"No Intervention",TRUE,FALSE)</f>
        <v>0</v>
      </c>
    </row>
    <row r="6522" spans="1:6" x14ac:dyDescent="0.2">
      <c r="A6522" t="s">
        <v>2578</v>
      </c>
      <c r="B6522" t="s">
        <v>13</v>
      </c>
      <c r="C6522">
        <v>255</v>
      </c>
      <c r="D6522" t="s">
        <v>5551</v>
      </c>
      <c r="E6522" t="s">
        <v>11066</v>
      </c>
      <c r="F6522" t="b">
        <f>IF(tbl_obsv[[#This Row],[conservation_status]]&lt;&gt;"No Intervention",TRUE,FALSE)</f>
        <v>0</v>
      </c>
    </row>
    <row r="6523" spans="1:6" x14ac:dyDescent="0.2">
      <c r="A6523" t="s">
        <v>4090</v>
      </c>
      <c r="B6523" t="s">
        <v>7</v>
      </c>
      <c r="C6523">
        <v>148</v>
      </c>
      <c r="D6523" t="s">
        <v>6122</v>
      </c>
      <c r="E6523" t="s">
        <v>11066</v>
      </c>
      <c r="F6523" t="b">
        <f>IF(tbl_obsv[[#This Row],[conservation_status]]&lt;&gt;"No Intervention",TRUE,FALSE)</f>
        <v>0</v>
      </c>
    </row>
    <row r="6524" spans="1:6" x14ac:dyDescent="0.2">
      <c r="A6524" t="s">
        <v>1632</v>
      </c>
      <c r="B6524" t="s">
        <v>7</v>
      </c>
      <c r="C6524">
        <v>104</v>
      </c>
      <c r="D6524" t="s">
        <v>6122</v>
      </c>
      <c r="E6524" t="s">
        <v>5560</v>
      </c>
      <c r="F6524" t="b">
        <f>IF(tbl_obsv[[#This Row],[conservation_status]]&lt;&gt;"No Intervention",TRUE,FALSE)</f>
        <v>1</v>
      </c>
    </row>
    <row r="6525" spans="1:6" x14ac:dyDescent="0.2">
      <c r="A6525" t="s">
        <v>3815</v>
      </c>
      <c r="B6525" t="s">
        <v>13</v>
      </c>
      <c r="C6525">
        <v>269</v>
      </c>
      <c r="D6525" t="s">
        <v>6122</v>
      </c>
      <c r="E6525" t="s">
        <v>11066</v>
      </c>
      <c r="F6525" t="b">
        <f>IF(tbl_obsv[[#This Row],[conservation_status]]&lt;&gt;"No Intervention",TRUE,FALSE)</f>
        <v>0</v>
      </c>
    </row>
    <row r="6526" spans="1:6" x14ac:dyDescent="0.2">
      <c r="A6526" t="s">
        <v>4056</v>
      </c>
      <c r="B6526" t="s">
        <v>9</v>
      </c>
      <c r="C6526">
        <v>120</v>
      </c>
      <c r="D6526" t="s">
        <v>5909</v>
      </c>
      <c r="E6526" t="s">
        <v>11066</v>
      </c>
      <c r="F6526" t="b">
        <f>IF(tbl_obsv[[#This Row],[conservation_status]]&lt;&gt;"No Intervention",TRUE,FALSE)</f>
        <v>0</v>
      </c>
    </row>
    <row r="6527" spans="1:6" x14ac:dyDescent="0.2">
      <c r="A6527" t="s">
        <v>3009</v>
      </c>
      <c r="B6527" t="s">
        <v>13</v>
      </c>
      <c r="C6527">
        <v>260</v>
      </c>
      <c r="D6527" t="s">
        <v>5644</v>
      </c>
      <c r="E6527" t="s">
        <v>11066</v>
      </c>
      <c r="F6527" t="b">
        <f>IF(tbl_obsv[[#This Row],[conservation_status]]&lt;&gt;"No Intervention",TRUE,FALSE)</f>
        <v>0</v>
      </c>
    </row>
    <row r="6528" spans="1:6" x14ac:dyDescent="0.2">
      <c r="A6528" t="s">
        <v>1039</v>
      </c>
      <c r="B6528" t="s">
        <v>13</v>
      </c>
      <c r="C6528">
        <v>260</v>
      </c>
      <c r="D6528" t="s">
        <v>5644</v>
      </c>
      <c r="E6528" t="s">
        <v>11066</v>
      </c>
      <c r="F6528" t="b">
        <f>IF(tbl_obsv[[#This Row],[conservation_status]]&lt;&gt;"No Intervention",TRUE,FALSE)</f>
        <v>0</v>
      </c>
    </row>
    <row r="6529" spans="1:6" x14ac:dyDescent="0.2">
      <c r="A6529" t="s">
        <v>486</v>
      </c>
      <c r="B6529" t="s">
        <v>7</v>
      </c>
      <c r="C6529">
        <v>131</v>
      </c>
      <c r="D6529" t="s">
        <v>6122</v>
      </c>
      <c r="E6529" t="s">
        <v>11066</v>
      </c>
      <c r="F6529" t="b">
        <f>IF(tbl_obsv[[#This Row],[conservation_status]]&lt;&gt;"No Intervention",TRUE,FALSE)</f>
        <v>0</v>
      </c>
    </row>
    <row r="6530" spans="1:6" x14ac:dyDescent="0.2">
      <c r="A6530" t="s">
        <v>699</v>
      </c>
      <c r="B6530" t="s">
        <v>7</v>
      </c>
      <c r="C6530">
        <v>161</v>
      </c>
      <c r="D6530" t="s">
        <v>6122</v>
      </c>
      <c r="E6530" t="s">
        <v>11066</v>
      </c>
      <c r="F6530" t="b">
        <f>IF(tbl_obsv[[#This Row],[conservation_status]]&lt;&gt;"No Intervention",TRUE,FALSE)</f>
        <v>0</v>
      </c>
    </row>
    <row r="6531" spans="1:6" x14ac:dyDescent="0.2">
      <c r="A6531" t="s">
        <v>324</v>
      </c>
      <c r="B6531" t="s">
        <v>13</v>
      </c>
      <c r="C6531">
        <v>244</v>
      </c>
      <c r="D6531" t="s">
        <v>6122</v>
      </c>
      <c r="E6531" t="s">
        <v>11066</v>
      </c>
      <c r="F6531" t="b">
        <f>IF(tbl_obsv[[#This Row],[conservation_status]]&lt;&gt;"No Intervention",TRUE,FALSE)</f>
        <v>0</v>
      </c>
    </row>
    <row r="6532" spans="1:6" x14ac:dyDescent="0.2">
      <c r="A6532" t="s">
        <v>3763</v>
      </c>
      <c r="B6532" t="s">
        <v>9</v>
      </c>
      <c r="C6532">
        <v>91</v>
      </c>
      <c r="D6532" t="s">
        <v>6122</v>
      </c>
      <c r="E6532" t="s">
        <v>11066</v>
      </c>
      <c r="F6532" t="b">
        <f>IF(tbl_obsv[[#This Row],[conservation_status]]&lt;&gt;"No Intervention",TRUE,FALSE)</f>
        <v>0</v>
      </c>
    </row>
    <row r="6533" spans="1:6" x14ac:dyDescent="0.2">
      <c r="A6533" t="s">
        <v>3832</v>
      </c>
      <c r="B6533" t="s">
        <v>7</v>
      </c>
      <c r="C6533">
        <v>171</v>
      </c>
      <c r="D6533" t="s">
        <v>6122</v>
      </c>
      <c r="E6533" t="s">
        <v>11066</v>
      </c>
      <c r="F6533" t="b">
        <f>IF(tbl_obsv[[#This Row],[conservation_status]]&lt;&gt;"No Intervention",TRUE,FALSE)</f>
        <v>0</v>
      </c>
    </row>
    <row r="6534" spans="1:6" x14ac:dyDescent="0.2">
      <c r="A6534" t="s">
        <v>1201</v>
      </c>
      <c r="B6534" t="s">
        <v>4</v>
      </c>
      <c r="C6534">
        <v>73</v>
      </c>
      <c r="D6534" t="s">
        <v>6020</v>
      </c>
      <c r="E6534" t="s">
        <v>11066</v>
      </c>
      <c r="F6534" t="b">
        <f>IF(tbl_obsv[[#This Row],[conservation_status]]&lt;&gt;"No Intervention",TRUE,FALSE)</f>
        <v>0</v>
      </c>
    </row>
    <row r="6535" spans="1:6" x14ac:dyDescent="0.2">
      <c r="A6535" t="s">
        <v>4091</v>
      </c>
      <c r="B6535" t="s">
        <v>4</v>
      </c>
      <c r="C6535">
        <v>80</v>
      </c>
      <c r="D6535" t="s">
        <v>6122</v>
      </c>
      <c r="E6535" t="s">
        <v>11066</v>
      </c>
      <c r="F6535" t="b">
        <f>IF(tbl_obsv[[#This Row],[conservation_status]]&lt;&gt;"No Intervention",TRUE,FALSE)</f>
        <v>0</v>
      </c>
    </row>
    <row r="6536" spans="1:6" x14ac:dyDescent="0.2">
      <c r="A6536" t="s">
        <v>3600</v>
      </c>
      <c r="B6536" t="s">
        <v>4</v>
      </c>
      <c r="C6536">
        <v>73</v>
      </c>
      <c r="D6536" t="s">
        <v>6122</v>
      </c>
      <c r="E6536" t="s">
        <v>11066</v>
      </c>
      <c r="F6536" t="b">
        <f>IF(tbl_obsv[[#This Row],[conservation_status]]&lt;&gt;"No Intervention",TRUE,FALSE)</f>
        <v>0</v>
      </c>
    </row>
    <row r="6537" spans="1:6" x14ac:dyDescent="0.2">
      <c r="A6537" t="s">
        <v>4092</v>
      </c>
      <c r="B6537" t="s">
        <v>7</v>
      </c>
      <c r="C6537">
        <v>181</v>
      </c>
      <c r="D6537" t="s">
        <v>6122</v>
      </c>
      <c r="E6537" t="s">
        <v>11066</v>
      </c>
      <c r="F6537" t="b">
        <f>IF(tbl_obsv[[#This Row],[conservation_status]]&lt;&gt;"No Intervention",TRUE,FALSE)</f>
        <v>0</v>
      </c>
    </row>
    <row r="6538" spans="1:6" x14ac:dyDescent="0.2">
      <c r="A6538" t="s">
        <v>1644</v>
      </c>
      <c r="B6538" t="s">
        <v>13</v>
      </c>
      <c r="C6538">
        <v>256</v>
      </c>
      <c r="D6538" t="s">
        <v>6122</v>
      </c>
      <c r="E6538" t="s">
        <v>11066</v>
      </c>
      <c r="F6538" t="b">
        <f>IF(tbl_obsv[[#This Row],[conservation_status]]&lt;&gt;"No Intervention",TRUE,FALSE)</f>
        <v>0</v>
      </c>
    </row>
    <row r="6539" spans="1:6" x14ac:dyDescent="0.2">
      <c r="A6539" t="s">
        <v>4093</v>
      </c>
      <c r="B6539" t="s">
        <v>13</v>
      </c>
      <c r="C6539">
        <v>238</v>
      </c>
      <c r="D6539" t="s">
        <v>6122</v>
      </c>
      <c r="E6539" t="s">
        <v>11066</v>
      </c>
      <c r="F6539" t="b">
        <f>IF(tbl_obsv[[#This Row],[conservation_status]]&lt;&gt;"No Intervention",TRUE,FALSE)</f>
        <v>0</v>
      </c>
    </row>
    <row r="6540" spans="1:6" x14ac:dyDescent="0.2">
      <c r="A6540" t="s">
        <v>1610</v>
      </c>
      <c r="B6540" t="s">
        <v>13</v>
      </c>
      <c r="C6540">
        <v>239</v>
      </c>
      <c r="D6540" t="s">
        <v>8148</v>
      </c>
      <c r="E6540" t="s">
        <v>11066</v>
      </c>
      <c r="F6540" t="b">
        <f>IF(tbl_obsv[[#This Row],[conservation_status]]&lt;&gt;"No Intervention",TRUE,FALSE)</f>
        <v>0</v>
      </c>
    </row>
    <row r="6541" spans="1:6" x14ac:dyDescent="0.2">
      <c r="A6541" t="s">
        <v>84</v>
      </c>
      <c r="B6541" t="s">
        <v>7</v>
      </c>
      <c r="C6541">
        <v>142</v>
      </c>
      <c r="D6541" t="s">
        <v>6122</v>
      </c>
      <c r="E6541" t="s">
        <v>11066</v>
      </c>
      <c r="F6541" t="b">
        <f>IF(tbl_obsv[[#This Row],[conservation_status]]&lt;&gt;"No Intervention",TRUE,FALSE)</f>
        <v>0</v>
      </c>
    </row>
    <row r="6542" spans="1:6" x14ac:dyDescent="0.2">
      <c r="A6542" t="s">
        <v>282</v>
      </c>
      <c r="B6542" t="s">
        <v>4</v>
      </c>
      <c r="C6542">
        <v>64</v>
      </c>
      <c r="D6542" t="s">
        <v>6122</v>
      </c>
      <c r="E6542" t="s">
        <v>11066</v>
      </c>
      <c r="F6542" t="b">
        <f>IF(tbl_obsv[[#This Row],[conservation_status]]&lt;&gt;"No Intervention",TRUE,FALSE)</f>
        <v>0</v>
      </c>
    </row>
    <row r="6543" spans="1:6" x14ac:dyDescent="0.2">
      <c r="A6543" t="s">
        <v>3330</v>
      </c>
      <c r="B6543" t="s">
        <v>7</v>
      </c>
      <c r="C6543">
        <v>158</v>
      </c>
      <c r="D6543" t="s">
        <v>6122</v>
      </c>
      <c r="E6543" t="s">
        <v>11066</v>
      </c>
      <c r="F6543" t="b">
        <f>IF(tbl_obsv[[#This Row],[conservation_status]]&lt;&gt;"No Intervention",TRUE,FALSE)</f>
        <v>0</v>
      </c>
    </row>
    <row r="6544" spans="1:6" x14ac:dyDescent="0.2">
      <c r="A6544" t="s">
        <v>828</v>
      </c>
      <c r="B6544" t="s">
        <v>4</v>
      </c>
      <c r="C6544">
        <v>69</v>
      </c>
      <c r="D6544" t="s">
        <v>6122</v>
      </c>
      <c r="E6544" t="s">
        <v>11066</v>
      </c>
      <c r="F6544" t="b">
        <f>IF(tbl_obsv[[#This Row],[conservation_status]]&lt;&gt;"No Intervention",TRUE,FALSE)</f>
        <v>0</v>
      </c>
    </row>
    <row r="6545" spans="1:6" x14ac:dyDescent="0.2">
      <c r="A6545" t="s">
        <v>3416</v>
      </c>
      <c r="B6545" t="s">
        <v>13</v>
      </c>
      <c r="C6545">
        <v>258</v>
      </c>
      <c r="D6545" t="s">
        <v>6122</v>
      </c>
      <c r="E6545" t="s">
        <v>11066</v>
      </c>
      <c r="F6545" t="b">
        <f>IF(tbl_obsv[[#This Row],[conservation_status]]&lt;&gt;"No Intervention",TRUE,FALSE)</f>
        <v>0</v>
      </c>
    </row>
    <row r="6546" spans="1:6" x14ac:dyDescent="0.2">
      <c r="A6546" t="s">
        <v>1800</v>
      </c>
      <c r="B6546" t="s">
        <v>13</v>
      </c>
      <c r="C6546">
        <v>244</v>
      </c>
      <c r="D6546" t="s">
        <v>6122</v>
      </c>
      <c r="E6546" t="s">
        <v>11066</v>
      </c>
      <c r="F6546" t="b">
        <f>IF(tbl_obsv[[#This Row],[conservation_status]]&lt;&gt;"No Intervention",TRUE,FALSE)</f>
        <v>0</v>
      </c>
    </row>
    <row r="6547" spans="1:6" x14ac:dyDescent="0.2">
      <c r="A6547" t="s">
        <v>4094</v>
      </c>
      <c r="B6547" t="s">
        <v>9</v>
      </c>
      <c r="C6547">
        <v>83</v>
      </c>
      <c r="D6547" t="s">
        <v>6122</v>
      </c>
      <c r="E6547" t="s">
        <v>11066</v>
      </c>
      <c r="F6547" t="b">
        <f>IF(tbl_obsv[[#This Row],[conservation_status]]&lt;&gt;"No Intervention",TRUE,FALSE)</f>
        <v>0</v>
      </c>
    </row>
    <row r="6548" spans="1:6" x14ac:dyDescent="0.2">
      <c r="A6548" t="s">
        <v>2451</v>
      </c>
      <c r="B6548" t="s">
        <v>7</v>
      </c>
      <c r="C6548">
        <v>154</v>
      </c>
      <c r="D6548" t="s">
        <v>6122</v>
      </c>
      <c r="E6548" t="s">
        <v>11066</v>
      </c>
      <c r="F6548" t="b">
        <f>IF(tbl_obsv[[#This Row],[conservation_status]]&lt;&gt;"No Intervention",TRUE,FALSE)</f>
        <v>0</v>
      </c>
    </row>
    <row r="6549" spans="1:6" x14ac:dyDescent="0.2">
      <c r="A6549" t="s">
        <v>621</v>
      </c>
      <c r="B6549" t="s">
        <v>7</v>
      </c>
      <c r="C6549">
        <v>130</v>
      </c>
      <c r="D6549" t="s">
        <v>6122</v>
      </c>
      <c r="E6549" t="s">
        <v>11066</v>
      </c>
      <c r="F6549" t="b">
        <f>IF(tbl_obsv[[#This Row],[conservation_status]]&lt;&gt;"No Intervention",TRUE,FALSE)</f>
        <v>0</v>
      </c>
    </row>
    <row r="6550" spans="1:6" x14ac:dyDescent="0.2">
      <c r="A6550" t="s">
        <v>3927</v>
      </c>
      <c r="B6550" t="s">
        <v>13</v>
      </c>
      <c r="C6550">
        <v>275</v>
      </c>
      <c r="D6550" t="s">
        <v>6122</v>
      </c>
      <c r="E6550" t="s">
        <v>11066</v>
      </c>
      <c r="F6550" t="b">
        <f>IF(tbl_obsv[[#This Row],[conservation_status]]&lt;&gt;"No Intervention",TRUE,FALSE)</f>
        <v>0</v>
      </c>
    </row>
    <row r="6551" spans="1:6" x14ac:dyDescent="0.2">
      <c r="A6551" t="s">
        <v>1055</v>
      </c>
      <c r="B6551" t="s">
        <v>7</v>
      </c>
      <c r="C6551">
        <v>131</v>
      </c>
      <c r="D6551" t="s">
        <v>6122</v>
      </c>
      <c r="E6551" t="s">
        <v>11066</v>
      </c>
      <c r="F6551" t="b">
        <f>IF(tbl_obsv[[#This Row],[conservation_status]]&lt;&gt;"No Intervention",TRUE,FALSE)</f>
        <v>0</v>
      </c>
    </row>
    <row r="6552" spans="1:6" x14ac:dyDescent="0.2">
      <c r="A6552" t="s">
        <v>2642</v>
      </c>
      <c r="B6552" t="s">
        <v>4</v>
      </c>
      <c r="C6552">
        <v>47</v>
      </c>
      <c r="D6552" t="s">
        <v>5644</v>
      </c>
      <c r="E6552" t="s">
        <v>11066</v>
      </c>
      <c r="F6552" t="b">
        <f>IF(tbl_obsv[[#This Row],[conservation_status]]&lt;&gt;"No Intervention",TRUE,FALSE)</f>
        <v>0</v>
      </c>
    </row>
    <row r="6553" spans="1:6" x14ac:dyDescent="0.2">
      <c r="A6553" t="s">
        <v>4095</v>
      </c>
      <c r="B6553" t="s">
        <v>9</v>
      </c>
      <c r="C6553">
        <v>95</v>
      </c>
      <c r="D6553" t="s">
        <v>6122</v>
      </c>
      <c r="E6553" t="s">
        <v>11066</v>
      </c>
      <c r="F6553" t="b">
        <f>IF(tbl_obsv[[#This Row],[conservation_status]]&lt;&gt;"No Intervention",TRUE,FALSE)</f>
        <v>0</v>
      </c>
    </row>
    <row r="6554" spans="1:6" x14ac:dyDescent="0.2">
      <c r="A6554" t="s">
        <v>3755</v>
      </c>
      <c r="B6554" t="s">
        <v>7</v>
      </c>
      <c r="C6554">
        <v>143</v>
      </c>
      <c r="D6554" t="s">
        <v>6122</v>
      </c>
      <c r="E6554" t="s">
        <v>11066</v>
      </c>
      <c r="F6554" t="b">
        <f>IF(tbl_obsv[[#This Row],[conservation_status]]&lt;&gt;"No Intervention",TRUE,FALSE)</f>
        <v>0</v>
      </c>
    </row>
    <row r="6555" spans="1:6" x14ac:dyDescent="0.2">
      <c r="A6555" t="s">
        <v>924</v>
      </c>
      <c r="B6555" t="s">
        <v>13</v>
      </c>
      <c r="C6555">
        <v>284</v>
      </c>
      <c r="D6555" t="s">
        <v>6122</v>
      </c>
      <c r="E6555" t="s">
        <v>11066</v>
      </c>
      <c r="F6555" t="b">
        <f>IF(tbl_obsv[[#This Row],[conservation_status]]&lt;&gt;"No Intervention",TRUE,FALSE)</f>
        <v>0</v>
      </c>
    </row>
    <row r="6556" spans="1:6" x14ac:dyDescent="0.2">
      <c r="A6556" t="s">
        <v>904</v>
      </c>
      <c r="B6556" t="s">
        <v>9</v>
      </c>
      <c r="C6556">
        <v>85</v>
      </c>
      <c r="D6556" t="s">
        <v>6122</v>
      </c>
      <c r="E6556" t="s">
        <v>11066</v>
      </c>
      <c r="F6556" t="b">
        <f>IF(tbl_obsv[[#This Row],[conservation_status]]&lt;&gt;"No Intervention",TRUE,FALSE)</f>
        <v>0</v>
      </c>
    </row>
    <row r="6557" spans="1:6" x14ac:dyDescent="0.2">
      <c r="A6557" t="s">
        <v>1292</v>
      </c>
      <c r="B6557" t="s">
        <v>13</v>
      </c>
      <c r="C6557">
        <v>238</v>
      </c>
      <c r="D6557" t="s">
        <v>6122</v>
      </c>
      <c r="E6557" t="s">
        <v>11066</v>
      </c>
      <c r="F6557" t="b">
        <f>IF(tbl_obsv[[#This Row],[conservation_status]]&lt;&gt;"No Intervention",TRUE,FALSE)</f>
        <v>0</v>
      </c>
    </row>
    <row r="6558" spans="1:6" x14ac:dyDescent="0.2">
      <c r="A6558" t="s">
        <v>3905</v>
      </c>
      <c r="B6558" t="s">
        <v>13</v>
      </c>
      <c r="C6558">
        <v>265</v>
      </c>
      <c r="D6558" t="s">
        <v>6122</v>
      </c>
      <c r="E6558" t="s">
        <v>11066</v>
      </c>
      <c r="F6558" t="b">
        <f>IF(tbl_obsv[[#This Row],[conservation_status]]&lt;&gt;"No Intervention",TRUE,FALSE)</f>
        <v>0</v>
      </c>
    </row>
    <row r="6559" spans="1:6" x14ac:dyDescent="0.2">
      <c r="A6559" t="s">
        <v>665</v>
      </c>
      <c r="B6559" t="s">
        <v>7</v>
      </c>
      <c r="C6559">
        <v>149</v>
      </c>
      <c r="D6559" t="s">
        <v>6122</v>
      </c>
      <c r="E6559" t="s">
        <v>11066</v>
      </c>
      <c r="F6559" t="b">
        <f>IF(tbl_obsv[[#This Row],[conservation_status]]&lt;&gt;"No Intervention",TRUE,FALSE)</f>
        <v>0</v>
      </c>
    </row>
    <row r="6560" spans="1:6" x14ac:dyDescent="0.2">
      <c r="A6560" t="s">
        <v>1846</v>
      </c>
      <c r="B6560" t="s">
        <v>9</v>
      </c>
      <c r="C6560">
        <v>88</v>
      </c>
      <c r="D6560" t="s">
        <v>6122</v>
      </c>
      <c r="E6560" t="s">
        <v>11066</v>
      </c>
      <c r="F6560" t="b">
        <f>IF(tbl_obsv[[#This Row],[conservation_status]]&lt;&gt;"No Intervention",TRUE,FALSE)</f>
        <v>0</v>
      </c>
    </row>
    <row r="6561" spans="1:6" x14ac:dyDescent="0.2">
      <c r="A6561" t="s">
        <v>2195</v>
      </c>
      <c r="B6561" t="s">
        <v>4</v>
      </c>
      <c r="C6561">
        <v>80</v>
      </c>
      <c r="D6561" t="s">
        <v>6122</v>
      </c>
      <c r="E6561" t="s">
        <v>11066</v>
      </c>
      <c r="F6561" t="b">
        <f>IF(tbl_obsv[[#This Row],[conservation_status]]&lt;&gt;"No Intervention",TRUE,FALSE)</f>
        <v>0</v>
      </c>
    </row>
    <row r="6562" spans="1:6" x14ac:dyDescent="0.2">
      <c r="A6562" t="s">
        <v>2416</v>
      </c>
      <c r="B6562" t="s">
        <v>13</v>
      </c>
      <c r="C6562">
        <v>282</v>
      </c>
      <c r="D6562" t="s">
        <v>6122</v>
      </c>
      <c r="E6562" t="s">
        <v>11066</v>
      </c>
      <c r="F6562" t="b">
        <f>IF(tbl_obsv[[#This Row],[conservation_status]]&lt;&gt;"No Intervention",TRUE,FALSE)</f>
        <v>0</v>
      </c>
    </row>
    <row r="6563" spans="1:6" x14ac:dyDescent="0.2">
      <c r="A6563" t="s">
        <v>4096</v>
      </c>
      <c r="B6563" t="s">
        <v>9</v>
      </c>
      <c r="C6563">
        <v>100</v>
      </c>
      <c r="D6563" t="s">
        <v>8148</v>
      </c>
      <c r="E6563" t="s">
        <v>11066</v>
      </c>
      <c r="F6563" t="b">
        <f>IF(tbl_obsv[[#This Row],[conservation_status]]&lt;&gt;"No Intervention",TRUE,FALSE)</f>
        <v>0</v>
      </c>
    </row>
    <row r="6564" spans="1:6" x14ac:dyDescent="0.2">
      <c r="A6564" t="s">
        <v>2114</v>
      </c>
      <c r="B6564" t="s">
        <v>4</v>
      </c>
      <c r="C6564">
        <v>61</v>
      </c>
      <c r="D6564" t="s">
        <v>6122</v>
      </c>
      <c r="E6564" t="s">
        <v>11066</v>
      </c>
      <c r="F6564" t="b">
        <f>IF(tbl_obsv[[#This Row],[conservation_status]]&lt;&gt;"No Intervention",TRUE,FALSE)</f>
        <v>0</v>
      </c>
    </row>
    <row r="6565" spans="1:6" x14ac:dyDescent="0.2">
      <c r="A6565" t="s">
        <v>1126</v>
      </c>
      <c r="B6565" t="s">
        <v>4</v>
      </c>
      <c r="C6565">
        <v>82</v>
      </c>
      <c r="D6565" t="s">
        <v>6122</v>
      </c>
      <c r="E6565" t="s">
        <v>11066</v>
      </c>
      <c r="F6565" t="b">
        <f>IF(tbl_obsv[[#This Row],[conservation_status]]&lt;&gt;"No Intervention",TRUE,FALSE)</f>
        <v>0</v>
      </c>
    </row>
    <row r="6566" spans="1:6" x14ac:dyDescent="0.2">
      <c r="A6566" t="s">
        <v>1168</v>
      </c>
      <c r="B6566" t="s">
        <v>13</v>
      </c>
      <c r="C6566">
        <v>242</v>
      </c>
      <c r="D6566" t="s">
        <v>5644</v>
      </c>
      <c r="E6566" t="s">
        <v>11066</v>
      </c>
      <c r="F6566" t="b">
        <f>IF(tbl_obsv[[#This Row],[conservation_status]]&lt;&gt;"No Intervention",TRUE,FALSE)</f>
        <v>0</v>
      </c>
    </row>
    <row r="6567" spans="1:6" x14ac:dyDescent="0.2">
      <c r="A6567" t="s">
        <v>4097</v>
      </c>
      <c r="B6567" t="s">
        <v>4</v>
      </c>
      <c r="C6567">
        <v>83</v>
      </c>
      <c r="D6567" t="s">
        <v>8148</v>
      </c>
      <c r="E6567" t="s">
        <v>11066</v>
      </c>
      <c r="F6567" t="b">
        <f>IF(tbl_obsv[[#This Row],[conservation_status]]&lt;&gt;"No Intervention",TRUE,FALSE)</f>
        <v>0</v>
      </c>
    </row>
    <row r="6568" spans="1:6" x14ac:dyDescent="0.2">
      <c r="A6568" t="s">
        <v>4098</v>
      </c>
      <c r="B6568" t="s">
        <v>13</v>
      </c>
      <c r="C6568">
        <v>226</v>
      </c>
      <c r="D6568" t="s">
        <v>6122</v>
      </c>
      <c r="E6568" t="s">
        <v>11066</v>
      </c>
      <c r="F6568" t="b">
        <f>IF(tbl_obsv[[#This Row],[conservation_status]]&lt;&gt;"No Intervention",TRUE,FALSE)</f>
        <v>0</v>
      </c>
    </row>
    <row r="6569" spans="1:6" x14ac:dyDescent="0.2">
      <c r="A6569" t="s">
        <v>2562</v>
      </c>
      <c r="B6569" t="s">
        <v>9</v>
      </c>
      <c r="C6569">
        <v>63</v>
      </c>
      <c r="D6569" t="s">
        <v>6122</v>
      </c>
      <c r="E6569" t="s">
        <v>11066</v>
      </c>
      <c r="F6569" t="b">
        <f>IF(tbl_obsv[[#This Row],[conservation_status]]&lt;&gt;"No Intervention",TRUE,FALSE)</f>
        <v>0</v>
      </c>
    </row>
    <row r="6570" spans="1:6" x14ac:dyDescent="0.2">
      <c r="A6570" t="s">
        <v>3916</v>
      </c>
      <c r="B6570" t="s">
        <v>7</v>
      </c>
      <c r="C6570">
        <v>173</v>
      </c>
      <c r="D6570" t="s">
        <v>6122</v>
      </c>
      <c r="E6570" t="s">
        <v>11066</v>
      </c>
      <c r="F6570" t="b">
        <f>IF(tbl_obsv[[#This Row],[conservation_status]]&lt;&gt;"No Intervention",TRUE,FALSE)</f>
        <v>0</v>
      </c>
    </row>
    <row r="6571" spans="1:6" x14ac:dyDescent="0.2">
      <c r="A6571" t="s">
        <v>4099</v>
      </c>
      <c r="B6571" t="s">
        <v>7</v>
      </c>
      <c r="C6571">
        <v>139</v>
      </c>
      <c r="D6571" t="s">
        <v>6122</v>
      </c>
      <c r="E6571" t="s">
        <v>11066</v>
      </c>
      <c r="F6571" t="b">
        <f>IF(tbl_obsv[[#This Row],[conservation_status]]&lt;&gt;"No Intervention",TRUE,FALSE)</f>
        <v>0</v>
      </c>
    </row>
    <row r="6572" spans="1:6" x14ac:dyDescent="0.2">
      <c r="A6572" t="s">
        <v>4100</v>
      </c>
      <c r="B6572" t="s">
        <v>4</v>
      </c>
      <c r="C6572">
        <v>77</v>
      </c>
      <c r="D6572" t="s">
        <v>8148</v>
      </c>
      <c r="E6572" t="s">
        <v>11066</v>
      </c>
      <c r="F6572" t="b">
        <f>IF(tbl_obsv[[#This Row],[conservation_status]]&lt;&gt;"No Intervention",TRUE,FALSE)</f>
        <v>0</v>
      </c>
    </row>
    <row r="6573" spans="1:6" x14ac:dyDescent="0.2">
      <c r="A6573" t="s">
        <v>834</v>
      </c>
      <c r="B6573" t="s">
        <v>7</v>
      </c>
      <c r="C6573">
        <v>177</v>
      </c>
      <c r="D6573" t="s">
        <v>6122</v>
      </c>
      <c r="E6573" t="s">
        <v>11066</v>
      </c>
      <c r="F6573" t="b">
        <f>IF(tbl_obsv[[#This Row],[conservation_status]]&lt;&gt;"No Intervention",TRUE,FALSE)</f>
        <v>0</v>
      </c>
    </row>
    <row r="6574" spans="1:6" x14ac:dyDescent="0.2">
      <c r="A6574" t="s">
        <v>2122</v>
      </c>
      <c r="B6574" t="s">
        <v>4</v>
      </c>
      <c r="C6574">
        <v>62</v>
      </c>
      <c r="D6574" t="s">
        <v>6122</v>
      </c>
      <c r="E6574" t="s">
        <v>11066</v>
      </c>
      <c r="F6574" t="b">
        <f>IF(tbl_obsv[[#This Row],[conservation_status]]&lt;&gt;"No Intervention",TRUE,FALSE)</f>
        <v>0</v>
      </c>
    </row>
    <row r="6575" spans="1:6" x14ac:dyDescent="0.2">
      <c r="A6575" t="s">
        <v>362</v>
      </c>
      <c r="B6575" t="s">
        <v>7</v>
      </c>
      <c r="C6575">
        <v>114</v>
      </c>
      <c r="D6575" t="s">
        <v>6122</v>
      </c>
      <c r="E6575" t="s">
        <v>11066</v>
      </c>
      <c r="F6575" t="b">
        <f>IF(tbl_obsv[[#This Row],[conservation_status]]&lt;&gt;"No Intervention",TRUE,FALSE)</f>
        <v>0</v>
      </c>
    </row>
    <row r="6576" spans="1:6" x14ac:dyDescent="0.2">
      <c r="A6576" t="s">
        <v>1485</v>
      </c>
      <c r="B6576" t="s">
        <v>9</v>
      </c>
      <c r="C6576">
        <v>84</v>
      </c>
      <c r="D6576" t="s">
        <v>6122</v>
      </c>
      <c r="E6576" t="s">
        <v>11066</v>
      </c>
      <c r="F6576" t="b">
        <f>IF(tbl_obsv[[#This Row],[conservation_status]]&lt;&gt;"No Intervention",TRUE,FALSE)</f>
        <v>0</v>
      </c>
    </row>
    <row r="6577" spans="1:6" x14ac:dyDescent="0.2">
      <c r="A6577" t="s">
        <v>4101</v>
      </c>
      <c r="B6577" t="s">
        <v>4</v>
      </c>
      <c r="C6577">
        <v>37</v>
      </c>
      <c r="D6577" t="s">
        <v>5909</v>
      </c>
      <c r="E6577" t="s">
        <v>11066</v>
      </c>
      <c r="F6577" t="b">
        <f>IF(tbl_obsv[[#This Row],[conservation_status]]&lt;&gt;"No Intervention",TRUE,FALSE)</f>
        <v>0</v>
      </c>
    </row>
    <row r="6578" spans="1:6" x14ac:dyDescent="0.2">
      <c r="A6578" t="s">
        <v>4102</v>
      </c>
      <c r="B6578" t="s">
        <v>4</v>
      </c>
      <c r="C6578">
        <v>62</v>
      </c>
      <c r="D6578" t="s">
        <v>5644</v>
      </c>
      <c r="E6578" t="s">
        <v>11066</v>
      </c>
      <c r="F6578" t="b">
        <f>IF(tbl_obsv[[#This Row],[conservation_status]]&lt;&gt;"No Intervention",TRUE,FALSE)</f>
        <v>0</v>
      </c>
    </row>
    <row r="6579" spans="1:6" x14ac:dyDescent="0.2">
      <c r="A6579" t="s">
        <v>524</v>
      </c>
      <c r="B6579" t="s">
        <v>13</v>
      </c>
      <c r="C6579">
        <v>279</v>
      </c>
      <c r="D6579" t="s">
        <v>6122</v>
      </c>
      <c r="E6579" t="s">
        <v>11066</v>
      </c>
      <c r="F6579" t="b">
        <f>IF(tbl_obsv[[#This Row],[conservation_status]]&lt;&gt;"No Intervention",TRUE,FALSE)</f>
        <v>0</v>
      </c>
    </row>
    <row r="6580" spans="1:6" x14ac:dyDescent="0.2">
      <c r="A6580" t="s">
        <v>1038</v>
      </c>
      <c r="B6580" t="s">
        <v>7</v>
      </c>
      <c r="C6580">
        <v>114</v>
      </c>
      <c r="D6580" t="s">
        <v>5644</v>
      </c>
      <c r="E6580" t="s">
        <v>11066</v>
      </c>
      <c r="F6580" t="b">
        <f>IF(tbl_obsv[[#This Row],[conservation_status]]&lt;&gt;"No Intervention",TRUE,FALSE)</f>
        <v>0</v>
      </c>
    </row>
    <row r="6581" spans="1:6" x14ac:dyDescent="0.2">
      <c r="A6581" t="s">
        <v>4103</v>
      </c>
      <c r="B6581" t="s">
        <v>9</v>
      </c>
      <c r="C6581">
        <v>95</v>
      </c>
      <c r="D6581" t="s">
        <v>6122</v>
      </c>
      <c r="E6581" t="s">
        <v>11066</v>
      </c>
      <c r="F6581" t="b">
        <f>IF(tbl_obsv[[#This Row],[conservation_status]]&lt;&gt;"No Intervention",TRUE,FALSE)</f>
        <v>0</v>
      </c>
    </row>
    <row r="6582" spans="1:6" x14ac:dyDescent="0.2">
      <c r="A6582" t="s">
        <v>1730</v>
      </c>
      <c r="B6582" t="s">
        <v>4</v>
      </c>
      <c r="C6582">
        <v>54</v>
      </c>
      <c r="D6582" t="s">
        <v>6122</v>
      </c>
      <c r="E6582" t="s">
        <v>11066</v>
      </c>
      <c r="F6582" t="b">
        <f>IF(tbl_obsv[[#This Row],[conservation_status]]&lt;&gt;"No Intervention",TRUE,FALSE)</f>
        <v>0</v>
      </c>
    </row>
    <row r="6583" spans="1:6" x14ac:dyDescent="0.2">
      <c r="A6583" t="s">
        <v>1196</v>
      </c>
      <c r="B6583" t="s">
        <v>9</v>
      </c>
      <c r="C6583">
        <v>107</v>
      </c>
      <c r="D6583" t="s">
        <v>6122</v>
      </c>
      <c r="E6583" t="s">
        <v>11066</v>
      </c>
      <c r="F6583" t="b">
        <f>IF(tbl_obsv[[#This Row],[conservation_status]]&lt;&gt;"No Intervention",TRUE,FALSE)</f>
        <v>0</v>
      </c>
    </row>
    <row r="6584" spans="1:6" x14ac:dyDescent="0.2">
      <c r="A6584" t="s">
        <v>4091</v>
      </c>
      <c r="B6584" t="s">
        <v>13</v>
      </c>
      <c r="C6584">
        <v>252</v>
      </c>
      <c r="D6584" t="s">
        <v>6122</v>
      </c>
      <c r="E6584" t="s">
        <v>11066</v>
      </c>
      <c r="F6584" t="b">
        <f>IF(tbl_obsv[[#This Row],[conservation_status]]&lt;&gt;"No Intervention",TRUE,FALSE)</f>
        <v>0</v>
      </c>
    </row>
    <row r="6585" spans="1:6" x14ac:dyDescent="0.2">
      <c r="A6585" t="s">
        <v>2293</v>
      </c>
      <c r="B6585" t="s">
        <v>9</v>
      </c>
      <c r="C6585">
        <v>92</v>
      </c>
      <c r="D6585" t="s">
        <v>5960</v>
      </c>
      <c r="E6585" t="s">
        <v>11066</v>
      </c>
      <c r="F6585" t="b">
        <f>IF(tbl_obsv[[#This Row],[conservation_status]]&lt;&gt;"No Intervention",TRUE,FALSE)</f>
        <v>0</v>
      </c>
    </row>
    <row r="6586" spans="1:6" x14ac:dyDescent="0.2">
      <c r="A6586" t="s">
        <v>4104</v>
      </c>
      <c r="B6586" t="s">
        <v>9</v>
      </c>
      <c r="C6586">
        <v>88</v>
      </c>
      <c r="D6586" t="s">
        <v>6122</v>
      </c>
      <c r="E6586" t="s">
        <v>11066</v>
      </c>
      <c r="F6586" t="b">
        <f>IF(tbl_obsv[[#This Row],[conservation_status]]&lt;&gt;"No Intervention",TRUE,FALSE)</f>
        <v>0</v>
      </c>
    </row>
    <row r="6587" spans="1:6" x14ac:dyDescent="0.2">
      <c r="A6587" t="s">
        <v>70</v>
      </c>
      <c r="B6587" t="s">
        <v>4</v>
      </c>
      <c r="C6587">
        <v>95</v>
      </c>
      <c r="D6587" t="s">
        <v>6122</v>
      </c>
      <c r="E6587" t="s">
        <v>11066</v>
      </c>
      <c r="F6587" t="b">
        <f>IF(tbl_obsv[[#This Row],[conservation_status]]&lt;&gt;"No Intervention",TRUE,FALSE)</f>
        <v>0</v>
      </c>
    </row>
    <row r="6588" spans="1:6" x14ac:dyDescent="0.2">
      <c r="A6588" t="s">
        <v>4105</v>
      </c>
      <c r="B6588" t="s">
        <v>13</v>
      </c>
      <c r="C6588">
        <v>251</v>
      </c>
      <c r="D6588" t="s">
        <v>6122</v>
      </c>
      <c r="E6588" t="s">
        <v>11066</v>
      </c>
      <c r="F6588" t="b">
        <f>IF(tbl_obsv[[#This Row],[conservation_status]]&lt;&gt;"No Intervention",TRUE,FALSE)</f>
        <v>0</v>
      </c>
    </row>
    <row r="6589" spans="1:6" x14ac:dyDescent="0.2">
      <c r="A6589" t="s">
        <v>1328</v>
      </c>
      <c r="B6589" t="s">
        <v>4</v>
      </c>
      <c r="C6589">
        <v>76</v>
      </c>
      <c r="D6589" t="s">
        <v>6122</v>
      </c>
      <c r="E6589" t="s">
        <v>11066</v>
      </c>
      <c r="F6589" t="b">
        <f>IF(tbl_obsv[[#This Row],[conservation_status]]&lt;&gt;"No Intervention",TRUE,FALSE)</f>
        <v>0</v>
      </c>
    </row>
    <row r="6590" spans="1:6" x14ac:dyDescent="0.2">
      <c r="A6590" t="s">
        <v>3095</v>
      </c>
      <c r="B6590" t="s">
        <v>7</v>
      </c>
      <c r="C6590">
        <v>134</v>
      </c>
      <c r="D6590" t="s">
        <v>6122</v>
      </c>
      <c r="E6590" t="s">
        <v>11066</v>
      </c>
      <c r="F6590" t="b">
        <f>IF(tbl_obsv[[#This Row],[conservation_status]]&lt;&gt;"No Intervention",TRUE,FALSE)</f>
        <v>0</v>
      </c>
    </row>
    <row r="6591" spans="1:6" x14ac:dyDescent="0.2">
      <c r="A6591" t="s">
        <v>671</v>
      </c>
      <c r="B6591" t="s">
        <v>9</v>
      </c>
      <c r="C6591">
        <v>55</v>
      </c>
      <c r="D6591" t="s">
        <v>6122</v>
      </c>
      <c r="E6591" t="s">
        <v>11066</v>
      </c>
      <c r="F6591" t="b">
        <f>IF(tbl_obsv[[#This Row],[conservation_status]]&lt;&gt;"No Intervention",TRUE,FALSE)</f>
        <v>0</v>
      </c>
    </row>
    <row r="6592" spans="1:6" x14ac:dyDescent="0.2">
      <c r="A6592" t="s">
        <v>3980</v>
      </c>
      <c r="B6592" t="s">
        <v>13</v>
      </c>
      <c r="C6592">
        <v>240</v>
      </c>
      <c r="D6592" t="s">
        <v>6122</v>
      </c>
      <c r="E6592" t="s">
        <v>11066</v>
      </c>
      <c r="F6592" t="b">
        <f>IF(tbl_obsv[[#This Row],[conservation_status]]&lt;&gt;"No Intervention",TRUE,FALSE)</f>
        <v>0</v>
      </c>
    </row>
    <row r="6593" spans="1:6" x14ac:dyDescent="0.2">
      <c r="A6593" t="s">
        <v>4106</v>
      </c>
      <c r="B6593" t="s">
        <v>4</v>
      </c>
      <c r="C6593">
        <v>78</v>
      </c>
      <c r="D6593" t="s">
        <v>6122</v>
      </c>
      <c r="E6593" t="s">
        <v>11066</v>
      </c>
      <c r="F6593" t="b">
        <f>IF(tbl_obsv[[#This Row],[conservation_status]]&lt;&gt;"No Intervention",TRUE,FALSE)</f>
        <v>0</v>
      </c>
    </row>
    <row r="6594" spans="1:6" x14ac:dyDescent="0.2">
      <c r="A6594" t="s">
        <v>2040</v>
      </c>
      <c r="B6594" t="s">
        <v>7</v>
      </c>
      <c r="C6594">
        <v>143</v>
      </c>
      <c r="D6594" t="s">
        <v>6122</v>
      </c>
      <c r="E6594" t="s">
        <v>11066</v>
      </c>
      <c r="F6594" t="b">
        <f>IF(tbl_obsv[[#This Row],[conservation_status]]&lt;&gt;"No Intervention",TRUE,FALSE)</f>
        <v>0</v>
      </c>
    </row>
    <row r="6595" spans="1:6" x14ac:dyDescent="0.2">
      <c r="A6595" t="s">
        <v>4107</v>
      </c>
      <c r="B6595" t="s">
        <v>13</v>
      </c>
      <c r="C6595">
        <v>242</v>
      </c>
      <c r="D6595" t="s">
        <v>5644</v>
      </c>
      <c r="E6595" t="s">
        <v>5560</v>
      </c>
      <c r="F6595" t="b">
        <f>IF(tbl_obsv[[#This Row],[conservation_status]]&lt;&gt;"No Intervention",TRUE,FALSE)</f>
        <v>1</v>
      </c>
    </row>
    <row r="6596" spans="1:6" x14ac:dyDescent="0.2">
      <c r="A6596" t="s">
        <v>4108</v>
      </c>
      <c r="B6596" t="s">
        <v>7</v>
      </c>
      <c r="C6596">
        <v>160</v>
      </c>
      <c r="D6596" t="s">
        <v>6122</v>
      </c>
      <c r="E6596" t="s">
        <v>11066</v>
      </c>
      <c r="F6596" t="b">
        <f>IF(tbl_obsv[[#This Row],[conservation_status]]&lt;&gt;"No Intervention",TRUE,FALSE)</f>
        <v>0</v>
      </c>
    </row>
    <row r="6597" spans="1:6" x14ac:dyDescent="0.2">
      <c r="A6597" t="s">
        <v>4109</v>
      </c>
      <c r="B6597" t="s">
        <v>7</v>
      </c>
      <c r="C6597">
        <v>140</v>
      </c>
      <c r="D6597" t="s">
        <v>6122</v>
      </c>
      <c r="E6597" t="s">
        <v>11066</v>
      </c>
      <c r="F6597" t="b">
        <f>IF(tbl_obsv[[#This Row],[conservation_status]]&lt;&gt;"No Intervention",TRUE,FALSE)</f>
        <v>0</v>
      </c>
    </row>
    <row r="6598" spans="1:6" x14ac:dyDescent="0.2">
      <c r="A6598" t="s">
        <v>218</v>
      </c>
      <c r="B6598" t="s">
        <v>9</v>
      </c>
      <c r="C6598">
        <v>98</v>
      </c>
      <c r="D6598" t="s">
        <v>5644</v>
      </c>
      <c r="E6598" t="s">
        <v>11066</v>
      </c>
      <c r="F6598" t="b">
        <f>IF(tbl_obsv[[#This Row],[conservation_status]]&lt;&gt;"No Intervention",TRUE,FALSE)</f>
        <v>0</v>
      </c>
    </row>
    <row r="6599" spans="1:6" x14ac:dyDescent="0.2">
      <c r="A6599" t="s">
        <v>2941</v>
      </c>
      <c r="B6599" t="s">
        <v>9</v>
      </c>
      <c r="C6599">
        <v>110</v>
      </c>
      <c r="D6599" t="s">
        <v>6122</v>
      </c>
      <c r="E6599" t="s">
        <v>11066</v>
      </c>
      <c r="F6599" t="b">
        <f>IF(tbl_obsv[[#This Row],[conservation_status]]&lt;&gt;"No Intervention",TRUE,FALSE)</f>
        <v>0</v>
      </c>
    </row>
    <row r="6600" spans="1:6" x14ac:dyDescent="0.2">
      <c r="A6600" t="s">
        <v>4110</v>
      </c>
      <c r="B6600" t="s">
        <v>7</v>
      </c>
      <c r="C6600">
        <v>165</v>
      </c>
      <c r="D6600" t="s">
        <v>6122</v>
      </c>
      <c r="E6600" t="s">
        <v>11066</v>
      </c>
      <c r="F6600" t="b">
        <f>IF(tbl_obsv[[#This Row],[conservation_status]]&lt;&gt;"No Intervention",TRUE,FALSE)</f>
        <v>0</v>
      </c>
    </row>
    <row r="6601" spans="1:6" x14ac:dyDescent="0.2">
      <c r="A6601" t="s">
        <v>3761</v>
      </c>
      <c r="B6601" t="s">
        <v>9</v>
      </c>
      <c r="C6601">
        <v>66</v>
      </c>
      <c r="D6601" t="s">
        <v>6122</v>
      </c>
      <c r="E6601" t="s">
        <v>11066</v>
      </c>
      <c r="F6601" t="b">
        <f>IF(tbl_obsv[[#This Row],[conservation_status]]&lt;&gt;"No Intervention",TRUE,FALSE)</f>
        <v>0</v>
      </c>
    </row>
    <row r="6602" spans="1:6" x14ac:dyDescent="0.2">
      <c r="A6602" t="s">
        <v>4111</v>
      </c>
      <c r="B6602" t="s">
        <v>13</v>
      </c>
      <c r="C6602">
        <v>227</v>
      </c>
      <c r="D6602" t="s">
        <v>6122</v>
      </c>
      <c r="E6602" t="s">
        <v>11066</v>
      </c>
      <c r="F6602" t="b">
        <f>IF(tbl_obsv[[#This Row],[conservation_status]]&lt;&gt;"No Intervention",TRUE,FALSE)</f>
        <v>0</v>
      </c>
    </row>
    <row r="6603" spans="1:6" x14ac:dyDescent="0.2">
      <c r="A6603" t="s">
        <v>4112</v>
      </c>
      <c r="B6603" t="s">
        <v>9</v>
      </c>
      <c r="C6603">
        <v>127</v>
      </c>
      <c r="D6603" t="s">
        <v>8148</v>
      </c>
      <c r="E6603" t="s">
        <v>11066</v>
      </c>
      <c r="F6603" t="b">
        <f>IF(tbl_obsv[[#This Row],[conservation_status]]&lt;&gt;"No Intervention",TRUE,FALSE)</f>
        <v>0</v>
      </c>
    </row>
    <row r="6604" spans="1:6" x14ac:dyDescent="0.2">
      <c r="A6604" t="s">
        <v>3515</v>
      </c>
      <c r="B6604" t="s">
        <v>7</v>
      </c>
      <c r="C6604">
        <v>167</v>
      </c>
      <c r="D6604" t="s">
        <v>6122</v>
      </c>
      <c r="E6604" t="s">
        <v>11066</v>
      </c>
      <c r="F6604" t="b">
        <f>IF(tbl_obsv[[#This Row],[conservation_status]]&lt;&gt;"No Intervention",TRUE,FALSE)</f>
        <v>0</v>
      </c>
    </row>
    <row r="6605" spans="1:6" x14ac:dyDescent="0.2">
      <c r="A6605" t="s">
        <v>4113</v>
      </c>
      <c r="B6605" t="s">
        <v>13</v>
      </c>
      <c r="C6605">
        <v>257</v>
      </c>
      <c r="D6605" t="s">
        <v>6122</v>
      </c>
      <c r="E6605" t="s">
        <v>11066</v>
      </c>
      <c r="F6605" t="b">
        <f>IF(tbl_obsv[[#This Row],[conservation_status]]&lt;&gt;"No Intervention",TRUE,FALSE)</f>
        <v>0</v>
      </c>
    </row>
    <row r="6606" spans="1:6" x14ac:dyDescent="0.2">
      <c r="A6606" t="s">
        <v>3668</v>
      </c>
      <c r="B6606" t="s">
        <v>9</v>
      </c>
      <c r="C6606">
        <v>117</v>
      </c>
      <c r="D6606" t="s">
        <v>6122</v>
      </c>
      <c r="E6606" t="s">
        <v>11066</v>
      </c>
      <c r="F6606" t="b">
        <f>IF(tbl_obsv[[#This Row],[conservation_status]]&lt;&gt;"No Intervention",TRUE,FALSE)</f>
        <v>0</v>
      </c>
    </row>
    <row r="6607" spans="1:6" x14ac:dyDescent="0.2">
      <c r="A6607" t="s">
        <v>4114</v>
      </c>
      <c r="B6607" t="s">
        <v>4</v>
      </c>
      <c r="C6607">
        <v>82</v>
      </c>
      <c r="D6607" t="s">
        <v>5644</v>
      </c>
      <c r="E6607" t="s">
        <v>11066</v>
      </c>
      <c r="F6607" t="b">
        <f>IF(tbl_obsv[[#This Row],[conservation_status]]&lt;&gt;"No Intervention",TRUE,FALSE)</f>
        <v>0</v>
      </c>
    </row>
    <row r="6608" spans="1:6" x14ac:dyDescent="0.2">
      <c r="A6608" t="s">
        <v>2350</v>
      </c>
      <c r="B6608" t="s">
        <v>4</v>
      </c>
      <c r="C6608">
        <v>46</v>
      </c>
      <c r="D6608" t="s">
        <v>6122</v>
      </c>
      <c r="E6608" t="s">
        <v>11066</v>
      </c>
      <c r="F6608" t="b">
        <f>IF(tbl_obsv[[#This Row],[conservation_status]]&lt;&gt;"No Intervention",TRUE,FALSE)</f>
        <v>0</v>
      </c>
    </row>
    <row r="6609" spans="1:6" x14ac:dyDescent="0.2">
      <c r="A6609" t="s">
        <v>1902</v>
      </c>
      <c r="B6609" t="s">
        <v>4</v>
      </c>
      <c r="C6609">
        <v>75</v>
      </c>
      <c r="D6609" t="s">
        <v>5909</v>
      </c>
      <c r="E6609" t="s">
        <v>11066</v>
      </c>
      <c r="F6609" t="b">
        <f>IF(tbl_obsv[[#This Row],[conservation_status]]&lt;&gt;"No Intervention",TRUE,FALSE)</f>
        <v>0</v>
      </c>
    </row>
    <row r="6610" spans="1:6" x14ac:dyDescent="0.2">
      <c r="A6610" t="s">
        <v>3951</v>
      </c>
      <c r="B6610" t="s">
        <v>13</v>
      </c>
      <c r="C6610">
        <v>231</v>
      </c>
      <c r="D6610" t="s">
        <v>6122</v>
      </c>
      <c r="E6610" t="s">
        <v>11066</v>
      </c>
      <c r="F6610" t="b">
        <f>IF(tbl_obsv[[#This Row],[conservation_status]]&lt;&gt;"No Intervention",TRUE,FALSE)</f>
        <v>0</v>
      </c>
    </row>
    <row r="6611" spans="1:6" x14ac:dyDescent="0.2">
      <c r="A6611" t="s">
        <v>3064</v>
      </c>
      <c r="B6611" t="s">
        <v>4</v>
      </c>
      <c r="C6611">
        <v>61</v>
      </c>
      <c r="D6611" t="s">
        <v>6122</v>
      </c>
      <c r="E6611" t="s">
        <v>11066</v>
      </c>
      <c r="F6611" t="b">
        <f>IF(tbl_obsv[[#This Row],[conservation_status]]&lt;&gt;"No Intervention",TRUE,FALSE)</f>
        <v>0</v>
      </c>
    </row>
    <row r="6612" spans="1:6" x14ac:dyDescent="0.2">
      <c r="A6612" t="s">
        <v>3501</v>
      </c>
      <c r="B6612" t="s">
        <v>4</v>
      </c>
      <c r="C6612">
        <v>66</v>
      </c>
      <c r="D6612" t="s">
        <v>6122</v>
      </c>
      <c r="E6612" t="s">
        <v>11066</v>
      </c>
      <c r="F6612" t="b">
        <f>IF(tbl_obsv[[#This Row],[conservation_status]]&lt;&gt;"No Intervention",TRUE,FALSE)</f>
        <v>0</v>
      </c>
    </row>
    <row r="6613" spans="1:6" x14ac:dyDescent="0.2">
      <c r="A6613" t="s">
        <v>4115</v>
      </c>
      <c r="B6613" t="s">
        <v>13</v>
      </c>
      <c r="C6613">
        <v>277</v>
      </c>
      <c r="D6613" t="s">
        <v>6122</v>
      </c>
      <c r="E6613" t="s">
        <v>11066</v>
      </c>
      <c r="F6613" t="b">
        <f>IF(tbl_obsv[[#This Row],[conservation_status]]&lt;&gt;"No Intervention",TRUE,FALSE)</f>
        <v>0</v>
      </c>
    </row>
    <row r="6614" spans="1:6" x14ac:dyDescent="0.2">
      <c r="A6614" t="s">
        <v>2989</v>
      </c>
      <c r="B6614" t="s">
        <v>9</v>
      </c>
      <c r="C6614">
        <v>80</v>
      </c>
      <c r="D6614" t="s">
        <v>6122</v>
      </c>
      <c r="E6614" t="s">
        <v>11066</v>
      </c>
      <c r="F6614" t="b">
        <f>IF(tbl_obsv[[#This Row],[conservation_status]]&lt;&gt;"No Intervention",TRUE,FALSE)</f>
        <v>0</v>
      </c>
    </row>
    <row r="6615" spans="1:6" x14ac:dyDescent="0.2">
      <c r="A6615" t="s">
        <v>1005</v>
      </c>
      <c r="B6615" t="s">
        <v>13</v>
      </c>
      <c r="C6615">
        <v>233</v>
      </c>
      <c r="D6615" t="s">
        <v>6122</v>
      </c>
      <c r="E6615" t="s">
        <v>11066</v>
      </c>
      <c r="F6615" t="b">
        <f>IF(tbl_obsv[[#This Row],[conservation_status]]&lt;&gt;"No Intervention",TRUE,FALSE)</f>
        <v>0</v>
      </c>
    </row>
    <row r="6616" spans="1:6" x14ac:dyDescent="0.2">
      <c r="A6616" t="s">
        <v>4116</v>
      </c>
      <c r="B6616" t="s">
        <v>9</v>
      </c>
      <c r="C6616">
        <v>108</v>
      </c>
      <c r="D6616" t="s">
        <v>6122</v>
      </c>
      <c r="E6616" t="s">
        <v>11066</v>
      </c>
      <c r="F6616" t="b">
        <f>IF(tbl_obsv[[#This Row],[conservation_status]]&lt;&gt;"No Intervention",TRUE,FALSE)</f>
        <v>0</v>
      </c>
    </row>
    <row r="6617" spans="1:6" x14ac:dyDescent="0.2">
      <c r="A6617" t="s">
        <v>4117</v>
      </c>
      <c r="B6617" t="s">
        <v>13</v>
      </c>
      <c r="C6617">
        <v>291</v>
      </c>
      <c r="D6617" t="s">
        <v>8148</v>
      </c>
      <c r="E6617" t="s">
        <v>11066</v>
      </c>
      <c r="F6617" t="b">
        <f>IF(tbl_obsv[[#This Row],[conservation_status]]&lt;&gt;"No Intervention",TRUE,FALSE)</f>
        <v>0</v>
      </c>
    </row>
    <row r="6618" spans="1:6" x14ac:dyDescent="0.2">
      <c r="A6618" t="s">
        <v>868</v>
      </c>
      <c r="B6618" t="s">
        <v>9</v>
      </c>
      <c r="C6618">
        <v>115</v>
      </c>
      <c r="D6618" t="s">
        <v>6122</v>
      </c>
      <c r="E6618" t="s">
        <v>11066</v>
      </c>
      <c r="F6618" t="b">
        <f>IF(tbl_obsv[[#This Row],[conservation_status]]&lt;&gt;"No Intervention",TRUE,FALSE)</f>
        <v>0</v>
      </c>
    </row>
    <row r="6619" spans="1:6" x14ac:dyDescent="0.2">
      <c r="A6619" t="s">
        <v>4118</v>
      </c>
      <c r="B6619" t="s">
        <v>4</v>
      </c>
      <c r="C6619">
        <v>19</v>
      </c>
      <c r="D6619" t="s">
        <v>6122</v>
      </c>
      <c r="E6619" t="s">
        <v>11066</v>
      </c>
      <c r="F6619" t="b">
        <f>IF(tbl_obsv[[#This Row],[conservation_status]]&lt;&gt;"No Intervention",TRUE,FALSE)</f>
        <v>0</v>
      </c>
    </row>
    <row r="6620" spans="1:6" x14ac:dyDescent="0.2">
      <c r="A6620" t="s">
        <v>1217</v>
      </c>
      <c r="B6620" t="s">
        <v>9</v>
      </c>
      <c r="C6620">
        <v>72</v>
      </c>
      <c r="D6620" t="s">
        <v>6122</v>
      </c>
      <c r="E6620" t="s">
        <v>11066</v>
      </c>
      <c r="F6620" t="b">
        <f>IF(tbl_obsv[[#This Row],[conservation_status]]&lt;&gt;"No Intervention",TRUE,FALSE)</f>
        <v>0</v>
      </c>
    </row>
    <row r="6621" spans="1:6" x14ac:dyDescent="0.2">
      <c r="A6621" t="s">
        <v>4119</v>
      </c>
      <c r="B6621" t="s">
        <v>4</v>
      </c>
      <c r="C6621">
        <v>69</v>
      </c>
      <c r="D6621" t="s">
        <v>6122</v>
      </c>
      <c r="E6621" t="s">
        <v>11066</v>
      </c>
      <c r="F6621" t="b">
        <f>IF(tbl_obsv[[#This Row],[conservation_status]]&lt;&gt;"No Intervention",TRUE,FALSE)</f>
        <v>0</v>
      </c>
    </row>
    <row r="6622" spans="1:6" x14ac:dyDescent="0.2">
      <c r="A6622" t="s">
        <v>4120</v>
      </c>
      <c r="B6622" t="s">
        <v>4</v>
      </c>
      <c r="C6622">
        <v>59</v>
      </c>
      <c r="D6622" t="s">
        <v>6122</v>
      </c>
      <c r="E6622" t="s">
        <v>11066</v>
      </c>
      <c r="F6622" t="b">
        <f>IF(tbl_obsv[[#This Row],[conservation_status]]&lt;&gt;"No Intervention",TRUE,FALSE)</f>
        <v>0</v>
      </c>
    </row>
    <row r="6623" spans="1:6" x14ac:dyDescent="0.2">
      <c r="A6623" t="s">
        <v>4121</v>
      </c>
      <c r="B6623" t="s">
        <v>13</v>
      </c>
      <c r="C6623">
        <v>232</v>
      </c>
      <c r="D6623" t="s">
        <v>6122</v>
      </c>
      <c r="E6623" t="s">
        <v>11066</v>
      </c>
      <c r="F6623" t="b">
        <f>IF(tbl_obsv[[#This Row],[conservation_status]]&lt;&gt;"No Intervention",TRUE,FALSE)</f>
        <v>0</v>
      </c>
    </row>
    <row r="6624" spans="1:6" x14ac:dyDescent="0.2">
      <c r="A6624" t="s">
        <v>2572</v>
      </c>
      <c r="B6624" t="s">
        <v>13</v>
      </c>
      <c r="C6624">
        <v>283</v>
      </c>
      <c r="D6624" t="s">
        <v>6122</v>
      </c>
      <c r="E6624" t="s">
        <v>11066</v>
      </c>
      <c r="F6624" t="b">
        <f>IF(tbl_obsv[[#This Row],[conservation_status]]&lt;&gt;"No Intervention",TRUE,FALSE)</f>
        <v>0</v>
      </c>
    </row>
    <row r="6625" spans="1:6" x14ac:dyDescent="0.2">
      <c r="A6625" t="s">
        <v>761</v>
      </c>
      <c r="B6625" t="s">
        <v>7</v>
      </c>
      <c r="C6625">
        <v>125</v>
      </c>
      <c r="D6625" t="s">
        <v>5551</v>
      </c>
      <c r="E6625" t="s">
        <v>11066</v>
      </c>
      <c r="F6625" t="b">
        <f>IF(tbl_obsv[[#This Row],[conservation_status]]&lt;&gt;"No Intervention",TRUE,FALSE)</f>
        <v>0</v>
      </c>
    </row>
    <row r="6626" spans="1:6" x14ac:dyDescent="0.2">
      <c r="A6626" t="s">
        <v>4122</v>
      </c>
      <c r="B6626" t="s">
        <v>9</v>
      </c>
      <c r="C6626">
        <v>76</v>
      </c>
      <c r="D6626" t="s">
        <v>6122</v>
      </c>
      <c r="E6626" t="s">
        <v>11066</v>
      </c>
      <c r="F6626" t="b">
        <f>IF(tbl_obsv[[#This Row],[conservation_status]]&lt;&gt;"No Intervention",TRUE,FALSE)</f>
        <v>0</v>
      </c>
    </row>
    <row r="6627" spans="1:6" x14ac:dyDescent="0.2">
      <c r="A6627" t="s">
        <v>2641</v>
      </c>
      <c r="B6627" t="s">
        <v>9</v>
      </c>
      <c r="C6627">
        <v>59</v>
      </c>
      <c r="D6627" t="s">
        <v>6122</v>
      </c>
      <c r="E6627" t="s">
        <v>11066</v>
      </c>
      <c r="F6627" t="b">
        <f>IF(tbl_obsv[[#This Row],[conservation_status]]&lt;&gt;"No Intervention",TRUE,FALSE)</f>
        <v>0</v>
      </c>
    </row>
    <row r="6628" spans="1:6" x14ac:dyDescent="0.2">
      <c r="A6628" t="s">
        <v>3095</v>
      </c>
      <c r="B6628" t="s">
        <v>13</v>
      </c>
      <c r="C6628">
        <v>282</v>
      </c>
      <c r="D6628" t="s">
        <v>6122</v>
      </c>
      <c r="E6628" t="s">
        <v>11066</v>
      </c>
      <c r="F6628" t="b">
        <f>IF(tbl_obsv[[#This Row],[conservation_status]]&lt;&gt;"No Intervention",TRUE,FALSE)</f>
        <v>0</v>
      </c>
    </row>
    <row r="6629" spans="1:6" x14ac:dyDescent="0.2">
      <c r="A6629" t="s">
        <v>3864</v>
      </c>
      <c r="B6629" t="s">
        <v>13</v>
      </c>
      <c r="C6629">
        <v>251</v>
      </c>
      <c r="D6629" t="s">
        <v>5551</v>
      </c>
      <c r="E6629" t="s">
        <v>5560</v>
      </c>
      <c r="F6629" t="b">
        <f>IF(tbl_obsv[[#This Row],[conservation_status]]&lt;&gt;"No Intervention",TRUE,FALSE)</f>
        <v>1</v>
      </c>
    </row>
    <row r="6630" spans="1:6" x14ac:dyDescent="0.2">
      <c r="A6630" t="s">
        <v>3544</v>
      </c>
      <c r="B6630" t="s">
        <v>4</v>
      </c>
      <c r="C6630">
        <v>115</v>
      </c>
      <c r="D6630" t="s">
        <v>6122</v>
      </c>
      <c r="E6630" t="s">
        <v>11066</v>
      </c>
      <c r="F6630" t="b">
        <f>IF(tbl_obsv[[#This Row],[conservation_status]]&lt;&gt;"No Intervention",TRUE,FALSE)</f>
        <v>0</v>
      </c>
    </row>
    <row r="6631" spans="1:6" x14ac:dyDescent="0.2">
      <c r="A6631" t="s">
        <v>4123</v>
      </c>
      <c r="B6631" t="s">
        <v>7</v>
      </c>
      <c r="C6631">
        <v>195</v>
      </c>
      <c r="D6631" t="s">
        <v>6122</v>
      </c>
      <c r="E6631" t="s">
        <v>11066</v>
      </c>
      <c r="F6631" t="b">
        <f>IF(tbl_obsv[[#This Row],[conservation_status]]&lt;&gt;"No Intervention",TRUE,FALSE)</f>
        <v>0</v>
      </c>
    </row>
    <row r="6632" spans="1:6" x14ac:dyDescent="0.2">
      <c r="A6632" t="s">
        <v>4124</v>
      </c>
      <c r="B6632" t="s">
        <v>7</v>
      </c>
      <c r="C6632">
        <v>154</v>
      </c>
      <c r="D6632" t="s">
        <v>6122</v>
      </c>
      <c r="E6632" t="s">
        <v>11066</v>
      </c>
      <c r="F6632" t="b">
        <f>IF(tbl_obsv[[#This Row],[conservation_status]]&lt;&gt;"No Intervention",TRUE,FALSE)</f>
        <v>0</v>
      </c>
    </row>
    <row r="6633" spans="1:6" x14ac:dyDescent="0.2">
      <c r="A6633" t="s">
        <v>911</v>
      </c>
      <c r="B6633" t="s">
        <v>7</v>
      </c>
      <c r="C6633">
        <v>170</v>
      </c>
      <c r="D6633" t="s">
        <v>6122</v>
      </c>
      <c r="E6633" t="s">
        <v>11066</v>
      </c>
      <c r="F6633" t="b">
        <f>IF(tbl_obsv[[#This Row],[conservation_status]]&lt;&gt;"No Intervention",TRUE,FALSE)</f>
        <v>0</v>
      </c>
    </row>
    <row r="6634" spans="1:6" x14ac:dyDescent="0.2">
      <c r="A6634" t="s">
        <v>3003</v>
      </c>
      <c r="B6634" t="s">
        <v>4</v>
      </c>
      <c r="C6634">
        <v>59</v>
      </c>
      <c r="D6634" t="s">
        <v>6122</v>
      </c>
      <c r="E6634" t="s">
        <v>11066</v>
      </c>
      <c r="F6634" t="b">
        <f>IF(tbl_obsv[[#This Row],[conservation_status]]&lt;&gt;"No Intervention",TRUE,FALSE)</f>
        <v>0</v>
      </c>
    </row>
    <row r="6635" spans="1:6" x14ac:dyDescent="0.2">
      <c r="A6635" t="s">
        <v>4086</v>
      </c>
      <c r="B6635" t="s">
        <v>4</v>
      </c>
      <c r="C6635">
        <v>57</v>
      </c>
      <c r="D6635" t="s">
        <v>6122</v>
      </c>
      <c r="E6635" t="s">
        <v>11066</v>
      </c>
      <c r="F6635" t="b">
        <f>IF(tbl_obsv[[#This Row],[conservation_status]]&lt;&gt;"No Intervention",TRUE,FALSE)</f>
        <v>0</v>
      </c>
    </row>
    <row r="6636" spans="1:6" x14ac:dyDescent="0.2">
      <c r="A6636" t="s">
        <v>3012</v>
      </c>
      <c r="B6636" t="s">
        <v>9</v>
      </c>
      <c r="C6636">
        <v>65</v>
      </c>
      <c r="D6636" t="s">
        <v>6122</v>
      </c>
      <c r="E6636" t="s">
        <v>11066</v>
      </c>
      <c r="F6636" t="b">
        <f>IF(tbl_obsv[[#This Row],[conservation_status]]&lt;&gt;"No Intervention",TRUE,FALSE)</f>
        <v>0</v>
      </c>
    </row>
    <row r="6637" spans="1:6" x14ac:dyDescent="0.2">
      <c r="A6637" t="s">
        <v>4125</v>
      </c>
      <c r="B6637" t="s">
        <v>4</v>
      </c>
      <c r="C6637">
        <v>103</v>
      </c>
      <c r="D6637" t="s">
        <v>6122</v>
      </c>
      <c r="E6637" t="s">
        <v>11066</v>
      </c>
      <c r="F6637" t="b">
        <f>IF(tbl_obsv[[#This Row],[conservation_status]]&lt;&gt;"No Intervention",TRUE,FALSE)</f>
        <v>0</v>
      </c>
    </row>
    <row r="6638" spans="1:6" x14ac:dyDescent="0.2">
      <c r="A6638" t="s">
        <v>4126</v>
      </c>
      <c r="B6638" t="s">
        <v>4</v>
      </c>
      <c r="C6638">
        <v>64</v>
      </c>
      <c r="D6638" t="s">
        <v>6122</v>
      </c>
      <c r="E6638" t="s">
        <v>11066</v>
      </c>
      <c r="F6638" t="b">
        <f>IF(tbl_obsv[[#This Row],[conservation_status]]&lt;&gt;"No Intervention",TRUE,FALSE)</f>
        <v>0</v>
      </c>
    </row>
    <row r="6639" spans="1:6" x14ac:dyDescent="0.2">
      <c r="A6639" t="s">
        <v>4127</v>
      </c>
      <c r="B6639" t="s">
        <v>4</v>
      </c>
      <c r="C6639">
        <v>91</v>
      </c>
      <c r="D6639" t="s">
        <v>6122</v>
      </c>
      <c r="E6639" t="s">
        <v>11066</v>
      </c>
      <c r="F6639" t="b">
        <f>IF(tbl_obsv[[#This Row],[conservation_status]]&lt;&gt;"No Intervention",TRUE,FALSE)</f>
        <v>0</v>
      </c>
    </row>
    <row r="6640" spans="1:6" x14ac:dyDescent="0.2">
      <c r="A6640" t="s">
        <v>4128</v>
      </c>
      <c r="B6640" t="s">
        <v>7</v>
      </c>
      <c r="C6640">
        <v>172</v>
      </c>
      <c r="D6640" t="s">
        <v>8148</v>
      </c>
      <c r="E6640" t="s">
        <v>11066</v>
      </c>
      <c r="F6640" t="b">
        <f>IF(tbl_obsv[[#This Row],[conservation_status]]&lt;&gt;"No Intervention",TRUE,FALSE)</f>
        <v>0</v>
      </c>
    </row>
    <row r="6641" spans="1:6" x14ac:dyDescent="0.2">
      <c r="A6641" t="s">
        <v>2643</v>
      </c>
      <c r="B6641" t="s">
        <v>13</v>
      </c>
      <c r="C6641">
        <v>262</v>
      </c>
      <c r="D6641" t="s">
        <v>6122</v>
      </c>
      <c r="E6641" t="s">
        <v>11066</v>
      </c>
      <c r="F6641" t="b">
        <f>IF(tbl_obsv[[#This Row],[conservation_status]]&lt;&gt;"No Intervention",TRUE,FALSE)</f>
        <v>0</v>
      </c>
    </row>
    <row r="6642" spans="1:6" x14ac:dyDescent="0.2">
      <c r="A6642" t="s">
        <v>3932</v>
      </c>
      <c r="B6642" t="s">
        <v>4</v>
      </c>
      <c r="C6642">
        <v>78</v>
      </c>
      <c r="D6642" t="s">
        <v>5644</v>
      </c>
      <c r="E6642" t="s">
        <v>5560</v>
      </c>
      <c r="F6642" t="b">
        <f>IF(tbl_obsv[[#This Row],[conservation_status]]&lt;&gt;"No Intervention",TRUE,FALSE)</f>
        <v>1</v>
      </c>
    </row>
    <row r="6643" spans="1:6" x14ac:dyDescent="0.2">
      <c r="A6643" t="s">
        <v>513</v>
      </c>
      <c r="B6643" t="s">
        <v>7</v>
      </c>
      <c r="C6643">
        <v>148</v>
      </c>
      <c r="D6643" t="s">
        <v>6122</v>
      </c>
      <c r="E6643" t="s">
        <v>11066</v>
      </c>
      <c r="F6643" t="b">
        <f>IF(tbl_obsv[[#This Row],[conservation_status]]&lt;&gt;"No Intervention",TRUE,FALSE)</f>
        <v>0</v>
      </c>
    </row>
    <row r="6644" spans="1:6" x14ac:dyDescent="0.2">
      <c r="A6644" t="s">
        <v>3064</v>
      </c>
      <c r="B6644" t="s">
        <v>7</v>
      </c>
      <c r="C6644">
        <v>141</v>
      </c>
      <c r="D6644" t="s">
        <v>6122</v>
      </c>
      <c r="E6644" t="s">
        <v>11066</v>
      </c>
      <c r="F6644" t="b">
        <f>IF(tbl_obsv[[#This Row],[conservation_status]]&lt;&gt;"No Intervention",TRUE,FALSE)</f>
        <v>0</v>
      </c>
    </row>
    <row r="6645" spans="1:6" x14ac:dyDescent="0.2">
      <c r="A6645" t="s">
        <v>2568</v>
      </c>
      <c r="B6645" t="s">
        <v>4</v>
      </c>
      <c r="C6645">
        <v>50</v>
      </c>
      <c r="D6645" t="s">
        <v>6122</v>
      </c>
      <c r="E6645" t="s">
        <v>11066</v>
      </c>
      <c r="F6645" t="b">
        <f>IF(tbl_obsv[[#This Row],[conservation_status]]&lt;&gt;"No Intervention",TRUE,FALSE)</f>
        <v>0</v>
      </c>
    </row>
    <row r="6646" spans="1:6" x14ac:dyDescent="0.2">
      <c r="A6646" t="s">
        <v>4129</v>
      </c>
      <c r="B6646" t="s">
        <v>13</v>
      </c>
      <c r="C6646">
        <v>250</v>
      </c>
      <c r="D6646" t="s">
        <v>6122</v>
      </c>
      <c r="E6646" t="s">
        <v>11066</v>
      </c>
      <c r="F6646" t="b">
        <f>IF(tbl_obsv[[#This Row],[conservation_status]]&lt;&gt;"No Intervention",TRUE,FALSE)</f>
        <v>0</v>
      </c>
    </row>
    <row r="6647" spans="1:6" x14ac:dyDescent="0.2">
      <c r="A6647" t="s">
        <v>3207</v>
      </c>
      <c r="B6647" t="s">
        <v>9</v>
      </c>
      <c r="C6647">
        <v>91</v>
      </c>
      <c r="D6647" t="s">
        <v>6122</v>
      </c>
      <c r="E6647" t="s">
        <v>11066</v>
      </c>
      <c r="F6647" t="b">
        <f>IF(tbl_obsv[[#This Row],[conservation_status]]&lt;&gt;"No Intervention",TRUE,FALSE)</f>
        <v>0</v>
      </c>
    </row>
    <row r="6648" spans="1:6" x14ac:dyDescent="0.2">
      <c r="A6648" t="s">
        <v>4130</v>
      </c>
      <c r="B6648" t="s">
        <v>4</v>
      </c>
      <c r="C6648">
        <v>93</v>
      </c>
      <c r="D6648" t="s">
        <v>5960</v>
      </c>
      <c r="E6648" t="s">
        <v>11066</v>
      </c>
      <c r="F6648" t="b">
        <f>IF(tbl_obsv[[#This Row],[conservation_status]]&lt;&gt;"No Intervention",TRUE,FALSE)</f>
        <v>0</v>
      </c>
    </row>
    <row r="6649" spans="1:6" x14ac:dyDescent="0.2">
      <c r="A6649" t="s">
        <v>2849</v>
      </c>
      <c r="B6649" t="s">
        <v>9</v>
      </c>
      <c r="C6649">
        <v>69</v>
      </c>
      <c r="D6649" t="s">
        <v>6122</v>
      </c>
      <c r="E6649" t="s">
        <v>11066</v>
      </c>
      <c r="F6649" t="b">
        <f>IF(tbl_obsv[[#This Row],[conservation_status]]&lt;&gt;"No Intervention",TRUE,FALSE)</f>
        <v>0</v>
      </c>
    </row>
    <row r="6650" spans="1:6" x14ac:dyDescent="0.2">
      <c r="A6650" t="s">
        <v>4131</v>
      </c>
      <c r="B6650" t="s">
        <v>9</v>
      </c>
      <c r="C6650">
        <v>116</v>
      </c>
      <c r="D6650" t="s">
        <v>6122</v>
      </c>
      <c r="E6650" t="s">
        <v>11066</v>
      </c>
      <c r="F6650" t="b">
        <f>IF(tbl_obsv[[#This Row],[conservation_status]]&lt;&gt;"No Intervention",TRUE,FALSE)</f>
        <v>0</v>
      </c>
    </row>
    <row r="6651" spans="1:6" x14ac:dyDescent="0.2">
      <c r="A6651" t="s">
        <v>4132</v>
      </c>
      <c r="B6651" t="s">
        <v>9</v>
      </c>
      <c r="C6651">
        <v>127</v>
      </c>
      <c r="D6651" t="s">
        <v>6122</v>
      </c>
      <c r="E6651" t="s">
        <v>11066</v>
      </c>
      <c r="F6651" t="b">
        <f>IF(tbl_obsv[[#This Row],[conservation_status]]&lt;&gt;"No Intervention",TRUE,FALSE)</f>
        <v>0</v>
      </c>
    </row>
    <row r="6652" spans="1:6" x14ac:dyDescent="0.2">
      <c r="A6652" t="s">
        <v>3521</v>
      </c>
      <c r="B6652" t="s">
        <v>13</v>
      </c>
      <c r="C6652">
        <v>225</v>
      </c>
      <c r="D6652" t="s">
        <v>6122</v>
      </c>
      <c r="E6652" t="s">
        <v>11066</v>
      </c>
      <c r="F6652" t="b">
        <f>IF(tbl_obsv[[#This Row],[conservation_status]]&lt;&gt;"No Intervention",TRUE,FALSE)</f>
        <v>0</v>
      </c>
    </row>
    <row r="6653" spans="1:6" x14ac:dyDescent="0.2">
      <c r="A6653" t="s">
        <v>4133</v>
      </c>
      <c r="B6653" t="s">
        <v>7</v>
      </c>
      <c r="C6653">
        <v>156</v>
      </c>
      <c r="D6653" t="s">
        <v>5960</v>
      </c>
      <c r="E6653" t="s">
        <v>11066</v>
      </c>
      <c r="F6653" t="b">
        <f>IF(tbl_obsv[[#This Row],[conservation_status]]&lt;&gt;"No Intervention",TRUE,FALSE)</f>
        <v>0</v>
      </c>
    </row>
    <row r="6654" spans="1:6" x14ac:dyDescent="0.2">
      <c r="A6654" t="s">
        <v>129</v>
      </c>
      <c r="B6654" t="s">
        <v>7</v>
      </c>
      <c r="C6654">
        <v>162</v>
      </c>
      <c r="D6654" t="s">
        <v>6122</v>
      </c>
      <c r="E6654" t="s">
        <v>11066</v>
      </c>
      <c r="F6654" t="b">
        <f>IF(tbl_obsv[[#This Row],[conservation_status]]&lt;&gt;"No Intervention",TRUE,FALSE)</f>
        <v>0</v>
      </c>
    </row>
    <row r="6655" spans="1:6" x14ac:dyDescent="0.2">
      <c r="A6655" t="s">
        <v>4134</v>
      </c>
      <c r="B6655" t="s">
        <v>13</v>
      </c>
      <c r="C6655">
        <v>246</v>
      </c>
      <c r="D6655" t="s">
        <v>6122</v>
      </c>
      <c r="E6655" t="s">
        <v>11066</v>
      </c>
      <c r="F6655" t="b">
        <f>IF(tbl_obsv[[#This Row],[conservation_status]]&lt;&gt;"No Intervention",TRUE,FALSE)</f>
        <v>0</v>
      </c>
    </row>
    <row r="6656" spans="1:6" x14ac:dyDescent="0.2">
      <c r="A6656" t="s">
        <v>4135</v>
      </c>
      <c r="B6656" t="s">
        <v>9</v>
      </c>
      <c r="C6656">
        <v>92</v>
      </c>
      <c r="D6656" t="s">
        <v>6122</v>
      </c>
      <c r="E6656" t="s">
        <v>11066</v>
      </c>
      <c r="F6656" t="b">
        <f>IF(tbl_obsv[[#This Row],[conservation_status]]&lt;&gt;"No Intervention",TRUE,FALSE)</f>
        <v>0</v>
      </c>
    </row>
    <row r="6657" spans="1:6" x14ac:dyDescent="0.2">
      <c r="A6657" t="s">
        <v>4136</v>
      </c>
      <c r="B6657" t="s">
        <v>9</v>
      </c>
      <c r="C6657">
        <v>96</v>
      </c>
      <c r="D6657" t="s">
        <v>6122</v>
      </c>
      <c r="E6657" t="s">
        <v>11066</v>
      </c>
      <c r="F6657" t="b">
        <f>IF(tbl_obsv[[#This Row],[conservation_status]]&lt;&gt;"No Intervention",TRUE,FALSE)</f>
        <v>0</v>
      </c>
    </row>
    <row r="6658" spans="1:6" x14ac:dyDescent="0.2">
      <c r="A6658" t="s">
        <v>3678</v>
      </c>
      <c r="B6658" t="s">
        <v>9</v>
      </c>
      <c r="C6658">
        <v>85</v>
      </c>
      <c r="D6658" t="s">
        <v>6122</v>
      </c>
      <c r="E6658" t="s">
        <v>11066</v>
      </c>
      <c r="F6658" t="b">
        <f>IF(tbl_obsv[[#This Row],[conservation_status]]&lt;&gt;"No Intervention",TRUE,FALSE)</f>
        <v>0</v>
      </c>
    </row>
    <row r="6659" spans="1:6" x14ac:dyDescent="0.2">
      <c r="A6659" t="s">
        <v>4137</v>
      </c>
      <c r="B6659" t="s">
        <v>13</v>
      </c>
      <c r="C6659">
        <v>249</v>
      </c>
      <c r="D6659" t="s">
        <v>6122</v>
      </c>
      <c r="E6659" t="s">
        <v>11066</v>
      </c>
      <c r="F6659" t="b">
        <f>IF(tbl_obsv[[#This Row],[conservation_status]]&lt;&gt;"No Intervention",TRUE,FALSE)</f>
        <v>0</v>
      </c>
    </row>
    <row r="6660" spans="1:6" x14ac:dyDescent="0.2">
      <c r="A6660" t="s">
        <v>1990</v>
      </c>
      <c r="B6660" t="s">
        <v>13</v>
      </c>
      <c r="C6660">
        <v>275</v>
      </c>
      <c r="D6660" t="s">
        <v>6122</v>
      </c>
      <c r="E6660" t="s">
        <v>11066</v>
      </c>
      <c r="F6660" t="b">
        <f>IF(tbl_obsv[[#This Row],[conservation_status]]&lt;&gt;"No Intervention",TRUE,FALSE)</f>
        <v>0</v>
      </c>
    </row>
    <row r="6661" spans="1:6" x14ac:dyDescent="0.2">
      <c r="A6661" t="s">
        <v>3862</v>
      </c>
      <c r="B6661" t="s">
        <v>7</v>
      </c>
      <c r="C6661">
        <v>123</v>
      </c>
      <c r="D6661" t="s">
        <v>6122</v>
      </c>
      <c r="E6661" t="s">
        <v>11066</v>
      </c>
      <c r="F6661" t="b">
        <f>IF(tbl_obsv[[#This Row],[conservation_status]]&lt;&gt;"No Intervention",TRUE,FALSE)</f>
        <v>0</v>
      </c>
    </row>
    <row r="6662" spans="1:6" x14ac:dyDescent="0.2">
      <c r="A6662" t="s">
        <v>83</v>
      </c>
      <c r="B6662" t="s">
        <v>4</v>
      </c>
      <c r="C6662">
        <v>48</v>
      </c>
      <c r="D6662" t="s">
        <v>5551</v>
      </c>
      <c r="E6662" t="s">
        <v>11066</v>
      </c>
      <c r="F6662" t="b">
        <f>IF(tbl_obsv[[#This Row],[conservation_status]]&lt;&gt;"No Intervention",TRUE,FALSE)</f>
        <v>0</v>
      </c>
    </row>
    <row r="6663" spans="1:6" x14ac:dyDescent="0.2">
      <c r="A6663" t="s">
        <v>1038</v>
      </c>
      <c r="B6663" t="s">
        <v>13</v>
      </c>
      <c r="C6663">
        <v>244</v>
      </c>
      <c r="D6663" t="s">
        <v>5644</v>
      </c>
      <c r="E6663" t="s">
        <v>11066</v>
      </c>
      <c r="F6663" t="b">
        <f>IF(tbl_obsv[[#This Row],[conservation_status]]&lt;&gt;"No Intervention",TRUE,FALSE)</f>
        <v>0</v>
      </c>
    </row>
    <row r="6664" spans="1:6" x14ac:dyDescent="0.2">
      <c r="A6664" t="s">
        <v>3700</v>
      </c>
      <c r="B6664" t="s">
        <v>9</v>
      </c>
      <c r="C6664">
        <v>90</v>
      </c>
      <c r="D6664" t="s">
        <v>6122</v>
      </c>
      <c r="E6664" t="s">
        <v>11066</v>
      </c>
      <c r="F6664" t="b">
        <f>IF(tbl_obsv[[#This Row],[conservation_status]]&lt;&gt;"No Intervention",TRUE,FALSE)</f>
        <v>0</v>
      </c>
    </row>
    <row r="6665" spans="1:6" x14ac:dyDescent="0.2">
      <c r="A6665" t="s">
        <v>4138</v>
      </c>
      <c r="B6665" t="s">
        <v>4</v>
      </c>
      <c r="C6665">
        <v>40</v>
      </c>
      <c r="D6665" t="s">
        <v>6122</v>
      </c>
      <c r="E6665" t="s">
        <v>11066</v>
      </c>
      <c r="F6665" t="b">
        <f>IF(tbl_obsv[[#This Row],[conservation_status]]&lt;&gt;"No Intervention",TRUE,FALSE)</f>
        <v>0</v>
      </c>
    </row>
    <row r="6666" spans="1:6" x14ac:dyDescent="0.2">
      <c r="A6666" t="s">
        <v>1310</v>
      </c>
      <c r="B6666" t="s">
        <v>4</v>
      </c>
      <c r="C6666">
        <v>50</v>
      </c>
      <c r="D6666" t="s">
        <v>6122</v>
      </c>
      <c r="E6666" t="s">
        <v>11066</v>
      </c>
      <c r="F6666" t="b">
        <f>IF(tbl_obsv[[#This Row],[conservation_status]]&lt;&gt;"No Intervention",TRUE,FALSE)</f>
        <v>0</v>
      </c>
    </row>
    <row r="6667" spans="1:6" x14ac:dyDescent="0.2">
      <c r="A6667" t="s">
        <v>3462</v>
      </c>
      <c r="B6667" t="s">
        <v>4</v>
      </c>
      <c r="C6667">
        <v>71</v>
      </c>
      <c r="D6667" t="s">
        <v>6122</v>
      </c>
      <c r="E6667" t="s">
        <v>11066</v>
      </c>
      <c r="F6667" t="b">
        <f>IF(tbl_obsv[[#This Row],[conservation_status]]&lt;&gt;"No Intervention",TRUE,FALSE)</f>
        <v>0</v>
      </c>
    </row>
    <row r="6668" spans="1:6" x14ac:dyDescent="0.2">
      <c r="A6668" t="s">
        <v>1129</v>
      </c>
      <c r="B6668" t="s">
        <v>13</v>
      </c>
      <c r="C6668">
        <v>232</v>
      </c>
      <c r="D6668" t="s">
        <v>6122</v>
      </c>
      <c r="E6668" t="s">
        <v>11066</v>
      </c>
      <c r="F6668" t="b">
        <f>IF(tbl_obsv[[#This Row],[conservation_status]]&lt;&gt;"No Intervention",TRUE,FALSE)</f>
        <v>0</v>
      </c>
    </row>
    <row r="6669" spans="1:6" x14ac:dyDescent="0.2">
      <c r="A6669" t="s">
        <v>4139</v>
      </c>
      <c r="B6669" t="s">
        <v>13</v>
      </c>
      <c r="C6669">
        <v>221</v>
      </c>
      <c r="D6669" t="s">
        <v>6122</v>
      </c>
      <c r="E6669" t="s">
        <v>11066</v>
      </c>
      <c r="F6669" t="b">
        <f>IF(tbl_obsv[[#This Row],[conservation_status]]&lt;&gt;"No Intervention",TRUE,FALSE)</f>
        <v>0</v>
      </c>
    </row>
    <row r="6670" spans="1:6" x14ac:dyDescent="0.2">
      <c r="A6670" t="s">
        <v>1558</v>
      </c>
      <c r="B6670" t="s">
        <v>9</v>
      </c>
      <c r="C6670">
        <v>126</v>
      </c>
      <c r="D6670" t="s">
        <v>8148</v>
      </c>
      <c r="E6670" t="s">
        <v>11066</v>
      </c>
      <c r="F6670" t="b">
        <f>IF(tbl_obsv[[#This Row],[conservation_status]]&lt;&gt;"No Intervention",TRUE,FALSE)</f>
        <v>0</v>
      </c>
    </row>
    <row r="6671" spans="1:6" x14ac:dyDescent="0.2">
      <c r="A6671" t="s">
        <v>2513</v>
      </c>
      <c r="B6671" t="s">
        <v>7</v>
      </c>
      <c r="C6671">
        <v>145</v>
      </c>
      <c r="D6671" t="s">
        <v>6122</v>
      </c>
      <c r="E6671" t="s">
        <v>11066</v>
      </c>
      <c r="F6671" t="b">
        <f>IF(tbl_obsv[[#This Row],[conservation_status]]&lt;&gt;"No Intervention",TRUE,FALSE)</f>
        <v>0</v>
      </c>
    </row>
    <row r="6672" spans="1:6" x14ac:dyDescent="0.2">
      <c r="A6672" t="s">
        <v>4140</v>
      </c>
      <c r="B6672" t="s">
        <v>13</v>
      </c>
      <c r="C6672">
        <v>246</v>
      </c>
      <c r="D6672" t="s">
        <v>6020</v>
      </c>
      <c r="E6672" t="s">
        <v>5560</v>
      </c>
      <c r="F6672" t="b">
        <f>IF(tbl_obsv[[#This Row],[conservation_status]]&lt;&gt;"No Intervention",TRUE,FALSE)</f>
        <v>1</v>
      </c>
    </row>
    <row r="6673" spans="1:6" x14ac:dyDescent="0.2">
      <c r="A6673" t="s">
        <v>4141</v>
      </c>
      <c r="B6673" t="s">
        <v>9</v>
      </c>
      <c r="C6673">
        <v>114</v>
      </c>
      <c r="D6673" t="s">
        <v>6122</v>
      </c>
      <c r="E6673" t="s">
        <v>11066</v>
      </c>
      <c r="F6673" t="b">
        <f>IF(tbl_obsv[[#This Row],[conservation_status]]&lt;&gt;"No Intervention",TRUE,FALSE)</f>
        <v>0</v>
      </c>
    </row>
    <row r="6674" spans="1:6" x14ac:dyDescent="0.2">
      <c r="A6674" t="s">
        <v>3385</v>
      </c>
      <c r="B6674" t="s">
        <v>13</v>
      </c>
      <c r="C6674">
        <v>214</v>
      </c>
      <c r="D6674" t="s">
        <v>5551</v>
      </c>
      <c r="E6674" t="s">
        <v>5560</v>
      </c>
      <c r="F6674" t="b">
        <f>IF(tbl_obsv[[#This Row],[conservation_status]]&lt;&gt;"No Intervention",TRUE,FALSE)</f>
        <v>1</v>
      </c>
    </row>
    <row r="6675" spans="1:6" x14ac:dyDescent="0.2">
      <c r="A6675" t="s">
        <v>2097</v>
      </c>
      <c r="B6675" t="s">
        <v>4</v>
      </c>
      <c r="C6675">
        <v>51</v>
      </c>
      <c r="D6675" t="s">
        <v>6122</v>
      </c>
      <c r="E6675" t="s">
        <v>11066</v>
      </c>
      <c r="F6675" t="b">
        <f>IF(tbl_obsv[[#This Row],[conservation_status]]&lt;&gt;"No Intervention",TRUE,FALSE)</f>
        <v>0</v>
      </c>
    </row>
    <row r="6676" spans="1:6" x14ac:dyDescent="0.2">
      <c r="A6676" t="s">
        <v>2875</v>
      </c>
      <c r="B6676" t="s">
        <v>9</v>
      </c>
      <c r="C6676">
        <v>131</v>
      </c>
      <c r="D6676" t="s">
        <v>6122</v>
      </c>
      <c r="E6676" t="s">
        <v>11066</v>
      </c>
      <c r="F6676" t="b">
        <f>IF(tbl_obsv[[#This Row],[conservation_status]]&lt;&gt;"No Intervention",TRUE,FALSE)</f>
        <v>0</v>
      </c>
    </row>
    <row r="6677" spans="1:6" x14ac:dyDescent="0.2">
      <c r="A6677" t="s">
        <v>3943</v>
      </c>
      <c r="B6677" t="s">
        <v>13</v>
      </c>
      <c r="C6677">
        <v>247</v>
      </c>
      <c r="D6677" t="s">
        <v>6122</v>
      </c>
      <c r="E6677" t="s">
        <v>11066</v>
      </c>
      <c r="F6677" t="b">
        <f>IF(tbl_obsv[[#This Row],[conservation_status]]&lt;&gt;"No Intervention",TRUE,FALSE)</f>
        <v>0</v>
      </c>
    </row>
    <row r="6678" spans="1:6" x14ac:dyDescent="0.2">
      <c r="A6678" t="s">
        <v>4142</v>
      </c>
      <c r="B6678" t="s">
        <v>9</v>
      </c>
      <c r="C6678">
        <v>65</v>
      </c>
      <c r="D6678" t="s">
        <v>6122</v>
      </c>
      <c r="E6678" t="s">
        <v>11066</v>
      </c>
      <c r="F6678" t="b">
        <f>IF(tbl_obsv[[#This Row],[conservation_status]]&lt;&gt;"No Intervention",TRUE,FALSE)</f>
        <v>0</v>
      </c>
    </row>
    <row r="6679" spans="1:6" x14ac:dyDescent="0.2">
      <c r="A6679" t="s">
        <v>687</v>
      </c>
      <c r="B6679" t="s">
        <v>4</v>
      </c>
      <c r="C6679">
        <v>95</v>
      </c>
      <c r="D6679" t="s">
        <v>6122</v>
      </c>
      <c r="E6679" t="s">
        <v>11066</v>
      </c>
      <c r="F6679" t="b">
        <f>IF(tbl_obsv[[#This Row],[conservation_status]]&lt;&gt;"No Intervention",TRUE,FALSE)</f>
        <v>0</v>
      </c>
    </row>
    <row r="6680" spans="1:6" x14ac:dyDescent="0.2">
      <c r="A6680" t="s">
        <v>4143</v>
      </c>
      <c r="B6680" t="s">
        <v>4</v>
      </c>
      <c r="C6680">
        <v>102</v>
      </c>
      <c r="D6680" t="s">
        <v>6122</v>
      </c>
      <c r="E6680" t="s">
        <v>11066</v>
      </c>
      <c r="F6680" t="b">
        <f>IF(tbl_obsv[[#This Row],[conservation_status]]&lt;&gt;"No Intervention",TRUE,FALSE)</f>
        <v>0</v>
      </c>
    </row>
    <row r="6681" spans="1:6" x14ac:dyDescent="0.2">
      <c r="A6681" t="s">
        <v>3232</v>
      </c>
      <c r="B6681" t="s">
        <v>4</v>
      </c>
      <c r="C6681">
        <v>104</v>
      </c>
      <c r="D6681" t="s">
        <v>6122</v>
      </c>
      <c r="E6681" t="s">
        <v>11066</v>
      </c>
      <c r="F6681" t="b">
        <f>IF(tbl_obsv[[#This Row],[conservation_status]]&lt;&gt;"No Intervention",TRUE,FALSE)</f>
        <v>0</v>
      </c>
    </row>
    <row r="6682" spans="1:6" x14ac:dyDescent="0.2">
      <c r="A6682" t="s">
        <v>4144</v>
      </c>
      <c r="B6682" t="s">
        <v>9</v>
      </c>
      <c r="C6682">
        <v>99</v>
      </c>
      <c r="D6682" t="s">
        <v>6122</v>
      </c>
      <c r="E6682" t="s">
        <v>11066</v>
      </c>
      <c r="F6682" t="b">
        <f>IF(tbl_obsv[[#This Row],[conservation_status]]&lt;&gt;"No Intervention",TRUE,FALSE)</f>
        <v>0</v>
      </c>
    </row>
    <row r="6683" spans="1:6" x14ac:dyDescent="0.2">
      <c r="A6683" t="s">
        <v>2177</v>
      </c>
      <c r="B6683" t="s">
        <v>13</v>
      </c>
      <c r="C6683">
        <v>239</v>
      </c>
      <c r="D6683" t="s">
        <v>6122</v>
      </c>
      <c r="E6683" t="s">
        <v>11066</v>
      </c>
      <c r="F6683" t="b">
        <f>IF(tbl_obsv[[#This Row],[conservation_status]]&lt;&gt;"No Intervention",TRUE,FALSE)</f>
        <v>0</v>
      </c>
    </row>
    <row r="6684" spans="1:6" x14ac:dyDescent="0.2">
      <c r="A6684" t="s">
        <v>2886</v>
      </c>
      <c r="B6684" t="s">
        <v>7</v>
      </c>
      <c r="C6684">
        <v>223</v>
      </c>
      <c r="D6684" t="s">
        <v>6122</v>
      </c>
      <c r="E6684" t="s">
        <v>11066</v>
      </c>
      <c r="F6684" t="b">
        <f>IF(tbl_obsv[[#This Row],[conservation_status]]&lt;&gt;"No Intervention",TRUE,FALSE)</f>
        <v>0</v>
      </c>
    </row>
    <row r="6685" spans="1:6" x14ac:dyDescent="0.2">
      <c r="A6685" t="s">
        <v>4145</v>
      </c>
      <c r="B6685" t="s">
        <v>4</v>
      </c>
      <c r="C6685">
        <v>88</v>
      </c>
      <c r="D6685" t="s">
        <v>6122</v>
      </c>
      <c r="E6685" t="s">
        <v>11066</v>
      </c>
      <c r="F6685" t="b">
        <f>IF(tbl_obsv[[#This Row],[conservation_status]]&lt;&gt;"No Intervention",TRUE,FALSE)</f>
        <v>0</v>
      </c>
    </row>
    <row r="6686" spans="1:6" x14ac:dyDescent="0.2">
      <c r="A6686" t="s">
        <v>2672</v>
      </c>
      <c r="B6686" t="s">
        <v>4</v>
      </c>
      <c r="C6686">
        <v>110</v>
      </c>
      <c r="D6686" t="s">
        <v>8148</v>
      </c>
      <c r="E6686" t="s">
        <v>11066</v>
      </c>
      <c r="F6686" t="b">
        <f>IF(tbl_obsv[[#This Row],[conservation_status]]&lt;&gt;"No Intervention",TRUE,FALSE)</f>
        <v>0</v>
      </c>
    </row>
    <row r="6687" spans="1:6" x14ac:dyDescent="0.2">
      <c r="A6687" t="s">
        <v>2009</v>
      </c>
      <c r="B6687" t="s">
        <v>13</v>
      </c>
      <c r="C6687">
        <v>252</v>
      </c>
      <c r="D6687" t="s">
        <v>6122</v>
      </c>
      <c r="E6687" t="s">
        <v>11066</v>
      </c>
      <c r="F6687" t="b">
        <f>IF(tbl_obsv[[#This Row],[conservation_status]]&lt;&gt;"No Intervention",TRUE,FALSE)</f>
        <v>0</v>
      </c>
    </row>
    <row r="6688" spans="1:6" x14ac:dyDescent="0.2">
      <c r="A6688" t="s">
        <v>4146</v>
      </c>
      <c r="B6688" t="s">
        <v>4</v>
      </c>
      <c r="C6688">
        <v>81</v>
      </c>
      <c r="D6688" t="s">
        <v>6122</v>
      </c>
      <c r="E6688" t="s">
        <v>11066</v>
      </c>
      <c r="F6688" t="b">
        <f>IF(tbl_obsv[[#This Row],[conservation_status]]&lt;&gt;"No Intervention",TRUE,FALSE)</f>
        <v>0</v>
      </c>
    </row>
    <row r="6689" spans="1:6" x14ac:dyDescent="0.2">
      <c r="A6689" t="s">
        <v>4147</v>
      </c>
      <c r="B6689" t="s">
        <v>7</v>
      </c>
      <c r="C6689">
        <v>135</v>
      </c>
      <c r="D6689" t="s">
        <v>6122</v>
      </c>
      <c r="E6689" t="s">
        <v>11066</v>
      </c>
      <c r="F6689" t="b">
        <f>IF(tbl_obsv[[#This Row],[conservation_status]]&lt;&gt;"No Intervention",TRUE,FALSE)</f>
        <v>0</v>
      </c>
    </row>
    <row r="6690" spans="1:6" x14ac:dyDescent="0.2">
      <c r="A6690" t="s">
        <v>4148</v>
      </c>
      <c r="B6690" t="s">
        <v>9</v>
      </c>
      <c r="C6690">
        <v>94</v>
      </c>
      <c r="D6690" t="s">
        <v>6122</v>
      </c>
      <c r="E6690" t="s">
        <v>11066</v>
      </c>
      <c r="F6690" t="b">
        <f>IF(tbl_obsv[[#This Row],[conservation_status]]&lt;&gt;"No Intervention",TRUE,FALSE)</f>
        <v>0</v>
      </c>
    </row>
    <row r="6691" spans="1:6" x14ac:dyDescent="0.2">
      <c r="A6691" t="s">
        <v>479</v>
      </c>
      <c r="B6691" t="s">
        <v>4</v>
      </c>
      <c r="C6691">
        <v>88</v>
      </c>
      <c r="D6691" t="s">
        <v>5644</v>
      </c>
      <c r="E6691" t="s">
        <v>11066</v>
      </c>
      <c r="F6691" t="b">
        <f>IF(tbl_obsv[[#This Row],[conservation_status]]&lt;&gt;"No Intervention",TRUE,FALSE)</f>
        <v>0</v>
      </c>
    </row>
    <row r="6692" spans="1:6" x14ac:dyDescent="0.2">
      <c r="A6692" t="s">
        <v>3680</v>
      </c>
      <c r="B6692" t="s">
        <v>7</v>
      </c>
      <c r="C6692">
        <v>147</v>
      </c>
      <c r="D6692" t="s">
        <v>8148</v>
      </c>
      <c r="E6692" t="s">
        <v>11066</v>
      </c>
      <c r="F6692" t="b">
        <f>IF(tbl_obsv[[#This Row],[conservation_status]]&lt;&gt;"No Intervention",TRUE,FALSE)</f>
        <v>0</v>
      </c>
    </row>
    <row r="6693" spans="1:6" x14ac:dyDescent="0.2">
      <c r="A6693" t="s">
        <v>4149</v>
      </c>
      <c r="B6693" t="s">
        <v>4</v>
      </c>
      <c r="C6693">
        <v>68</v>
      </c>
      <c r="D6693" t="s">
        <v>6122</v>
      </c>
      <c r="E6693" t="s">
        <v>11066</v>
      </c>
      <c r="F6693" t="b">
        <f>IF(tbl_obsv[[#This Row],[conservation_status]]&lt;&gt;"No Intervention",TRUE,FALSE)</f>
        <v>0</v>
      </c>
    </row>
    <row r="6694" spans="1:6" x14ac:dyDescent="0.2">
      <c r="A6694" t="s">
        <v>876</v>
      </c>
      <c r="B6694" t="s">
        <v>7</v>
      </c>
      <c r="C6694">
        <v>138</v>
      </c>
      <c r="D6694" t="s">
        <v>6122</v>
      </c>
      <c r="E6694" t="s">
        <v>11066</v>
      </c>
      <c r="F6694" t="b">
        <f>IF(tbl_obsv[[#This Row],[conservation_status]]&lt;&gt;"No Intervention",TRUE,FALSE)</f>
        <v>0</v>
      </c>
    </row>
    <row r="6695" spans="1:6" x14ac:dyDescent="0.2">
      <c r="A6695" t="s">
        <v>2536</v>
      </c>
      <c r="B6695" t="s">
        <v>7</v>
      </c>
      <c r="C6695">
        <v>140</v>
      </c>
      <c r="D6695" t="s">
        <v>5909</v>
      </c>
      <c r="E6695" t="s">
        <v>11066</v>
      </c>
      <c r="F6695" t="b">
        <f>IF(tbl_obsv[[#This Row],[conservation_status]]&lt;&gt;"No Intervention",TRUE,FALSE)</f>
        <v>0</v>
      </c>
    </row>
    <row r="6696" spans="1:6" x14ac:dyDescent="0.2">
      <c r="A6696" t="s">
        <v>4150</v>
      </c>
      <c r="B6696" t="s">
        <v>13</v>
      </c>
      <c r="C6696">
        <v>241</v>
      </c>
      <c r="D6696" t="s">
        <v>5644</v>
      </c>
      <c r="E6696" t="s">
        <v>5560</v>
      </c>
      <c r="F6696" t="b">
        <f>IF(tbl_obsv[[#This Row],[conservation_status]]&lt;&gt;"No Intervention",TRUE,FALSE)</f>
        <v>1</v>
      </c>
    </row>
    <row r="6697" spans="1:6" x14ac:dyDescent="0.2">
      <c r="A6697" t="s">
        <v>4151</v>
      </c>
      <c r="B6697" t="s">
        <v>4</v>
      </c>
      <c r="C6697">
        <v>113</v>
      </c>
      <c r="D6697" t="s">
        <v>6122</v>
      </c>
      <c r="E6697" t="s">
        <v>11066</v>
      </c>
      <c r="F6697" t="b">
        <f>IF(tbl_obsv[[#This Row],[conservation_status]]&lt;&gt;"No Intervention",TRUE,FALSE)</f>
        <v>0</v>
      </c>
    </row>
    <row r="6698" spans="1:6" x14ac:dyDescent="0.2">
      <c r="A6698" t="s">
        <v>256</v>
      </c>
      <c r="B6698" t="s">
        <v>9</v>
      </c>
      <c r="C6698">
        <v>85</v>
      </c>
      <c r="D6698" t="s">
        <v>6122</v>
      </c>
      <c r="E6698" t="s">
        <v>11066</v>
      </c>
      <c r="F6698" t="b">
        <f>IF(tbl_obsv[[#This Row],[conservation_status]]&lt;&gt;"No Intervention",TRUE,FALSE)</f>
        <v>0</v>
      </c>
    </row>
    <row r="6699" spans="1:6" x14ac:dyDescent="0.2">
      <c r="A6699" t="s">
        <v>3709</v>
      </c>
      <c r="B6699" t="s">
        <v>9</v>
      </c>
      <c r="C6699">
        <v>73</v>
      </c>
      <c r="D6699" t="s">
        <v>6122</v>
      </c>
      <c r="E6699" t="s">
        <v>11066</v>
      </c>
      <c r="F6699" t="b">
        <f>IF(tbl_obsv[[#This Row],[conservation_status]]&lt;&gt;"No Intervention",TRUE,FALSE)</f>
        <v>0</v>
      </c>
    </row>
    <row r="6700" spans="1:6" x14ac:dyDescent="0.2">
      <c r="A6700" t="s">
        <v>946</v>
      </c>
      <c r="B6700" t="s">
        <v>9</v>
      </c>
      <c r="C6700">
        <v>110</v>
      </c>
      <c r="D6700" t="s">
        <v>6122</v>
      </c>
      <c r="E6700" t="s">
        <v>11066</v>
      </c>
      <c r="F6700" t="b">
        <f>IF(tbl_obsv[[#This Row],[conservation_status]]&lt;&gt;"No Intervention",TRUE,FALSE)</f>
        <v>0</v>
      </c>
    </row>
    <row r="6701" spans="1:6" x14ac:dyDescent="0.2">
      <c r="A6701" t="s">
        <v>1216</v>
      </c>
      <c r="B6701" t="s">
        <v>4</v>
      </c>
      <c r="C6701">
        <v>67</v>
      </c>
      <c r="D6701" t="s">
        <v>6122</v>
      </c>
      <c r="E6701" t="s">
        <v>11066</v>
      </c>
      <c r="F6701" t="b">
        <f>IF(tbl_obsv[[#This Row],[conservation_status]]&lt;&gt;"No Intervention",TRUE,FALSE)</f>
        <v>0</v>
      </c>
    </row>
    <row r="6702" spans="1:6" x14ac:dyDescent="0.2">
      <c r="A6702" t="s">
        <v>4152</v>
      </c>
      <c r="B6702" t="s">
        <v>13</v>
      </c>
      <c r="C6702">
        <v>247</v>
      </c>
      <c r="D6702" t="s">
        <v>6122</v>
      </c>
      <c r="E6702" t="s">
        <v>11066</v>
      </c>
      <c r="F6702" t="b">
        <f>IF(tbl_obsv[[#This Row],[conservation_status]]&lt;&gt;"No Intervention",TRUE,FALSE)</f>
        <v>0</v>
      </c>
    </row>
    <row r="6703" spans="1:6" x14ac:dyDescent="0.2">
      <c r="A6703" t="s">
        <v>4153</v>
      </c>
      <c r="B6703" t="s">
        <v>7</v>
      </c>
      <c r="C6703">
        <v>115</v>
      </c>
      <c r="D6703" t="s">
        <v>5644</v>
      </c>
      <c r="E6703" t="s">
        <v>5560</v>
      </c>
      <c r="F6703" t="b">
        <f>IF(tbl_obsv[[#This Row],[conservation_status]]&lt;&gt;"No Intervention",TRUE,FALSE)</f>
        <v>1</v>
      </c>
    </row>
    <row r="6704" spans="1:6" x14ac:dyDescent="0.2">
      <c r="A6704" t="s">
        <v>3366</v>
      </c>
      <c r="B6704" t="s">
        <v>9</v>
      </c>
      <c r="C6704">
        <v>99</v>
      </c>
      <c r="D6704" t="s">
        <v>6122</v>
      </c>
      <c r="E6704" t="s">
        <v>11066</v>
      </c>
      <c r="F6704" t="b">
        <f>IF(tbl_obsv[[#This Row],[conservation_status]]&lt;&gt;"No Intervention",TRUE,FALSE)</f>
        <v>0</v>
      </c>
    </row>
    <row r="6705" spans="1:6" x14ac:dyDescent="0.2">
      <c r="A6705" t="s">
        <v>4154</v>
      </c>
      <c r="B6705" t="s">
        <v>9</v>
      </c>
      <c r="C6705">
        <v>126</v>
      </c>
      <c r="D6705" t="s">
        <v>5644</v>
      </c>
      <c r="E6705" t="s">
        <v>11066</v>
      </c>
      <c r="F6705" t="b">
        <f>IF(tbl_obsv[[#This Row],[conservation_status]]&lt;&gt;"No Intervention",TRUE,FALSE)</f>
        <v>0</v>
      </c>
    </row>
    <row r="6706" spans="1:6" x14ac:dyDescent="0.2">
      <c r="A6706" t="s">
        <v>135</v>
      </c>
      <c r="B6706" t="s">
        <v>7</v>
      </c>
      <c r="C6706">
        <v>154</v>
      </c>
      <c r="D6706" t="s">
        <v>6122</v>
      </c>
      <c r="E6706" t="s">
        <v>11066</v>
      </c>
      <c r="F6706" t="b">
        <f>IF(tbl_obsv[[#This Row],[conservation_status]]&lt;&gt;"No Intervention",TRUE,FALSE)</f>
        <v>0</v>
      </c>
    </row>
    <row r="6707" spans="1:6" x14ac:dyDescent="0.2">
      <c r="A6707" t="s">
        <v>1864</v>
      </c>
      <c r="B6707" t="s">
        <v>9</v>
      </c>
      <c r="C6707">
        <v>62</v>
      </c>
      <c r="D6707" t="s">
        <v>6122</v>
      </c>
      <c r="E6707" t="s">
        <v>11066</v>
      </c>
      <c r="F6707" t="b">
        <f>IF(tbl_obsv[[#This Row],[conservation_status]]&lt;&gt;"No Intervention",TRUE,FALSE)</f>
        <v>0</v>
      </c>
    </row>
    <row r="6708" spans="1:6" x14ac:dyDescent="0.2">
      <c r="A6708" t="s">
        <v>3400</v>
      </c>
      <c r="B6708" t="s">
        <v>13</v>
      </c>
      <c r="C6708">
        <v>210</v>
      </c>
      <c r="D6708" t="s">
        <v>6020</v>
      </c>
      <c r="E6708" t="s">
        <v>11066</v>
      </c>
      <c r="F6708" t="b">
        <f>IF(tbl_obsv[[#This Row],[conservation_status]]&lt;&gt;"No Intervention",TRUE,FALSE)</f>
        <v>0</v>
      </c>
    </row>
    <row r="6709" spans="1:6" x14ac:dyDescent="0.2">
      <c r="A6709" t="s">
        <v>4120</v>
      </c>
      <c r="B6709" t="s">
        <v>7</v>
      </c>
      <c r="C6709">
        <v>155</v>
      </c>
      <c r="D6709" t="s">
        <v>6122</v>
      </c>
      <c r="E6709" t="s">
        <v>11066</v>
      </c>
      <c r="F6709" t="b">
        <f>IF(tbl_obsv[[#This Row],[conservation_status]]&lt;&gt;"No Intervention",TRUE,FALSE)</f>
        <v>0</v>
      </c>
    </row>
    <row r="6710" spans="1:6" x14ac:dyDescent="0.2">
      <c r="A6710" t="s">
        <v>4155</v>
      </c>
      <c r="B6710" t="s">
        <v>4</v>
      </c>
      <c r="C6710">
        <v>108</v>
      </c>
      <c r="D6710" t="s">
        <v>6122</v>
      </c>
      <c r="E6710" t="s">
        <v>11066</v>
      </c>
      <c r="F6710" t="b">
        <f>IF(tbl_obsv[[#This Row],[conservation_status]]&lt;&gt;"No Intervention",TRUE,FALSE)</f>
        <v>0</v>
      </c>
    </row>
    <row r="6711" spans="1:6" x14ac:dyDescent="0.2">
      <c r="A6711" t="s">
        <v>4156</v>
      </c>
      <c r="B6711" t="s">
        <v>13</v>
      </c>
      <c r="C6711">
        <v>252</v>
      </c>
      <c r="D6711" t="s">
        <v>6122</v>
      </c>
      <c r="E6711" t="s">
        <v>11066</v>
      </c>
      <c r="F6711" t="b">
        <f>IF(tbl_obsv[[#This Row],[conservation_status]]&lt;&gt;"No Intervention",TRUE,FALSE)</f>
        <v>0</v>
      </c>
    </row>
    <row r="6712" spans="1:6" x14ac:dyDescent="0.2">
      <c r="A6712" t="s">
        <v>4157</v>
      </c>
      <c r="B6712" t="s">
        <v>13</v>
      </c>
      <c r="C6712">
        <v>239</v>
      </c>
      <c r="D6712" t="s">
        <v>5644</v>
      </c>
      <c r="E6712" t="s">
        <v>11066</v>
      </c>
      <c r="F6712" t="b">
        <f>IF(tbl_obsv[[#This Row],[conservation_status]]&lt;&gt;"No Intervention",TRUE,FALSE)</f>
        <v>0</v>
      </c>
    </row>
    <row r="6713" spans="1:6" x14ac:dyDescent="0.2">
      <c r="A6713" t="s">
        <v>2884</v>
      </c>
      <c r="B6713" t="s">
        <v>9</v>
      </c>
      <c r="C6713">
        <v>74</v>
      </c>
      <c r="D6713" t="s">
        <v>5644</v>
      </c>
      <c r="E6713" t="s">
        <v>11066</v>
      </c>
      <c r="F6713" t="b">
        <f>IF(tbl_obsv[[#This Row],[conservation_status]]&lt;&gt;"No Intervention",TRUE,FALSE)</f>
        <v>0</v>
      </c>
    </row>
    <row r="6714" spans="1:6" x14ac:dyDescent="0.2">
      <c r="A6714" t="s">
        <v>941</v>
      </c>
      <c r="B6714" t="s">
        <v>9</v>
      </c>
      <c r="C6714">
        <v>110</v>
      </c>
      <c r="D6714" t="s">
        <v>5551</v>
      </c>
      <c r="E6714" t="s">
        <v>11066</v>
      </c>
      <c r="F6714" t="b">
        <f>IF(tbl_obsv[[#This Row],[conservation_status]]&lt;&gt;"No Intervention",TRUE,FALSE)</f>
        <v>0</v>
      </c>
    </row>
    <row r="6715" spans="1:6" x14ac:dyDescent="0.2">
      <c r="A6715" t="s">
        <v>900</v>
      </c>
      <c r="B6715" t="s">
        <v>7</v>
      </c>
      <c r="C6715">
        <v>191</v>
      </c>
      <c r="D6715" t="s">
        <v>5644</v>
      </c>
      <c r="E6715" t="s">
        <v>11066</v>
      </c>
      <c r="F6715" t="b">
        <f>IF(tbl_obsv[[#This Row],[conservation_status]]&lt;&gt;"No Intervention",TRUE,FALSE)</f>
        <v>0</v>
      </c>
    </row>
    <row r="6716" spans="1:6" x14ac:dyDescent="0.2">
      <c r="A6716" t="s">
        <v>4158</v>
      </c>
      <c r="B6716" t="s">
        <v>9</v>
      </c>
      <c r="C6716">
        <v>68</v>
      </c>
      <c r="D6716" t="s">
        <v>6122</v>
      </c>
      <c r="E6716" t="s">
        <v>11066</v>
      </c>
      <c r="F6716" t="b">
        <f>IF(tbl_obsv[[#This Row],[conservation_status]]&lt;&gt;"No Intervention",TRUE,FALSE)</f>
        <v>0</v>
      </c>
    </row>
    <row r="6717" spans="1:6" x14ac:dyDescent="0.2">
      <c r="A6717" t="s">
        <v>3413</v>
      </c>
      <c r="B6717" t="s">
        <v>13</v>
      </c>
      <c r="C6717">
        <v>265</v>
      </c>
      <c r="D6717" t="s">
        <v>6122</v>
      </c>
      <c r="E6717" t="s">
        <v>11066</v>
      </c>
      <c r="F6717" t="b">
        <f>IF(tbl_obsv[[#This Row],[conservation_status]]&lt;&gt;"No Intervention",TRUE,FALSE)</f>
        <v>0</v>
      </c>
    </row>
    <row r="6718" spans="1:6" x14ac:dyDescent="0.2">
      <c r="A6718" t="s">
        <v>2804</v>
      </c>
      <c r="B6718" t="s">
        <v>13</v>
      </c>
      <c r="C6718">
        <v>221</v>
      </c>
      <c r="D6718" t="s">
        <v>6122</v>
      </c>
      <c r="E6718" t="s">
        <v>11066</v>
      </c>
      <c r="F6718" t="b">
        <f>IF(tbl_obsv[[#This Row],[conservation_status]]&lt;&gt;"No Intervention",TRUE,FALSE)</f>
        <v>0</v>
      </c>
    </row>
    <row r="6719" spans="1:6" x14ac:dyDescent="0.2">
      <c r="A6719" t="s">
        <v>1171</v>
      </c>
      <c r="B6719" t="s">
        <v>7</v>
      </c>
      <c r="C6719">
        <v>146</v>
      </c>
      <c r="D6719" t="s">
        <v>6122</v>
      </c>
      <c r="E6719" t="s">
        <v>11066</v>
      </c>
      <c r="F6719" t="b">
        <f>IF(tbl_obsv[[#This Row],[conservation_status]]&lt;&gt;"No Intervention",TRUE,FALSE)</f>
        <v>0</v>
      </c>
    </row>
    <row r="6720" spans="1:6" x14ac:dyDescent="0.2">
      <c r="A6720" t="s">
        <v>4159</v>
      </c>
      <c r="B6720" t="s">
        <v>9</v>
      </c>
      <c r="C6720">
        <v>130</v>
      </c>
      <c r="D6720" t="s">
        <v>6122</v>
      </c>
      <c r="E6720" t="s">
        <v>11066</v>
      </c>
      <c r="F6720" t="b">
        <f>IF(tbl_obsv[[#This Row],[conservation_status]]&lt;&gt;"No Intervention",TRUE,FALSE)</f>
        <v>0</v>
      </c>
    </row>
    <row r="6721" spans="1:6" x14ac:dyDescent="0.2">
      <c r="A6721" t="s">
        <v>4160</v>
      </c>
      <c r="B6721" t="s">
        <v>4</v>
      </c>
      <c r="C6721">
        <v>48</v>
      </c>
      <c r="D6721" t="s">
        <v>6122</v>
      </c>
      <c r="E6721" t="s">
        <v>11066</v>
      </c>
      <c r="F6721" t="b">
        <f>IF(tbl_obsv[[#This Row],[conservation_status]]&lt;&gt;"No Intervention",TRUE,FALSE)</f>
        <v>0</v>
      </c>
    </row>
    <row r="6722" spans="1:6" x14ac:dyDescent="0.2">
      <c r="A6722" t="s">
        <v>4161</v>
      </c>
      <c r="B6722" t="s">
        <v>7</v>
      </c>
      <c r="C6722">
        <v>153</v>
      </c>
      <c r="D6722" t="s">
        <v>6122</v>
      </c>
      <c r="E6722" t="s">
        <v>11066</v>
      </c>
      <c r="F6722" t="b">
        <f>IF(tbl_obsv[[#This Row],[conservation_status]]&lt;&gt;"No Intervention",TRUE,FALSE)</f>
        <v>0</v>
      </c>
    </row>
    <row r="6723" spans="1:6" x14ac:dyDescent="0.2">
      <c r="A6723" t="s">
        <v>4162</v>
      </c>
      <c r="B6723" t="s">
        <v>9</v>
      </c>
      <c r="C6723">
        <v>78</v>
      </c>
      <c r="D6723" t="s">
        <v>5644</v>
      </c>
      <c r="E6723" t="s">
        <v>11066</v>
      </c>
      <c r="F6723" t="b">
        <f>IF(tbl_obsv[[#This Row],[conservation_status]]&lt;&gt;"No Intervention",TRUE,FALSE)</f>
        <v>0</v>
      </c>
    </row>
    <row r="6724" spans="1:6" x14ac:dyDescent="0.2">
      <c r="A6724" t="s">
        <v>4163</v>
      </c>
      <c r="B6724" t="s">
        <v>7</v>
      </c>
      <c r="C6724">
        <v>175</v>
      </c>
      <c r="D6724" t="s">
        <v>6122</v>
      </c>
      <c r="E6724" t="s">
        <v>11066</v>
      </c>
      <c r="F6724" t="b">
        <f>IF(tbl_obsv[[#This Row],[conservation_status]]&lt;&gt;"No Intervention",TRUE,FALSE)</f>
        <v>0</v>
      </c>
    </row>
    <row r="6725" spans="1:6" x14ac:dyDescent="0.2">
      <c r="A6725" t="s">
        <v>4091</v>
      </c>
      <c r="B6725" t="s">
        <v>7</v>
      </c>
      <c r="C6725">
        <v>148</v>
      </c>
      <c r="D6725" t="s">
        <v>6122</v>
      </c>
      <c r="E6725" t="s">
        <v>11066</v>
      </c>
      <c r="F6725" t="b">
        <f>IF(tbl_obsv[[#This Row],[conservation_status]]&lt;&gt;"No Intervention",TRUE,FALSE)</f>
        <v>0</v>
      </c>
    </row>
    <row r="6726" spans="1:6" x14ac:dyDescent="0.2">
      <c r="A6726" t="s">
        <v>4164</v>
      </c>
      <c r="B6726" t="s">
        <v>4</v>
      </c>
      <c r="C6726">
        <v>90</v>
      </c>
      <c r="D6726" t="s">
        <v>6122</v>
      </c>
      <c r="E6726" t="s">
        <v>11066</v>
      </c>
      <c r="F6726" t="b">
        <f>IF(tbl_obsv[[#This Row],[conservation_status]]&lt;&gt;"No Intervention",TRUE,FALSE)</f>
        <v>0</v>
      </c>
    </row>
    <row r="6727" spans="1:6" x14ac:dyDescent="0.2">
      <c r="A6727" t="s">
        <v>2425</v>
      </c>
      <c r="B6727" t="s">
        <v>4</v>
      </c>
      <c r="C6727">
        <v>84</v>
      </c>
      <c r="D6727" t="s">
        <v>6122</v>
      </c>
      <c r="E6727" t="s">
        <v>11066</v>
      </c>
      <c r="F6727" t="b">
        <f>IF(tbl_obsv[[#This Row],[conservation_status]]&lt;&gt;"No Intervention",TRUE,FALSE)</f>
        <v>0</v>
      </c>
    </row>
    <row r="6728" spans="1:6" x14ac:dyDescent="0.2">
      <c r="A6728" t="s">
        <v>4165</v>
      </c>
      <c r="B6728" t="s">
        <v>7</v>
      </c>
      <c r="C6728">
        <v>137</v>
      </c>
      <c r="D6728" t="s">
        <v>6122</v>
      </c>
      <c r="E6728" t="s">
        <v>11066</v>
      </c>
      <c r="F6728" t="b">
        <f>IF(tbl_obsv[[#This Row],[conservation_status]]&lt;&gt;"No Intervention",TRUE,FALSE)</f>
        <v>0</v>
      </c>
    </row>
    <row r="6729" spans="1:6" x14ac:dyDescent="0.2">
      <c r="A6729" t="s">
        <v>2705</v>
      </c>
      <c r="B6729" t="s">
        <v>13</v>
      </c>
      <c r="C6729">
        <v>238</v>
      </c>
      <c r="D6729" t="s">
        <v>5960</v>
      </c>
      <c r="E6729" t="s">
        <v>11066</v>
      </c>
      <c r="F6729" t="b">
        <f>IF(tbl_obsv[[#This Row],[conservation_status]]&lt;&gt;"No Intervention",TRUE,FALSE)</f>
        <v>0</v>
      </c>
    </row>
    <row r="6730" spans="1:6" x14ac:dyDescent="0.2">
      <c r="A6730" t="s">
        <v>2652</v>
      </c>
      <c r="B6730" t="s">
        <v>9</v>
      </c>
      <c r="C6730">
        <v>92</v>
      </c>
      <c r="D6730" t="s">
        <v>6122</v>
      </c>
      <c r="E6730" t="s">
        <v>11066</v>
      </c>
      <c r="F6730" t="b">
        <f>IF(tbl_obsv[[#This Row],[conservation_status]]&lt;&gt;"No Intervention",TRUE,FALSE)</f>
        <v>0</v>
      </c>
    </row>
    <row r="6731" spans="1:6" x14ac:dyDescent="0.2">
      <c r="A6731" t="s">
        <v>2072</v>
      </c>
      <c r="B6731" t="s">
        <v>9</v>
      </c>
      <c r="C6731">
        <v>67</v>
      </c>
      <c r="D6731" t="s">
        <v>5551</v>
      </c>
      <c r="E6731" t="s">
        <v>11066</v>
      </c>
      <c r="F6731" t="b">
        <f>IF(tbl_obsv[[#This Row],[conservation_status]]&lt;&gt;"No Intervention",TRUE,FALSE)</f>
        <v>0</v>
      </c>
    </row>
    <row r="6732" spans="1:6" x14ac:dyDescent="0.2">
      <c r="A6732" t="s">
        <v>3521</v>
      </c>
      <c r="B6732" t="s">
        <v>7</v>
      </c>
      <c r="C6732">
        <v>187</v>
      </c>
      <c r="D6732" t="s">
        <v>6122</v>
      </c>
      <c r="E6732" t="s">
        <v>11066</v>
      </c>
      <c r="F6732" t="b">
        <f>IF(tbl_obsv[[#This Row],[conservation_status]]&lt;&gt;"No Intervention",TRUE,FALSE)</f>
        <v>0</v>
      </c>
    </row>
    <row r="6733" spans="1:6" x14ac:dyDescent="0.2">
      <c r="A6733" t="s">
        <v>4166</v>
      </c>
      <c r="B6733" t="s">
        <v>13</v>
      </c>
      <c r="C6733">
        <v>262</v>
      </c>
      <c r="D6733" t="s">
        <v>5551</v>
      </c>
      <c r="E6733" t="s">
        <v>11066</v>
      </c>
      <c r="F6733" t="b">
        <f>IF(tbl_obsv[[#This Row],[conservation_status]]&lt;&gt;"No Intervention",TRUE,FALSE)</f>
        <v>0</v>
      </c>
    </row>
    <row r="6734" spans="1:6" x14ac:dyDescent="0.2">
      <c r="A6734" t="s">
        <v>4167</v>
      </c>
      <c r="B6734" t="s">
        <v>4</v>
      </c>
      <c r="C6734">
        <v>71</v>
      </c>
      <c r="D6734" t="s">
        <v>6122</v>
      </c>
      <c r="E6734" t="s">
        <v>11066</v>
      </c>
      <c r="F6734" t="b">
        <f>IF(tbl_obsv[[#This Row],[conservation_status]]&lt;&gt;"No Intervention",TRUE,FALSE)</f>
        <v>0</v>
      </c>
    </row>
    <row r="6735" spans="1:6" x14ac:dyDescent="0.2">
      <c r="A6735" t="s">
        <v>323</v>
      </c>
      <c r="B6735" t="s">
        <v>13</v>
      </c>
      <c r="C6735">
        <v>221</v>
      </c>
      <c r="D6735" t="s">
        <v>6122</v>
      </c>
      <c r="E6735" t="s">
        <v>11066</v>
      </c>
      <c r="F6735" t="b">
        <f>IF(tbl_obsv[[#This Row],[conservation_status]]&lt;&gt;"No Intervention",TRUE,FALSE)</f>
        <v>0</v>
      </c>
    </row>
    <row r="6736" spans="1:6" x14ac:dyDescent="0.2">
      <c r="A6736" t="s">
        <v>3296</v>
      </c>
      <c r="B6736" t="s">
        <v>7</v>
      </c>
      <c r="C6736">
        <v>164</v>
      </c>
      <c r="D6736" t="s">
        <v>6122</v>
      </c>
      <c r="E6736" t="s">
        <v>11066</v>
      </c>
      <c r="F6736" t="b">
        <f>IF(tbl_obsv[[#This Row],[conservation_status]]&lt;&gt;"No Intervention",TRUE,FALSE)</f>
        <v>0</v>
      </c>
    </row>
    <row r="6737" spans="1:6" x14ac:dyDescent="0.2">
      <c r="A6737" t="s">
        <v>2236</v>
      </c>
      <c r="B6737" t="s">
        <v>7</v>
      </c>
      <c r="C6737">
        <v>158</v>
      </c>
      <c r="D6737" t="s">
        <v>6122</v>
      </c>
      <c r="E6737" t="s">
        <v>11066</v>
      </c>
      <c r="F6737" t="b">
        <f>IF(tbl_obsv[[#This Row],[conservation_status]]&lt;&gt;"No Intervention",TRUE,FALSE)</f>
        <v>0</v>
      </c>
    </row>
    <row r="6738" spans="1:6" x14ac:dyDescent="0.2">
      <c r="A6738" t="s">
        <v>4168</v>
      </c>
      <c r="B6738" t="s">
        <v>4</v>
      </c>
      <c r="C6738">
        <v>85</v>
      </c>
      <c r="D6738" t="s">
        <v>5551</v>
      </c>
      <c r="E6738" t="s">
        <v>11066</v>
      </c>
      <c r="F6738" t="b">
        <f>IF(tbl_obsv[[#This Row],[conservation_status]]&lt;&gt;"No Intervention",TRUE,FALSE)</f>
        <v>0</v>
      </c>
    </row>
    <row r="6739" spans="1:6" x14ac:dyDescent="0.2">
      <c r="A6739" t="s">
        <v>1121</v>
      </c>
      <c r="B6739" t="s">
        <v>9</v>
      </c>
      <c r="C6739">
        <v>110</v>
      </c>
      <c r="D6739" t="s">
        <v>6122</v>
      </c>
      <c r="E6739" t="s">
        <v>11066</v>
      </c>
      <c r="F6739" t="b">
        <f>IF(tbl_obsv[[#This Row],[conservation_status]]&lt;&gt;"No Intervention",TRUE,FALSE)</f>
        <v>0</v>
      </c>
    </row>
    <row r="6740" spans="1:6" x14ac:dyDescent="0.2">
      <c r="A6740" t="s">
        <v>3594</v>
      </c>
      <c r="B6740" t="s">
        <v>7</v>
      </c>
      <c r="C6740">
        <v>158</v>
      </c>
      <c r="D6740" t="s">
        <v>5644</v>
      </c>
      <c r="E6740" t="s">
        <v>11066</v>
      </c>
      <c r="F6740" t="b">
        <f>IF(tbl_obsv[[#This Row],[conservation_status]]&lt;&gt;"No Intervention",TRUE,FALSE)</f>
        <v>0</v>
      </c>
    </row>
    <row r="6741" spans="1:6" x14ac:dyDescent="0.2">
      <c r="A6741" t="s">
        <v>4169</v>
      </c>
      <c r="B6741" t="s">
        <v>13</v>
      </c>
      <c r="C6741">
        <v>262</v>
      </c>
      <c r="D6741" t="s">
        <v>8148</v>
      </c>
      <c r="E6741" t="s">
        <v>11066</v>
      </c>
      <c r="F6741" t="b">
        <f>IF(tbl_obsv[[#This Row],[conservation_status]]&lt;&gt;"No Intervention",TRUE,FALSE)</f>
        <v>0</v>
      </c>
    </row>
    <row r="6742" spans="1:6" x14ac:dyDescent="0.2">
      <c r="A6742" t="s">
        <v>2984</v>
      </c>
      <c r="B6742" t="s">
        <v>7</v>
      </c>
      <c r="C6742">
        <v>169</v>
      </c>
      <c r="D6742" t="s">
        <v>6122</v>
      </c>
      <c r="E6742" t="s">
        <v>11066</v>
      </c>
      <c r="F6742" t="b">
        <f>IF(tbl_obsv[[#This Row],[conservation_status]]&lt;&gt;"No Intervention",TRUE,FALSE)</f>
        <v>0</v>
      </c>
    </row>
    <row r="6743" spans="1:6" x14ac:dyDescent="0.2">
      <c r="A6743" t="s">
        <v>3658</v>
      </c>
      <c r="B6743" t="s">
        <v>7</v>
      </c>
      <c r="C6743">
        <v>140</v>
      </c>
      <c r="D6743" t="s">
        <v>6122</v>
      </c>
      <c r="E6743" t="s">
        <v>11066</v>
      </c>
      <c r="F6743" t="b">
        <f>IF(tbl_obsv[[#This Row],[conservation_status]]&lt;&gt;"No Intervention",TRUE,FALSE)</f>
        <v>0</v>
      </c>
    </row>
    <row r="6744" spans="1:6" x14ac:dyDescent="0.2">
      <c r="A6744" t="s">
        <v>3434</v>
      </c>
      <c r="B6744" t="s">
        <v>7</v>
      </c>
      <c r="C6744">
        <v>176</v>
      </c>
      <c r="D6744" t="s">
        <v>6122</v>
      </c>
      <c r="E6744" t="s">
        <v>11066</v>
      </c>
      <c r="F6744" t="b">
        <f>IF(tbl_obsv[[#This Row],[conservation_status]]&lt;&gt;"No Intervention",TRUE,FALSE)</f>
        <v>0</v>
      </c>
    </row>
    <row r="6745" spans="1:6" x14ac:dyDescent="0.2">
      <c r="A6745" t="s">
        <v>2793</v>
      </c>
      <c r="B6745" t="s">
        <v>7</v>
      </c>
      <c r="C6745">
        <v>125</v>
      </c>
      <c r="D6745" t="s">
        <v>6122</v>
      </c>
      <c r="E6745" t="s">
        <v>11066</v>
      </c>
      <c r="F6745" t="b">
        <f>IF(tbl_obsv[[#This Row],[conservation_status]]&lt;&gt;"No Intervention",TRUE,FALSE)</f>
        <v>0</v>
      </c>
    </row>
    <row r="6746" spans="1:6" x14ac:dyDescent="0.2">
      <c r="A6746" t="s">
        <v>4170</v>
      </c>
      <c r="B6746" t="s">
        <v>7</v>
      </c>
      <c r="C6746">
        <v>147</v>
      </c>
      <c r="D6746" t="s">
        <v>6122</v>
      </c>
      <c r="E6746" t="s">
        <v>11066</v>
      </c>
      <c r="F6746" t="b">
        <f>IF(tbl_obsv[[#This Row],[conservation_status]]&lt;&gt;"No Intervention",TRUE,FALSE)</f>
        <v>0</v>
      </c>
    </row>
    <row r="6747" spans="1:6" x14ac:dyDescent="0.2">
      <c r="A6747" t="s">
        <v>3715</v>
      </c>
      <c r="B6747" t="s">
        <v>7</v>
      </c>
      <c r="C6747">
        <v>117</v>
      </c>
      <c r="D6747" t="s">
        <v>6122</v>
      </c>
      <c r="E6747" t="s">
        <v>11066</v>
      </c>
      <c r="F6747" t="b">
        <f>IF(tbl_obsv[[#This Row],[conservation_status]]&lt;&gt;"No Intervention",TRUE,FALSE)</f>
        <v>0</v>
      </c>
    </row>
    <row r="6748" spans="1:6" x14ac:dyDescent="0.2">
      <c r="A6748" t="s">
        <v>4171</v>
      </c>
      <c r="B6748" t="s">
        <v>13</v>
      </c>
      <c r="C6748">
        <v>245</v>
      </c>
      <c r="D6748" t="s">
        <v>5551</v>
      </c>
      <c r="E6748" t="s">
        <v>5560</v>
      </c>
      <c r="F6748" t="b">
        <f>IF(tbl_obsv[[#This Row],[conservation_status]]&lt;&gt;"No Intervention",TRUE,FALSE)</f>
        <v>1</v>
      </c>
    </row>
    <row r="6749" spans="1:6" x14ac:dyDescent="0.2">
      <c r="A6749" t="s">
        <v>3014</v>
      </c>
      <c r="B6749" t="s">
        <v>13</v>
      </c>
      <c r="C6749">
        <v>228</v>
      </c>
      <c r="D6749" t="s">
        <v>6122</v>
      </c>
      <c r="E6749" t="s">
        <v>11066</v>
      </c>
      <c r="F6749" t="b">
        <f>IF(tbl_obsv[[#This Row],[conservation_status]]&lt;&gt;"No Intervention",TRUE,FALSE)</f>
        <v>0</v>
      </c>
    </row>
    <row r="6750" spans="1:6" x14ac:dyDescent="0.2">
      <c r="A6750" t="s">
        <v>4172</v>
      </c>
      <c r="B6750" t="s">
        <v>9</v>
      </c>
      <c r="C6750">
        <v>109</v>
      </c>
      <c r="D6750" t="s">
        <v>6122</v>
      </c>
      <c r="E6750" t="s">
        <v>11066</v>
      </c>
      <c r="F6750" t="b">
        <f>IF(tbl_obsv[[#This Row],[conservation_status]]&lt;&gt;"No Intervention",TRUE,FALSE)</f>
        <v>0</v>
      </c>
    </row>
    <row r="6751" spans="1:6" x14ac:dyDescent="0.2">
      <c r="A6751" t="s">
        <v>4131</v>
      </c>
      <c r="B6751" t="s">
        <v>13</v>
      </c>
      <c r="C6751">
        <v>246</v>
      </c>
      <c r="D6751" t="s">
        <v>6122</v>
      </c>
      <c r="E6751" t="s">
        <v>11066</v>
      </c>
      <c r="F6751" t="b">
        <f>IF(tbl_obsv[[#This Row],[conservation_status]]&lt;&gt;"No Intervention",TRUE,FALSE)</f>
        <v>0</v>
      </c>
    </row>
    <row r="6752" spans="1:6" x14ac:dyDescent="0.2">
      <c r="A6752" t="s">
        <v>4173</v>
      </c>
      <c r="B6752" t="s">
        <v>4</v>
      </c>
      <c r="C6752">
        <v>100</v>
      </c>
      <c r="D6752" t="s">
        <v>6122</v>
      </c>
      <c r="E6752" t="s">
        <v>11066</v>
      </c>
      <c r="F6752" t="b">
        <f>IF(tbl_obsv[[#This Row],[conservation_status]]&lt;&gt;"No Intervention",TRUE,FALSE)</f>
        <v>0</v>
      </c>
    </row>
    <row r="6753" spans="1:6" x14ac:dyDescent="0.2">
      <c r="A6753" t="s">
        <v>3926</v>
      </c>
      <c r="B6753" t="s">
        <v>9</v>
      </c>
      <c r="C6753">
        <v>101</v>
      </c>
      <c r="D6753" t="s">
        <v>6122</v>
      </c>
      <c r="E6753" t="s">
        <v>11066</v>
      </c>
      <c r="F6753" t="b">
        <f>IF(tbl_obsv[[#This Row],[conservation_status]]&lt;&gt;"No Intervention",TRUE,FALSE)</f>
        <v>0</v>
      </c>
    </row>
    <row r="6754" spans="1:6" x14ac:dyDescent="0.2">
      <c r="A6754" t="s">
        <v>125</v>
      </c>
      <c r="B6754" t="s">
        <v>4</v>
      </c>
      <c r="C6754">
        <v>87</v>
      </c>
      <c r="D6754" t="s">
        <v>6122</v>
      </c>
      <c r="E6754" t="s">
        <v>11066</v>
      </c>
      <c r="F6754" t="b">
        <f>IF(tbl_obsv[[#This Row],[conservation_status]]&lt;&gt;"No Intervention",TRUE,FALSE)</f>
        <v>0</v>
      </c>
    </row>
    <row r="6755" spans="1:6" x14ac:dyDescent="0.2">
      <c r="A6755" t="s">
        <v>4107</v>
      </c>
      <c r="B6755" t="s">
        <v>9</v>
      </c>
      <c r="C6755">
        <v>97</v>
      </c>
      <c r="D6755" t="s">
        <v>5644</v>
      </c>
      <c r="E6755" t="s">
        <v>5560</v>
      </c>
      <c r="F6755" t="b">
        <f>IF(tbl_obsv[[#This Row],[conservation_status]]&lt;&gt;"No Intervention",TRUE,FALSE)</f>
        <v>1</v>
      </c>
    </row>
    <row r="6756" spans="1:6" x14ac:dyDescent="0.2">
      <c r="A6756" t="s">
        <v>4174</v>
      </c>
      <c r="B6756" t="s">
        <v>7</v>
      </c>
      <c r="C6756">
        <v>158</v>
      </c>
      <c r="D6756" t="s">
        <v>6122</v>
      </c>
      <c r="E6756" t="s">
        <v>11066</v>
      </c>
      <c r="F6756" t="b">
        <f>IF(tbl_obsv[[#This Row],[conservation_status]]&lt;&gt;"No Intervention",TRUE,FALSE)</f>
        <v>0</v>
      </c>
    </row>
    <row r="6757" spans="1:6" x14ac:dyDescent="0.2">
      <c r="A6757" t="s">
        <v>4175</v>
      </c>
      <c r="B6757" t="s">
        <v>13</v>
      </c>
      <c r="C6757">
        <v>244</v>
      </c>
      <c r="D6757" t="s">
        <v>6122</v>
      </c>
      <c r="E6757" t="s">
        <v>11066</v>
      </c>
      <c r="F6757" t="b">
        <f>IF(tbl_obsv[[#This Row],[conservation_status]]&lt;&gt;"No Intervention",TRUE,FALSE)</f>
        <v>0</v>
      </c>
    </row>
    <row r="6758" spans="1:6" x14ac:dyDescent="0.2">
      <c r="A6758" t="s">
        <v>2710</v>
      </c>
      <c r="B6758" t="s">
        <v>4</v>
      </c>
      <c r="C6758">
        <v>83</v>
      </c>
      <c r="D6758" t="s">
        <v>6122</v>
      </c>
      <c r="E6758" t="s">
        <v>11066</v>
      </c>
      <c r="F6758" t="b">
        <f>IF(tbl_obsv[[#This Row],[conservation_status]]&lt;&gt;"No Intervention",TRUE,FALSE)</f>
        <v>0</v>
      </c>
    </row>
    <row r="6759" spans="1:6" x14ac:dyDescent="0.2">
      <c r="A6759" t="s">
        <v>4176</v>
      </c>
      <c r="B6759" t="s">
        <v>9</v>
      </c>
      <c r="C6759">
        <v>56</v>
      </c>
      <c r="D6759" t="s">
        <v>6122</v>
      </c>
      <c r="E6759" t="s">
        <v>11066</v>
      </c>
      <c r="F6759" t="b">
        <f>IF(tbl_obsv[[#This Row],[conservation_status]]&lt;&gt;"No Intervention",TRUE,FALSE)</f>
        <v>0</v>
      </c>
    </row>
    <row r="6760" spans="1:6" x14ac:dyDescent="0.2">
      <c r="A6760" t="s">
        <v>3848</v>
      </c>
      <c r="B6760" t="s">
        <v>7</v>
      </c>
      <c r="C6760">
        <v>183</v>
      </c>
      <c r="D6760" t="s">
        <v>6122</v>
      </c>
      <c r="E6760" t="s">
        <v>11066</v>
      </c>
      <c r="F6760" t="b">
        <f>IF(tbl_obsv[[#This Row],[conservation_status]]&lt;&gt;"No Intervention",TRUE,FALSE)</f>
        <v>0</v>
      </c>
    </row>
    <row r="6761" spans="1:6" x14ac:dyDescent="0.2">
      <c r="A6761" t="s">
        <v>3020</v>
      </c>
      <c r="B6761" t="s">
        <v>9</v>
      </c>
      <c r="C6761">
        <v>98</v>
      </c>
      <c r="D6761" t="s">
        <v>6122</v>
      </c>
      <c r="E6761" t="s">
        <v>11066</v>
      </c>
      <c r="F6761" t="b">
        <f>IF(tbl_obsv[[#This Row],[conservation_status]]&lt;&gt;"No Intervention",TRUE,FALSE)</f>
        <v>0</v>
      </c>
    </row>
    <row r="6762" spans="1:6" x14ac:dyDescent="0.2">
      <c r="A6762" t="s">
        <v>467</v>
      </c>
      <c r="B6762" t="s">
        <v>4</v>
      </c>
      <c r="C6762">
        <v>34</v>
      </c>
      <c r="D6762" t="s">
        <v>6122</v>
      </c>
      <c r="E6762" t="s">
        <v>11066</v>
      </c>
      <c r="F6762" t="b">
        <f>IF(tbl_obsv[[#This Row],[conservation_status]]&lt;&gt;"No Intervention",TRUE,FALSE)</f>
        <v>0</v>
      </c>
    </row>
    <row r="6763" spans="1:6" x14ac:dyDescent="0.2">
      <c r="A6763" t="s">
        <v>4177</v>
      </c>
      <c r="B6763" t="s">
        <v>13</v>
      </c>
      <c r="C6763">
        <v>67</v>
      </c>
      <c r="D6763" t="s">
        <v>5551</v>
      </c>
      <c r="E6763" t="s">
        <v>5562</v>
      </c>
      <c r="F6763" t="b">
        <f>IF(tbl_obsv[[#This Row],[conservation_status]]&lt;&gt;"No Intervention",TRUE,FALSE)</f>
        <v>1</v>
      </c>
    </row>
    <row r="6764" spans="1:6" x14ac:dyDescent="0.2">
      <c r="A6764" t="s">
        <v>2219</v>
      </c>
      <c r="B6764" t="s">
        <v>9</v>
      </c>
      <c r="C6764">
        <v>104</v>
      </c>
      <c r="D6764" t="s">
        <v>6020</v>
      </c>
      <c r="E6764" t="s">
        <v>11066</v>
      </c>
      <c r="F6764" t="b">
        <f>IF(tbl_obsv[[#This Row],[conservation_status]]&lt;&gt;"No Intervention",TRUE,FALSE)</f>
        <v>0</v>
      </c>
    </row>
    <row r="6765" spans="1:6" x14ac:dyDescent="0.2">
      <c r="A6765" t="s">
        <v>2582</v>
      </c>
      <c r="B6765" t="s">
        <v>13</v>
      </c>
      <c r="C6765">
        <v>225</v>
      </c>
      <c r="D6765" t="s">
        <v>6122</v>
      </c>
      <c r="E6765" t="s">
        <v>11066</v>
      </c>
      <c r="F6765" t="b">
        <f>IF(tbl_obsv[[#This Row],[conservation_status]]&lt;&gt;"No Intervention",TRUE,FALSE)</f>
        <v>0</v>
      </c>
    </row>
    <row r="6766" spans="1:6" x14ac:dyDescent="0.2">
      <c r="A6766" t="s">
        <v>1463</v>
      </c>
      <c r="B6766" t="s">
        <v>9</v>
      </c>
      <c r="C6766">
        <v>99</v>
      </c>
      <c r="D6766" t="s">
        <v>6122</v>
      </c>
      <c r="E6766" t="s">
        <v>11066</v>
      </c>
      <c r="F6766" t="b">
        <f>IF(tbl_obsv[[#This Row],[conservation_status]]&lt;&gt;"No Intervention",TRUE,FALSE)</f>
        <v>0</v>
      </c>
    </row>
    <row r="6767" spans="1:6" x14ac:dyDescent="0.2">
      <c r="A6767" t="s">
        <v>2471</v>
      </c>
      <c r="B6767" t="s">
        <v>9</v>
      </c>
      <c r="C6767">
        <v>89</v>
      </c>
      <c r="D6767" t="s">
        <v>6122</v>
      </c>
      <c r="E6767" t="s">
        <v>11066</v>
      </c>
      <c r="F6767" t="b">
        <f>IF(tbl_obsv[[#This Row],[conservation_status]]&lt;&gt;"No Intervention",TRUE,FALSE)</f>
        <v>0</v>
      </c>
    </row>
    <row r="6768" spans="1:6" x14ac:dyDescent="0.2">
      <c r="A6768" t="s">
        <v>3066</v>
      </c>
      <c r="B6768" t="s">
        <v>9</v>
      </c>
      <c r="C6768">
        <v>137</v>
      </c>
      <c r="D6768" t="s">
        <v>8148</v>
      </c>
      <c r="E6768" t="s">
        <v>11066</v>
      </c>
      <c r="F6768" t="b">
        <f>IF(tbl_obsv[[#This Row],[conservation_status]]&lt;&gt;"No Intervention",TRUE,FALSE)</f>
        <v>0</v>
      </c>
    </row>
    <row r="6769" spans="1:6" x14ac:dyDescent="0.2">
      <c r="A6769" t="s">
        <v>4178</v>
      </c>
      <c r="B6769" t="s">
        <v>4</v>
      </c>
      <c r="C6769">
        <v>75</v>
      </c>
      <c r="D6769" t="s">
        <v>6122</v>
      </c>
      <c r="E6769" t="s">
        <v>11066</v>
      </c>
      <c r="F6769" t="b">
        <f>IF(tbl_obsv[[#This Row],[conservation_status]]&lt;&gt;"No Intervention",TRUE,FALSE)</f>
        <v>0</v>
      </c>
    </row>
    <row r="6770" spans="1:6" x14ac:dyDescent="0.2">
      <c r="A6770" t="s">
        <v>617</v>
      </c>
      <c r="B6770" t="s">
        <v>7</v>
      </c>
      <c r="C6770">
        <v>145</v>
      </c>
      <c r="D6770" t="s">
        <v>6122</v>
      </c>
      <c r="E6770" t="s">
        <v>11066</v>
      </c>
      <c r="F6770" t="b">
        <f>IF(tbl_obsv[[#This Row],[conservation_status]]&lt;&gt;"No Intervention",TRUE,FALSE)</f>
        <v>0</v>
      </c>
    </row>
    <row r="6771" spans="1:6" x14ac:dyDescent="0.2">
      <c r="A6771" t="s">
        <v>4179</v>
      </c>
      <c r="B6771" t="s">
        <v>4</v>
      </c>
      <c r="C6771">
        <v>78</v>
      </c>
      <c r="D6771" t="s">
        <v>6122</v>
      </c>
      <c r="E6771" t="s">
        <v>11066</v>
      </c>
      <c r="F6771" t="b">
        <f>IF(tbl_obsv[[#This Row],[conservation_status]]&lt;&gt;"No Intervention",TRUE,FALSE)</f>
        <v>0</v>
      </c>
    </row>
    <row r="6772" spans="1:6" x14ac:dyDescent="0.2">
      <c r="A6772" t="s">
        <v>4180</v>
      </c>
      <c r="B6772" t="s">
        <v>13</v>
      </c>
      <c r="C6772">
        <v>251</v>
      </c>
      <c r="D6772" t="s">
        <v>5960</v>
      </c>
      <c r="E6772" t="s">
        <v>11066</v>
      </c>
      <c r="F6772" t="b">
        <f>IF(tbl_obsv[[#This Row],[conservation_status]]&lt;&gt;"No Intervention",TRUE,FALSE)</f>
        <v>0</v>
      </c>
    </row>
    <row r="6773" spans="1:6" x14ac:dyDescent="0.2">
      <c r="A6773" t="s">
        <v>3743</v>
      </c>
      <c r="B6773" t="s">
        <v>13</v>
      </c>
      <c r="C6773">
        <v>237</v>
      </c>
      <c r="D6773" t="s">
        <v>8148</v>
      </c>
      <c r="E6773" t="s">
        <v>11066</v>
      </c>
      <c r="F6773" t="b">
        <f>IF(tbl_obsv[[#This Row],[conservation_status]]&lt;&gt;"No Intervention",TRUE,FALSE)</f>
        <v>0</v>
      </c>
    </row>
    <row r="6774" spans="1:6" x14ac:dyDescent="0.2">
      <c r="A6774" t="s">
        <v>1805</v>
      </c>
      <c r="B6774" t="s">
        <v>4</v>
      </c>
      <c r="C6774">
        <v>45</v>
      </c>
      <c r="D6774" t="s">
        <v>6122</v>
      </c>
      <c r="E6774" t="s">
        <v>11066</v>
      </c>
      <c r="F6774" t="b">
        <f>IF(tbl_obsv[[#This Row],[conservation_status]]&lt;&gt;"No Intervention",TRUE,FALSE)</f>
        <v>0</v>
      </c>
    </row>
    <row r="6775" spans="1:6" x14ac:dyDescent="0.2">
      <c r="A6775" t="s">
        <v>4181</v>
      </c>
      <c r="B6775" t="s">
        <v>9</v>
      </c>
      <c r="C6775">
        <v>116</v>
      </c>
      <c r="D6775" t="s">
        <v>6122</v>
      </c>
      <c r="E6775" t="s">
        <v>11066</v>
      </c>
      <c r="F6775" t="b">
        <f>IF(tbl_obsv[[#This Row],[conservation_status]]&lt;&gt;"No Intervention",TRUE,FALSE)</f>
        <v>0</v>
      </c>
    </row>
    <row r="6776" spans="1:6" x14ac:dyDescent="0.2">
      <c r="A6776" t="s">
        <v>4182</v>
      </c>
      <c r="B6776" t="s">
        <v>4</v>
      </c>
      <c r="C6776">
        <v>88</v>
      </c>
      <c r="D6776" t="s">
        <v>8148</v>
      </c>
      <c r="E6776" t="s">
        <v>11066</v>
      </c>
      <c r="F6776" t="b">
        <f>IF(tbl_obsv[[#This Row],[conservation_status]]&lt;&gt;"No Intervention",TRUE,FALSE)</f>
        <v>0</v>
      </c>
    </row>
    <row r="6777" spans="1:6" x14ac:dyDescent="0.2">
      <c r="A6777" t="s">
        <v>871</v>
      </c>
      <c r="B6777" t="s">
        <v>7</v>
      </c>
      <c r="C6777">
        <v>144</v>
      </c>
      <c r="D6777" t="s">
        <v>8148</v>
      </c>
      <c r="E6777" t="s">
        <v>11066</v>
      </c>
      <c r="F6777" t="b">
        <f>IF(tbl_obsv[[#This Row],[conservation_status]]&lt;&gt;"No Intervention",TRUE,FALSE)</f>
        <v>0</v>
      </c>
    </row>
    <row r="6778" spans="1:6" x14ac:dyDescent="0.2">
      <c r="A6778" t="s">
        <v>4002</v>
      </c>
      <c r="B6778" t="s">
        <v>13</v>
      </c>
      <c r="C6778">
        <v>276</v>
      </c>
      <c r="D6778" t="s">
        <v>8148</v>
      </c>
      <c r="E6778" t="s">
        <v>11066</v>
      </c>
      <c r="F6778" t="b">
        <f>IF(tbl_obsv[[#This Row],[conservation_status]]&lt;&gt;"No Intervention",TRUE,FALSE)</f>
        <v>0</v>
      </c>
    </row>
    <row r="6779" spans="1:6" x14ac:dyDescent="0.2">
      <c r="A6779" t="s">
        <v>3675</v>
      </c>
      <c r="B6779" t="s">
        <v>13</v>
      </c>
      <c r="C6779">
        <v>234</v>
      </c>
      <c r="D6779" t="s">
        <v>6122</v>
      </c>
      <c r="E6779" t="s">
        <v>11066</v>
      </c>
      <c r="F6779" t="b">
        <f>IF(tbl_obsv[[#This Row],[conservation_status]]&lt;&gt;"No Intervention",TRUE,FALSE)</f>
        <v>0</v>
      </c>
    </row>
    <row r="6780" spans="1:6" x14ac:dyDescent="0.2">
      <c r="A6780" t="s">
        <v>4183</v>
      </c>
      <c r="B6780" t="s">
        <v>13</v>
      </c>
      <c r="C6780">
        <v>307</v>
      </c>
      <c r="D6780" t="s">
        <v>8148</v>
      </c>
      <c r="E6780" t="s">
        <v>11066</v>
      </c>
      <c r="F6780" t="b">
        <f>IF(tbl_obsv[[#This Row],[conservation_status]]&lt;&gt;"No Intervention",TRUE,FALSE)</f>
        <v>0</v>
      </c>
    </row>
    <row r="6781" spans="1:6" x14ac:dyDescent="0.2">
      <c r="A6781" t="s">
        <v>273</v>
      </c>
      <c r="B6781" t="s">
        <v>7</v>
      </c>
      <c r="C6781">
        <v>182</v>
      </c>
      <c r="D6781" t="s">
        <v>6122</v>
      </c>
      <c r="E6781" t="s">
        <v>11066</v>
      </c>
      <c r="F6781" t="b">
        <f>IF(tbl_obsv[[#This Row],[conservation_status]]&lt;&gt;"No Intervention",TRUE,FALSE)</f>
        <v>0</v>
      </c>
    </row>
    <row r="6782" spans="1:6" x14ac:dyDescent="0.2">
      <c r="A6782" t="s">
        <v>2918</v>
      </c>
      <c r="B6782" t="s">
        <v>13</v>
      </c>
      <c r="C6782">
        <v>256</v>
      </c>
      <c r="D6782" t="s">
        <v>6122</v>
      </c>
      <c r="E6782" t="s">
        <v>11066</v>
      </c>
      <c r="F6782" t="b">
        <f>IF(tbl_obsv[[#This Row],[conservation_status]]&lt;&gt;"No Intervention",TRUE,FALSE)</f>
        <v>0</v>
      </c>
    </row>
    <row r="6783" spans="1:6" x14ac:dyDescent="0.2">
      <c r="A6783" t="s">
        <v>4184</v>
      </c>
      <c r="B6783" t="s">
        <v>4</v>
      </c>
      <c r="C6783">
        <v>72</v>
      </c>
      <c r="D6783" t="s">
        <v>6122</v>
      </c>
      <c r="E6783" t="s">
        <v>11066</v>
      </c>
      <c r="F6783" t="b">
        <f>IF(tbl_obsv[[#This Row],[conservation_status]]&lt;&gt;"No Intervention",TRUE,FALSE)</f>
        <v>0</v>
      </c>
    </row>
    <row r="6784" spans="1:6" x14ac:dyDescent="0.2">
      <c r="A6784" t="s">
        <v>4185</v>
      </c>
      <c r="B6784" t="s">
        <v>13</v>
      </c>
      <c r="C6784">
        <v>243</v>
      </c>
      <c r="D6784" t="s">
        <v>6122</v>
      </c>
      <c r="E6784" t="s">
        <v>11066</v>
      </c>
      <c r="F6784" t="b">
        <f>IF(tbl_obsv[[#This Row],[conservation_status]]&lt;&gt;"No Intervention",TRUE,FALSE)</f>
        <v>0</v>
      </c>
    </row>
    <row r="6785" spans="1:6" x14ac:dyDescent="0.2">
      <c r="A6785" t="s">
        <v>2423</v>
      </c>
      <c r="B6785" t="s">
        <v>7</v>
      </c>
      <c r="C6785">
        <v>132</v>
      </c>
      <c r="D6785" t="s">
        <v>6122</v>
      </c>
      <c r="E6785" t="s">
        <v>11066</v>
      </c>
      <c r="F6785" t="b">
        <f>IF(tbl_obsv[[#This Row],[conservation_status]]&lt;&gt;"No Intervention",TRUE,FALSE)</f>
        <v>0</v>
      </c>
    </row>
    <row r="6786" spans="1:6" x14ac:dyDescent="0.2">
      <c r="A6786" t="s">
        <v>4186</v>
      </c>
      <c r="B6786" t="s">
        <v>13</v>
      </c>
      <c r="C6786">
        <v>256</v>
      </c>
      <c r="D6786" t="s">
        <v>6122</v>
      </c>
      <c r="E6786" t="s">
        <v>11066</v>
      </c>
      <c r="F6786" t="b">
        <f>IF(tbl_obsv[[#This Row],[conservation_status]]&lt;&gt;"No Intervention",TRUE,FALSE)</f>
        <v>0</v>
      </c>
    </row>
    <row r="6787" spans="1:6" x14ac:dyDescent="0.2">
      <c r="A6787" t="s">
        <v>863</v>
      </c>
      <c r="B6787" t="s">
        <v>13</v>
      </c>
      <c r="C6787">
        <v>278</v>
      </c>
      <c r="D6787" t="s">
        <v>6122</v>
      </c>
      <c r="E6787" t="s">
        <v>11066</v>
      </c>
      <c r="F6787" t="b">
        <f>IF(tbl_obsv[[#This Row],[conservation_status]]&lt;&gt;"No Intervention",TRUE,FALSE)</f>
        <v>0</v>
      </c>
    </row>
    <row r="6788" spans="1:6" x14ac:dyDescent="0.2">
      <c r="A6788" t="s">
        <v>769</v>
      </c>
      <c r="B6788" t="s">
        <v>7</v>
      </c>
      <c r="C6788">
        <v>156</v>
      </c>
      <c r="D6788" t="s">
        <v>6122</v>
      </c>
      <c r="E6788" t="s">
        <v>11066</v>
      </c>
      <c r="F6788" t="b">
        <f>IF(tbl_obsv[[#This Row],[conservation_status]]&lt;&gt;"No Intervention",TRUE,FALSE)</f>
        <v>0</v>
      </c>
    </row>
    <row r="6789" spans="1:6" x14ac:dyDescent="0.2">
      <c r="A6789" t="s">
        <v>1597</v>
      </c>
      <c r="B6789" t="s">
        <v>4</v>
      </c>
      <c r="C6789">
        <v>86</v>
      </c>
      <c r="D6789" t="s">
        <v>6122</v>
      </c>
      <c r="E6789" t="s">
        <v>11066</v>
      </c>
      <c r="F6789" t="b">
        <f>IF(tbl_obsv[[#This Row],[conservation_status]]&lt;&gt;"No Intervention",TRUE,FALSE)</f>
        <v>0</v>
      </c>
    </row>
    <row r="6790" spans="1:6" x14ac:dyDescent="0.2">
      <c r="A6790" t="s">
        <v>4187</v>
      </c>
      <c r="B6790" t="s">
        <v>4</v>
      </c>
      <c r="C6790">
        <v>43</v>
      </c>
      <c r="D6790" t="s">
        <v>6122</v>
      </c>
      <c r="E6790" t="s">
        <v>11066</v>
      </c>
      <c r="F6790" t="b">
        <f>IF(tbl_obsv[[#This Row],[conservation_status]]&lt;&gt;"No Intervention",TRUE,FALSE)</f>
        <v>0</v>
      </c>
    </row>
    <row r="6791" spans="1:6" x14ac:dyDescent="0.2">
      <c r="A6791" t="s">
        <v>1635</v>
      </c>
      <c r="B6791" t="s">
        <v>13</v>
      </c>
      <c r="C6791">
        <v>259</v>
      </c>
      <c r="D6791" t="s">
        <v>6122</v>
      </c>
      <c r="E6791" t="s">
        <v>11066</v>
      </c>
      <c r="F6791" t="b">
        <f>IF(tbl_obsv[[#This Row],[conservation_status]]&lt;&gt;"No Intervention",TRUE,FALSE)</f>
        <v>0</v>
      </c>
    </row>
    <row r="6792" spans="1:6" x14ac:dyDescent="0.2">
      <c r="A6792" t="s">
        <v>4188</v>
      </c>
      <c r="B6792" t="s">
        <v>13</v>
      </c>
      <c r="C6792">
        <v>214</v>
      </c>
      <c r="D6792" t="s">
        <v>6122</v>
      </c>
      <c r="E6792" t="s">
        <v>11066</v>
      </c>
      <c r="F6792" t="b">
        <f>IF(tbl_obsv[[#This Row],[conservation_status]]&lt;&gt;"No Intervention",TRUE,FALSE)</f>
        <v>0</v>
      </c>
    </row>
    <row r="6793" spans="1:6" x14ac:dyDescent="0.2">
      <c r="A6793" t="s">
        <v>4012</v>
      </c>
      <c r="B6793" t="s">
        <v>9</v>
      </c>
      <c r="C6793">
        <v>115</v>
      </c>
      <c r="D6793" t="s">
        <v>6122</v>
      </c>
      <c r="E6793" t="s">
        <v>11066</v>
      </c>
      <c r="F6793" t="b">
        <f>IF(tbl_obsv[[#This Row],[conservation_status]]&lt;&gt;"No Intervention",TRUE,FALSE)</f>
        <v>0</v>
      </c>
    </row>
    <row r="6794" spans="1:6" x14ac:dyDescent="0.2">
      <c r="A6794" t="s">
        <v>1286</v>
      </c>
      <c r="B6794" t="s">
        <v>4</v>
      </c>
      <c r="C6794">
        <v>56</v>
      </c>
      <c r="D6794" t="s">
        <v>6122</v>
      </c>
      <c r="E6794" t="s">
        <v>11066</v>
      </c>
      <c r="F6794" t="b">
        <f>IF(tbl_obsv[[#This Row],[conservation_status]]&lt;&gt;"No Intervention",TRUE,FALSE)</f>
        <v>0</v>
      </c>
    </row>
    <row r="6795" spans="1:6" x14ac:dyDescent="0.2">
      <c r="A6795" t="s">
        <v>4189</v>
      </c>
      <c r="B6795" t="s">
        <v>4</v>
      </c>
      <c r="C6795">
        <v>50</v>
      </c>
      <c r="D6795" t="s">
        <v>6122</v>
      </c>
      <c r="E6795" t="s">
        <v>11066</v>
      </c>
      <c r="F6795" t="b">
        <f>IF(tbl_obsv[[#This Row],[conservation_status]]&lt;&gt;"No Intervention",TRUE,FALSE)</f>
        <v>0</v>
      </c>
    </row>
    <row r="6796" spans="1:6" x14ac:dyDescent="0.2">
      <c r="A6796" t="s">
        <v>3168</v>
      </c>
      <c r="B6796" t="s">
        <v>4</v>
      </c>
      <c r="C6796">
        <v>97</v>
      </c>
      <c r="D6796" t="s">
        <v>6122</v>
      </c>
      <c r="E6796" t="s">
        <v>11066</v>
      </c>
      <c r="F6796" t="b">
        <f>IF(tbl_obsv[[#This Row],[conservation_status]]&lt;&gt;"No Intervention",TRUE,FALSE)</f>
        <v>0</v>
      </c>
    </row>
    <row r="6797" spans="1:6" x14ac:dyDescent="0.2">
      <c r="A6797" t="s">
        <v>545</v>
      </c>
      <c r="B6797" t="s">
        <v>7</v>
      </c>
      <c r="C6797">
        <v>148</v>
      </c>
      <c r="D6797" t="s">
        <v>6122</v>
      </c>
      <c r="E6797" t="s">
        <v>11066</v>
      </c>
      <c r="F6797" t="b">
        <f>IF(tbl_obsv[[#This Row],[conservation_status]]&lt;&gt;"No Intervention",TRUE,FALSE)</f>
        <v>0</v>
      </c>
    </row>
    <row r="6798" spans="1:6" x14ac:dyDescent="0.2">
      <c r="A6798" t="s">
        <v>4190</v>
      </c>
      <c r="B6798" t="s">
        <v>9</v>
      </c>
      <c r="C6798">
        <v>113</v>
      </c>
      <c r="D6798" t="s">
        <v>6122</v>
      </c>
      <c r="E6798" t="s">
        <v>11066</v>
      </c>
      <c r="F6798" t="b">
        <f>IF(tbl_obsv[[#This Row],[conservation_status]]&lt;&gt;"No Intervention",TRUE,FALSE)</f>
        <v>0</v>
      </c>
    </row>
    <row r="6799" spans="1:6" x14ac:dyDescent="0.2">
      <c r="A6799" t="s">
        <v>4191</v>
      </c>
      <c r="B6799" t="s">
        <v>4</v>
      </c>
      <c r="C6799">
        <v>104</v>
      </c>
      <c r="D6799" t="s">
        <v>6122</v>
      </c>
      <c r="E6799" t="s">
        <v>11066</v>
      </c>
      <c r="F6799" t="b">
        <f>IF(tbl_obsv[[#This Row],[conservation_status]]&lt;&gt;"No Intervention",TRUE,FALSE)</f>
        <v>0</v>
      </c>
    </row>
    <row r="6800" spans="1:6" x14ac:dyDescent="0.2">
      <c r="A6800" t="s">
        <v>4192</v>
      </c>
      <c r="B6800" t="s">
        <v>4</v>
      </c>
      <c r="C6800">
        <v>83</v>
      </c>
      <c r="D6800" t="s">
        <v>5644</v>
      </c>
      <c r="E6800" t="s">
        <v>11066</v>
      </c>
      <c r="F6800" t="b">
        <f>IF(tbl_obsv[[#This Row],[conservation_status]]&lt;&gt;"No Intervention",TRUE,FALSE)</f>
        <v>0</v>
      </c>
    </row>
    <row r="6801" spans="1:6" x14ac:dyDescent="0.2">
      <c r="A6801" t="s">
        <v>4193</v>
      </c>
      <c r="B6801" t="s">
        <v>4</v>
      </c>
      <c r="C6801">
        <v>94</v>
      </c>
      <c r="D6801" t="s">
        <v>5644</v>
      </c>
      <c r="E6801" t="s">
        <v>11066</v>
      </c>
      <c r="F6801" t="b">
        <f>IF(tbl_obsv[[#This Row],[conservation_status]]&lt;&gt;"No Intervention",TRUE,FALSE)</f>
        <v>0</v>
      </c>
    </row>
    <row r="6802" spans="1:6" x14ac:dyDescent="0.2">
      <c r="A6802" t="s">
        <v>4194</v>
      </c>
      <c r="B6802" t="s">
        <v>7</v>
      </c>
      <c r="C6802">
        <v>161</v>
      </c>
      <c r="D6802" t="s">
        <v>6122</v>
      </c>
      <c r="E6802" t="s">
        <v>11066</v>
      </c>
      <c r="F6802" t="b">
        <f>IF(tbl_obsv[[#This Row],[conservation_status]]&lt;&gt;"No Intervention",TRUE,FALSE)</f>
        <v>0</v>
      </c>
    </row>
    <row r="6803" spans="1:6" x14ac:dyDescent="0.2">
      <c r="A6803" t="s">
        <v>3851</v>
      </c>
      <c r="B6803" t="s">
        <v>13</v>
      </c>
      <c r="C6803">
        <v>224</v>
      </c>
      <c r="D6803" t="s">
        <v>6122</v>
      </c>
      <c r="E6803" t="s">
        <v>11066</v>
      </c>
      <c r="F6803" t="b">
        <f>IF(tbl_obsv[[#This Row],[conservation_status]]&lt;&gt;"No Intervention",TRUE,FALSE)</f>
        <v>0</v>
      </c>
    </row>
    <row r="6804" spans="1:6" x14ac:dyDescent="0.2">
      <c r="A6804" t="s">
        <v>4195</v>
      </c>
      <c r="B6804" t="s">
        <v>7</v>
      </c>
      <c r="C6804">
        <v>168</v>
      </c>
      <c r="D6804" t="s">
        <v>8148</v>
      </c>
      <c r="E6804" t="s">
        <v>11066</v>
      </c>
      <c r="F6804" t="b">
        <f>IF(tbl_obsv[[#This Row],[conservation_status]]&lt;&gt;"No Intervention",TRUE,FALSE)</f>
        <v>0</v>
      </c>
    </row>
    <row r="6805" spans="1:6" x14ac:dyDescent="0.2">
      <c r="A6805" t="s">
        <v>4196</v>
      </c>
      <c r="B6805" t="s">
        <v>7</v>
      </c>
      <c r="C6805">
        <v>177</v>
      </c>
      <c r="D6805" t="s">
        <v>5551</v>
      </c>
      <c r="E6805" t="s">
        <v>11066</v>
      </c>
      <c r="F6805" t="b">
        <f>IF(tbl_obsv[[#This Row],[conservation_status]]&lt;&gt;"No Intervention",TRUE,FALSE)</f>
        <v>0</v>
      </c>
    </row>
    <row r="6806" spans="1:6" x14ac:dyDescent="0.2">
      <c r="A6806" t="s">
        <v>1101</v>
      </c>
      <c r="B6806" t="s">
        <v>7</v>
      </c>
      <c r="C6806">
        <v>163</v>
      </c>
      <c r="D6806" t="s">
        <v>6122</v>
      </c>
      <c r="E6806" t="s">
        <v>11066</v>
      </c>
      <c r="F6806" t="b">
        <f>IF(tbl_obsv[[#This Row],[conservation_status]]&lt;&gt;"No Intervention",TRUE,FALSE)</f>
        <v>0</v>
      </c>
    </row>
    <row r="6807" spans="1:6" x14ac:dyDescent="0.2">
      <c r="A6807" t="s">
        <v>3490</v>
      </c>
      <c r="B6807" t="s">
        <v>4</v>
      </c>
      <c r="C6807">
        <v>66</v>
      </c>
      <c r="D6807" t="s">
        <v>6122</v>
      </c>
      <c r="E6807" t="s">
        <v>11066</v>
      </c>
      <c r="F6807" t="b">
        <f>IF(tbl_obsv[[#This Row],[conservation_status]]&lt;&gt;"No Intervention",TRUE,FALSE)</f>
        <v>0</v>
      </c>
    </row>
    <row r="6808" spans="1:6" x14ac:dyDescent="0.2">
      <c r="A6808" t="s">
        <v>1773</v>
      </c>
      <c r="B6808" t="s">
        <v>9</v>
      </c>
      <c r="C6808">
        <v>90</v>
      </c>
      <c r="D6808" t="s">
        <v>6122</v>
      </c>
      <c r="E6808" t="s">
        <v>11066</v>
      </c>
      <c r="F6808" t="b">
        <f>IF(tbl_obsv[[#This Row],[conservation_status]]&lt;&gt;"No Intervention",TRUE,FALSE)</f>
        <v>0</v>
      </c>
    </row>
    <row r="6809" spans="1:6" x14ac:dyDescent="0.2">
      <c r="A6809" t="s">
        <v>4197</v>
      </c>
      <c r="B6809" t="s">
        <v>13</v>
      </c>
      <c r="C6809">
        <v>231</v>
      </c>
      <c r="D6809" t="s">
        <v>8148</v>
      </c>
      <c r="E6809" t="s">
        <v>11066</v>
      </c>
      <c r="F6809" t="b">
        <f>IF(tbl_obsv[[#This Row],[conservation_status]]&lt;&gt;"No Intervention",TRUE,FALSE)</f>
        <v>0</v>
      </c>
    </row>
    <row r="6810" spans="1:6" x14ac:dyDescent="0.2">
      <c r="A6810" t="s">
        <v>1441</v>
      </c>
      <c r="B6810" t="s">
        <v>4</v>
      </c>
      <c r="C6810">
        <v>91</v>
      </c>
      <c r="D6810" t="s">
        <v>6122</v>
      </c>
      <c r="E6810" t="s">
        <v>11066</v>
      </c>
      <c r="F6810" t="b">
        <f>IF(tbl_obsv[[#This Row],[conservation_status]]&lt;&gt;"No Intervention",TRUE,FALSE)</f>
        <v>0</v>
      </c>
    </row>
    <row r="6811" spans="1:6" x14ac:dyDescent="0.2">
      <c r="A6811" t="s">
        <v>2930</v>
      </c>
      <c r="B6811" t="s">
        <v>4</v>
      </c>
      <c r="C6811">
        <v>83</v>
      </c>
      <c r="D6811" t="s">
        <v>6122</v>
      </c>
      <c r="E6811" t="s">
        <v>11066</v>
      </c>
      <c r="F6811" t="b">
        <f>IF(tbl_obsv[[#This Row],[conservation_status]]&lt;&gt;"No Intervention",TRUE,FALSE)</f>
        <v>0</v>
      </c>
    </row>
    <row r="6812" spans="1:6" x14ac:dyDescent="0.2">
      <c r="A6812" t="s">
        <v>2530</v>
      </c>
      <c r="B6812" t="s">
        <v>13</v>
      </c>
      <c r="C6812">
        <v>237</v>
      </c>
      <c r="D6812" t="s">
        <v>6122</v>
      </c>
      <c r="E6812" t="s">
        <v>11066</v>
      </c>
      <c r="F6812" t="b">
        <f>IF(tbl_obsv[[#This Row],[conservation_status]]&lt;&gt;"No Intervention",TRUE,FALSE)</f>
        <v>0</v>
      </c>
    </row>
    <row r="6813" spans="1:6" x14ac:dyDescent="0.2">
      <c r="A6813" t="s">
        <v>157</v>
      </c>
      <c r="B6813" t="s">
        <v>9</v>
      </c>
      <c r="C6813">
        <v>95</v>
      </c>
      <c r="D6813" t="s">
        <v>5644</v>
      </c>
      <c r="E6813" t="s">
        <v>11066</v>
      </c>
      <c r="F6813" t="b">
        <f>IF(tbl_obsv[[#This Row],[conservation_status]]&lt;&gt;"No Intervention",TRUE,FALSE)</f>
        <v>0</v>
      </c>
    </row>
    <row r="6814" spans="1:6" x14ac:dyDescent="0.2">
      <c r="A6814" t="s">
        <v>4198</v>
      </c>
      <c r="B6814" t="s">
        <v>9</v>
      </c>
      <c r="C6814">
        <v>115</v>
      </c>
      <c r="D6814" t="s">
        <v>6122</v>
      </c>
      <c r="E6814" t="s">
        <v>11066</v>
      </c>
      <c r="F6814" t="b">
        <f>IF(tbl_obsv[[#This Row],[conservation_status]]&lt;&gt;"No Intervention",TRUE,FALSE)</f>
        <v>0</v>
      </c>
    </row>
    <row r="6815" spans="1:6" x14ac:dyDescent="0.2">
      <c r="A6815" t="s">
        <v>2031</v>
      </c>
      <c r="B6815" t="s">
        <v>7</v>
      </c>
      <c r="C6815">
        <v>147</v>
      </c>
      <c r="D6815" t="s">
        <v>6122</v>
      </c>
      <c r="E6815" t="s">
        <v>11066</v>
      </c>
      <c r="F6815" t="b">
        <f>IF(tbl_obsv[[#This Row],[conservation_status]]&lt;&gt;"No Intervention",TRUE,FALSE)</f>
        <v>0</v>
      </c>
    </row>
    <row r="6816" spans="1:6" x14ac:dyDescent="0.2">
      <c r="A6816" t="s">
        <v>1434</v>
      </c>
      <c r="B6816" t="s">
        <v>7</v>
      </c>
      <c r="C6816">
        <v>122</v>
      </c>
      <c r="D6816" t="s">
        <v>6122</v>
      </c>
      <c r="E6816" t="s">
        <v>11066</v>
      </c>
      <c r="F6816" t="b">
        <f>IF(tbl_obsv[[#This Row],[conservation_status]]&lt;&gt;"No Intervention",TRUE,FALSE)</f>
        <v>0</v>
      </c>
    </row>
    <row r="6817" spans="1:6" x14ac:dyDescent="0.2">
      <c r="A6817" t="s">
        <v>3680</v>
      </c>
      <c r="B6817" t="s">
        <v>13</v>
      </c>
      <c r="C6817">
        <v>252</v>
      </c>
      <c r="D6817" t="s">
        <v>8148</v>
      </c>
      <c r="E6817" t="s">
        <v>11066</v>
      </c>
      <c r="F6817" t="b">
        <f>IF(tbl_obsv[[#This Row],[conservation_status]]&lt;&gt;"No Intervention",TRUE,FALSE)</f>
        <v>0</v>
      </c>
    </row>
    <row r="6818" spans="1:6" x14ac:dyDescent="0.2">
      <c r="A6818" t="s">
        <v>4199</v>
      </c>
      <c r="B6818" t="s">
        <v>13</v>
      </c>
      <c r="C6818">
        <v>236</v>
      </c>
      <c r="D6818" t="s">
        <v>8148</v>
      </c>
      <c r="E6818" t="s">
        <v>11066</v>
      </c>
      <c r="F6818" t="b">
        <f>IF(tbl_obsv[[#This Row],[conservation_status]]&lt;&gt;"No Intervention",TRUE,FALSE)</f>
        <v>0</v>
      </c>
    </row>
    <row r="6819" spans="1:6" x14ac:dyDescent="0.2">
      <c r="A6819" t="s">
        <v>4200</v>
      </c>
      <c r="B6819" t="s">
        <v>9</v>
      </c>
      <c r="C6819">
        <v>106</v>
      </c>
      <c r="D6819" t="s">
        <v>6122</v>
      </c>
      <c r="E6819" t="s">
        <v>11066</v>
      </c>
      <c r="F6819" t="b">
        <f>IF(tbl_obsv[[#This Row],[conservation_status]]&lt;&gt;"No Intervention",TRUE,FALSE)</f>
        <v>0</v>
      </c>
    </row>
    <row r="6820" spans="1:6" x14ac:dyDescent="0.2">
      <c r="A6820" t="s">
        <v>3277</v>
      </c>
      <c r="B6820" t="s">
        <v>4</v>
      </c>
      <c r="C6820">
        <v>124</v>
      </c>
      <c r="D6820" t="s">
        <v>6122</v>
      </c>
      <c r="E6820" t="s">
        <v>11066</v>
      </c>
      <c r="F6820" t="b">
        <f>IF(tbl_obsv[[#This Row],[conservation_status]]&lt;&gt;"No Intervention",TRUE,FALSE)</f>
        <v>0</v>
      </c>
    </row>
    <row r="6821" spans="1:6" x14ac:dyDescent="0.2">
      <c r="A6821" t="s">
        <v>376</v>
      </c>
      <c r="B6821" t="s">
        <v>4</v>
      </c>
      <c r="C6821">
        <v>64</v>
      </c>
      <c r="D6821" t="s">
        <v>6122</v>
      </c>
      <c r="E6821" t="s">
        <v>11066</v>
      </c>
      <c r="F6821" t="b">
        <f>IF(tbl_obsv[[#This Row],[conservation_status]]&lt;&gt;"No Intervention",TRUE,FALSE)</f>
        <v>0</v>
      </c>
    </row>
    <row r="6822" spans="1:6" x14ac:dyDescent="0.2">
      <c r="A6822" t="s">
        <v>4201</v>
      </c>
      <c r="B6822" t="s">
        <v>7</v>
      </c>
      <c r="C6822">
        <v>120</v>
      </c>
      <c r="D6822" t="s">
        <v>6122</v>
      </c>
      <c r="E6822" t="s">
        <v>11066</v>
      </c>
      <c r="F6822" t="b">
        <f>IF(tbl_obsv[[#This Row],[conservation_status]]&lt;&gt;"No Intervention",TRUE,FALSE)</f>
        <v>0</v>
      </c>
    </row>
    <row r="6823" spans="1:6" x14ac:dyDescent="0.2">
      <c r="A6823" t="s">
        <v>3741</v>
      </c>
      <c r="B6823" t="s">
        <v>9</v>
      </c>
      <c r="C6823">
        <v>73</v>
      </c>
      <c r="D6823" t="s">
        <v>6122</v>
      </c>
      <c r="E6823" t="s">
        <v>11066</v>
      </c>
      <c r="F6823" t="b">
        <f>IF(tbl_obsv[[#This Row],[conservation_status]]&lt;&gt;"No Intervention",TRUE,FALSE)</f>
        <v>0</v>
      </c>
    </row>
    <row r="6824" spans="1:6" x14ac:dyDescent="0.2">
      <c r="A6824" t="s">
        <v>4060</v>
      </c>
      <c r="B6824" t="s">
        <v>4</v>
      </c>
      <c r="C6824">
        <v>77</v>
      </c>
      <c r="D6824" t="s">
        <v>6122</v>
      </c>
      <c r="E6824" t="s">
        <v>11066</v>
      </c>
      <c r="F6824" t="b">
        <f>IF(tbl_obsv[[#This Row],[conservation_status]]&lt;&gt;"No Intervention",TRUE,FALSE)</f>
        <v>0</v>
      </c>
    </row>
    <row r="6825" spans="1:6" x14ac:dyDescent="0.2">
      <c r="A6825" t="s">
        <v>4202</v>
      </c>
      <c r="B6825" t="s">
        <v>9</v>
      </c>
      <c r="C6825">
        <v>89</v>
      </c>
      <c r="D6825" t="s">
        <v>6122</v>
      </c>
      <c r="E6825" t="s">
        <v>5560</v>
      </c>
      <c r="F6825" t="b">
        <f>IF(tbl_obsv[[#This Row],[conservation_status]]&lt;&gt;"No Intervention",TRUE,FALSE)</f>
        <v>1</v>
      </c>
    </row>
    <row r="6826" spans="1:6" x14ac:dyDescent="0.2">
      <c r="A6826" t="s">
        <v>439</v>
      </c>
      <c r="B6826" t="s">
        <v>9</v>
      </c>
      <c r="C6826">
        <v>104</v>
      </c>
      <c r="D6826" t="s">
        <v>6122</v>
      </c>
      <c r="E6826" t="s">
        <v>11066</v>
      </c>
      <c r="F6826" t="b">
        <f>IF(tbl_obsv[[#This Row],[conservation_status]]&lt;&gt;"No Intervention",TRUE,FALSE)</f>
        <v>0</v>
      </c>
    </row>
    <row r="6827" spans="1:6" x14ac:dyDescent="0.2">
      <c r="A6827" t="s">
        <v>4203</v>
      </c>
      <c r="B6827" t="s">
        <v>4</v>
      </c>
      <c r="C6827">
        <v>68</v>
      </c>
      <c r="D6827" t="s">
        <v>6122</v>
      </c>
      <c r="E6827" t="s">
        <v>11066</v>
      </c>
      <c r="F6827" t="b">
        <f>IF(tbl_obsv[[#This Row],[conservation_status]]&lt;&gt;"No Intervention",TRUE,FALSE)</f>
        <v>0</v>
      </c>
    </row>
    <row r="6828" spans="1:6" x14ac:dyDescent="0.2">
      <c r="A6828" t="s">
        <v>509</v>
      </c>
      <c r="B6828" t="s">
        <v>7</v>
      </c>
      <c r="C6828">
        <v>135</v>
      </c>
      <c r="D6828" t="s">
        <v>6122</v>
      </c>
      <c r="E6828" t="s">
        <v>11066</v>
      </c>
      <c r="F6828" t="b">
        <f>IF(tbl_obsv[[#This Row],[conservation_status]]&lt;&gt;"No Intervention",TRUE,FALSE)</f>
        <v>0</v>
      </c>
    </row>
    <row r="6829" spans="1:6" x14ac:dyDescent="0.2">
      <c r="A6829" t="s">
        <v>2329</v>
      </c>
      <c r="B6829" t="s">
        <v>4</v>
      </c>
      <c r="C6829">
        <v>65</v>
      </c>
      <c r="D6829" t="s">
        <v>6122</v>
      </c>
      <c r="E6829" t="s">
        <v>11066</v>
      </c>
      <c r="F6829" t="b">
        <f>IF(tbl_obsv[[#This Row],[conservation_status]]&lt;&gt;"No Intervention",TRUE,FALSE)</f>
        <v>0</v>
      </c>
    </row>
    <row r="6830" spans="1:6" x14ac:dyDescent="0.2">
      <c r="A6830" t="s">
        <v>4204</v>
      </c>
      <c r="B6830" t="s">
        <v>13</v>
      </c>
      <c r="C6830">
        <v>284</v>
      </c>
      <c r="D6830" t="s">
        <v>6122</v>
      </c>
      <c r="E6830" t="s">
        <v>11066</v>
      </c>
      <c r="F6830" t="b">
        <f>IF(tbl_obsv[[#This Row],[conservation_status]]&lt;&gt;"No Intervention",TRUE,FALSE)</f>
        <v>0</v>
      </c>
    </row>
    <row r="6831" spans="1:6" x14ac:dyDescent="0.2">
      <c r="A6831" t="s">
        <v>3405</v>
      </c>
      <c r="B6831" t="s">
        <v>13</v>
      </c>
      <c r="C6831">
        <v>225</v>
      </c>
      <c r="D6831" t="s">
        <v>5644</v>
      </c>
      <c r="E6831" t="s">
        <v>11066</v>
      </c>
      <c r="F6831" t="b">
        <f>IF(tbl_obsv[[#This Row],[conservation_status]]&lt;&gt;"No Intervention",TRUE,FALSE)</f>
        <v>0</v>
      </c>
    </row>
    <row r="6832" spans="1:6" x14ac:dyDescent="0.2">
      <c r="A6832" t="s">
        <v>4205</v>
      </c>
      <c r="B6832" t="s">
        <v>7</v>
      </c>
      <c r="C6832">
        <v>149</v>
      </c>
      <c r="D6832" t="s">
        <v>6122</v>
      </c>
      <c r="E6832" t="s">
        <v>11066</v>
      </c>
      <c r="F6832" t="b">
        <f>IF(tbl_obsv[[#This Row],[conservation_status]]&lt;&gt;"No Intervention",TRUE,FALSE)</f>
        <v>0</v>
      </c>
    </row>
    <row r="6833" spans="1:6" x14ac:dyDescent="0.2">
      <c r="A6833" t="s">
        <v>59</v>
      </c>
      <c r="B6833" t="s">
        <v>4</v>
      </c>
      <c r="C6833">
        <v>43</v>
      </c>
      <c r="D6833" t="s">
        <v>6122</v>
      </c>
      <c r="E6833" t="s">
        <v>11066</v>
      </c>
      <c r="F6833" t="b">
        <f>IF(tbl_obsv[[#This Row],[conservation_status]]&lt;&gt;"No Intervention",TRUE,FALSE)</f>
        <v>0</v>
      </c>
    </row>
    <row r="6834" spans="1:6" x14ac:dyDescent="0.2">
      <c r="A6834" t="s">
        <v>3431</v>
      </c>
      <c r="B6834" t="s">
        <v>13</v>
      </c>
      <c r="C6834">
        <v>271</v>
      </c>
      <c r="D6834" t="s">
        <v>6122</v>
      </c>
      <c r="E6834" t="s">
        <v>11066</v>
      </c>
      <c r="F6834" t="b">
        <f>IF(tbl_obsv[[#This Row],[conservation_status]]&lt;&gt;"No Intervention",TRUE,FALSE)</f>
        <v>0</v>
      </c>
    </row>
    <row r="6835" spans="1:6" x14ac:dyDescent="0.2">
      <c r="A6835" t="s">
        <v>4206</v>
      </c>
      <c r="B6835" t="s">
        <v>4</v>
      </c>
      <c r="C6835">
        <v>91</v>
      </c>
      <c r="D6835" t="s">
        <v>8148</v>
      </c>
      <c r="E6835" t="s">
        <v>11066</v>
      </c>
      <c r="F6835" t="b">
        <f>IF(tbl_obsv[[#This Row],[conservation_status]]&lt;&gt;"No Intervention",TRUE,FALSE)</f>
        <v>0</v>
      </c>
    </row>
    <row r="6836" spans="1:6" x14ac:dyDescent="0.2">
      <c r="A6836" t="s">
        <v>3061</v>
      </c>
      <c r="B6836" t="s">
        <v>9</v>
      </c>
      <c r="C6836">
        <v>83</v>
      </c>
      <c r="D6836" t="s">
        <v>6122</v>
      </c>
      <c r="E6836" t="s">
        <v>11066</v>
      </c>
      <c r="F6836" t="b">
        <f>IF(tbl_obsv[[#This Row],[conservation_status]]&lt;&gt;"No Intervention",TRUE,FALSE)</f>
        <v>0</v>
      </c>
    </row>
    <row r="6837" spans="1:6" x14ac:dyDescent="0.2">
      <c r="A6837" t="s">
        <v>457</v>
      </c>
      <c r="B6837" t="s">
        <v>13</v>
      </c>
      <c r="C6837">
        <v>232</v>
      </c>
      <c r="D6837" t="s">
        <v>6122</v>
      </c>
      <c r="E6837" t="s">
        <v>11066</v>
      </c>
      <c r="F6837" t="b">
        <f>IF(tbl_obsv[[#This Row],[conservation_status]]&lt;&gt;"No Intervention",TRUE,FALSE)</f>
        <v>0</v>
      </c>
    </row>
    <row r="6838" spans="1:6" x14ac:dyDescent="0.2">
      <c r="A6838" t="s">
        <v>1873</v>
      </c>
      <c r="B6838" t="s">
        <v>7</v>
      </c>
      <c r="C6838">
        <v>169</v>
      </c>
      <c r="D6838" t="s">
        <v>6122</v>
      </c>
      <c r="E6838" t="s">
        <v>11066</v>
      </c>
      <c r="F6838" t="b">
        <f>IF(tbl_obsv[[#This Row],[conservation_status]]&lt;&gt;"No Intervention",TRUE,FALSE)</f>
        <v>0</v>
      </c>
    </row>
    <row r="6839" spans="1:6" x14ac:dyDescent="0.2">
      <c r="A6839" t="s">
        <v>3334</v>
      </c>
      <c r="B6839" t="s">
        <v>7</v>
      </c>
      <c r="C6839">
        <v>125</v>
      </c>
      <c r="D6839" t="s">
        <v>5644</v>
      </c>
      <c r="E6839" t="s">
        <v>11066</v>
      </c>
      <c r="F6839" t="b">
        <f>IF(tbl_obsv[[#This Row],[conservation_status]]&lt;&gt;"No Intervention",TRUE,FALSE)</f>
        <v>0</v>
      </c>
    </row>
    <row r="6840" spans="1:6" x14ac:dyDescent="0.2">
      <c r="A6840" t="s">
        <v>4207</v>
      </c>
      <c r="B6840" t="s">
        <v>7</v>
      </c>
      <c r="C6840">
        <v>165</v>
      </c>
      <c r="D6840" t="s">
        <v>6122</v>
      </c>
      <c r="E6840" t="s">
        <v>11066</v>
      </c>
      <c r="F6840" t="b">
        <f>IF(tbl_obsv[[#This Row],[conservation_status]]&lt;&gt;"No Intervention",TRUE,FALSE)</f>
        <v>0</v>
      </c>
    </row>
    <row r="6841" spans="1:6" x14ac:dyDescent="0.2">
      <c r="A6841" t="s">
        <v>1162</v>
      </c>
      <c r="B6841" t="s">
        <v>13</v>
      </c>
      <c r="C6841">
        <v>236</v>
      </c>
      <c r="D6841" t="s">
        <v>6122</v>
      </c>
      <c r="E6841" t="s">
        <v>11066</v>
      </c>
      <c r="F6841" t="b">
        <f>IF(tbl_obsv[[#This Row],[conservation_status]]&lt;&gt;"No Intervention",TRUE,FALSE)</f>
        <v>0</v>
      </c>
    </row>
    <row r="6842" spans="1:6" x14ac:dyDescent="0.2">
      <c r="A6842" t="s">
        <v>3094</v>
      </c>
      <c r="B6842" t="s">
        <v>9</v>
      </c>
      <c r="C6842">
        <v>22</v>
      </c>
      <c r="D6842" t="s">
        <v>6020</v>
      </c>
      <c r="E6842" t="s">
        <v>5562</v>
      </c>
      <c r="F6842" t="b">
        <f>IF(tbl_obsv[[#This Row],[conservation_status]]&lt;&gt;"No Intervention",TRUE,FALSE)</f>
        <v>1</v>
      </c>
    </row>
    <row r="6843" spans="1:6" x14ac:dyDescent="0.2">
      <c r="A6843" t="s">
        <v>3145</v>
      </c>
      <c r="B6843" t="s">
        <v>13</v>
      </c>
      <c r="C6843">
        <v>291</v>
      </c>
      <c r="D6843" t="s">
        <v>6122</v>
      </c>
      <c r="E6843" t="s">
        <v>11066</v>
      </c>
      <c r="F6843" t="b">
        <f>IF(tbl_obsv[[#This Row],[conservation_status]]&lt;&gt;"No Intervention",TRUE,FALSE)</f>
        <v>0</v>
      </c>
    </row>
    <row r="6844" spans="1:6" x14ac:dyDescent="0.2">
      <c r="A6844" t="s">
        <v>4208</v>
      </c>
      <c r="B6844" t="s">
        <v>4</v>
      </c>
      <c r="C6844">
        <v>87</v>
      </c>
      <c r="D6844" t="s">
        <v>6122</v>
      </c>
      <c r="E6844" t="s">
        <v>11066</v>
      </c>
      <c r="F6844" t="b">
        <f>IF(tbl_obsv[[#This Row],[conservation_status]]&lt;&gt;"No Intervention",TRUE,FALSE)</f>
        <v>0</v>
      </c>
    </row>
    <row r="6845" spans="1:6" x14ac:dyDescent="0.2">
      <c r="A6845" t="s">
        <v>1263</v>
      </c>
      <c r="B6845" t="s">
        <v>4</v>
      </c>
      <c r="C6845">
        <v>110</v>
      </c>
      <c r="D6845" t="s">
        <v>6020</v>
      </c>
      <c r="E6845" t="s">
        <v>11066</v>
      </c>
      <c r="F6845" t="b">
        <f>IF(tbl_obsv[[#This Row],[conservation_status]]&lt;&gt;"No Intervention",TRUE,FALSE)</f>
        <v>0</v>
      </c>
    </row>
    <row r="6846" spans="1:6" x14ac:dyDescent="0.2">
      <c r="A6846" t="s">
        <v>4209</v>
      </c>
      <c r="B6846" t="s">
        <v>7</v>
      </c>
      <c r="C6846">
        <v>164</v>
      </c>
      <c r="D6846" t="s">
        <v>6122</v>
      </c>
      <c r="E6846" t="s">
        <v>11066</v>
      </c>
      <c r="F6846" t="b">
        <f>IF(tbl_obsv[[#This Row],[conservation_status]]&lt;&gt;"No Intervention",TRUE,FALSE)</f>
        <v>0</v>
      </c>
    </row>
    <row r="6847" spans="1:6" x14ac:dyDescent="0.2">
      <c r="A6847" t="s">
        <v>1046</v>
      </c>
      <c r="B6847" t="s">
        <v>4</v>
      </c>
      <c r="C6847">
        <v>53</v>
      </c>
      <c r="D6847" t="s">
        <v>6122</v>
      </c>
      <c r="E6847" t="s">
        <v>11066</v>
      </c>
      <c r="F6847" t="b">
        <f>IF(tbl_obsv[[#This Row],[conservation_status]]&lt;&gt;"No Intervention",TRUE,FALSE)</f>
        <v>0</v>
      </c>
    </row>
    <row r="6848" spans="1:6" x14ac:dyDescent="0.2">
      <c r="A6848" t="s">
        <v>2605</v>
      </c>
      <c r="B6848" t="s">
        <v>4</v>
      </c>
      <c r="C6848">
        <v>97</v>
      </c>
      <c r="D6848" t="s">
        <v>6020</v>
      </c>
      <c r="E6848" t="s">
        <v>11066</v>
      </c>
      <c r="F6848" t="b">
        <f>IF(tbl_obsv[[#This Row],[conservation_status]]&lt;&gt;"No Intervention",TRUE,FALSE)</f>
        <v>0</v>
      </c>
    </row>
    <row r="6849" spans="1:6" x14ac:dyDescent="0.2">
      <c r="A6849" t="s">
        <v>3611</v>
      </c>
      <c r="B6849" t="s">
        <v>4</v>
      </c>
      <c r="C6849">
        <v>67</v>
      </c>
      <c r="D6849" t="s">
        <v>6122</v>
      </c>
      <c r="E6849" t="s">
        <v>11066</v>
      </c>
      <c r="F6849" t="b">
        <f>IF(tbl_obsv[[#This Row],[conservation_status]]&lt;&gt;"No Intervention",TRUE,FALSE)</f>
        <v>0</v>
      </c>
    </row>
    <row r="6850" spans="1:6" x14ac:dyDescent="0.2">
      <c r="A6850" t="s">
        <v>896</v>
      </c>
      <c r="B6850" t="s">
        <v>13</v>
      </c>
      <c r="C6850">
        <v>251</v>
      </c>
      <c r="D6850" t="s">
        <v>6122</v>
      </c>
      <c r="E6850" t="s">
        <v>11066</v>
      </c>
      <c r="F6850" t="b">
        <f>IF(tbl_obsv[[#This Row],[conservation_status]]&lt;&gt;"No Intervention",TRUE,FALSE)</f>
        <v>0</v>
      </c>
    </row>
    <row r="6851" spans="1:6" x14ac:dyDescent="0.2">
      <c r="A6851" t="s">
        <v>3281</v>
      </c>
      <c r="B6851" t="s">
        <v>9</v>
      </c>
      <c r="C6851">
        <v>82</v>
      </c>
      <c r="D6851" t="s">
        <v>5551</v>
      </c>
      <c r="E6851" t="s">
        <v>11066</v>
      </c>
      <c r="F6851" t="b">
        <f>IF(tbl_obsv[[#This Row],[conservation_status]]&lt;&gt;"No Intervention",TRUE,FALSE)</f>
        <v>0</v>
      </c>
    </row>
    <row r="6852" spans="1:6" x14ac:dyDescent="0.2">
      <c r="A6852" t="s">
        <v>2923</v>
      </c>
      <c r="B6852" t="s">
        <v>4</v>
      </c>
      <c r="C6852">
        <v>89</v>
      </c>
      <c r="D6852" t="s">
        <v>6122</v>
      </c>
      <c r="E6852" t="s">
        <v>11066</v>
      </c>
      <c r="F6852" t="b">
        <f>IF(tbl_obsv[[#This Row],[conservation_status]]&lt;&gt;"No Intervention",TRUE,FALSE)</f>
        <v>0</v>
      </c>
    </row>
    <row r="6853" spans="1:6" x14ac:dyDescent="0.2">
      <c r="A6853" t="s">
        <v>4210</v>
      </c>
      <c r="B6853" t="s">
        <v>4</v>
      </c>
      <c r="C6853">
        <v>110</v>
      </c>
      <c r="D6853" t="s">
        <v>6122</v>
      </c>
      <c r="E6853" t="s">
        <v>11066</v>
      </c>
      <c r="F6853" t="b">
        <f>IF(tbl_obsv[[#This Row],[conservation_status]]&lt;&gt;"No Intervention",TRUE,FALSE)</f>
        <v>0</v>
      </c>
    </row>
    <row r="6854" spans="1:6" x14ac:dyDescent="0.2">
      <c r="A6854" t="s">
        <v>4211</v>
      </c>
      <c r="B6854" t="s">
        <v>7</v>
      </c>
      <c r="C6854">
        <v>159</v>
      </c>
      <c r="D6854" t="s">
        <v>8148</v>
      </c>
      <c r="E6854" t="s">
        <v>11066</v>
      </c>
      <c r="F6854" t="b">
        <f>IF(tbl_obsv[[#This Row],[conservation_status]]&lt;&gt;"No Intervention",TRUE,FALSE)</f>
        <v>0</v>
      </c>
    </row>
    <row r="6855" spans="1:6" x14ac:dyDescent="0.2">
      <c r="A6855" t="s">
        <v>3814</v>
      </c>
      <c r="B6855" t="s">
        <v>7</v>
      </c>
      <c r="C6855">
        <v>170</v>
      </c>
      <c r="D6855" t="s">
        <v>6122</v>
      </c>
      <c r="E6855" t="s">
        <v>11066</v>
      </c>
      <c r="F6855" t="b">
        <f>IF(tbl_obsv[[#This Row],[conservation_status]]&lt;&gt;"No Intervention",TRUE,FALSE)</f>
        <v>0</v>
      </c>
    </row>
    <row r="6856" spans="1:6" x14ac:dyDescent="0.2">
      <c r="A6856" t="s">
        <v>3873</v>
      </c>
      <c r="B6856" t="s">
        <v>13</v>
      </c>
      <c r="C6856">
        <v>224</v>
      </c>
      <c r="D6856" t="s">
        <v>8148</v>
      </c>
      <c r="E6856" t="s">
        <v>11066</v>
      </c>
      <c r="F6856" t="b">
        <f>IF(tbl_obsv[[#This Row],[conservation_status]]&lt;&gt;"No Intervention",TRUE,FALSE)</f>
        <v>0</v>
      </c>
    </row>
    <row r="6857" spans="1:6" x14ac:dyDescent="0.2">
      <c r="A6857" t="s">
        <v>1189</v>
      </c>
      <c r="B6857" t="s">
        <v>4</v>
      </c>
      <c r="C6857">
        <v>83</v>
      </c>
      <c r="D6857" t="s">
        <v>6122</v>
      </c>
      <c r="E6857" t="s">
        <v>11066</v>
      </c>
      <c r="F6857" t="b">
        <f>IF(tbl_obsv[[#This Row],[conservation_status]]&lt;&gt;"No Intervention",TRUE,FALSE)</f>
        <v>0</v>
      </c>
    </row>
    <row r="6858" spans="1:6" x14ac:dyDescent="0.2">
      <c r="A6858" t="s">
        <v>1671</v>
      </c>
      <c r="B6858" t="s">
        <v>4</v>
      </c>
      <c r="C6858">
        <v>65</v>
      </c>
      <c r="D6858" t="s">
        <v>6122</v>
      </c>
      <c r="E6858" t="s">
        <v>11066</v>
      </c>
      <c r="F6858" t="b">
        <f>IF(tbl_obsv[[#This Row],[conservation_status]]&lt;&gt;"No Intervention",TRUE,FALSE)</f>
        <v>0</v>
      </c>
    </row>
    <row r="6859" spans="1:6" x14ac:dyDescent="0.2">
      <c r="A6859" t="s">
        <v>3111</v>
      </c>
      <c r="B6859" t="s">
        <v>13</v>
      </c>
      <c r="C6859">
        <v>286</v>
      </c>
      <c r="D6859" t="s">
        <v>6122</v>
      </c>
      <c r="E6859" t="s">
        <v>11066</v>
      </c>
      <c r="F6859" t="b">
        <f>IF(tbl_obsv[[#This Row],[conservation_status]]&lt;&gt;"No Intervention",TRUE,FALSE)</f>
        <v>0</v>
      </c>
    </row>
    <row r="6860" spans="1:6" x14ac:dyDescent="0.2">
      <c r="A6860" t="s">
        <v>686</v>
      </c>
      <c r="B6860" t="s">
        <v>7</v>
      </c>
      <c r="C6860">
        <v>131</v>
      </c>
      <c r="D6860" t="s">
        <v>6122</v>
      </c>
      <c r="E6860" t="s">
        <v>11066</v>
      </c>
      <c r="F6860" t="b">
        <f>IF(tbl_obsv[[#This Row],[conservation_status]]&lt;&gt;"No Intervention",TRUE,FALSE)</f>
        <v>0</v>
      </c>
    </row>
    <row r="6861" spans="1:6" x14ac:dyDescent="0.2">
      <c r="A6861" t="s">
        <v>4212</v>
      </c>
      <c r="B6861" t="s">
        <v>4</v>
      </c>
      <c r="C6861">
        <v>83</v>
      </c>
      <c r="D6861" t="s">
        <v>6122</v>
      </c>
      <c r="E6861" t="s">
        <v>11066</v>
      </c>
      <c r="F6861" t="b">
        <f>IF(tbl_obsv[[#This Row],[conservation_status]]&lt;&gt;"No Intervention",TRUE,FALSE)</f>
        <v>0</v>
      </c>
    </row>
    <row r="6862" spans="1:6" x14ac:dyDescent="0.2">
      <c r="A6862" t="s">
        <v>2989</v>
      </c>
      <c r="B6862" t="s">
        <v>13</v>
      </c>
      <c r="C6862">
        <v>213</v>
      </c>
      <c r="D6862" t="s">
        <v>6122</v>
      </c>
      <c r="E6862" t="s">
        <v>11066</v>
      </c>
      <c r="F6862" t="b">
        <f>IF(tbl_obsv[[#This Row],[conservation_status]]&lt;&gt;"No Intervention",TRUE,FALSE)</f>
        <v>0</v>
      </c>
    </row>
    <row r="6863" spans="1:6" x14ac:dyDescent="0.2">
      <c r="A6863" t="s">
        <v>4213</v>
      </c>
      <c r="B6863" t="s">
        <v>4</v>
      </c>
      <c r="C6863">
        <v>71</v>
      </c>
      <c r="D6863" t="s">
        <v>6122</v>
      </c>
      <c r="E6863" t="s">
        <v>11066</v>
      </c>
      <c r="F6863" t="b">
        <f>IF(tbl_obsv[[#This Row],[conservation_status]]&lt;&gt;"No Intervention",TRUE,FALSE)</f>
        <v>0</v>
      </c>
    </row>
    <row r="6864" spans="1:6" x14ac:dyDescent="0.2">
      <c r="A6864" t="s">
        <v>1981</v>
      </c>
      <c r="B6864" t="s">
        <v>4</v>
      </c>
      <c r="C6864">
        <v>83</v>
      </c>
      <c r="D6864" t="s">
        <v>5644</v>
      </c>
      <c r="E6864" t="s">
        <v>11066</v>
      </c>
      <c r="F6864" t="b">
        <f>IF(tbl_obsv[[#This Row],[conservation_status]]&lt;&gt;"No Intervention",TRUE,FALSE)</f>
        <v>0</v>
      </c>
    </row>
    <row r="6865" spans="1:6" x14ac:dyDescent="0.2">
      <c r="A6865" t="s">
        <v>4194</v>
      </c>
      <c r="B6865" t="s">
        <v>13</v>
      </c>
      <c r="C6865">
        <v>229</v>
      </c>
      <c r="D6865" t="s">
        <v>6122</v>
      </c>
      <c r="E6865" t="s">
        <v>11066</v>
      </c>
      <c r="F6865" t="b">
        <f>IF(tbl_obsv[[#This Row],[conservation_status]]&lt;&gt;"No Intervention",TRUE,FALSE)</f>
        <v>0</v>
      </c>
    </row>
    <row r="6866" spans="1:6" x14ac:dyDescent="0.2">
      <c r="A6866" t="s">
        <v>163</v>
      </c>
      <c r="B6866" t="s">
        <v>4</v>
      </c>
      <c r="C6866">
        <v>67</v>
      </c>
      <c r="D6866" t="s">
        <v>6122</v>
      </c>
      <c r="E6866" t="s">
        <v>11066</v>
      </c>
      <c r="F6866" t="b">
        <f>IF(tbl_obsv[[#This Row],[conservation_status]]&lt;&gt;"No Intervention",TRUE,FALSE)</f>
        <v>0</v>
      </c>
    </row>
    <row r="6867" spans="1:6" x14ac:dyDescent="0.2">
      <c r="A6867" t="s">
        <v>3858</v>
      </c>
      <c r="B6867" t="s">
        <v>9</v>
      </c>
      <c r="C6867">
        <v>91</v>
      </c>
      <c r="D6867" t="s">
        <v>6122</v>
      </c>
      <c r="E6867" t="s">
        <v>11066</v>
      </c>
      <c r="F6867" t="b">
        <f>IF(tbl_obsv[[#This Row],[conservation_status]]&lt;&gt;"No Intervention",TRUE,FALSE)</f>
        <v>0</v>
      </c>
    </row>
    <row r="6868" spans="1:6" x14ac:dyDescent="0.2">
      <c r="A6868" t="s">
        <v>4214</v>
      </c>
      <c r="B6868" t="s">
        <v>4</v>
      </c>
      <c r="C6868">
        <v>59</v>
      </c>
      <c r="D6868" t="s">
        <v>5909</v>
      </c>
      <c r="E6868" t="s">
        <v>11066</v>
      </c>
      <c r="F6868" t="b">
        <f>IF(tbl_obsv[[#This Row],[conservation_status]]&lt;&gt;"No Intervention",TRUE,FALSE)</f>
        <v>0</v>
      </c>
    </row>
    <row r="6869" spans="1:6" x14ac:dyDescent="0.2">
      <c r="A6869" t="s">
        <v>1230</v>
      </c>
      <c r="B6869" t="s">
        <v>7</v>
      </c>
      <c r="C6869">
        <v>152</v>
      </c>
      <c r="D6869" t="s">
        <v>6122</v>
      </c>
      <c r="E6869" t="s">
        <v>11066</v>
      </c>
      <c r="F6869" t="b">
        <f>IF(tbl_obsv[[#This Row],[conservation_status]]&lt;&gt;"No Intervention",TRUE,FALSE)</f>
        <v>0</v>
      </c>
    </row>
    <row r="6870" spans="1:6" x14ac:dyDescent="0.2">
      <c r="A6870" t="s">
        <v>1335</v>
      </c>
      <c r="B6870" t="s">
        <v>7</v>
      </c>
      <c r="C6870">
        <v>140</v>
      </c>
      <c r="D6870" t="s">
        <v>6122</v>
      </c>
      <c r="E6870" t="s">
        <v>11066</v>
      </c>
      <c r="F6870" t="b">
        <f>IF(tbl_obsv[[#This Row],[conservation_status]]&lt;&gt;"No Intervention",TRUE,FALSE)</f>
        <v>0</v>
      </c>
    </row>
    <row r="6871" spans="1:6" x14ac:dyDescent="0.2">
      <c r="A6871" t="s">
        <v>4215</v>
      </c>
      <c r="B6871" t="s">
        <v>13</v>
      </c>
      <c r="C6871">
        <v>247</v>
      </c>
      <c r="D6871" t="s">
        <v>6122</v>
      </c>
      <c r="E6871" t="s">
        <v>11066</v>
      </c>
      <c r="F6871" t="b">
        <f>IF(tbl_obsv[[#This Row],[conservation_status]]&lt;&gt;"No Intervention",TRUE,FALSE)</f>
        <v>0</v>
      </c>
    </row>
    <row r="6872" spans="1:6" x14ac:dyDescent="0.2">
      <c r="A6872" t="s">
        <v>1907</v>
      </c>
      <c r="B6872" t="s">
        <v>13</v>
      </c>
      <c r="C6872">
        <v>255</v>
      </c>
      <c r="D6872" t="s">
        <v>6122</v>
      </c>
      <c r="E6872" t="s">
        <v>11066</v>
      </c>
      <c r="F6872" t="b">
        <f>IF(tbl_obsv[[#This Row],[conservation_status]]&lt;&gt;"No Intervention",TRUE,FALSE)</f>
        <v>0</v>
      </c>
    </row>
    <row r="6873" spans="1:6" x14ac:dyDescent="0.2">
      <c r="A6873" t="s">
        <v>2683</v>
      </c>
      <c r="B6873" t="s">
        <v>9</v>
      </c>
      <c r="C6873">
        <v>95</v>
      </c>
      <c r="D6873" t="s">
        <v>6122</v>
      </c>
      <c r="E6873" t="s">
        <v>11066</v>
      </c>
      <c r="F6873" t="b">
        <f>IF(tbl_obsv[[#This Row],[conservation_status]]&lt;&gt;"No Intervention",TRUE,FALSE)</f>
        <v>0</v>
      </c>
    </row>
    <row r="6874" spans="1:6" x14ac:dyDescent="0.2">
      <c r="A6874" t="s">
        <v>3344</v>
      </c>
      <c r="B6874" t="s">
        <v>13</v>
      </c>
      <c r="C6874">
        <v>257</v>
      </c>
      <c r="D6874" t="s">
        <v>6122</v>
      </c>
      <c r="E6874" t="s">
        <v>11066</v>
      </c>
      <c r="F6874" t="b">
        <f>IF(tbl_obsv[[#This Row],[conservation_status]]&lt;&gt;"No Intervention",TRUE,FALSE)</f>
        <v>0</v>
      </c>
    </row>
    <row r="6875" spans="1:6" x14ac:dyDescent="0.2">
      <c r="A6875" t="s">
        <v>4216</v>
      </c>
      <c r="B6875" t="s">
        <v>7</v>
      </c>
      <c r="C6875">
        <v>164</v>
      </c>
      <c r="D6875" t="s">
        <v>6122</v>
      </c>
      <c r="E6875" t="s">
        <v>11066</v>
      </c>
      <c r="F6875" t="b">
        <f>IF(tbl_obsv[[#This Row],[conservation_status]]&lt;&gt;"No Intervention",TRUE,FALSE)</f>
        <v>0</v>
      </c>
    </row>
    <row r="6876" spans="1:6" x14ac:dyDescent="0.2">
      <c r="A6876" t="s">
        <v>4217</v>
      </c>
      <c r="B6876" t="s">
        <v>9</v>
      </c>
      <c r="C6876">
        <v>93</v>
      </c>
      <c r="D6876" t="s">
        <v>5644</v>
      </c>
      <c r="E6876" t="s">
        <v>11066</v>
      </c>
      <c r="F6876" t="b">
        <f>IF(tbl_obsv[[#This Row],[conservation_status]]&lt;&gt;"No Intervention",TRUE,FALSE)</f>
        <v>0</v>
      </c>
    </row>
    <row r="6877" spans="1:6" x14ac:dyDescent="0.2">
      <c r="A6877" t="s">
        <v>4218</v>
      </c>
      <c r="B6877" t="s">
        <v>4</v>
      </c>
      <c r="C6877">
        <v>90</v>
      </c>
      <c r="D6877" t="s">
        <v>6122</v>
      </c>
      <c r="E6877" t="s">
        <v>11066</v>
      </c>
      <c r="F6877" t="b">
        <f>IF(tbl_obsv[[#This Row],[conservation_status]]&lt;&gt;"No Intervention",TRUE,FALSE)</f>
        <v>0</v>
      </c>
    </row>
    <row r="6878" spans="1:6" x14ac:dyDescent="0.2">
      <c r="A6878" t="s">
        <v>1605</v>
      </c>
      <c r="B6878" t="s">
        <v>13</v>
      </c>
      <c r="C6878">
        <v>210</v>
      </c>
      <c r="D6878" t="s">
        <v>5909</v>
      </c>
      <c r="E6878" t="s">
        <v>5560</v>
      </c>
      <c r="F6878" t="b">
        <f>IF(tbl_obsv[[#This Row],[conservation_status]]&lt;&gt;"No Intervention",TRUE,FALSE)</f>
        <v>1</v>
      </c>
    </row>
    <row r="6879" spans="1:6" x14ac:dyDescent="0.2">
      <c r="A6879" t="s">
        <v>4187</v>
      </c>
      <c r="B6879" t="s">
        <v>13</v>
      </c>
      <c r="C6879">
        <v>252</v>
      </c>
      <c r="D6879" t="s">
        <v>6122</v>
      </c>
      <c r="E6879" t="s">
        <v>11066</v>
      </c>
      <c r="F6879" t="b">
        <f>IF(tbl_obsv[[#This Row],[conservation_status]]&lt;&gt;"No Intervention",TRUE,FALSE)</f>
        <v>0</v>
      </c>
    </row>
    <row r="6880" spans="1:6" x14ac:dyDescent="0.2">
      <c r="A6880" t="s">
        <v>2322</v>
      </c>
      <c r="B6880" t="s">
        <v>4</v>
      </c>
      <c r="C6880">
        <v>111</v>
      </c>
      <c r="D6880" t="s">
        <v>6122</v>
      </c>
      <c r="E6880" t="s">
        <v>11066</v>
      </c>
      <c r="F6880" t="b">
        <f>IF(tbl_obsv[[#This Row],[conservation_status]]&lt;&gt;"No Intervention",TRUE,FALSE)</f>
        <v>0</v>
      </c>
    </row>
    <row r="6881" spans="1:6" x14ac:dyDescent="0.2">
      <c r="A6881" t="s">
        <v>4219</v>
      </c>
      <c r="B6881" t="s">
        <v>13</v>
      </c>
      <c r="C6881">
        <v>237</v>
      </c>
      <c r="D6881" t="s">
        <v>8148</v>
      </c>
      <c r="E6881" t="s">
        <v>11066</v>
      </c>
      <c r="F6881" t="b">
        <f>IF(tbl_obsv[[#This Row],[conservation_status]]&lt;&gt;"No Intervention",TRUE,FALSE)</f>
        <v>0</v>
      </c>
    </row>
    <row r="6882" spans="1:6" x14ac:dyDescent="0.2">
      <c r="A6882" t="s">
        <v>743</v>
      </c>
      <c r="B6882" t="s">
        <v>9</v>
      </c>
      <c r="C6882">
        <v>126</v>
      </c>
      <c r="D6882" t="s">
        <v>5551</v>
      </c>
      <c r="E6882" t="s">
        <v>11066</v>
      </c>
      <c r="F6882" t="b">
        <f>IF(tbl_obsv[[#This Row],[conservation_status]]&lt;&gt;"No Intervention",TRUE,FALSE)</f>
        <v>0</v>
      </c>
    </row>
    <row r="6883" spans="1:6" x14ac:dyDescent="0.2">
      <c r="A6883" t="s">
        <v>3487</v>
      </c>
      <c r="B6883" t="s">
        <v>7</v>
      </c>
      <c r="C6883">
        <v>129</v>
      </c>
      <c r="D6883" t="s">
        <v>6122</v>
      </c>
      <c r="E6883" t="s">
        <v>11066</v>
      </c>
      <c r="F6883" t="b">
        <f>IF(tbl_obsv[[#This Row],[conservation_status]]&lt;&gt;"No Intervention",TRUE,FALSE)</f>
        <v>0</v>
      </c>
    </row>
    <row r="6884" spans="1:6" x14ac:dyDescent="0.2">
      <c r="A6884" t="s">
        <v>2607</v>
      </c>
      <c r="B6884" t="s">
        <v>13</v>
      </c>
      <c r="C6884">
        <v>255</v>
      </c>
      <c r="D6884" t="s">
        <v>6122</v>
      </c>
      <c r="E6884" t="s">
        <v>11066</v>
      </c>
      <c r="F6884" t="b">
        <f>IF(tbl_obsv[[#This Row],[conservation_status]]&lt;&gt;"No Intervention",TRUE,FALSE)</f>
        <v>0</v>
      </c>
    </row>
    <row r="6885" spans="1:6" x14ac:dyDescent="0.2">
      <c r="A6885" t="s">
        <v>3724</v>
      </c>
      <c r="B6885" t="s">
        <v>13</v>
      </c>
      <c r="C6885">
        <v>248</v>
      </c>
      <c r="D6885" t="s">
        <v>6122</v>
      </c>
      <c r="E6885" t="s">
        <v>11066</v>
      </c>
      <c r="F6885" t="b">
        <f>IF(tbl_obsv[[#This Row],[conservation_status]]&lt;&gt;"No Intervention",TRUE,FALSE)</f>
        <v>0</v>
      </c>
    </row>
    <row r="6886" spans="1:6" x14ac:dyDescent="0.2">
      <c r="A6886" t="s">
        <v>4119</v>
      </c>
      <c r="B6886" t="s">
        <v>7</v>
      </c>
      <c r="C6886">
        <v>160</v>
      </c>
      <c r="D6886" t="s">
        <v>6122</v>
      </c>
      <c r="E6886" t="s">
        <v>11066</v>
      </c>
      <c r="F6886" t="b">
        <f>IF(tbl_obsv[[#This Row],[conservation_status]]&lt;&gt;"No Intervention",TRUE,FALSE)</f>
        <v>0</v>
      </c>
    </row>
    <row r="6887" spans="1:6" x14ac:dyDescent="0.2">
      <c r="A6887" t="s">
        <v>4220</v>
      </c>
      <c r="B6887" t="s">
        <v>9</v>
      </c>
      <c r="C6887">
        <v>67</v>
      </c>
      <c r="D6887" t="s">
        <v>6122</v>
      </c>
      <c r="E6887" t="s">
        <v>11066</v>
      </c>
      <c r="F6887" t="b">
        <f>IF(tbl_obsv[[#This Row],[conservation_status]]&lt;&gt;"No Intervention",TRUE,FALSE)</f>
        <v>0</v>
      </c>
    </row>
    <row r="6888" spans="1:6" x14ac:dyDescent="0.2">
      <c r="A6888" t="s">
        <v>1136</v>
      </c>
      <c r="B6888" t="s">
        <v>4</v>
      </c>
      <c r="C6888">
        <v>58</v>
      </c>
      <c r="D6888" t="s">
        <v>6122</v>
      </c>
      <c r="E6888" t="s">
        <v>11066</v>
      </c>
      <c r="F6888" t="b">
        <f>IF(tbl_obsv[[#This Row],[conservation_status]]&lt;&gt;"No Intervention",TRUE,FALSE)</f>
        <v>0</v>
      </c>
    </row>
    <row r="6889" spans="1:6" x14ac:dyDescent="0.2">
      <c r="A6889" t="s">
        <v>330</v>
      </c>
      <c r="B6889" t="s">
        <v>9</v>
      </c>
      <c r="C6889">
        <v>121</v>
      </c>
      <c r="D6889" t="s">
        <v>6122</v>
      </c>
      <c r="E6889" t="s">
        <v>11066</v>
      </c>
      <c r="F6889" t="b">
        <f>IF(tbl_obsv[[#This Row],[conservation_status]]&lt;&gt;"No Intervention",TRUE,FALSE)</f>
        <v>0</v>
      </c>
    </row>
    <row r="6890" spans="1:6" x14ac:dyDescent="0.2">
      <c r="A6890" t="s">
        <v>4221</v>
      </c>
      <c r="B6890" t="s">
        <v>7</v>
      </c>
      <c r="C6890">
        <v>181</v>
      </c>
      <c r="D6890" t="s">
        <v>6122</v>
      </c>
      <c r="E6890" t="s">
        <v>11066</v>
      </c>
      <c r="F6890" t="b">
        <f>IF(tbl_obsv[[#This Row],[conservation_status]]&lt;&gt;"No Intervention",TRUE,FALSE)</f>
        <v>0</v>
      </c>
    </row>
    <row r="6891" spans="1:6" x14ac:dyDescent="0.2">
      <c r="A6891" t="s">
        <v>4222</v>
      </c>
      <c r="B6891" t="s">
        <v>9</v>
      </c>
      <c r="C6891">
        <v>135</v>
      </c>
      <c r="D6891" t="s">
        <v>6122</v>
      </c>
      <c r="E6891" t="s">
        <v>11066</v>
      </c>
      <c r="F6891" t="b">
        <f>IF(tbl_obsv[[#This Row],[conservation_status]]&lt;&gt;"No Intervention",TRUE,FALSE)</f>
        <v>0</v>
      </c>
    </row>
    <row r="6892" spans="1:6" x14ac:dyDescent="0.2">
      <c r="A6892" t="s">
        <v>2701</v>
      </c>
      <c r="B6892" t="s">
        <v>7</v>
      </c>
      <c r="C6892">
        <v>141</v>
      </c>
      <c r="D6892" t="s">
        <v>6122</v>
      </c>
      <c r="E6892" t="s">
        <v>11066</v>
      </c>
      <c r="F6892" t="b">
        <f>IF(tbl_obsv[[#This Row],[conservation_status]]&lt;&gt;"No Intervention",TRUE,FALSE)</f>
        <v>0</v>
      </c>
    </row>
    <row r="6893" spans="1:6" x14ac:dyDescent="0.2">
      <c r="A6893" t="s">
        <v>4223</v>
      </c>
      <c r="B6893" t="s">
        <v>7</v>
      </c>
      <c r="C6893">
        <v>121</v>
      </c>
      <c r="D6893" t="s">
        <v>6122</v>
      </c>
      <c r="E6893" t="s">
        <v>11066</v>
      </c>
      <c r="F6893" t="b">
        <f>IF(tbl_obsv[[#This Row],[conservation_status]]&lt;&gt;"No Intervention",TRUE,FALSE)</f>
        <v>0</v>
      </c>
    </row>
    <row r="6894" spans="1:6" x14ac:dyDescent="0.2">
      <c r="A6894" t="s">
        <v>1132</v>
      </c>
      <c r="B6894" t="s">
        <v>4</v>
      </c>
      <c r="C6894">
        <v>45</v>
      </c>
      <c r="D6894" t="s">
        <v>6122</v>
      </c>
      <c r="E6894" t="s">
        <v>11066</v>
      </c>
      <c r="F6894" t="b">
        <f>IF(tbl_obsv[[#This Row],[conservation_status]]&lt;&gt;"No Intervention",TRUE,FALSE)</f>
        <v>0</v>
      </c>
    </row>
    <row r="6895" spans="1:6" x14ac:dyDescent="0.2">
      <c r="A6895" t="s">
        <v>4224</v>
      </c>
      <c r="B6895" t="s">
        <v>13</v>
      </c>
      <c r="C6895">
        <v>231</v>
      </c>
      <c r="D6895" t="s">
        <v>6122</v>
      </c>
      <c r="E6895" t="s">
        <v>11066</v>
      </c>
      <c r="F6895" t="b">
        <f>IF(tbl_obsv[[#This Row],[conservation_status]]&lt;&gt;"No Intervention",TRUE,FALSE)</f>
        <v>0</v>
      </c>
    </row>
    <row r="6896" spans="1:6" x14ac:dyDescent="0.2">
      <c r="A6896" t="s">
        <v>4225</v>
      </c>
      <c r="B6896" t="s">
        <v>9</v>
      </c>
      <c r="C6896">
        <v>120</v>
      </c>
      <c r="D6896" t="s">
        <v>6122</v>
      </c>
      <c r="E6896" t="s">
        <v>11066</v>
      </c>
      <c r="F6896" t="b">
        <f>IF(tbl_obsv[[#This Row],[conservation_status]]&lt;&gt;"No Intervention",TRUE,FALSE)</f>
        <v>0</v>
      </c>
    </row>
    <row r="6897" spans="1:6" x14ac:dyDescent="0.2">
      <c r="A6897" t="s">
        <v>3765</v>
      </c>
      <c r="B6897" t="s">
        <v>13</v>
      </c>
      <c r="C6897">
        <v>245</v>
      </c>
      <c r="D6897" t="s">
        <v>8148</v>
      </c>
      <c r="E6897" t="s">
        <v>11066</v>
      </c>
      <c r="F6897" t="b">
        <f>IF(tbl_obsv[[#This Row],[conservation_status]]&lt;&gt;"No Intervention",TRUE,FALSE)</f>
        <v>0</v>
      </c>
    </row>
    <row r="6898" spans="1:6" x14ac:dyDescent="0.2">
      <c r="A6898" t="s">
        <v>3832</v>
      </c>
      <c r="B6898" t="s">
        <v>13</v>
      </c>
      <c r="C6898">
        <v>200</v>
      </c>
      <c r="D6898" t="s">
        <v>6122</v>
      </c>
      <c r="E6898" t="s">
        <v>11066</v>
      </c>
      <c r="F6898" t="b">
        <f>IF(tbl_obsv[[#This Row],[conservation_status]]&lt;&gt;"No Intervention",TRUE,FALSE)</f>
        <v>0</v>
      </c>
    </row>
    <row r="6899" spans="1:6" x14ac:dyDescent="0.2">
      <c r="A6899" t="s">
        <v>1394</v>
      </c>
      <c r="B6899" t="s">
        <v>9</v>
      </c>
      <c r="C6899">
        <v>107</v>
      </c>
      <c r="D6899" t="s">
        <v>6122</v>
      </c>
      <c r="E6899" t="s">
        <v>11066</v>
      </c>
      <c r="F6899" t="b">
        <f>IF(tbl_obsv[[#This Row],[conservation_status]]&lt;&gt;"No Intervention",TRUE,FALSE)</f>
        <v>0</v>
      </c>
    </row>
    <row r="6900" spans="1:6" x14ac:dyDescent="0.2">
      <c r="A6900" t="s">
        <v>1119</v>
      </c>
      <c r="B6900" t="s">
        <v>7</v>
      </c>
      <c r="C6900">
        <v>143</v>
      </c>
      <c r="D6900" t="s">
        <v>6122</v>
      </c>
      <c r="E6900" t="s">
        <v>11066</v>
      </c>
      <c r="F6900" t="b">
        <f>IF(tbl_obsv[[#This Row],[conservation_status]]&lt;&gt;"No Intervention",TRUE,FALSE)</f>
        <v>0</v>
      </c>
    </row>
    <row r="6901" spans="1:6" x14ac:dyDescent="0.2">
      <c r="A6901" t="s">
        <v>640</v>
      </c>
      <c r="B6901" t="s">
        <v>13</v>
      </c>
      <c r="C6901">
        <v>249</v>
      </c>
      <c r="D6901" t="s">
        <v>6122</v>
      </c>
      <c r="E6901" t="s">
        <v>11066</v>
      </c>
      <c r="F6901" t="b">
        <f>IF(tbl_obsv[[#This Row],[conservation_status]]&lt;&gt;"No Intervention",TRUE,FALSE)</f>
        <v>0</v>
      </c>
    </row>
    <row r="6902" spans="1:6" x14ac:dyDescent="0.2">
      <c r="A6902" t="s">
        <v>4226</v>
      </c>
      <c r="B6902" t="s">
        <v>13</v>
      </c>
      <c r="C6902">
        <v>241</v>
      </c>
      <c r="D6902" t="s">
        <v>6122</v>
      </c>
      <c r="E6902" t="s">
        <v>11066</v>
      </c>
      <c r="F6902" t="b">
        <f>IF(tbl_obsv[[#This Row],[conservation_status]]&lt;&gt;"No Intervention",TRUE,FALSE)</f>
        <v>0</v>
      </c>
    </row>
    <row r="6903" spans="1:6" x14ac:dyDescent="0.2">
      <c r="A6903" t="s">
        <v>4227</v>
      </c>
      <c r="B6903" t="s">
        <v>4</v>
      </c>
      <c r="C6903">
        <v>59</v>
      </c>
      <c r="D6903" t="s">
        <v>6122</v>
      </c>
      <c r="E6903" t="s">
        <v>11066</v>
      </c>
      <c r="F6903" t="b">
        <f>IF(tbl_obsv[[#This Row],[conservation_status]]&lt;&gt;"No Intervention",TRUE,FALSE)</f>
        <v>0</v>
      </c>
    </row>
    <row r="6904" spans="1:6" x14ac:dyDescent="0.2">
      <c r="A6904" t="s">
        <v>3991</v>
      </c>
      <c r="B6904" t="s">
        <v>7</v>
      </c>
      <c r="C6904">
        <v>137</v>
      </c>
      <c r="D6904" t="s">
        <v>6122</v>
      </c>
      <c r="E6904" t="s">
        <v>11066</v>
      </c>
      <c r="F6904" t="b">
        <f>IF(tbl_obsv[[#This Row],[conservation_status]]&lt;&gt;"No Intervention",TRUE,FALSE)</f>
        <v>0</v>
      </c>
    </row>
    <row r="6905" spans="1:6" x14ac:dyDescent="0.2">
      <c r="A6905" t="s">
        <v>662</v>
      </c>
      <c r="B6905" t="s">
        <v>4</v>
      </c>
      <c r="C6905">
        <v>49</v>
      </c>
      <c r="D6905" t="s">
        <v>6122</v>
      </c>
      <c r="E6905" t="s">
        <v>11066</v>
      </c>
      <c r="F6905" t="b">
        <f>IF(tbl_obsv[[#This Row],[conservation_status]]&lt;&gt;"No Intervention",TRUE,FALSE)</f>
        <v>0</v>
      </c>
    </row>
    <row r="6906" spans="1:6" x14ac:dyDescent="0.2">
      <c r="A6906" t="s">
        <v>2735</v>
      </c>
      <c r="B6906" t="s">
        <v>7</v>
      </c>
      <c r="C6906">
        <v>150</v>
      </c>
      <c r="D6906" t="s">
        <v>8148</v>
      </c>
      <c r="E6906" t="s">
        <v>11066</v>
      </c>
      <c r="F6906" t="b">
        <f>IF(tbl_obsv[[#This Row],[conservation_status]]&lt;&gt;"No Intervention",TRUE,FALSE)</f>
        <v>0</v>
      </c>
    </row>
    <row r="6907" spans="1:6" x14ac:dyDescent="0.2">
      <c r="A6907" t="s">
        <v>4018</v>
      </c>
      <c r="B6907" t="s">
        <v>13</v>
      </c>
      <c r="C6907">
        <v>229</v>
      </c>
      <c r="D6907" t="s">
        <v>6122</v>
      </c>
      <c r="E6907" t="s">
        <v>11066</v>
      </c>
      <c r="F6907" t="b">
        <f>IF(tbl_obsv[[#This Row],[conservation_status]]&lt;&gt;"No Intervention",TRUE,FALSE)</f>
        <v>0</v>
      </c>
    </row>
    <row r="6908" spans="1:6" x14ac:dyDescent="0.2">
      <c r="A6908" t="s">
        <v>3503</v>
      </c>
      <c r="B6908" t="s">
        <v>13</v>
      </c>
      <c r="C6908">
        <v>247</v>
      </c>
      <c r="D6908" t="s">
        <v>6122</v>
      </c>
      <c r="E6908" t="s">
        <v>11066</v>
      </c>
      <c r="F6908" t="b">
        <f>IF(tbl_obsv[[#This Row],[conservation_status]]&lt;&gt;"No Intervention",TRUE,FALSE)</f>
        <v>0</v>
      </c>
    </row>
    <row r="6909" spans="1:6" x14ac:dyDescent="0.2">
      <c r="A6909" t="s">
        <v>2431</v>
      </c>
      <c r="B6909" t="s">
        <v>13</v>
      </c>
      <c r="C6909">
        <v>261</v>
      </c>
      <c r="D6909" t="s">
        <v>6122</v>
      </c>
      <c r="E6909" t="s">
        <v>11066</v>
      </c>
      <c r="F6909" t="b">
        <f>IF(tbl_obsv[[#This Row],[conservation_status]]&lt;&gt;"No Intervention",TRUE,FALSE)</f>
        <v>0</v>
      </c>
    </row>
    <row r="6910" spans="1:6" x14ac:dyDescent="0.2">
      <c r="A6910" t="s">
        <v>4228</v>
      </c>
      <c r="B6910" t="s">
        <v>13</v>
      </c>
      <c r="C6910">
        <v>243</v>
      </c>
      <c r="D6910" t="s">
        <v>6122</v>
      </c>
      <c r="E6910" t="s">
        <v>11066</v>
      </c>
      <c r="F6910" t="b">
        <f>IF(tbl_obsv[[#This Row],[conservation_status]]&lt;&gt;"No Intervention",TRUE,FALSE)</f>
        <v>0</v>
      </c>
    </row>
    <row r="6911" spans="1:6" x14ac:dyDescent="0.2">
      <c r="A6911" t="s">
        <v>772</v>
      </c>
      <c r="B6911" t="s">
        <v>7</v>
      </c>
      <c r="C6911">
        <v>156</v>
      </c>
      <c r="D6911" t="s">
        <v>6122</v>
      </c>
      <c r="E6911" t="s">
        <v>11066</v>
      </c>
      <c r="F6911" t="b">
        <f>IF(tbl_obsv[[#This Row],[conservation_status]]&lt;&gt;"No Intervention",TRUE,FALSE)</f>
        <v>0</v>
      </c>
    </row>
    <row r="6912" spans="1:6" x14ac:dyDescent="0.2">
      <c r="A6912" t="s">
        <v>4229</v>
      </c>
      <c r="B6912" t="s">
        <v>4</v>
      </c>
      <c r="C6912">
        <v>22</v>
      </c>
      <c r="D6912" t="s">
        <v>5644</v>
      </c>
      <c r="E6912" t="s">
        <v>11066</v>
      </c>
      <c r="F6912" t="b">
        <f>IF(tbl_obsv[[#This Row],[conservation_status]]&lt;&gt;"No Intervention",TRUE,FALSE)</f>
        <v>0</v>
      </c>
    </row>
    <row r="6913" spans="1:6" x14ac:dyDescent="0.2">
      <c r="A6913" t="s">
        <v>1586</v>
      </c>
      <c r="B6913" t="s">
        <v>13</v>
      </c>
      <c r="C6913">
        <v>236</v>
      </c>
      <c r="D6913" t="s">
        <v>6122</v>
      </c>
      <c r="E6913" t="s">
        <v>11066</v>
      </c>
      <c r="F6913" t="b">
        <f>IF(tbl_obsv[[#This Row],[conservation_status]]&lt;&gt;"No Intervention",TRUE,FALSE)</f>
        <v>0</v>
      </c>
    </row>
    <row r="6914" spans="1:6" x14ac:dyDescent="0.2">
      <c r="A6914" t="s">
        <v>806</v>
      </c>
      <c r="B6914" t="s">
        <v>13</v>
      </c>
      <c r="C6914">
        <v>239</v>
      </c>
      <c r="D6914" t="s">
        <v>6122</v>
      </c>
      <c r="E6914" t="s">
        <v>11066</v>
      </c>
      <c r="F6914" t="b">
        <f>IF(tbl_obsv[[#This Row],[conservation_status]]&lt;&gt;"No Intervention",TRUE,FALSE)</f>
        <v>0</v>
      </c>
    </row>
    <row r="6915" spans="1:6" x14ac:dyDescent="0.2">
      <c r="A6915" t="s">
        <v>4230</v>
      </c>
      <c r="B6915" t="s">
        <v>9</v>
      </c>
      <c r="C6915">
        <v>76</v>
      </c>
      <c r="D6915" t="s">
        <v>6122</v>
      </c>
      <c r="E6915" t="s">
        <v>11066</v>
      </c>
      <c r="F6915" t="b">
        <f>IF(tbl_obsv[[#This Row],[conservation_status]]&lt;&gt;"No Intervention",TRUE,FALSE)</f>
        <v>0</v>
      </c>
    </row>
    <row r="6916" spans="1:6" x14ac:dyDescent="0.2">
      <c r="A6916" t="s">
        <v>1972</v>
      </c>
      <c r="B6916" t="s">
        <v>7</v>
      </c>
      <c r="C6916">
        <v>132</v>
      </c>
      <c r="D6916" t="s">
        <v>6122</v>
      </c>
      <c r="E6916" t="s">
        <v>11066</v>
      </c>
      <c r="F6916" t="b">
        <f>IF(tbl_obsv[[#This Row],[conservation_status]]&lt;&gt;"No Intervention",TRUE,FALSE)</f>
        <v>0</v>
      </c>
    </row>
    <row r="6917" spans="1:6" x14ac:dyDescent="0.2">
      <c r="A6917" t="s">
        <v>4231</v>
      </c>
      <c r="B6917" t="s">
        <v>9</v>
      </c>
      <c r="C6917">
        <v>131</v>
      </c>
      <c r="D6917" t="s">
        <v>6122</v>
      </c>
      <c r="E6917" t="s">
        <v>11066</v>
      </c>
      <c r="F6917" t="b">
        <f>IF(tbl_obsv[[#This Row],[conservation_status]]&lt;&gt;"No Intervention",TRUE,FALSE)</f>
        <v>0</v>
      </c>
    </row>
    <row r="6918" spans="1:6" x14ac:dyDescent="0.2">
      <c r="A6918" t="s">
        <v>3619</v>
      </c>
      <c r="B6918" t="s">
        <v>9</v>
      </c>
      <c r="C6918">
        <v>94</v>
      </c>
      <c r="D6918" t="s">
        <v>6122</v>
      </c>
      <c r="E6918" t="s">
        <v>11066</v>
      </c>
      <c r="F6918" t="b">
        <f>IF(tbl_obsv[[#This Row],[conservation_status]]&lt;&gt;"No Intervention",TRUE,FALSE)</f>
        <v>0</v>
      </c>
    </row>
    <row r="6919" spans="1:6" x14ac:dyDescent="0.2">
      <c r="A6919" t="s">
        <v>3375</v>
      </c>
      <c r="B6919" t="s">
        <v>7</v>
      </c>
      <c r="C6919">
        <v>142</v>
      </c>
      <c r="D6919" t="s">
        <v>6122</v>
      </c>
      <c r="E6919" t="s">
        <v>11066</v>
      </c>
      <c r="F6919" t="b">
        <f>IF(tbl_obsv[[#This Row],[conservation_status]]&lt;&gt;"No Intervention",TRUE,FALSE)</f>
        <v>0</v>
      </c>
    </row>
    <row r="6920" spans="1:6" x14ac:dyDescent="0.2">
      <c r="A6920" t="s">
        <v>1520</v>
      </c>
      <c r="B6920" t="s">
        <v>4</v>
      </c>
      <c r="C6920">
        <v>76</v>
      </c>
      <c r="D6920" t="s">
        <v>6122</v>
      </c>
      <c r="E6920" t="s">
        <v>11066</v>
      </c>
      <c r="F6920" t="b">
        <f>IF(tbl_obsv[[#This Row],[conservation_status]]&lt;&gt;"No Intervention",TRUE,FALSE)</f>
        <v>0</v>
      </c>
    </row>
    <row r="6921" spans="1:6" x14ac:dyDescent="0.2">
      <c r="A6921" t="s">
        <v>365</v>
      </c>
      <c r="B6921" t="s">
        <v>7</v>
      </c>
      <c r="C6921">
        <v>187</v>
      </c>
      <c r="D6921" t="s">
        <v>6122</v>
      </c>
      <c r="E6921" t="s">
        <v>11066</v>
      </c>
      <c r="F6921" t="b">
        <f>IF(tbl_obsv[[#This Row],[conservation_status]]&lt;&gt;"No Intervention",TRUE,FALSE)</f>
        <v>0</v>
      </c>
    </row>
    <row r="6922" spans="1:6" x14ac:dyDescent="0.2">
      <c r="A6922" t="s">
        <v>3197</v>
      </c>
      <c r="B6922" t="s">
        <v>7</v>
      </c>
      <c r="C6922">
        <v>171</v>
      </c>
      <c r="D6922" t="s">
        <v>6122</v>
      </c>
      <c r="E6922" t="s">
        <v>11066</v>
      </c>
      <c r="F6922" t="b">
        <f>IF(tbl_obsv[[#This Row],[conservation_status]]&lt;&gt;"No Intervention",TRUE,FALSE)</f>
        <v>0</v>
      </c>
    </row>
    <row r="6923" spans="1:6" x14ac:dyDescent="0.2">
      <c r="A6923" t="s">
        <v>2502</v>
      </c>
      <c r="B6923" t="s">
        <v>9</v>
      </c>
      <c r="C6923">
        <v>90</v>
      </c>
      <c r="D6923" t="s">
        <v>6122</v>
      </c>
      <c r="E6923" t="s">
        <v>11066</v>
      </c>
      <c r="F6923" t="b">
        <f>IF(tbl_obsv[[#This Row],[conservation_status]]&lt;&gt;"No Intervention",TRUE,FALSE)</f>
        <v>0</v>
      </c>
    </row>
    <row r="6924" spans="1:6" x14ac:dyDescent="0.2">
      <c r="A6924" t="s">
        <v>4054</v>
      </c>
      <c r="B6924" t="s">
        <v>4</v>
      </c>
      <c r="C6924">
        <v>40</v>
      </c>
      <c r="D6924" t="s">
        <v>6122</v>
      </c>
      <c r="E6924" t="s">
        <v>11066</v>
      </c>
      <c r="F6924" t="b">
        <f>IF(tbl_obsv[[#This Row],[conservation_status]]&lt;&gt;"No Intervention",TRUE,FALSE)</f>
        <v>0</v>
      </c>
    </row>
    <row r="6925" spans="1:6" x14ac:dyDescent="0.2">
      <c r="A6925" t="s">
        <v>573</v>
      </c>
      <c r="B6925" t="s">
        <v>7</v>
      </c>
      <c r="C6925">
        <v>153</v>
      </c>
      <c r="D6925" t="s">
        <v>5551</v>
      </c>
      <c r="E6925" t="s">
        <v>11066</v>
      </c>
      <c r="F6925" t="b">
        <f>IF(tbl_obsv[[#This Row],[conservation_status]]&lt;&gt;"No Intervention",TRUE,FALSE)</f>
        <v>0</v>
      </c>
    </row>
    <row r="6926" spans="1:6" x14ac:dyDescent="0.2">
      <c r="A6926" t="s">
        <v>440</v>
      </c>
      <c r="B6926" t="s">
        <v>4</v>
      </c>
      <c r="C6926">
        <v>76</v>
      </c>
      <c r="D6926" t="s">
        <v>6122</v>
      </c>
      <c r="E6926" t="s">
        <v>11066</v>
      </c>
      <c r="F6926" t="b">
        <f>IF(tbl_obsv[[#This Row],[conservation_status]]&lt;&gt;"No Intervention",TRUE,FALSE)</f>
        <v>0</v>
      </c>
    </row>
    <row r="6927" spans="1:6" x14ac:dyDescent="0.2">
      <c r="A6927" t="s">
        <v>1824</v>
      </c>
      <c r="B6927" t="s">
        <v>13</v>
      </c>
      <c r="C6927">
        <v>263</v>
      </c>
      <c r="D6927" t="s">
        <v>5644</v>
      </c>
      <c r="E6927" t="s">
        <v>11066</v>
      </c>
      <c r="F6927" t="b">
        <f>IF(tbl_obsv[[#This Row],[conservation_status]]&lt;&gt;"No Intervention",TRUE,FALSE)</f>
        <v>0</v>
      </c>
    </row>
    <row r="6928" spans="1:6" x14ac:dyDescent="0.2">
      <c r="A6928" t="s">
        <v>1460</v>
      </c>
      <c r="B6928" t="s">
        <v>4</v>
      </c>
      <c r="C6928">
        <v>96</v>
      </c>
      <c r="D6928" t="s">
        <v>6122</v>
      </c>
      <c r="E6928" t="s">
        <v>11066</v>
      </c>
      <c r="F6928" t="b">
        <f>IF(tbl_obsv[[#This Row],[conservation_status]]&lt;&gt;"No Intervention",TRUE,FALSE)</f>
        <v>0</v>
      </c>
    </row>
    <row r="6929" spans="1:6" x14ac:dyDescent="0.2">
      <c r="A6929" t="s">
        <v>3216</v>
      </c>
      <c r="B6929" t="s">
        <v>13</v>
      </c>
      <c r="C6929">
        <v>246</v>
      </c>
      <c r="D6929" t="s">
        <v>6122</v>
      </c>
      <c r="E6929" t="s">
        <v>11066</v>
      </c>
      <c r="F6929" t="b">
        <f>IF(tbl_obsv[[#This Row],[conservation_status]]&lt;&gt;"No Intervention",TRUE,FALSE)</f>
        <v>0</v>
      </c>
    </row>
    <row r="6930" spans="1:6" x14ac:dyDescent="0.2">
      <c r="A6930" t="s">
        <v>4232</v>
      </c>
      <c r="B6930" t="s">
        <v>4</v>
      </c>
      <c r="C6930">
        <v>60</v>
      </c>
      <c r="D6930" t="s">
        <v>5644</v>
      </c>
      <c r="E6930" t="s">
        <v>11066</v>
      </c>
      <c r="F6930" t="b">
        <f>IF(tbl_obsv[[#This Row],[conservation_status]]&lt;&gt;"No Intervention",TRUE,FALSE)</f>
        <v>0</v>
      </c>
    </row>
    <row r="6931" spans="1:6" x14ac:dyDescent="0.2">
      <c r="A6931" t="s">
        <v>3231</v>
      </c>
      <c r="B6931" t="s">
        <v>13</v>
      </c>
      <c r="C6931">
        <v>228</v>
      </c>
      <c r="D6931" t="s">
        <v>6122</v>
      </c>
      <c r="E6931" t="s">
        <v>11066</v>
      </c>
      <c r="F6931" t="b">
        <f>IF(tbl_obsv[[#This Row],[conservation_status]]&lt;&gt;"No Intervention",TRUE,FALSE)</f>
        <v>0</v>
      </c>
    </row>
    <row r="6932" spans="1:6" x14ac:dyDescent="0.2">
      <c r="A6932" t="s">
        <v>4233</v>
      </c>
      <c r="B6932" t="s">
        <v>9</v>
      </c>
      <c r="C6932">
        <v>104</v>
      </c>
      <c r="D6932" t="s">
        <v>6122</v>
      </c>
      <c r="E6932" t="s">
        <v>11066</v>
      </c>
      <c r="F6932" t="b">
        <f>IF(tbl_obsv[[#This Row],[conservation_status]]&lt;&gt;"No Intervention",TRUE,FALSE)</f>
        <v>0</v>
      </c>
    </row>
    <row r="6933" spans="1:6" x14ac:dyDescent="0.2">
      <c r="A6933" t="s">
        <v>194</v>
      </c>
      <c r="B6933" t="s">
        <v>4</v>
      </c>
      <c r="C6933">
        <v>47</v>
      </c>
      <c r="D6933" t="s">
        <v>5644</v>
      </c>
      <c r="E6933" t="s">
        <v>11066</v>
      </c>
      <c r="F6933" t="b">
        <f>IF(tbl_obsv[[#This Row],[conservation_status]]&lt;&gt;"No Intervention",TRUE,FALSE)</f>
        <v>0</v>
      </c>
    </row>
    <row r="6934" spans="1:6" x14ac:dyDescent="0.2">
      <c r="A6934" t="s">
        <v>3685</v>
      </c>
      <c r="B6934" t="s">
        <v>9</v>
      </c>
      <c r="C6934">
        <v>114</v>
      </c>
      <c r="D6934" t="s">
        <v>6122</v>
      </c>
      <c r="E6934" t="s">
        <v>11066</v>
      </c>
      <c r="F6934" t="b">
        <f>IF(tbl_obsv[[#This Row],[conservation_status]]&lt;&gt;"No Intervention",TRUE,FALSE)</f>
        <v>0</v>
      </c>
    </row>
    <row r="6935" spans="1:6" x14ac:dyDescent="0.2">
      <c r="A6935" t="s">
        <v>2810</v>
      </c>
      <c r="B6935" t="s">
        <v>13</v>
      </c>
      <c r="C6935">
        <v>293</v>
      </c>
      <c r="D6935" t="s">
        <v>8148</v>
      </c>
      <c r="E6935" t="s">
        <v>11066</v>
      </c>
      <c r="F6935" t="b">
        <f>IF(tbl_obsv[[#This Row],[conservation_status]]&lt;&gt;"No Intervention",TRUE,FALSE)</f>
        <v>0</v>
      </c>
    </row>
    <row r="6936" spans="1:6" x14ac:dyDescent="0.2">
      <c r="A6936" t="s">
        <v>2070</v>
      </c>
      <c r="B6936" t="s">
        <v>9</v>
      </c>
      <c r="C6936">
        <v>132</v>
      </c>
      <c r="D6936" t="s">
        <v>6122</v>
      </c>
      <c r="E6936" t="s">
        <v>11066</v>
      </c>
      <c r="F6936" t="b">
        <f>IF(tbl_obsv[[#This Row],[conservation_status]]&lt;&gt;"No Intervention",TRUE,FALSE)</f>
        <v>0</v>
      </c>
    </row>
    <row r="6937" spans="1:6" x14ac:dyDescent="0.2">
      <c r="A6937" t="s">
        <v>3324</v>
      </c>
      <c r="B6937" t="s">
        <v>9</v>
      </c>
      <c r="C6937">
        <v>111</v>
      </c>
      <c r="D6937" t="s">
        <v>6122</v>
      </c>
      <c r="E6937" t="s">
        <v>11066</v>
      </c>
      <c r="F6937" t="b">
        <f>IF(tbl_obsv[[#This Row],[conservation_status]]&lt;&gt;"No Intervention",TRUE,FALSE)</f>
        <v>0</v>
      </c>
    </row>
    <row r="6938" spans="1:6" x14ac:dyDescent="0.2">
      <c r="A6938" t="s">
        <v>4234</v>
      </c>
      <c r="B6938" t="s">
        <v>7</v>
      </c>
      <c r="C6938">
        <v>126</v>
      </c>
      <c r="D6938" t="s">
        <v>6122</v>
      </c>
      <c r="E6938" t="s">
        <v>11066</v>
      </c>
      <c r="F6938" t="b">
        <f>IF(tbl_obsv[[#This Row],[conservation_status]]&lt;&gt;"No Intervention",TRUE,FALSE)</f>
        <v>0</v>
      </c>
    </row>
    <row r="6939" spans="1:6" x14ac:dyDescent="0.2">
      <c r="A6939" t="s">
        <v>3116</v>
      </c>
      <c r="B6939" t="s">
        <v>4</v>
      </c>
      <c r="C6939">
        <v>84</v>
      </c>
      <c r="D6939" t="s">
        <v>6122</v>
      </c>
      <c r="E6939" t="s">
        <v>11066</v>
      </c>
      <c r="F6939" t="b">
        <f>IF(tbl_obsv[[#This Row],[conservation_status]]&lt;&gt;"No Intervention",TRUE,FALSE)</f>
        <v>0</v>
      </c>
    </row>
    <row r="6940" spans="1:6" x14ac:dyDescent="0.2">
      <c r="A6940" t="s">
        <v>2414</v>
      </c>
      <c r="B6940" t="s">
        <v>13</v>
      </c>
      <c r="C6940">
        <v>277</v>
      </c>
      <c r="D6940" t="s">
        <v>6122</v>
      </c>
      <c r="E6940" t="s">
        <v>11066</v>
      </c>
      <c r="F6940" t="b">
        <f>IF(tbl_obsv[[#This Row],[conservation_status]]&lt;&gt;"No Intervention",TRUE,FALSE)</f>
        <v>0</v>
      </c>
    </row>
    <row r="6941" spans="1:6" x14ac:dyDescent="0.2">
      <c r="A6941" t="s">
        <v>3592</v>
      </c>
      <c r="B6941" t="s">
        <v>4</v>
      </c>
      <c r="C6941">
        <v>78</v>
      </c>
      <c r="D6941" t="s">
        <v>6122</v>
      </c>
      <c r="E6941" t="s">
        <v>11066</v>
      </c>
      <c r="F6941" t="b">
        <f>IF(tbl_obsv[[#This Row],[conservation_status]]&lt;&gt;"No Intervention",TRUE,FALSE)</f>
        <v>0</v>
      </c>
    </row>
    <row r="6942" spans="1:6" x14ac:dyDescent="0.2">
      <c r="A6942" t="s">
        <v>4235</v>
      </c>
      <c r="B6942" t="s">
        <v>9</v>
      </c>
      <c r="C6942">
        <v>80</v>
      </c>
      <c r="D6942" t="s">
        <v>6122</v>
      </c>
      <c r="E6942" t="s">
        <v>11066</v>
      </c>
      <c r="F6942" t="b">
        <f>IF(tbl_obsv[[#This Row],[conservation_status]]&lt;&gt;"No Intervention",TRUE,FALSE)</f>
        <v>0</v>
      </c>
    </row>
    <row r="6943" spans="1:6" x14ac:dyDescent="0.2">
      <c r="A6943" t="s">
        <v>3330</v>
      </c>
      <c r="B6943" t="s">
        <v>13</v>
      </c>
      <c r="C6943">
        <v>220</v>
      </c>
      <c r="D6943" t="s">
        <v>6122</v>
      </c>
      <c r="E6943" t="s">
        <v>11066</v>
      </c>
      <c r="F6943" t="b">
        <f>IF(tbl_obsv[[#This Row],[conservation_status]]&lt;&gt;"No Intervention",TRUE,FALSE)</f>
        <v>0</v>
      </c>
    </row>
    <row r="6944" spans="1:6" x14ac:dyDescent="0.2">
      <c r="A6944" t="s">
        <v>1965</v>
      </c>
      <c r="B6944" t="s">
        <v>7</v>
      </c>
      <c r="C6944">
        <v>138</v>
      </c>
      <c r="D6944" t="s">
        <v>8148</v>
      </c>
      <c r="E6944" t="s">
        <v>11066</v>
      </c>
      <c r="F6944" t="b">
        <f>IF(tbl_obsv[[#This Row],[conservation_status]]&lt;&gt;"No Intervention",TRUE,FALSE)</f>
        <v>0</v>
      </c>
    </row>
    <row r="6945" spans="1:6" x14ac:dyDescent="0.2">
      <c r="A6945" t="s">
        <v>3171</v>
      </c>
      <c r="B6945" t="s">
        <v>4</v>
      </c>
      <c r="C6945">
        <v>76</v>
      </c>
      <c r="D6945" t="s">
        <v>5644</v>
      </c>
      <c r="E6945" t="s">
        <v>11066</v>
      </c>
      <c r="F6945" t="b">
        <f>IF(tbl_obsv[[#This Row],[conservation_status]]&lt;&gt;"No Intervention",TRUE,FALSE)</f>
        <v>0</v>
      </c>
    </row>
    <row r="6946" spans="1:6" x14ac:dyDescent="0.2">
      <c r="A6946" t="s">
        <v>3174</v>
      </c>
      <c r="B6946" t="s">
        <v>13</v>
      </c>
      <c r="C6946">
        <v>225</v>
      </c>
      <c r="D6946" t="s">
        <v>6122</v>
      </c>
      <c r="E6946" t="s">
        <v>11066</v>
      </c>
      <c r="F6946" t="b">
        <f>IF(tbl_obsv[[#This Row],[conservation_status]]&lt;&gt;"No Intervention",TRUE,FALSE)</f>
        <v>0</v>
      </c>
    </row>
    <row r="6947" spans="1:6" x14ac:dyDescent="0.2">
      <c r="A6947" t="s">
        <v>3676</v>
      </c>
      <c r="B6947" t="s">
        <v>9</v>
      </c>
      <c r="C6947">
        <v>105</v>
      </c>
      <c r="D6947" t="s">
        <v>6122</v>
      </c>
      <c r="E6947" t="s">
        <v>11066</v>
      </c>
      <c r="F6947" t="b">
        <f>IF(tbl_obsv[[#This Row],[conservation_status]]&lt;&gt;"No Intervention",TRUE,FALSE)</f>
        <v>0</v>
      </c>
    </row>
    <row r="6948" spans="1:6" x14ac:dyDescent="0.2">
      <c r="A6948" t="s">
        <v>3388</v>
      </c>
      <c r="B6948" t="s">
        <v>9</v>
      </c>
      <c r="C6948">
        <v>66</v>
      </c>
      <c r="D6948" t="s">
        <v>6122</v>
      </c>
      <c r="E6948" t="s">
        <v>11066</v>
      </c>
      <c r="F6948" t="b">
        <f>IF(tbl_obsv[[#This Row],[conservation_status]]&lt;&gt;"No Intervention",TRUE,FALSE)</f>
        <v>0</v>
      </c>
    </row>
    <row r="6949" spans="1:6" x14ac:dyDescent="0.2">
      <c r="A6949" t="s">
        <v>1359</v>
      </c>
      <c r="B6949" t="s">
        <v>7</v>
      </c>
      <c r="C6949">
        <v>144</v>
      </c>
      <c r="D6949" t="s">
        <v>6122</v>
      </c>
      <c r="E6949" t="s">
        <v>11066</v>
      </c>
      <c r="F6949" t="b">
        <f>IF(tbl_obsv[[#This Row],[conservation_status]]&lt;&gt;"No Intervention",TRUE,FALSE)</f>
        <v>0</v>
      </c>
    </row>
    <row r="6950" spans="1:6" x14ac:dyDescent="0.2">
      <c r="A6950" t="s">
        <v>4236</v>
      </c>
      <c r="B6950" t="s">
        <v>7</v>
      </c>
      <c r="C6950">
        <v>164</v>
      </c>
      <c r="D6950" t="s">
        <v>6122</v>
      </c>
      <c r="E6950" t="s">
        <v>11066</v>
      </c>
      <c r="F6950" t="b">
        <f>IF(tbl_obsv[[#This Row],[conservation_status]]&lt;&gt;"No Intervention",TRUE,FALSE)</f>
        <v>0</v>
      </c>
    </row>
    <row r="6951" spans="1:6" x14ac:dyDescent="0.2">
      <c r="A6951" t="s">
        <v>3965</v>
      </c>
      <c r="B6951" t="s">
        <v>13</v>
      </c>
      <c r="C6951">
        <v>260</v>
      </c>
      <c r="D6951" t="s">
        <v>6122</v>
      </c>
      <c r="E6951" t="s">
        <v>11066</v>
      </c>
      <c r="F6951" t="b">
        <f>IF(tbl_obsv[[#This Row],[conservation_status]]&lt;&gt;"No Intervention",TRUE,FALSE)</f>
        <v>0</v>
      </c>
    </row>
    <row r="6952" spans="1:6" x14ac:dyDescent="0.2">
      <c r="A6952" t="s">
        <v>4237</v>
      </c>
      <c r="B6952" t="s">
        <v>7</v>
      </c>
      <c r="C6952">
        <v>126</v>
      </c>
      <c r="D6952" t="s">
        <v>8148</v>
      </c>
      <c r="E6952" t="s">
        <v>11066</v>
      </c>
      <c r="F6952" t="b">
        <f>IF(tbl_obsv[[#This Row],[conservation_status]]&lt;&gt;"No Intervention",TRUE,FALSE)</f>
        <v>0</v>
      </c>
    </row>
    <row r="6953" spans="1:6" x14ac:dyDescent="0.2">
      <c r="A6953" t="s">
        <v>3100</v>
      </c>
      <c r="B6953" t="s">
        <v>13</v>
      </c>
      <c r="C6953">
        <v>234</v>
      </c>
      <c r="D6953" t="s">
        <v>6122</v>
      </c>
      <c r="E6953" t="s">
        <v>11066</v>
      </c>
      <c r="F6953" t="b">
        <f>IF(tbl_obsv[[#This Row],[conservation_status]]&lt;&gt;"No Intervention",TRUE,FALSE)</f>
        <v>0</v>
      </c>
    </row>
    <row r="6954" spans="1:6" x14ac:dyDescent="0.2">
      <c r="A6954" t="s">
        <v>2373</v>
      </c>
      <c r="B6954" t="s">
        <v>7</v>
      </c>
      <c r="C6954">
        <v>157</v>
      </c>
      <c r="D6954" t="s">
        <v>6122</v>
      </c>
      <c r="E6954" t="s">
        <v>11066</v>
      </c>
      <c r="F6954" t="b">
        <f>IF(tbl_obsv[[#This Row],[conservation_status]]&lt;&gt;"No Intervention",TRUE,FALSE)</f>
        <v>0</v>
      </c>
    </row>
    <row r="6955" spans="1:6" x14ac:dyDescent="0.2">
      <c r="A6955" t="s">
        <v>4003</v>
      </c>
      <c r="B6955" t="s">
        <v>9</v>
      </c>
      <c r="C6955">
        <v>109</v>
      </c>
      <c r="D6955" t="s">
        <v>5551</v>
      </c>
      <c r="E6955" t="s">
        <v>5560</v>
      </c>
      <c r="F6955" t="b">
        <f>IF(tbl_obsv[[#This Row],[conservation_status]]&lt;&gt;"No Intervention",TRUE,FALSE)</f>
        <v>1</v>
      </c>
    </row>
    <row r="6956" spans="1:6" x14ac:dyDescent="0.2">
      <c r="A6956" t="s">
        <v>521</v>
      </c>
      <c r="B6956" t="s">
        <v>13</v>
      </c>
      <c r="C6956">
        <v>256</v>
      </c>
      <c r="D6956" t="s">
        <v>6122</v>
      </c>
      <c r="E6956" t="s">
        <v>11066</v>
      </c>
      <c r="F6956" t="b">
        <f>IF(tbl_obsv[[#This Row],[conservation_status]]&lt;&gt;"No Intervention",TRUE,FALSE)</f>
        <v>0</v>
      </c>
    </row>
    <row r="6957" spans="1:6" x14ac:dyDescent="0.2">
      <c r="A6957" t="s">
        <v>453</v>
      </c>
      <c r="B6957" t="s">
        <v>7</v>
      </c>
      <c r="C6957">
        <v>167</v>
      </c>
      <c r="D6957" t="s">
        <v>6122</v>
      </c>
      <c r="E6957" t="s">
        <v>11066</v>
      </c>
      <c r="F6957" t="b">
        <f>IF(tbl_obsv[[#This Row],[conservation_status]]&lt;&gt;"No Intervention",TRUE,FALSE)</f>
        <v>0</v>
      </c>
    </row>
    <row r="6958" spans="1:6" x14ac:dyDescent="0.2">
      <c r="A6958" t="s">
        <v>3564</v>
      </c>
      <c r="B6958" t="s">
        <v>4</v>
      </c>
      <c r="C6958">
        <v>126</v>
      </c>
      <c r="D6958" t="s">
        <v>6122</v>
      </c>
      <c r="E6958" t="s">
        <v>11066</v>
      </c>
      <c r="F6958" t="b">
        <f>IF(tbl_obsv[[#This Row],[conservation_status]]&lt;&gt;"No Intervention",TRUE,FALSE)</f>
        <v>0</v>
      </c>
    </row>
    <row r="6959" spans="1:6" x14ac:dyDescent="0.2">
      <c r="A6959" t="s">
        <v>4238</v>
      </c>
      <c r="B6959" t="s">
        <v>13</v>
      </c>
      <c r="C6959">
        <v>240</v>
      </c>
      <c r="D6959" t="s">
        <v>6122</v>
      </c>
      <c r="E6959" t="s">
        <v>11066</v>
      </c>
      <c r="F6959" t="b">
        <f>IF(tbl_obsv[[#This Row],[conservation_status]]&lt;&gt;"No Intervention",TRUE,FALSE)</f>
        <v>0</v>
      </c>
    </row>
    <row r="6960" spans="1:6" x14ac:dyDescent="0.2">
      <c r="A6960" t="s">
        <v>3757</v>
      </c>
      <c r="B6960" t="s">
        <v>4</v>
      </c>
      <c r="C6960">
        <v>63</v>
      </c>
      <c r="D6960" t="s">
        <v>6122</v>
      </c>
      <c r="E6960" t="s">
        <v>11066</v>
      </c>
      <c r="F6960" t="b">
        <f>IF(tbl_obsv[[#This Row],[conservation_status]]&lt;&gt;"No Intervention",TRUE,FALSE)</f>
        <v>0</v>
      </c>
    </row>
    <row r="6961" spans="1:6" x14ac:dyDescent="0.2">
      <c r="A6961" t="s">
        <v>4239</v>
      </c>
      <c r="B6961" t="s">
        <v>9</v>
      </c>
      <c r="C6961">
        <v>101</v>
      </c>
      <c r="D6961" t="s">
        <v>6122</v>
      </c>
      <c r="E6961" t="s">
        <v>11066</v>
      </c>
      <c r="F6961" t="b">
        <f>IF(tbl_obsv[[#This Row],[conservation_status]]&lt;&gt;"No Intervention",TRUE,FALSE)</f>
        <v>0</v>
      </c>
    </row>
    <row r="6962" spans="1:6" x14ac:dyDescent="0.2">
      <c r="A6962" t="s">
        <v>3076</v>
      </c>
      <c r="B6962" t="s">
        <v>13</v>
      </c>
      <c r="C6962">
        <v>281</v>
      </c>
      <c r="D6962" t="s">
        <v>6020</v>
      </c>
      <c r="E6962" t="s">
        <v>11066</v>
      </c>
      <c r="F6962" t="b">
        <f>IF(tbl_obsv[[#This Row],[conservation_status]]&lt;&gt;"No Intervention",TRUE,FALSE)</f>
        <v>0</v>
      </c>
    </row>
    <row r="6963" spans="1:6" x14ac:dyDescent="0.2">
      <c r="A6963" t="s">
        <v>2008</v>
      </c>
      <c r="B6963" t="s">
        <v>7</v>
      </c>
      <c r="C6963">
        <v>159</v>
      </c>
      <c r="D6963" t="s">
        <v>6122</v>
      </c>
      <c r="E6963" t="s">
        <v>11066</v>
      </c>
      <c r="F6963" t="b">
        <f>IF(tbl_obsv[[#This Row],[conservation_status]]&lt;&gt;"No Intervention",TRUE,FALSE)</f>
        <v>0</v>
      </c>
    </row>
    <row r="6964" spans="1:6" x14ac:dyDescent="0.2">
      <c r="A6964" t="s">
        <v>2317</v>
      </c>
      <c r="B6964" t="s">
        <v>7</v>
      </c>
      <c r="C6964">
        <v>141</v>
      </c>
      <c r="D6964" t="s">
        <v>5644</v>
      </c>
      <c r="E6964" t="s">
        <v>11066</v>
      </c>
      <c r="F6964" t="b">
        <f>IF(tbl_obsv[[#This Row],[conservation_status]]&lt;&gt;"No Intervention",TRUE,FALSE)</f>
        <v>0</v>
      </c>
    </row>
    <row r="6965" spans="1:6" x14ac:dyDescent="0.2">
      <c r="A6965" t="s">
        <v>4240</v>
      </c>
      <c r="B6965" t="s">
        <v>13</v>
      </c>
      <c r="C6965">
        <v>257</v>
      </c>
      <c r="D6965" t="s">
        <v>6122</v>
      </c>
      <c r="E6965" t="s">
        <v>11066</v>
      </c>
      <c r="F6965" t="b">
        <f>IF(tbl_obsv[[#This Row],[conservation_status]]&lt;&gt;"No Intervention",TRUE,FALSE)</f>
        <v>0</v>
      </c>
    </row>
    <row r="6966" spans="1:6" x14ac:dyDescent="0.2">
      <c r="A6966" t="s">
        <v>1461</v>
      </c>
      <c r="B6966" t="s">
        <v>13</v>
      </c>
      <c r="C6966">
        <v>255</v>
      </c>
      <c r="D6966" t="s">
        <v>6122</v>
      </c>
      <c r="E6966" t="s">
        <v>11066</v>
      </c>
      <c r="F6966" t="b">
        <f>IF(tbl_obsv[[#This Row],[conservation_status]]&lt;&gt;"No Intervention",TRUE,FALSE)</f>
        <v>0</v>
      </c>
    </row>
    <row r="6967" spans="1:6" x14ac:dyDescent="0.2">
      <c r="A6967" t="s">
        <v>4241</v>
      </c>
      <c r="B6967" t="s">
        <v>13</v>
      </c>
      <c r="C6967">
        <v>265</v>
      </c>
      <c r="D6967" t="s">
        <v>6122</v>
      </c>
      <c r="E6967" t="s">
        <v>11066</v>
      </c>
      <c r="F6967" t="b">
        <f>IF(tbl_obsv[[#This Row],[conservation_status]]&lt;&gt;"No Intervention",TRUE,FALSE)</f>
        <v>0</v>
      </c>
    </row>
    <row r="6968" spans="1:6" x14ac:dyDescent="0.2">
      <c r="A6968" t="s">
        <v>2950</v>
      </c>
      <c r="B6968" t="s">
        <v>7</v>
      </c>
      <c r="C6968">
        <v>132</v>
      </c>
      <c r="D6968" t="s">
        <v>6020</v>
      </c>
      <c r="E6968" t="s">
        <v>11066</v>
      </c>
      <c r="F6968" t="b">
        <f>IF(tbl_obsv[[#This Row],[conservation_status]]&lt;&gt;"No Intervention",TRUE,FALSE)</f>
        <v>0</v>
      </c>
    </row>
    <row r="6969" spans="1:6" x14ac:dyDescent="0.2">
      <c r="A6969" t="s">
        <v>4242</v>
      </c>
      <c r="B6969" t="s">
        <v>13</v>
      </c>
      <c r="C6969">
        <v>268</v>
      </c>
      <c r="D6969" t="s">
        <v>5960</v>
      </c>
      <c r="E6969" t="s">
        <v>11066</v>
      </c>
      <c r="F6969" t="b">
        <f>IF(tbl_obsv[[#This Row],[conservation_status]]&lt;&gt;"No Intervention",TRUE,FALSE)</f>
        <v>0</v>
      </c>
    </row>
    <row r="6970" spans="1:6" x14ac:dyDescent="0.2">
      <c r="A6970" t="s">
        <v>1614</v>
      </c>
      <c r="B6970" t="s">
        <v>9</v>
      </c>
      <c r="C6970">
        <v>108</v>
      </c>
      <c r="D6970" t="s">
        <v>5644</v>
      </c>
      <c r="E6970" t="s">
        <v>11066</v>
      </c>
      <c r="F6970" t="b">
        <f>IF(tbl_obsv[[#This Row],[conservation_status]]&lt;&gt;"No Intervention",TRUE,FALSE)</f>
        <v>0</v>
      </c>
    </row>
    <row r="6971" spans="1:6" x14ac:dyDescent="0.2">
      <c r="A6971" t="s">
        <v>2645</v>
      </c>
      <c r="B6971" t="s">
        <v>4</v>
      </c>
      <c r="C6971">
        <v>88</v>
      </c>
      <c r="D6971" t="s">
        <v>5644</v>
      </c>
      <c r="E6971" t="s">
        <v>11066</v>
      </c>
      <c r="F6971" t="b">
        <f>IF(tbl_obsv[[#This Row],[conservation_status]]&lt;&gt;"No Intervention",TRUE,FALSE)</f>
        <v>0</v>
      </c>
    </row>
    <row r="6972" spans="1:6" x14ac:dyDescent="0.2">
      <c r="A6972" t="s">
        <v>1595</v>
      </c>
      <c r="B6972" t="s">
        <v>4</v>
      </c>
      <c r="C6972">
        <v>87</v>
      </c>
      <c r="D6972" t="s">
        <v>6122</v>
      </c>
      <c r="E6972" t="s">
        <v>11066</v>
      </c>
      <c r="F6972" t="b">
        <f>IF(tbl_obsv[[#This Row],[conservation_status]]&lt;&gt;"No Intervention",TRUE,FALSE)</f>
        <v>0</v>
      </c>
    </row>
    <row r="6973" spans="1:6" x14ac:dyDescent="0.2">
      <c r="A6973" t="s">
        <v>4243</v>
      </c>
      <c r="B6973" t="s">
        <v>13</v>
      </c>
      <c r="C6973">
        <v>225</v>
      </c>
      <c r="D6973" t="s">
        <v>6122</v>
      </c>
      <c r="E6973" t="s">
        <v>11066</v>
      </c>
      <c r="F6973" t="b">
        <f>IF(tbl_obsv[[#This Row],[conservation_status]]&lt;&gt;"No Intervention",TRUE,FALSE)</f>
        <v>0</v>
      </c>
    </row>
    <row r="6974" spans="1:6" x14ac:dyDescent="0.2">
      <c r="A6974" t="s">
        <v>2328</v>
      </c>
      <c r="B6974" t="s">
        <v>9</v>
      </c>
      <c r="C6974">
        <v>109</v>
      </c>
      <c r="D6974" t="s">
        <v>6122</v>
      </c>
      <c r="E6974" t="s">
        <v>11066</v>
      </c>
      <c r="F6974" t="b">
        <f>IF(tbl_obsv[[#This Row],[conservation_status]]&lt;&gt;"No Intervention",TRUE,FALSE)</f>
        <v>0</v>
      </c>
    </row>
    <row r="6975" spans="1:6" x14ac:dyDescent="0.2">
      <c r="A6975" t="s">
        <v>4244</v>
      </c>
      <c r="B6975" t="s">
        <v>4</v>
      </c>
      <c r="C6975">
        <v>110</v>
      </c>
      <c r="D6975" t="s">
        <v>6122</v>
      </c>
      <c r="E6975" t="s">
        <v>11066</v>
      </c>
      <c r="F6975" t="b">
        <f>IF(tbl_obsv[[#This Row],[conservation_status]]&lt;&gt;"No Intervention",TRUE,FALSE)</f>
        <v>0</v>
      </c>
    </row>
    <row r="6976" spans="1:6" x14ac:dyDescent="0.2">
      <c r="A6976" t="s">
        <v>4245</v>
      </c>
      <c r="B6976" t="s">
        <v>9</v>
      </c>
      <c r="C6976">
        <v>108</v>
      </c>
      <c r="D6976" t="s">
        <v>6122</v>
      </c>
      <c r="E6976" t="s">
        <v>11066</v>
      </c>
      <c r="F6976" t="b">
        <f>IF(tbl_obsv[[#This Row],[conservation_status]]&lt;&gt;"No Intervention",TRUE,FALSE)</f>
        <v>0</v>
      </c>
    </row>
    <row r="6977" spans="1:6" x14ac:dyDescent="0.2">
      <c r="A6977" t="s">
        <v>4246</v>
      </c>
      <c r="B6977" t="s">
        <v>7</v>
      </c>
      <c r="C6977">
        <v>175</v>
      </c>
      <c r="D6977" t="s">
        <v>6122</v>
      </c>
      <c r="E6977" t="s">
        <v>11066</v>
      </c>
      <c r="F6977" t="b">
        <f>IF(tbl_obsv[[#This Row],[conservation_status]]&lt;&gt;"No Intervention",TRUE,FALSE)</f>
        <v>0</v>
      </c>
    </row>
    <row r="6978" spans="1:6" x14ac:dyDescent="0.2">
      <c r="A6978" t="s">
        <v>1376</v>
      </c>
      <c r="B6978" t="s">
        <v>13</v>
      </c>
      <c r="C6978">
        <v>254</v>
      </c>
      <c r="D6978" t="s">
        <v>6122</v>
      </c>
      <c r="E6978" t="s">
        <v>11066</v>
      </c>
      <c r="F6978" t="b">
        <f>IF(tbl_obsv[[#This Row],[conservation_status]]&lt;&gt;"No Intervention",TRUE,FALSE)</f>
        <v>0</v>
      </c>
    </row>
    <row r="6979" spans="1:6" x14ac:dyDescent="0.2">
      <c r="A6979" t="s">
        <v>1595</v>
      </c>
      <c r="B6979" t="s">
        <v>9</v>
      </c>
      <c r="C6979">
        <v>100</v>
      </c>
      <c r="D6979" t="s">
        <v>6122</v>
      </c>
      <c r="E6979" t="s">
        <v>11066</v>
      </c>
      <c r="F6979" t="b">
        <f>IF(tbl_obsv[[#This Row],[conservation_status]]&lt;&gt;"No Intervention",TRUE,FALSE)</f>
        <v>0</v>
      </c>
    </row>
    <row r="6980" spans="1:6" x14ac:dyDescent="0.2">
      <c r="A6980" t="s">
        <v>4247</v>
      </c>
      <c r="B6980" t="s">
        <v>9</v>
      </c>
      <c r="C6980">
        <v>139</v>
      </c>
      <c r="D6980" t="s">
        <v>6122</v>
      </c>
      <c r="E6980" t="s">
        <v>11066</v>
      </c>
      <c r="F6980" t="b">
        <f>IF(tbl_obsv[[#This Row],[conservation_status]]&lt;&gt;"No Intervention",TRUE,FALSE)</f>
        <v>0</v>
      </c>
    </row>
    <row r="6981" spans="1:6" x14ac:dyDescent="0.2">
      <c r="A6981" t="s">
        <v>259</v>
      </c>
      <c r="B6981" t="s">
        <v>4</v>
      </c>
      <c r="C6981">
        <v>52</v>
      </c>
      <c r="D6981" t="s">
        <v>6122</v>
      </c>
      <c r="E6981" t="s">
        <v>11066</v>
      </c>
      <c r="F6981" t="b">
        <f>IF(tbl_obsv[[#This Row],[conservation_status]]&lt;&gt;"No Intervention",TRUE,FALSE)</f>
        <v>0</v>
      </c>
    </row>
    <row r="6982" spans="1:6" x14ac:dyDescent="0.2">
      <c r="A6982" t="s">
        <v>1676</v>
      </c>
      <c r="B6982" t="s">
        <v>4</v>
      </c>
      <c r="C6982">
        <v>62</v>
      </c>
      <c r="D6982" t="s">
        <v>6122</v>
      </c>
      <c r="E6982" t="s">
        <v>11066</v>
      </c>
      <c r="F6982" t="b">
        <f>IF(tbl_obsv[[#This Row],[conservation_status]]&lt;&gt;"No Intervention",TRUE,FALSE)</f>
        <v>0</v>
      </c>
    </row>
    <row r="6983" spans="1:6" x14ac:dyDescent="0.2">
      <c r="A6983" t="s">
        <v>4134</v>
      </c>
      <c r="B6983" t="s">
        <v>4</v>
      </c>
      <c r="C6983">
        <v>72</v>
      </c>
      <c r="D6983" t="s">
        <v>6122</v>
      </c>
      <c r="E6983" t="s">
        <v>11066</v>
      </c>
      <c r="F6983" t="b">
        <f>IF(tbl_obsv[[#This Row],[conservation_status]]&lt;&gt;"No Intervention",TRUE,FALSE)</f>
        <v>0</v>
      </c>
    </row>
    <row r="6984" spans="1:6" x14ac:dyDescent="0.2">
      <c r="A6984" t="s">
        <v>4248</v>
      </c>
      <c r="B6984" t="s">
        <v>9</v>
      </c>
      <c r="C6984">
        <v>105</v>
      </c>
      <c r="D6984" t="s">
        <v>8148</v>
      </c>
      <c r="E6984" t="s">
        <v>11066</v>
      </c>
      <c r="F6984" t="b">
        <f>IF(tbl_obsv[[#This Row],[conservation_status]]&lt;&gt;"No Intervention",TRUE,FALSE)</f>
        <v>0</v>
      </c>
    </row>
    <row r="6985" spans="1:6" x14ac:dyDescent="0.2">
      <c r="A6985" t="s">
        <v>3192</v>
      </c>
      <c r="B6985" t="s">
        <v>4</v>
      </c>
      <c r="C6985">
        <v>75</v>
      </c>
      <c r="D6985" t="s">
        <v>6122</v>
      </c>
      <c r="E6985" t="s">
        <v>11066</v>
      </c>
      <c r="F6985" t="b">
        <f>IF(tbl_obsv[[#This Row],[conservation_status]]&lt;&gt;"No Intervention",TRUE,FALSE)</f>
        <v>0</v>
      </c>
    </row>
    <row r="6986" spans="1:6" x14ac:dyDescent="0.2">
      <c r="A6986" t="s">
        <v>4249</v>
      </c>
      <c r="B6986" t="s">
        <v>4</v>
      </c>
      <c r="C6986">
        <v>75</v>
      </c>
      <c r="D6986" t="s">
        <v>5909</v>
      </c>
      <c r="E6986" t="s">
        <v>11066</v>
      </c>
      <c r="F6986" t="b">
        <f>IF(tbl_obsv[[#This Row],[conservation_status]]&lt;&gt;"No Intervention",TRUE,FALSE)</f>
        <v>0</v>
      </c>
    </row>
    <row r="6987" spans="1:6" x14ac:dyDescent="0.2">
      <c r="A6987" t="s">
        <v>4250</v>
      </c>
      <c r="B6987" t="s">
        <v>9</v>
      </c>
      <c r="C6987">
        <v>137</v>
      </c>
      <c r="D6987" t="s">
        <v>6122</v>
      </c>
      <c r="E6987" t="s">
        <v>11066</v>
      </c>
      <c r="F6987" t="b">
        <f>IF(tbl_obsv[[#This Row],[conservation_status]]&lt;&gt;"No Intervention",TRUE,FALSE)</f>
        <v>0</v>
      </c>
    </row>
    <row r="6988" spans="1:6" x14ac:dyDescent="0.2">
      <c r="A6988" t="s">
        <v>2829</v>
      </c>
      <c r="B6988" t="s">
        <v>4</v>
      </c>
      <c r="C6988">
        <v>51</v>
      </c>
      <c r="D6988" t="s">
        <v>6122</v>
      </c>
      <c r="E6988" t="s">
        <v>11066</v>
      </c>
      <c r="F6988" t="b">
        <f>IF(tbl_obsv[[#This Row],[conservation_status]]&lt;&gt;"No Intervention",TRUE,FALSE)</f>
        <v>0</v>
      </c>
    </row>
    <row r="6989" spans="1:6" x14ac:dyDescent="0.2">
      <c r="A6989" t="s">
        <v>3589</v>
      </c>
      <c r="B6989" t="s">
        <v>9</v>
      </c>
      <c r="C6989">
        <v>106</v>
      </c>
      <c r="D6989" t="s">
        <v>6122</v>
      </c>
      <c r="E6989" t="s">
        <v>11066</v>
      </c>
      <c r="F6989" t="b">
        <f>IF(tbl_obsv[[#This Row],[conservation_status]]&lt;&gt;"No Intervention",TRUE,FALSE)</f>
        <v>0</v>
      </c>
    </row>
    <row r="6990" spans="1:6" x14ac:dyDescent="0.2">
      <c r="A6990" t="s">
        <v>46</v>
      </c>
      <c r="B6990" t="s">
        <v>9</v>
      </c>
      <c r="C6990">
        <v>107</v>
      </c>
      <c r="D6990" t="s">
        <v>6122</v>
      </c>
      <c r="E6990" t="s">
        <v>11066</v>
      </c>
      <c r="F6990" t="b">
        <f>IF(tbl_obsv[[#This Row],[conservation_status]]&lt;&gt;"No Intervention",TRUE,FALSE)</f>
        <v>0</v>
      </c>
    </row>
    <row r="6991" spans="1:6" x14ac:dyDescent="0.2">
      <c r="A6991" t="s">
        <v>4251</v>
      </c>
      <c r="B6991" t="s">
        <v>13</v>
      </c>
      <c r="C6991">
        <v>212</v>
      </c>
      <c r="D6991" t="s">
        <v>6122</v>
      </c>
      <c r="E6991" t="s">
        <v>11066</v>
      </c>
      <c r="F6991" t="b">
        <f>IF(tbl_obsv[[#This Row],[conservation_status]]&lt;&gt;"No Intervention",TRUE,FALSE)</f>
        <v>0</v>
      </c>
    </row>
    <row r="6992" spans="1:6" x14ac:dyDescent="0.2">
      <c r="A6992" t="s">
        <v>4051</v>
      </c>
      <c r="B6992" t="s">
        <v>9</v>
      </c>
      <c r="C6992">
        <v>77</v>
      </c>
      <c r="D6992" t="s">
        <v>6122</v>
      </c>
      <c r="E6992" t="s">
        <v>11066</v>
      </c>
      <c r="F6992" t="b">
        <f>IF(tbl_obsv[[#This Row],[conservation_status]]&lt;&gt;"No Intervention",TRUE,FALSE)</f>
        <v>0</v>
      </c>
    </row>
    <row r="6993" spans="1:6" x14ac:dyDescent="0.2">
      <c r="A6993" t="s">
        <v>1492</v>
      </c>
      <c r="B6993" t="s">
        <v>13</v>
      </c>
      <c r="C6993">
        <v>252</v>
      </c>
      <c r="D6993" t="s">
        <v>5644</v>
      </c>
      <c r="E6993" t="s">
        <v>11066</v>
      </c>
      <c r="F6993" t="b">
        <f>IF(tbl_obsv[[#This Row],[conservation_status]]&lt;&gt;"No Intervention",TRUE,FALSE)</f>
        <v>0</v>
      </c>
    </row>
    <row r="6994" spans="1:6" x14ac:dyDescent="0.2">
      <c r="A6994" t="s">
        <v>3406</v>
      </c>
      <c r="B6994" t="s">
        <v>7</v>
      </c>
      <c r="C6994">
        <v>154</v>
      </c>
      <c r="D6994" t="s">
        <v>8148</v>
      </c>
      <c r="E6994" t="s">
        <v>11066</v>
      </c>
      <c r="F6994" t="b">
        <f>IF(tbl_obsv[[#This Row],[conservation_status]]&lt;&gt;"No Intervention",TRUE,FALSE)</f>
        <v>0</v>
      </c>
    </row>
    <row r="6995" spans="1:6" x14ac:dyDescent="0.2">
      <c r="A6995" t="s">
        <v>419</v>
      </c>
      <c r="B6995" t="s">
        <v>13</v>
      </c>
      <c r="C6995">
        <v>226</v>
      </c>
      <c r="D6995" t="s">
        <v>6122</v>
      </c>
      <c r="E6995" t="s">
        <v>11066</v>
      </c>
      <c r="F6995" t="b">
        <f>IF(tbl_obsv[[#This Row],[conservation_status]]&lt;&gt;"No Intervention",TRUE,FALSE)</f>
        <v>0</v>
      </c>
    </row>
    <row r="6996" spans="1:6" x14ac:dyDescent="0.2">
      <c r="A6996" t="s">
        <v>3917</v>
      </c>
      <c r="B6996" t="s">
        <v>13</v>
      </c>
      <c r="C6996">
        <v>270</v>
      </c>
      <c r="D6996" t="s">
        <v>6122</v>
      </c>
      <c r="E6996" t="s">
        <v>11066</v>
      </c>
      <c r="F6996" t="b">
        <f>IF(tbl_obsv[[#This Row],[conservation_status]]&lt;&gt;"No Intervention",TRUE,FALSE)</f>
        <v>0</v>
      </c>
    </row>
    <row r="6997" spans="1:6" x14ac:dyDescent="0.2">
      <c r="A6997" t="s">
        <v>4252</v>
      </c>
      <c r="B6997" t="s">
        <v>4</v>
      </c>
      <c r="C6997">
        <v>67</v>
      </c>
      <c r="D6997" t="s">
        <v>6122</v>
      </c>
      <c r="E6997" t="s">
        <v>11066</v>
      </c>
      <c r="F6997" t="b">
        <f>IF(tbl_obsv[[#This Row],[conservation_status]]&lt;&gt;"No Intervention",TRUE,FALSE)</f>
        <v>0</v>
      </c>
    </row>
    <row r="6998" spans="1:6" x14ac:dyDescent="0.2">
      <c r="A6998" t="s">
        <v>1040</v>
      </c>
      <c r="B6998" t="s">
        <v>7</v>
      </c>
      <c r="C6998">
        <v>151</v>
      </c>
      <c r="D6998" t="s">
        <v>5644</v>
      </c>
      <c r="E6998" t="s">
        <v>5560</v>
      </c>
      <c r="F6998" t="b">
        <f>IF(tbl_obsv[[#This Row],[conservation_status]]&lt;&gt;"No Intervention",TRUE,FALSE)</f>
        <v>1</v>
      </c>
    </row>
    <row r="6999" spans="1:6" x14ac:dyDescent="0.2">
      <c r="A6999" t="s">
        <v>2436</v>
      </c>
      <c r="B6999" t="s">
        <v>13</v>
      </c>
      <c r="C6999">
        <v>237</v>
      </c>
      <c r="D6999" t="s">
        <v>5551</v>
      </c>
      <c r="E6999" t="s">
        <v>11066</v>
      </c>
      <c r="F6999" t="b">
        <f>IF(tbl_obsv[[#This Row],[conservation_status]]&lt;&gt;"No Intervention",TRUE,FALSE)</f>
        <v>0</v>
      </c>
    </row>
    <row r="7000" spans="1:6" x14ac:dyDescent="0.2">
      <c r="A7000" t="s">
        <v>54</v>
      </c>
      <c r="B7000" t="s">
        <v>4</v>
      </c>
      <c r="C7000">
        <v>86</v>
      </c>
      <c r="D7000" t="s">
        <v>6122</v>
      </c>
      <c r="E7000" t="s">
        <v>11066</v>
      </c>
      <c r="F7000" t="b">
        <f>IF(tbl_obsv[[#This Row],[conservation_status]]&lt;&gt;"No Intervention",TRUE,FALSE)</f>
        <v>0</v>
      </c>
    </row>
    <row r="7001" spans="1:6" x14ac:dyDescent="0.2">
      <c r="A7001" t="s">
        <v>4129</v>
      </c>
      <c r="B7001" t="s">
        <v>7</v>
      </c>
      <c r="C7001">
        <v>136</v>
      </c>
      <c r="D7001" t="s">
        <v>6122</v>
      </c>
      <c r="E7001" t="s">
        <v>11066</v>
      </c>
      <c r="F7001" t="b">
        <f>IF(tbl_obsv[[#This Row],[conservation_status]]&lt;&gt;"No Intervention",TRUE,FALSE)</f>
        <v>0</v>
      </c>
    </row>
    <row r="7002" spans="1:6" x14ac:dyDescent="0.2">
      <c r="A7002" t="s">
        <v>2710</v>
      </c>
      <c r="B7002" t="s">
        <v>13</v>
      </c>
      <c r="C7002">
        <v>255</v>
      </c>
      <c r="D7002" t="s">
        <v>6122</v>
      </c>
      <c r="E7002" t="s">
        <v>11066</v>
      </c>
      <c r="F7002" t="b">
        <f>IF(tbl_obsv[[#This Row],[conservation_status]]&lt;&gt;"No Intervention",TRUE,FALSE)</f>
        <v>0</v>
      </c>
    </row>
    <row r="7003" spans="1:6" x14ac:dyDescent="0.2">
      <c r="A7003" t="s">
        <v>3240</v>
      </c>
      <c r="B7003" t="s">
        <v>9</v>
      </c>
      <c r="C7003">
        <v>84</v>
      </c>
      <c r="D7003" t="s">
        <v>6122</v>
      </c>
      <c r="E7003" t="s">
        <v>11066</v>
      </c>
      <c r="F7003" t="b">
        <f>IF(tbl_obsv[[#This Row],[conservation_status]]&lt;&gt;"No Intervention",TRUE,FALSE)</f>
        <v>0</v>
      </c>
    </row>
    <row r="7004" spans="1:6" x14ac:dyDescent="0.2">
      <c r="A7004" t="s">
        <v>608</v>
      </c>
      <c r="B7004" t="s">
        <v>7</v>
      </c>
      <c r="C7004">
        <v>143</v>
      </c>
      <c r="D7004" t="s">
        <v>5644</v>
      </c>
      <c r="E7004" t="s">
        <v>11066</v>
      </c>
      <c r="F7004" t="b">
        <f>IF(tbl_obsv[[#This Row],[conservation_status]]&lt;&gt;"No Intervention",TRUE,FALSE)</f>
        <v>0</v>
      </c>
    </row>
    <row r="7005" spans="1:6" x14ac:dyDescent="0.2">
      <c r="A7005" t="s">
        <v>4253</v>
      </c>
      <c r="B7005" t="s">
        <v>9</v>
      </c>
      <c r="C7005">
        <v>102</v>
      </c>
      <c r="D7005" t="s">
        <v>6122</v>
      </c>
      <c r="E7005" t="s">
        <v>5560</v>
      </c>
      <c r="F7005" t="b">
        <f>IF(tbl_obsv[[#This Row],[conservation_status]]&lt;&gt;"No Intervention",TRUE,FALSE)</f>
        <v>1</v>
      </c>
    </row>
    <row r="7006" spans="1:6" x14ac:dyDescent="0.2">
      <c r="A7006" t="s">
        <v>866</v>
      </c>
      <c r="B7006" t="s">
        <v>7</v>
      </c>
      <c r="C7006">
        <v>135</v>
      </c>
      <c r="D7006" t="s">
        <v>6122</v>
      </c>
      <c r="E7006" t="s">
        <v>11066</v>
      </c>
      <c r="F7006" t="b">
        <f>IF(tbl_obsv[[#This Row],[conservation_status]]&lt;&gt;"No Intervention",TRUE,FALSE)</f>
        <v>0</v>
      </c>
    </row>
    <row r="7007" spans="1:6" x14ac:dyDescent="0.2">
      <c r="A7007" t="s">
        <v>3952</v>
      </c>
      <c r="B7007" t="s">
        <v>7</v>
      </c>
      <c r="C7007">
        <v>164</v>
      </c>
      <c r="D7007" t="s">
        <v>6122</v>
      </c>
      <c r="E7007" t="s">
        <v>11066</v>
      </c>
      <c r="F7007" t="b">
        <f>IF(tbl_obsv[[#This Row],[conservation_status]]&lt;&gt;"No Intervention",TRUE,FALSE)</f>
        <v>0</v>
      </c>
    </row>
    <row r="7008" spans="1:6" x14ac:dyDescent="0.2">
      <c r="A7008" t="s">
        <v>4254</v>
      </c>
      <c r="B7008" t="s">
        <v>9</v>
      </c>
      <c r="C7008">
        <v>87</v>
      </c>
      <c r="D7008" t="s">
        <v>6122</v>
      </c>
      <c r="E7008" t="s">
        <v>11066</v>
      </c>
      <c r="F7008" t="b">
        <f>IF(tbl_obsv[[#This Row],[conservation_status]]&lt;&gt;"No Intervention",TRUE,FALSE)</f>
        <v>0</v>
      </c>
    </row>
    <row r="7009" spans="1:6" x14ac:dyDescent="0.2">
      <c r="A7009" t="s">
        <v>4109</v>
      </c>
      <c r="B7009" t="s">
        <v>13</v>
      </c>
      <c r="C7009">
        <v>243</v>
      </c>
      <c r="D7009" t="s">
        <v>6122</v>
      </c>
      <c r="E7009" t="s">
        <v>11066</v>
      </c>
      <c r="F7009" t="b">
        <f>IF(tbl_obsv[[#This Row],[conservation_status]]&lt;&gt;"No Intervention",TRUE,FALSE)</f>
        <v>0</v>
      </c>
    </row>
    <row r="7010" spans="1:6" x14ac:dyDescent="0.2">
      <c r="A7010" t="s">
        <v>2566</v>
      </c>
      <c r="B7010" t="s">
        <v>13</v>
      </c>
      <c r="C7010">
        <v>240</v>
      </c>
      <c r="D7010" t="s">
        <v>6122</v>
      </c>
      <c r="E7010" t="s">
        <v>11066</v>
      </c>
      <c r="F7010" t="b">
        <f>IF(tbl_obsv[[#This Row],[conservation_status]]&lt;&gt;"No Intervention",TRUE,FALSE)</f>
        <v>0</v>
      </c>
    </row>
    <row r="7011" spans="1:6" x14ac:dyDescent="0.2">
      <c r="A7011" t="s">
        <v>4255</v>
      </c>
      <c r="B7011" t="s">
        <v>4</v>
      </c>
      <c r="C7011">
        <v>88</v>
      </c>
      <c r="D7011" t="s">
        <v>6122</v>
      </c>
      <c r="E7011" t="s">
        <v>11066</v>
      </c>
      <c r="F7011" t="b">
        <f>IF(tbl_obsv[[#This Row],[conservation_status]]&lt;&gt;"No Intervention",TRUE,FALSE)</f>
        <v>0</v>
      </c>
    </row>
    <row r="7012" spans="1:6" x14ac:dyDescent="0.2">
      <c r="A7012" t="s">
        <v>4256</v>
      </c>
      <c r="B7012" t="s">
        <v>7</v>
      </c>
      <c r="C7012">
        <v>182</v>
      </c>
      <c r="D7012" t="s">
        <v>6122</v>
      </c>
      <c r="E7012" t="s">
        <v>11066</v>
      </c>
      <c r="F7012" t="b">
        <f>IF(tbl_obsv[[#This Row],[conservation_status]]&lt;&gt;"No Intervention",TRUE,FALSE)</f>
        <v>0</v>
      </c>
    </row>
    <row r="7013" spans="1:6" x14ac:dyDescent="0.2">
      <c r="A7013" t="s">
        <v>979</v>
      </c>
      <c r="B7013" t="s">
        <v>9</v>
      </c>
      <c r="C7013">
        <v>100</v>
      </c>
      <c r="D7013" t="s">
        <v>6122</v>
      </c>
      <c r="E7013" t="s">
        <v>11066</v>
      </c>
      <c r="F7013" t="b">
        <f>IF(tbl_obsv[[#This Row],[conservation_status]]&lt;&gt;"No Intervention",TRUE,FALSE)</f>
        <v>0</v>
      </c>
    </row>
    <row r="7014" spans="1:6" x14ac:dyDescent="0.2">
      <c r="A7014" t="s">
        <v>190</v>
      </c>
      <c r="B7014" t="s">
        <v>7</v>
      </c>
      <c r="C7014">
        <v>125</v>
      </c>
      <c r="D7014" t="s">
        <v>6122</v>
      </c>
      <c r="E7014" t="s">
        <v>11066</v>
      </c>
      <c r="F7014" t="b">
        <f>IF(tbl_obsv[[#This Row],[conservation_status]]&lt;&gt;"No Intervention",TRUE,FALSE)</f>
        <v>0</v>
      </c>
    </row>
    <row r="7015" spans="1:6" x14ac:dyDescent="0.2">
      <c r="A7015" t="s">
        <v>4257</v>
      </c>
      <c r="B7015" t="s">
        <v>7</v>
      </c>
      <c r="C7015">
        <v>196</v>
      </c>
      <c r="D7015" t="s">
        <v>6122</v>
      </c>
      <c r="E7015" t="s">
        <v>11066</v>
      </c>
      <c r="F7015" t="b">
        <f>IF(tbl_obsv[[#This Row],[conservation_status]]&lt;&gt;"No Intervention",TRUE,FALSE)</f>
        <v>0</v>
      </c>
    </row>
    <row r="7016" spans="1:6" x14ac:dyDescent="0.2">
      <c r="A7016" t="s">
        <v>4258</v>
      </c>
      <c r="B7016" t="s">
        <v>7</v>
      </c>
      <c r="C7016">
        <v>148</v>
      </c>
      <c r="D7016" t="s">
        <v>6122</v>
      </c>
      <c r="E7016" t="s">
        <v>11066</v>
      </c>
      <c r="F7016" t="b">
        <f>IF(tbl_obsv[[#This Row],[conservation_status]]&lt;&gt;"No Intervention",TRUE,FALSE)</f>
        <v>0</v>
      </c>
    </row>
    <row r="7017" spans="1:6" x14ac:dyDescent="0.2">
      <c r="A7017" t="s">
        <v>4259</v>
      </c>
      <c r="B7017" t="s">
        <v>7</v>
      </c>
      <c r="C7017">
        <v>190</v>
      </c>
      <c r="D7017" t="s">
        <v>6122</v>
      </c>
      <c r="E7017" t="s">
        <v>11066</v>
      </c>
      <c r="F7017" t="b">
        <f>IF(tbl_obsv[[#This Row],[conservation_status]]&lt;&gt;"No Intervention",TRUE,FALSE)</f>
        <v>0</v>
      </c>
    </row>
    <row r="7018" spans="1:6" x14ac:dyDescent="0.2">
      <c r="A7018" t="s">
        <v>3290</v>
      </c>
      <c r="B7018" t="s">
        <v>4</v>
      </c>
      <c r="C7018">
        <v>88</v>
      </c>
      <c r="D7018" t="s">
        <v>6122</v>
      </c>
      <c r="E7018" t="s">
        <v>11066</v>
      </c>
      <c r="F7018" t="b">
        <f>IF(tbl_obsv[[#This Row],[conservation_status]]&lt;&gt;"No Intervention",TRUE,FALSE)</f>
        <v>0</v>
      </c>
    </row>
    <row r="7019" spans="1:6" x14ac:dyDescent="0.2">
      <c r="A7019" t="s">
        <v>4260</v>
      </c>
      <c r="B7019" t="s">
        <v>9</v>
      </c>
      <c r="C7019">
        <v>120</v>
      </c>
      <c r="D7019" t="s">
        <v>6122</v>
      </c>
      <c r="E7019" t="s">
        <v>11066</v>
      </c>
      <c r="F7019" t="b">
        <f>IF(tbl_obsv[[#This Row],[conservation_status]]&lt;&gt;"No Intervention",TRUE,FALSE)</f>
        <v>0</v>
      </c>
    </row>
    <row r="7020" spans="1:6" x14ac:dyDescent="0.2">
      <c r="A7020" t="s">
        <v>753</v>
      </c>
      <c r="B7020" t="s">
        <v>13</v>
      </c>
      <c r="C7020">
        <v>216</v>
      </c>
      <c r="D7020" t="s">
        <v>6122</v>
      </c>
      <c r="E7020" t="s">
        <v>11066</v>
      </c>
      <c r="F7020" t="b">
        <f>IF(tbl_obsv[[#This Row],[conservation_status]]&lt;&gt;"No Intervention",TRUE,FALSE)</f>
        <v>0</v>
      </c>
    </row>
    <row r="7021" spans="1:6" x14ac:dyDescent="0.2">
      <c r="A7021" t="s">
        <v>3103</v>
      </c>
      <c r="B7021" t="s">
        <v>9</v>
      </c>
      <c r="C7021">
        <v>107</v>
      </c>
      <c r="D7021" t="s">
        <v>6122</v>
      </c>
      <c r="E7021" t="s">
        <v>11066</v>
      </c>
      <c r="F7021" t="b">
        <f>IF(tbl_obsv[[#This Row],[conservation_status]]&lt;&gt;"No Intervention",TRUE,FALSE)</f>
        <v>0</v>
      </c>
    </row>
    <row r="7022" spans="1:6" x14ac:dyDescent="0.2">
      <c r="A7022" t="s">
        <v>4261</v>
      </c>
      <c r="B7022" t="s">
        <v>7</v>
      </c>
      <c r="C7022">
        <v>182</v>
      </c>
      <c r="D7022" t="s">
        <v>5644</v>
      </c>
      <c r="E7022" t="s">
        <v>11066</v>
      </c>
      <c r="F7022" t="b">
        <f>IF(tbl_obsv[[#This Row],[conservation_status]]&lt;&gt;"No Intervention",TRUE,FALSE)</f>
        <v>0</v>
      </c>
    </row>
    <row r="7023" spans="1:6" x14ac:dyDescent="0.2">
      <c r="A7023" t="s">
        <v>2235</v>
      </c>
      <c r="B7023" t="s">
        <v>4</v>
      </c>
      <c r="C7023">
        <v>74</v>
      </c>
      <c r="D7023" t="s">
        <v>6122</v>
      </c>
      <c r="E7023" t="s">
        <v>11066</v>
      </c>
      <c r="F7023" t="b">
        <f>IF(tbl_obsv[[#This Row],[conservation_status]]&lt;&gt;"No Intervention",TRUE,FALSE)</f>
        <v>0</v>
      </c>
    </row>
    <row r="7024" spans="1:6" x14ac:dyDescent="0.2">
      <c r="A7024" t="s">
        <v>4262</v>
      </c>
      <c r="B7024" t="s">
        <v>9</v>
      </c>
      <c r="C7024">
        <v>119</v>
      </c>
      <c r="D7024" t="s">
        <v>6122</v>
      </c>
      <c r="E7024" t="s">
        <v>11066</v>
      </c>
      <c r="F7024" t="b">
        <f>IF(tbl_obsv[[#This Row],[conservation_status]]&lt;&gt;"No Intervention",TRUE,FALSE)</f>
        <v>0</v>
      </c>
    </row>
    <row r="7025" spans="1:6" x14ac:dyDescent="0.2">
      <c r="A7025" t="s">
        <v>4201</v>
      </c>
      <c r="B7025" t="s">
        <v>4</v>
      </c>
      <c r="C7025">
        <v>54</v>
      </c>
      <c r="D7025" t="s">
        <v>6122</v>
      </c>
      <c r="E7025" t="s">
        <v>11066</v>
      </c>
      <c r="F7025" t="b">
        <f>IF(tbl_obsv[[#This Row],[conservation_status]]&lt;&gt;"No Intervention",TRUE,FALSE)</f>
        <v>0</v>
      </c>
    </row>
    <row r="7026" spans="1:6" x14ac:dyDescent="0.2">
      <c r="A7026" t="s">
        <v>1798</v>
      </c>
      <c r="B7026" t="s">
        <v>9</v>
      </c>
      <c r="C7026">
        <v>113</v>
      </c>
      <c r="D7026" t="s">
        <v>6122</v>
      </c>
      <c r="E7026" t="s">
        <v>11066</v>
      </c>
      <c r="F7026" t="b">
        <f>IF(tbl_obsv[[#This Row],[conservation_status]]&lt;&gt;"No Intervention",TRUE,FALSE)</f>
        <v>0</v>
      </c>
    </row>
    <row r="7027" spans="1:6" x14ac:dyDescent="0.2">
      <c r="A7027" t="s">
        <v>2451</v>
      </c>
      <c r="B7027" t="s">
        <v>4</v>
      </c>
      <c r="C7027">
        <v>96</v>
      </c>
      <c r="D7027" t="s">
        <v>6122</v>
      </c>
      <c r="E7027" t="s">
        <v>11066</v>
      </c>
      <c r="F7027" t="b">
        <f>IF(tbl_obsv[[#This Row],[conservation_status]]&lt;&gt;"No Intervention",TRUE,FALSE)</f>
        <v>0</v>
      </c>
    </row>
    <row r="7028" spans="1:6" x14ac:dyDescent="0.2">
      <c r="A7028" t="s">
        <v>3796</v>
      </c>
      <c r="B7028" t="s">
        <v>7</v>
      </c>
      <c r="C7028">
        <v>128</v>
      </c>
      <c r="D7028" t="s">
        <v>6122</v>
      </c>
      <c r="E7028" t="s">
        <v>11066</v>
      </c>
      <c r="F7028" t="b">
        <f>IF(tbl_obsv[[#This Row],[conservation_status]]&lt;&gt;"No Intervention",TRUE,FALSE)</f>
        <v>0</v>
      </c>
    </row>
    <row r="7029" spans="1:6" x14ac:dyDescent="0.2">
      <c r="A7029" t="s">
        <v>2651</v>
      </c>
      <c r="B7029" t="s">
        <v>4</v>
      </c>
      <c r="C7029">
        <v>101</v>
      </c>
      <c r="D7029" t="s">
        <v>6122</v>
      </c>
      <c r="E7029" t="s">
        <v>11066</v>
      </c>
      <c r="F7029" t="b">
        <f>IF(tbl_obsv[[#This Row],[conservation_status]]&lt;&gt;"No Intervention",TRUE,FALSE)</f>
        <v>0</v>
      </c>
    </row>
    <row r="7030" spans="1:6" x14ac:dyDescent="0.2">
      <c r="A7030" t="s">
        <v>4263</v>
      </c>
      <c r="B7030" t="s">
        <v>9</v>
      </c>
      <c r="C7030">
        <v>83</v>
      </c>
      <c r="D7030" t="s">
        <v>6122</v>
      </c>
      <c r="E7030" t="s">
        <v>11066</v>
      </c>
      <c r="F7030" t="b">
        <f>IF(tbl_obsv[[#This Row],[conservation_status]]&lt;&gt;"No Intervention",TRUE,FALSE)</f>
        <v>0</v>
      </c>
    </row>
    <row r="7031" spans="1:6" x14ac:dyDescent="0.2">
      <c r="A7031" t="s">
        <v>3560</v>
      </c>
      <c r="B7031" t="s">
        <v>4</v>
      </c>
      <c r="C7031">
        <v>77</v>
      </c>
      <c r="D7031" t="s">
        <v>6122</v>
      </c>
      <c r="E7031" t="s">
        <v>11066</v>
      </c>
      <c r="F7031" t="b">
        <f>IF(tbl_obsv[[#This Row],[conservation_status]]&lt;&gt;"No Intervention",TRUE,FALSE)</f>
        <v>0</v>
      </c>
    </row>
    <row r="7032" spans="1:6" x14ac:dyDescent="0.2">
      <c r="A7032" t="s">
        <v>371</v>
      </c>
      <c r="B7032" t="s">
        <v>9</v>
      </c>
      <c r="C7032">
        <v>109</v>
      </c>
      <c r="D7032" t="s">
        <v>6122</v>
      </c>
      <c r="E7032" t="s">
        <v>11066</v>
      </c>
      <c r="F7032" t="b">
        <f>IF(tbl_obsv[[#This Row],[conservation_status]]&lt;&gt;"No Intervention",TRUE,FALSE)</f>
        <v>0</v>
      </c>
    </row>
    <row r="7033" spans="1:6" x14ac:dyDescent="0.2">
      <c r="A7033" t="s">
        <v>4264</v>
      </c>
      <c r="B7033" t="s">
        <v>4</v>
      </c>
      <c r="C7033">
        <v>57</v>
      </c>
      <c r="D7033" t="s">
        <v>6122</v>
      </c>
      <c r="E7033" t="s">
        <v>11066</v>
      </c>
      <c r="F7033" t="b">
        <f>IF(tbl_obsv[[#This Row],[conservation_status]]&lt;&gt;"No Intervention",TRUE,FALSE)</f>
        <v>0</v>
      </c>
    </row>
    <row r="7034" spans="1:6" x14ac:dyDescent="0.2">
      <c r="A7034" t="s">
        <v>197</v>
      </c>
      <c r="B7034" t="s">
        <v>7</v>
      </c>
      <c r="C7034">
        <v>128</v>
      </c>
      <c r="D7034" t="s">
        <v>6122</v>
      </c>
      <c r="E7034" t="s">
        <v>11066</v>
      </c>
      <c r="F7034" t="b">
        <f>IF(tbl_obsv[[#This Row],[conservation_status]]&lt;&gt;"No Intervention",TRUE,FALSE)</f>
        <v>0</v>
      </c>
    </row>
    <row r="7035" spans="1:6" x14ac:dyDescent="0.2">
      <c r="A7035" t="s">
        <v>1922</v>
      </c>
      <c r="B7035" t="s">
        <v>7</v>
      </c>
      <c r="C7035">
        <v>163</v>
      </c>
      <c r="D7035" t="s">
        <v>6122</v>
      </c>
      <c r="E7035" t="s">
        <v>11066</v>
      </c>
      <c r="F7035" t="b">
        <f>IF(tbl_obsv[[#This Row],[conservation_status]]&lt;&gt;"No Intervention",TRUE,FALSE)</f>
        <v>0</v>
      </c>
    </row>
    <row r="7036" spans="1:6" x14ac:dyDescent="0.2">
      <c r="A7036" t="s">
        <v>1934</v>
      </c>
      <c r="B7036" t="s">
        <v>7</v>
      </c>
      <c r="C7036">
        <v>145</v>
      </c>
      <c r="D7036" t="s">
        <v>6122</v>
      </c>
      <c r="E7036" t="s">
        <v>11066</v>
      </c>
      <c r="F7036" t="b">
        <f>IF(tbl_obsv[[#This Row],[conservation_status]]&lt;&gt;"No Intervention",TRUE,FALSE)</f>
        <v>0</v>
      </c>
    </row>
    <row r="7037" spans="1:6" x14ac:dyDescent="0.2">
      <c r="A7037" t="s">
        <v>4265</v>
      </c>
      <c r="B7037" t="s">
        <v>4</v>
      </c>
      <c r="C7037">
        <v>77</v>
      </c>
      <c r="D7037" t="s">
        <v>6122</v>
      </c>
      <c r="E7037" t="s">
        <v>11066</v>
      </c>
      <c r="F7037" t="b">
        <f>IF(tbl_obsv[[#This Row],[conservation_status]]&lt;&gt;"No Intervention",TRUE,FALSE)</f>
        <v>0</v>
      </c>
    </row>
    <row r="7038" spans="1:6" x14ac:dyDescent="0.2">
      <c r="A7038" t="s">
        <v>4266</v>
      </c>
      <c r="B7038" t="s">
        <v>13</v>
      </c>
      <c r="C7038">
        <v>265</v>
      </c>
      <c r="D7038" t="s">
        <v>6122</v>
      </c>
      <c r="E7038" t="s">
        <v>11066</v>
      </c>
      <c r="F7038" t="b">
        <f>IF(tbl_obsv[[#This Row],[conservation_status]]&lt;&gt;"No Intervention",TRUE,FALSE)</f>
        <v>0</v>
      </c>
    </row>
    <row r="7039" spans="1:6" x14ac:dyDescent="0.2">
      <c r="A7039" t="s">
        <v>2478</v>
      </c>
      <c r="B7039" t="s">
        <v>7</v>
      </c>
      <c r="C7039">
        <v>115</v>
      </c>
      <c r="D7039" t="s">
        <v>6122</v>
      </c>
      <c r="E7039" t="s">
        <v>11066</v>
      </c>
      <c r="F7039" t="b">
        <f>IF(tbl_obsv[[#This Row],[conservation_status]]&lt;&gt;"No Intervention",TRUE,FALSE)</f>
        <v>0</v>
      </c>
    </row>
    <row r="7040" spans="1:6" x14ac:dyDescent="0.2">
      <c r="A7040" t="s">
        <v>1256</v>
      </c>
      <c r="B7040" t="s">
        <v>7</v>
      </c>
      <c r="C7040">
        <v>172</v>
      </c>
      <c r="D7040" t="s">
        <v>6020</v>
      </c>
      <c r="E7040" t="s">
        <v>11066</v>
      </c>
      <c r="F7040" t="b">
        <f>IF(tbl_obsv[[#This Row],[conservation_status]]&lt;&gt;"No Intervention",TRUE,FALSE)</f>
        <v>0</v>
      </c>
    </row>
    <row r="7041" spans="1:6" x14ac:dyDescent="0.2">
      <c r="A7041" t="s">
        <v>2283</v>
      </c>
      <c r="B7041" t="s">
        <v>4</v>
      </c>
      <c r="C7041">
        <v>90</v>
      </c>
      <c r="D7041" t="s">
        <v>6122</v>
      </c>
      <c r="E7041" t="s">
        <v>11066</v>
      </c>
      <c r="F7041" t="b">
        <f>IF(tbl_obsv[[#This Row],[conservation_status]]&lt;&gt;"No Intervention",TRUE,FALSE)</f>
        <v>0</v>
      </c>
    </row>
    <row r="7042" spans="1:6" x14ac:dyDescent="0.2">
      <c r="A7042" t="s">
        <v>4267</v>
      </c>
      <c r="B7042" t="s">
        <v>13</v>
      </c>
      <c r="C7042">
        <v>231</v>
      </c>
      <c r="D7042" t="s">
        <v>6122</v>
      </c>
      <c r="E7042" t="s">
        <v>11066</v>
      </c>
      <c r="F7042" t="b">
        <f>IF(tbl_obsv[[#This Row],[conservation_status]]&lt;&gt;"No Intervention",TRUE,FALSE)</f>
        <v>0</v>
      </c>
    </row>
    <row r="7043" spans="1:6" x14ac:dyDescent="0.2">
      <c r="A7043" t="s">
        <v>4268</v>
      </c>
      <c r="B7043" t="s">
        <v>7</v>
      </c>
      <c r="C7043">
        <v>154</v>
      </c>
      <c r="D7043" t="s">
        <v>5960</v>
      </c>
      <c r="E7043" t="s">
        <v>11066</v>
      </c>
      <c r="F7043" t="b">
        <f>IF(tbl_obsv[[#This Row],[conservation_status]]&lt;&gt;"No Intervention",TRUE,FALSE)</f>
        <v>0</v>
      </c>
    </row>
    <row r="7044" spans="1:6" x14ac:dyDescent="0.2">
      <c r="A7044" t="s">
        <v>978</v>
      </c>
      <c r="B7044" t="s">
        <v>13</v>
      </c>
      <c r="C7044">
        <v>228</v>
      </c>
      <c r="D7044" t="s">
        <v>6122</v>
      </c>
      <c r="E7044" t="s">
        <v>11066</v>
      </c>
      <c r="F7044" t="b">
        <f>IF(tbl_obsv[[#This Row],[conservation_status]]&lt;&gt;"No Intervention",TRUE,FALSE)</f>
        <v>0</v>
      </c>
    </row>
    <row r="7045" spans="1:6" x14ac:dyDescent="0.2">
      <c r="A7045" t="s">
        <v>3990</v>
      </c>
      <c r="B7045" t="s">
        <v>13</v>
      </c>
      <c r="C7045">
        <v>232</v>
      </c>
      <c r="D7045" t="s">
        <v>5644</v>
      </c>
      <c r="E7045" t="s">
        <v>11066</v>
      </c>
      <c r="F7045" t="b">
        <f>IF(tbl_obsv[[#This Row],[conservation_status]]&lt;&gt;"No Intervention",TRUE,FALSE)</f>
        <v>0</v>
      </c>
    </row>
    <row r="7046" spans="1:6" x14ac:dyDescent="0.2">
      <c r="A7046" t="s">
        <v>1439</v>
      </c>
      <c r="B7046" t="s">
        <v>4</v>
      </c>
      <c r="C7046">
        <v>111</v>
      </c>
      <c r="D7046" t="s">
        <v>6122</v>
      </c>
      <c r="E7046" t="s">
        <v>11066</v>
      </c>
      <c r="F7046" t="b">
        <f>IF(tbl_obsv[[#This Row],[conservation_status]]&lt;&gt;"No Intervention",TRUE,FALSE)</f>
        <v>0</v>
      </c>
    </row>
    <row r="7047" spans="1:6" x14ac:dyDescent="0.2">
      <c r="A7047" t="s">
        <v>4211</v>
      </c>
      <c r="B7047" t="s">
        <v>9</v>
      </c>
      <c r="C7047">
        <v>88</v>
      </c>
      <c r="D7047" t="s">
        <v>8148</v>
      </c>
      <c r="E7047" t="s">
        <v>11066</v>
      </c>
      <c r="F7047" t="b">
        <f>IF(tbl_obsv[[#This Row],[conservation_status]]&lt;&gt;"No Intervention",TRUE,FALSE)</f>
        <v>0</v>
      </c>
    </row>
    <row r="7048" spans="1:6" x14ac:dyDescent="0.2">
      <c r="A7048" t="s">
        <v>4269</v>
      </c>
      <c r="B7048" t="s">
        <v>13</v>
      </c>
      <c r="C7048">
        <v>264</v>
      </c>
      <c r="D7048" t="s">
        <v>6122</v>
      </c>
      <c r="E7048" t="s">
        <v>11066</v>
      </c>
      <c r="F7048" t="b">
        <f>IF(tbl_obsv[[#This Row],[conservation_status]]&lt;&gt;"No Intervention",TRUE,FALSE)</f>
        <v>0</v>
      </c>
    </row>
    <row r="7049" spans="1:6" x14ac:dyDescent="0.2">
      <c r="A7049" t="s">
        <v>3602</v>
      </c>
      <c r="B7049" t="s">
        <v>13</v>
      </c>
      <c r="C7049">
        <v>238</v>
      </c>
      <c r="D7049" t="s">
        <v>6122</v>
      </c>
      <c r="E7049" t="s">
        <v>11066</v>
      </c>
      <c r="F7049" t="b">
        <f>IF(tbl_obsv[[#This Row],[conservation_status]]&lt;&gt;"No Intervention",TRUE,FALSE)</f>
        <v>0</v>
      </c>
    </row>
    <row r="7050" spans="1:6" x14ac:dyDescent="0.2">
      <c r="A7050" t="s">
        <v>4270</v>
      </c>
      <c r="B7050" t="s">
        <v>4</v>
      </c>
      <c r="C7050">
        <v>101</v>
      </c>
      <c r="D7050" t="s">
        <v>6122</v>
      </c>
      <c r="E7050" t="s">
        <v>11066</v>
      </c>
      <c r="F7050" t="b">
        <f>IF(tbl_obsv[[#This Row],[conservation_status]]&lt;&gt;"No Intervention",TRUE,FALSE)</f>
        <v>0</v>
      </c>
    </row>
    <row r="7051" spans="1:6" x14ac:dyDescent="0.2">
      <c r="A7051" t="s">
        <v>759</v>
      </c>
      <c r="B7051" t="s">
        <v>4</v>
      </c>
      <c r="C7051">
        <v>76</v>
      </c>
      <c r="D7051" t="s">
        <v>6122</v>
      </c>
      <c r="E7051" t="s">
        <v>11066</v>
      </c>
      <c r="F7051" t="b">
        <f>IF(tbl_obsv[[#This Row],[conservation_status]]&lt;&gt;"No Intervention",TRUE,FALSE)</f>
        <v>0</v>
      </c>
    </row>
    <row r="7052" spans="1:6" x14ac:dyDescent="0.2">
      <c r="A7052" t="s">
        <v>3391</v>
      </c>
      <c r="B7052" t="s">
        <v>7</v>
      </c>
      <c r="C7052">
        <v>140</v>
      </c>
      <c r="D7052" t="s">
        <v>6122</v>
      </c>
      <c r="E7052" t="s">
        <v>11066</v>
      </c>
      <c r="F7052" t="b">
        <f>IF(tbl_obsv[[#This Row],[conservation_status]]&lt;&gt;"No Intervention",TRUE,FALSE)</f>
        <v>0</v>
      </c>
    </row>
    <row r="7053" spans="1:6" x14ac:dyDescent="0.2">
      <c r="A7053" t="s">
        <v>4271</v>
      </c>
      <c r="B7053" t="s">
        <v>4</v>
      </c>
      <c r="C7053">
        <v>83</v>
      </c>
      <c r="D7053" t="s">
        <v>6122</v>
      </c>
      <c r="E7053" t="s">
        <v>11066</v>
      </c>
      <c r="F7053" t="b">
        <f>IF(tbl_obsv[[#This Row],[conservation_status]]&lt;&gt;"No Intervention",TRUE,FALSE)</f>
        <v>0</v>
      </c>
    </row>
    <row r="7054" spans="1:6" x14ac:dyDescent="0.2">
      <c r="A7054" t="s">
        <v>2115</v>
      </c>
      <c r="B7054" t="s">
        <v>13</v>
      </c>
      <c r="C7054">
        <v>260</v>
      </c>
      <c r="D7054" t="s">
        <v>6122</v>
      </c>
      <c r="E7054" t="s">
        <v>11066</v>
      </c>
      <c r="F7054" t="b">
        <f>IF(tbl_obsv[[#This Row],[conservation_status]]&lt;&gt;"No Intervention",TRUE,FALSE)</f>
        <v>0</v>
      </c>
    </row>
    <row r="7055" spans="1:6" x14ac:dyDescent="0.2">
      <c r="A7055" t="s">
        <v>2901</v>
      </c>
      <c r="B7055" t="s">
        <v>9</v>
      </c>
      <c r="C7055">
        <v>109</v>
      </c>
      <c r="D7055" t="s">
        <v>6122</v>
      </c>
      <c r="E7055" t="s">
        <v>11066</v>
      </c>
      <c r="F7055" t="b">
        <f>IF(tbl_obsv[[#This Row],[conservation_status]]&lt;&gt;"No Intervention",TRUE,FALSE)</f>
        <v>0</v>
      </c>
    </row>
    <row r="7056" spans="1:6" x14ac:dyDescent="0.2">
      <c r="A7056" t="s">
        <v>4272</v>
      </c>
      <c r="B7056" t="s">
        <v>9</v>
      </c>
      <c r="C7056">
        <v>110</v>
      </c>
      <c r="D7056" t="s">
        <v>6122</v>
      </c>
      <c r="E7056" t="s">
        <v>11066</v>
      </c>
      <c r="F7056" t="b">
        <f>IF(tbl_obsv[[#This Row],[conservation_status]]&lt;&gt;"No Intervention",TRUE,FALSE)</f>
        <v>0</v>
      </c>
    </row>
    <row r="7057" spans="1:6" x14ac:dyDescent="0.2">
      <c r="A7057" t="s">
        <v>4273</v>
      </c>
      <c r="B7057" t="s">
        <v>4</v>
      </c>
      <c r="C7057">
        <v>26</v>
      </c>
      <c r="D7057" t="s">
        <v>5644</v>
      </c>
      <c r="E7057" t="s">
        <v>5560</v>
      </c>
      <c r="F7057" t="b">
        <f>IF(tbl_obsv[[#This Row],[conservation_status]]&lt;&gt;"No Intervention",TRUE,FALSE)</f>
        <v>1</v>
      </c>
    </row>
    <row r="7058" spans="1:6" x14ac:dyDescent="0.2">
      <c r="A7058" t="s">
        <v>333</v>
      </c>
      <c r="B7058" t="s">
        <v>9</v>
      </c>
      <c r="C7058">
        <v>121</v>
      </c>
      <c r="D7058" t="s">
        <v>6122</v>
      </c>
      <c r="E7058" t="s">
        <v>11066</v>
      </c>
      <c r="F7058" t="b">
        <f>IF(tbl_obsv[[#This Row],[conservation_status]]&lt;&gt;"No Intervention",TRUE,FALSE)</f>
        <v>0</v>
      </c>
    </row>
    <row r="7059" spans="1:6" x14ac:dyDescent="0.2">
      <c r="A7059" t="s">
        <v>1447</v>
      </c>
      <c r="B7059" t="s">
        <v>4</v>
      </c>
      <c r="C7059">
        <v>74</v>
      </c>
      <c r="D7059" t="s">
        <v>5644</v>
      </c>
      <c r="E7059" t="s">
        <v>11066</v>
      </c>
      <c r="F7059" t="b">
        <f>IF(tbl_obsv[[#This Row],[conservation_status]]&lt;&gt;"No Intervention",TRUE,FALSE)</f>
        <v>0</v>
      </c>
    </row>
    <row r="7060" spans="1:6" x14ac:dyDescent="0.2">
      <c r="A7060" t="s">
        <v>1654</v>
      </c>
      <c r="B7060" t="s">
        <v>4</v>
      </c>
      <c r="C7060">
        <v>102</v>
      </c>
      <c r="D7060" t="s">
        <v>5644</v>
      </c>
      <c r="E7060" t="s">
        <v>11066</v>
      </c>
      <c r="F7060" t="b">
        <f>IF(tbl_obsv[[#This Row],[conservation_status]]&lt;&gt;"No Intervention",TRUE,FALSE)</f>
        <v>0</v>
      </c>
    </row>
    <row r="7061" spans="1:6" x14ac:dyDescent="0.2">
      <c r="A7061" t="s">
        <v>740</v>
      </c>
      <c r="B7061" t="s">
        <v>13</v>
      </c>
      <c r="C7061">
        <v>227</v>
      </c>
      <c r="D7061" t="s">
        <v>6122</v>
      </c>
      <c r="E7061" t="s">
        <v>11066</v>
      </c>
      <c r="F7061" t="b">
        <f>IF(tbl_obsv[[#This Row],[conservation_status]]&lt;&gt;"No Intervention",TRUE,FALSE)</f>
        <v>0</v>
      </c>
    </row>
    <row r="7062" spans="1:6" x14ac:dyDescent="0.2">
      <c r="A7062" t="s">
        <v>4172</v>
      </c>
      <c r="B7062" t="s">
        <v>4</v>
      </c>
      <c r="C7062">
        <v>75</v>
      </c>
      <c r="D7062" t="s">
        <v>6122</v>
      </c>
      <c r="E7062" t="s">
        <v>11066</v>
      </c>
      <c r="F7062" t="b">
        <f>IF(tbl_obsv[[#This Row],[conservation_status]]&lt;&gt;"No Intervention",TRUE,FALSE)</f>
        <v>0</v>
      </c>
    </row>
    <row r="7063" spans="1:6" x14ac:dyDescent="0.2">
      <c r="A7063" t="s">
        <v>4274</v>
      </c>
      <c r="B7063" t="s">
        <v>13</v>
      </c>
      <c r="C7063">
        <v>231</v>
      </c>
      <c r="D7063" t="s">
        <v>6122</v>
      </c>
      <c r="E7063" t="s">
        <v>11066</v>
      </c>
      <c r="F7063" t="b">
        <f>IF(tbl_obsv[[#This Row],[conservation_status]]&lt;&gt;"No Intervention",TRUE,FALSE)</f>
        <v>0</v>
      </c>
    </row>
    <row r="7064" spans="1:6" x14ac:dyDescent="0.2">
      <c r="A7064" t="s">
        <v>4275</v>
      </c>
      <c r="B7064" t="s">
        <v>9</v>
      </c>
      <c r="C7064">
        <v>98</v>
      </c>
      <c r="D7064" t="s">
        <v>6122</v>
      </c>
      <c r="E7064" t="s">
        <v>11066</v>
      </c>
      <c r="F7064" t="b">
        <f>IF(tbl_obsv[[#This Row],[conservation_status]]&lt;&gt;"No Intervention",TRUE,FALSE)</f>
        <v>0</v>
      </c>
    </row>
    <row r="7065" spans="1:6" x14ac:dyDescent="0.2">
      <c r="A7065" t="s">
        <v>3332</v>
      </c>
      <c r="B7065" t="s">
        <v>4</v>
      </c>
      <c r="C7065">
        <v>78</v>
      </c>
      <c r="D7065" t="s">
        <v>6122</v>
      </c>
      <c r="E7065" t="s">
        <v>11066</v>
      </c>
      <c r="F7065" t="b">
        <f>IF(tbl_obsv[[#This Row],[conservation_status]]&lt;&gt;"No Intervention",TRUE,FALSE)</f>
        <v>0</v>
      </c>
    </row>
    <row r="7066" spans="1:6" x14ac:dyDescent="0.2">
      <c r="A7066" t="s">
        <v>2715</v>
      </c>
      <c r="B7066" t="s">
        <v>7</v>
      </c>
      <c r="C7066">
        <v>158</v>
      </c>
      <c r="D7066" t="s">
        <v>6122</v>
      </c>
      <c r="E7066" t="s">
        <v>11066</v>
      </c>
      <c r="F7066" t="b">
        <f>IF(tbl_obsv[[#This Row],[conservation_status]]&lt;&gt;"No Intervention",TRUE,FALSE)</f>
        <v>0</v>
      </c>
    </row>
    <row r="7067" spans="1:6" x14ac:dyDescent="0.2">
      <c r="A7067" t="s">
        <v>2075</v>
      </c>
      <c r="B7067" t="s">
        <v>7</v>
      </c>
      <c r="C7067">
        <v>161</v>
      </c>
      <c r="D7067" t="s">
        <v>6122</v>
      </c>
      <c r="E7067" t="s">
        <v>11066</v>
      </c>
      <c r="F7067" t="b">
        <f>IF(tbl_obsv[[#This Row],[conservation_status]]&lt;&gt;"No Intervention",TRUE,FALSE)</f>
        <v>0</v>
      </c>
    </row>
    <row r="7068" spans="1:6" x14ac:dyDescent="0.2">
      <c r="A7068" t="s">
        <v>3646</v>
      </c>
      <c r="B7068" t="s">
        <v>13</v>
      </c>
      <c r="C7068">
        <v>247</v>
      </c>
      <c r="D7068" t="s">
        <v>6122</v>
      </c>
      <c r="E7068" t="s">
        <v>11066</v>
      </c>
      <c r="F7068" t="b">
        <f>IF(tbl_obsv[[#This Row],[conservation_status]]&lt;&gt;"No Intervention",TRUE,FALSE)</f>
        <v>0</v>
      </c>
    </row>
    <row r="7069" spans="1:6" x14ac:dyDescent="0.2">
      <c r="A7069" t="s">
        <v>3751</v>
      </c>
      <c r="B7069" t="s">
        <v>7</v>
      </c>
      <c r="C7069">
        <v>141</v>
      </c>
      <c r="D7069" t="s">
        <v>6122</v>
      </c>
      <c r="E7069" t="s">
        <v>11066</v>
      </c>
      <c r="F7069" t="b">
        <f>IF(tbl_obsv[[#This Row],[conservation_status]]&lt;&gt;"No Intervention",TRUE,FALSE)</f>
        <v>0</v>
      </c>
    </row>
    <row r="7070" spans="1:6" x14ac:dyDescent="0.2">
      <c r="A7070" t="s">
        <v>1860</v>
      </c>
      <c r="B7070" t="s">
        <v>9</v>
      </c>
      <c r="C7070">
        <v>89</v>
      </c>
      <c r="D7070" t="s">
        <v>6122</v>
      </c>
      <c r="E7070" t="s">
        <v>11066</v>
      </c>
      <c r="F7070" t="b">
        <f>IF(tbl_obsv[[#This Row],[conservation_status]]&lt;&gt;"No Intervention",TRUE,FALSE)</f>
        <v>0</v>
      </c>
    </row>
    <row r="7071" spans="1:6" x14ac:dyDescent="0.2">
      <c r="A7071" t="s">
        <v>290</v>
      </c>
      <c r="B7071" t="s">
        <v>9</v>
      </c>
      <c r="C7071">
        <v>95</v>
      </c>
      <c r="D7071" t="s">
        <v>6122</v>
      </c>
      <c r="E7071" t="s">
        <v>11066</v>
      </c>
      <c r="F7071" t="b">
        <f>IF(tbl_obsv[[#This Row],[conservation_status]]&lt;&gt;"No Intervention",TRUE,FALSE)</f>
        <v>0</v>
      </c>
    </row>
    <row r="7072" spans="1:6" x14ac:dyDescent="0.2">
      <c r="A7072" t="s">
        <v>1390</v>
      </c>
      <c r="B7072" t="s">
        <v>4</v>
      </c>
      <c r="C7072">
        <v>93</v>
      </c>
      <c r="D7072" t="s">
        <v>6122</v>
      </c>
      <c r="E7072" t="s">
        <v>11066</v>
      </c>
      <c r="F7072" t="b">
        <f>IF(tbl_obsv[[#This Row],[conservation_status]]&lt;&gt;"No Intervention",TRUE,FALSE)</f>
        <v>0</v>
      </c>
    </row>
    <row r="7073" spans="1:6" x14ac:dyDescent="0.2">
      <c r="A7073" t="s">
        <v>3800</v>
      </c>
      <c r="B7073" t="s">
        <v>7</v>
      </c>
      <c r="C7073">
        <v>123</v>
      </c>
      <c r="D7073" t="s">
        <v>6122</v>
      </c>
      <c r="E7073" t="s">
        <v>11066</v>
      </c>
      <c r="F7073" t="b">
        <f>IF(tbl_obsv[[#This Row],[conservation_status]]&lt;&gt;"No Intervention",TRUE,FALSE)</f>
        <v>0</v>
      </c>
    </row>
    <row r="7074" spans="1:6" x14ac:dyDescent="0.2">
      <c r="A7074" t="s">
        <v>2414</v>
      </c>
      <c r="B7074" t="s">
        <v>4</v>
      </c>
      <c r="C7074">
        <v>59</v>
      </c>
      <c r="D7074" t="s">
        <v>6122</v>
      </c>
      <c r="E7074" t="s">
        <v>11066</v>
      </c>
      <c r="F7074" t="b">
        <f>IF(tbl_obsv[[#This Row],[conservation_status]]&lt;&gt;"No Intervention",TRUE,FALSE)</f>
        <v>0</v>
      </c>
    </row>
    <row r="7075" spans="1:6" x14ac:dyDescent="0.2">
      <c r="A7075" t="s">
        <v>4276</v>
      </c>
      <c r="B7075" t="s">
        <v>9</v>
      </c>
      <c r="C7075">
        <v>76</v>
      </c>
      <c r="D7075" t="s">
        <v>6122</v>
      </c>
      <c r="E7075" t="s">
        <v>11066</v>
      </c>
      <c r="F7075" t="b">
        <f>IF(tbl_obsv[[#This Row],[conservation_status]]&lt;&gt;"No Intervention",TRUE,FALSE)</f>
        <v>0</v>
      </c>
    </row>
    <row r="7076" spans="1:6" x14ac:dyDescent="0.2">
      <c r="A7076" t="s">
        <v>3845</v>
      </c>
      <c r="B7076" t="s">
        <v>7</v>
      </c>
      <c r="C7076">
        <v>151</v>
      </c>
      <c r="D7076" t="s">
        <v>6122</v>
      </c>
      <c r="E7076" t="s">
        <v>11066</v>
      </c>
      <c r="F7076" t="b">
        <f>IF(tbl_obsv[[#This Row],[conservation_status]]&lt;&gt;"No Intervention",TRUE,FALSE)</f>
        <v>0</v>
      </c>
    </row>
    <row r="7077" spans="1:6" x14ac:dyDescent="0.2">
      <c r="A7077" t="s">
        <v>3906</v>
      </c>
      <c r="B7077" t="s">
        <v>9</v>
      </c>
      <c r="C7077">
        <v>102</v>
      </c>
      <c r="D7077" t="s">
        <v>6122</v>
      </c>
      <c r="E7077" t="s">
        <v>11066</v>
      </c>
      <c r="F7077" t="b">
        <f>IF(tbl_obsv[[#This Row],[conservation_status]]&lt;&gt;"No Intervention",TRUE,FALSE)</f>
        <v>0</v>
      </c>
    </row>
    <row r="7078" spans="1:6" x14ac:dyDescent="0.2">
      <c r="A7078" t="s">
        <v>3467</v>
      </c>
      <c r="B7078" t="s">
        <v>7</v>
      </c>
      <c r="C7078">
        <v>146</v>
      </c>
      <c r="D7078" t="s">
        <v>6122</v>
      </c>
      <c r="E7078" t="s">
        <v>11066</v>
      </c>
      <c r="F7078" t="b">
        <f>IF(tbl_obsv[[#This Row],[conservation_status]]&lt;&gt;"No Intervention",TRUE,FALSE)</f>
        <v>0</v>
      </c>
    </row>
    <row r="7079" spans="1:6" x14ac:dyDescent="0.2">
      <c r="A7079" t="s">
        <v>574</v>
      </c>
      <c r="B7079" t="s">
        <v>4</v>
      </c>
      <c r="C7079">
        <v>73</v>
      </c>
      <c r="D7079" t="s">
        <v>6122</v>
      </c>
      <c r="E7079" t="s">
        <v>11066</v>
      </c>
      <c r="F7079" t="b">
        <f>IF(tbl_obsv[[#This Row],[conservation_status]]&lt;&gt;"No Intervention",TRUE,FALSE)</f>
        <v>0</v>
      </c>
    </row>
    <row r="7080" spans="1:6" x14ac:dyDescent="0.2">
      <c r="A7080" t="s">
        <v>3773</v>
      </c>
      <c r="B7080" t="s">
        <v>7</v>
      </c>
      <c r="C7080">
        <v>166</v>
      </c>
      <c r="D7080" t="s">
        <v>6122</v>
      </c>
      <c r="E7080" t="s">
        <v>11066</v>
      </c>
      <c r="F7080" t="b">
        <f>IF(tbl_obsv[[#This Row],[conservation_status]]&lt;&gt;"No Intervention",TRUE,FALSE)</f>
        <v>0</v>
      </c>
    </row>
    <row r="7081" spans="1:6" x14ac:dyDescent="0.2">
      <c r="A7081" t="s">
        <v>1792</v>
      </c>
      <c r="B7081" t="s">
        <v>7</v>
      </c>
      <c r="C7081">
        <v>141</v>
      </c>
      <c r="D7081" t="s">
        <v>6122</v>
      </c>
      <c r="E7081" t="s">
        <v>11066</v>
      </c>
      <c r="F7081" t="b">
        <f>IF(tbl_obsv[[#This Row],[conservation_status]]&lt;&gt;"No Intervention",TRUE,FALSE)</f>
        <v>0</v>
      </c>
    </row>
    <row r="7082" spans="1:6" x14ac:dyDescent="0.2">
      <c r="A7082" t="s">
        <v>4277</v>
      </c>
      <c r="B7082" t="s">
        <v>9</v>
      </c>
      <c r="C7082">
        <v>112</v>
      </c>
      <c r="D7082" t="s">
        <v>6122</v>
      </c>
      <c r="E7082" t="s">
        <v>11066</v>
      </c>
      <c r="F7082" t="b">
        <f>IF(tbl_obsv[[#This Row],[conservation_status]]&lt;&gt;"No Intervention",TRUE,FALSE)</f>
        <v>0</v>
      </c>
    </row>
    <row r="7083" spans="1:6" x14ac:dyDescent="0.2">
      <c r="A7083" t="s">
        <v>1911</v>
      </c>
      <c r="B7083" t="s">
        <v>7</v>
      </c>
      <c r="C7083">
        <v>171</v>
      </c>
      <c r="D7083" t="s">
        <v>6122</v>
      </c>
      <c r="E7083" t="s">
        <v>11066</v>
      </c>
      <c r="F7083" t="b">
        <f>IF(tbl_obsv[[#This Row],[conservation_status]]&lt;&gt;"No Intervention",TRUE,FALSE)</f>
        <v>0</v>
      </c>
    </row>
    <row r="7084" spans="1:6" x14ac:dyDescent="0.2">
      <c r="A7084" t="s">
        <v>4278</v>
      </c>
      <c r="B7084" t="s">
        <v>13</v>
      </c>
      <c r="C7084">
        <v>240</v>
      </c>
      <c r="D7084" t="s">
        <v>5551</v>
      </c>
      <c r="E7084" t="s">
        <v>5560</v>
      </c>
      <c r="F7084" t="b">
        <f>IF(tbl_obsv[[#This Row],[conservation_status]]&lt;&gt;"No Intervention",TRUE,FALSE)</f>
        <v>1</v>
      </c>
    </row>
    <row r="7085" spans="1:6" x14ac:dyDescent="0.2">
      <c r="A7085" t="s">
        <v>4279</v>
      </c>
      <c r="B7085" t="s">
        <v>7</v>
      </c>
      <c r="C7085">
        <v>161</v>
      </c>
      <c r="D7085" t="s">
        <v>6122</v>
      </c>
      <c r="E7085" t="s">
        <v>11066</v>
      </c>
      <c r="F7085" t="b">
        <f>IF(tbl_obsv[[#This Row],[conservation_status]]&lt;&gt;"No Intervention",TRUE,FALSE)</f>
        <v>0</v>
      </c>
    </row>
    <row r="7086" spans="1:6" x14ac:dyDescent="0.2">
      <c r="A7086" t="s">
        <v>3686</v>
      </c>
      <c r="B7086" t="s">
        <v>9</v>
      </c>
      <c r="C7086">
        <v>107</v>
      </c>
      <c r="D7086" t="s">
        <v>6122</v>
      </c>
      <c r="E7086" t="s">
        <v>11066</v>
      </c>
      <c r="F7086" t="b">
        <f>IF(tbl_obsv[[#This Row],[conservation_status]]&lt;&gt;"No Intervention",TRUE,FALSE)</f>
        <v>0</v>
      </c>
    </row>
    <row r="7087" spans="1:6" x14ac:dyDescent="0.2">
      <c r="A7087" t="s">
        <v>2807</v>
      </c>
      <c r="B7087" t="s">
        <v>9</v>
      </c>
      <c r="C7087">
        <v>93</v>
      </c>
      <c r="D7087" t="s">
        <v>6122</v>
      </c>
      <c r="E7087" t="s">
        <v>11066</v>
      </c>
      <c r="F7087" t="b">
        <f>IF(tbl_obsv[[#This Row],[conservation_status]]&lt;&gt;"No Intervention",TRUE,FALSE)</f>
        <v>0</v>
      </c>
    </row>
    <row r="7088" spans="1:6" x14ac:dyDescent="0.2">
      <c r="A7088" t="s">
        <v>3572</v>
      </c>
      <c r="B7088" t="s">
        <v>13</v>
      </c>
      <c r="C7088">
        <v>261</v>
      </c>
      <c r="D7088" t="s">
        <v>6122</v>
      </c>
      <c r="E7088" t="s">
        <v>11066</v>
      </c>
      <c r="F7088" t="b">
        <f>IF(tbl_obsv[[#This Row],[conservation_status]]&lt;&gt;"No Intervention",TRUE,FALSE)</f>
        <v>0</v>
      </c>
    </row>
    <row r="7089" spans="1:6" x14ac:dyDescent="0.2">
      <c r="A7089" t="s">
        <v>1044</v>
      </c>
      <c r="B7089" t="s">
        <v>9</v>
      </c>
      <c r="C7089">
        <v>85</v>
      </c>
      <c r="D7089" t="s">
        <v>6122</v>
      </c>
      <c r="E7089" t="s">
        <v>11066</v>
      </c>
      <c r="F7089" t="b">
        <f>IF(tbl_obsv[[#This Row],[conservation_status]]&lt;&gt;"No Intervention",TRUE,FALSE)</f>
        <v>0</v>
      </c>
    </row>
    <row r="7090" spans="1:6" x14ac:dyDescent="0.2">
      <c r="A7090" t="s">
        <v>2339</v>
      </c>
      <c r="B7090" t="s">
        <v>4</v>
      </c>
      <c r="C7090">
        <v>86</v>
      </c>
      <c r="D7090" t="s">
        <v>6122</v>
      </c>
      <c r="E7090" t="s">
        <v>11066</v>
      </c>
      <c r="F7090" t="b">
        <f>IF(tbl_obsv[[#This Row],[conservation_status]]&lt;&gt;"No Intervention",TRUE,FALSE)</f>
        <v>0</v>
      </c>
    </row>
    <row r="7091" spans="1:6" x14ac:dyDescent="0.2">
      <c r="A7091" t="s">
        <v>2387</v>
      </c>
      <c r="B7091" t="s">
        <v>4</v>
      </c>
      <c r="C7091">
        <v>97</v>
      </c>
      <c r="D7091" t="s">
        <v>6122</v>
      </c>
      <c r="E7091" t="s">
        <v>11066</v>
      </c>
      <c r="F7091" t="b">
        <f>IF(tbl_obsv[[#This Row],[conservation_status]]&lt;&gt;"No Intervention",TRUE,FALSE)</f>
        <v>0</v>
      </c>
    </row>
    <row r="7092" spans="1:6" x14ac:dyDescent="0.2">
      <c r="A7092" t="s">
        <v>1953</v>
      </c>
      <c r="B7092" t="s">
        <v>7</v>
      </c>
      <c r="C7092">
        <v>122</v>
      </c>
      <c r="D7092" t="s">
        <v>6122</v>
      </c>
      <c r="E7092" t="s">
        <v>11066</v>
      </c>
      <c r="F7092" t="b">
        <f>IF(tbl_obsv[[#This Row],[conservation_status]]&lt;&gt;"No Intervention",TRUE,FALSE)</f>
        <v>0</v>
      </c>
    </row>
    <row r="7093" spans="1:6" x14ac:dyDescent="0.2">
      <c r="A7093" t="s">
        <v>1972</v>
      </c>
      <c r="B7093" t="s">
        <v>13</v>
      </c>
      <c r="C7093">
        <v>248</v>
      </c>
      <c r="D7093" t="s">
        <v>6122</v>
      </c>
      <c r="E7093" t="s">
        <v>11066</v>
      </c>
      <c r="F7093" t="b">
        <f>IF(tbl_obsv[[#This Row],[conservation_status]]&lt;&gt;"No Intervention",TRUE,FALSE)</f>
        <v>0</v>
      </c>
    </row>
    <row r="7094" spans="1:6" x14ac:dyDescent="0.2">
      <c r="A7094" t="s">
        <v>470</v>
      </c>
      <c r="B7094" t="s">
        <v>13</v>
      </c>
      <c r="C7094">
        <v>257</v>
      </c>
      <c r="D7094" t="s">
        <v>6122</v>
      </c>
      <c r="E7094" t="s">
        <v>11066</v>
      </c>
      <c r="F7094" t="b">
        <f>IF(tbl_obsv[[#This Row],[conservation_status]]&lt;&gt;"No Intervention",TRUE,FALSE)</f>
        <v>0</v>
      </c>
    </row>
    <row r="7095" spans="1:6" x14ac:dyDescent="0.2">
      <c r="A7095" t="s">
        <v>2626</v>
      </c>
      <c r="B7095" t="s">
        <v>7</v>
      </c>
      <c r="C7095">
        <v>160</v>
      </c>
      <c r="D7095" t="s">
        <v>6122</v>
      </c>
      <c r="E7095" t="s">
        <v>11066</v>
      </c>
      <c r="F7095" t="b">
        <f>IF(tbl_obsv[[#This Row],[conservation_status]]&lt;&gt;"No Intervention",TRUE,FALSE)</f>
        <v>0</v>
      </c>
    </row>
    <row r="7096" spans="1:6" x14ac:dyDescent="0.2">
      <c r="A7096" t="s">
        <v>1421</v>
      </c>
      <c r="B7096" t="s">
        <v>13</v>
      </c>
      <c r="C7096">
        <v>239</v>
      </c>
      <c r="D7096" t="s">
        <v>5551</v>
      </c>
      <c r="E7096" t="s">
        <v>5560</v>
      </c>
      <c r="F7096" t="b">
        <f>IF(tbl_obsv[[#This Row],[conservation_status]]&lt;&gt;"No Intervention",TRUE,FALSE)</f>
        <v>1</v>
      </c>
    </row>
    <row r="7097" spans="1:6" x14ac:dyDescent="0.2">
      <c r="A7097" t="s">
        <v>3752</v>
      </c>
      <c r="B7097" t="s">
        <v>13</v>
      </c>
      <c r="C7097">
        <v>206</v>
      </c>
      <c r="D7097" t="s">
        <v>5644</v>
      </c>
      <c r="E7097" t="s">
        <v>5560</v>
      </c>
      <c r="F7097" t="b">
        <f>IF(tbl_obsv[[#This Row],[conservation_status]]&lt;&gt;"No Intervention",TRUE,FALSE)</f>
        <v>1</v>
      </c>
    </row>
    <row r="7098" spans="1:6" x14ac:dyDescent="0.2">
      <c r="A7098" t="s">
        <v>1567</v>
      </c>
      <c r="B7098" t="s">
        <v>13</v>
      </c>
      <c r="C7098">
        <v>263</v>
      </c>
      <c r="D7098" t="s">
        <v>6122</v>
      </c>
      <c r="E7098" t="s">
        <v>11066</v>
      </c>
      <c r="F7098" t="b">
        <f>IF(tbl_obsv[[#This Row],[conservation_status]]&lt;&gt;"No Intervention",TRUE,FALSE)</f>
        <v>0</v>
      </c>
    </row>
    <row r="7099" spans="1:6" x14ac:dyDescent="0.2">
      <c r="A7099" t="s">
        <v>4280</v>
      </c>
      <c r="B7099" t="s">
        <v>13</v>
      </c>
      <c r="C7099">
        <v>269</v>
      </c>
      <c r="D7099" t="s">
        <v>6122</v>
      </c>
      <c r="E7099" t="s">
        <v>11066</v>
      </c>
      <c r="F7099" t="b">
        <f>IF(tbl_obsv[[#This Row],[conservation_status]]&lt;&gt;"No Intervention",TRUE,FALSE)</f>
        <v>0</v>
      </c>
    </row>
    <row r="7100" spans="1:6" x14ac:dyDescent="0.2">
      <c r="A7100" t="s">
        <v>3095</v>
      </c>
      <c r="B7100" t="s">
        <v>4</v>
      </c>
      <c r="C7100">
        <v>73</v>
      </c>
      <c r="D7100" t="s">
        <v>6122</v>
      </c>
      <c r="E7100" t="s">
        <v>11066</v>
      </c>
      <c r="F7100" t="b">
        <f>IF(tbl_obsv[[#This Row],[conservation_status]]&lt;&gt;"No Intervention",TRUE,FALSE)</f>
        <v>0</v>
      </c>
    </row>
    <row r="7101" spans="1:6" x14ac:dyDescent="0.2">
      <c r="A7101" t="s">
        <v>4281</v>
      </c>
      <c r="B7101" t="s">
        <v>4</v>
      </c>
      <c r="C7101">
        <v>96</v>
      </c>
      <c r="D7101" t="s">
        <v>6122</v>
      </c>
      <c r="E7101" t="s">
        <v>11066</v>
      </c>
      <c r="F7101" t="b">
        <f>IF(tbl_obsv[[#This Row],[conservation_status]]&lt;&gt;"No Intervention",TRUE,FALSE)</f>
        <v>0</v>
      </c>
    </row>
    <row r="7102" spans="1:6" x14ac:dyDescent="0.2">
      <c r="A7102" t="s">
        <v>4282</v>
      </c>
      <c r="B7102" t="s">
        <v>7</v>
      </c>
      <c r="C7102">
        <v>151</v>
      </c>
      <c r="D7102" t="s">
        <v>6122</v>
      </c>
      <c r="E7102" t="s">
        <v>11066</v>
      </c>
      <c r="F7102" t="b">
        <f>IF(tbl_obsv[[#This Row],[conservation_status]]&lt;&gt;"No Intervention",TRUE,FALSE)</f>
        <v>0</v>
      </c>
    </row>
    <row r="7103" spans="1:6" x14ac:dyDescent="0.2">
      <c r="A7103" t="s">
        <v>4283</v>
      </c>
      <c r="B7103" t="s">
        <v>9</v>
      </c>
      <c r="C7103">
        <v>102</v>
      </c>
      <c r="D7103" t="s">
        <v>6122</v>
      </c>
      <c r="E7103" t="s">
        <v>11066</v>
      </c>
      <c r="F7103" t="b">
        <f>IF(tbl_obsv[[#This Row],[conservation_status]]&lt;&gt;"No Intervention",TRUE,FALSE)</f>
        <v>0</v>
      </c>
    </row>
    <row r="7104" spans="1:6" x14ac:dyDescent="0.2">
      <c r="A7104" t="s">
        <v>4284</v>
      </c>
      <c r="B7104" t="s">
        <v>13</v>
      </c>
      <c r="C7104">
        <v>279</v>
      </c>
      <c r="D7104" t="s">
        <v>6122</v>
      </c>
      <c r="E7104" t="s">
        <v>11066</v>
      </c>
      <c r="F7104" t="b">
        <f>IF(tbl_obsv[[#This Row],[conservation_status]]&lt;&gt;"No Intervention",TRUE,FALSE)</f>
        <v>0</v>
      </c>
    </row>
    <row r="7105" spans="1:6" x14ac:dyDescent="0.2">
      <c r="A7105" t="s">
        <v>4285</v>
      </c>
      <c r="B7105" t="s">
        <v>13</v>
      </c>
      <c r="C7105">
        <v>246</v>
      </c>
      <c r="D7105" t="s">
        <v>6122</v>
      </c>
      <c r="E7105" t="s">
        <v>11066</v>
      </c>
      <c r="F7105" t="b">
        <f>IF(tbl_obsv[[#This Row],[conservation_status]]&lt;&gt;"No Intervention",TRUE,FALSE)</f>
        <v>0</v>
      </c>
    </row>
    <row r="7106" spans="1:6" x14ac:dyDescent="0.2">
      <c r="A7106" t="s">
        <v>874</v>
      </c>
      <c r="B7106" t="s">
        <v>13</v>
      </c>
      <c r="C7106">
        <v>245</v>
      </c>
      <c r="D7106" t="s">
        <v>6122</v>
      </c>
      <c r="E7106" t="s">
        <v>11066</v>
      </c>
      <c r="F7106" t="b">
        <f>IF(tbl_obsv[[#This Row],[conservation_status]]&lt;&gt;"No Intervention",TRUE,FALSE)</f>
        <v>0</v>
      </c>
    </row>
    <row r="7107" spans="1:6" x14ac:dyDescent="0.2">
      <c r="A7107" t="s">
        <v>468</v>
      </c>
      <c r="B7107" t="s">
        <v>7</v>
      </c>
      <c r="C7107">
        <v>135</v>
      </c>
      <c r="D7107" t="s">
        <v>6122</v>
      </c>
      <c r="E7107" t="s">
        <v>11066</v>
      </c>
      <c r="F7107" t="b">
        <f>IF(tbl_obsv[[#This Row],[conservation_status]]&lt;&gt;"No Intervention",TRUE,FALSE)</f>
        <v>0</v>
      </c>
    </row>
    <row r="7108" spans="1:6" x14ac:dyDescent="0.2">
      <c r="A7108" t="s">
        <v>2292</v>
      </c>
      <c r="B7108" t="s">
        <v>9</v>
      </c>
      <c r="C7108">
        <v>84</v>
      </c>
      <c r="D7108" t="s">
        <v>6122</v>
      </c>
      <c r="E7108" t="s">
        <v>11066</v>
      </c>
      <c r="F7108" t="b">
        <f>IF(tbl_obsv[[#This Row],[conservation_status]]&lt;&gt;"No Intervention",TRUE,FALSE)</f>
        <v>0</v>
      </c>
    </row>
    <row r="7109" spans="1:6" x14ac:dyDescent="0.2">
      <c r="A7109" t="s">
        <v>4286</v>
      </c>
      <c r="B7109" t="s">
        <v>4</v>
      </c>
      <c r="C7109">
        <v>59</v>
      </c>
      <c r="D7109" t="s">
        <v>6122</v>
      </c>
      <c r="E7109" t="s">
        <v>11066</v>
      </c>
      <c r="F7109" t="b">
        <f>IF(tbl_obsv[[#This Row],[conservation_status]]&lt;&gt;"No Intervention",TRUE,FALSE)</f>
        <v>0</v>
      </c>
    </row>
    <row r="7110" spans="1:6" x14ac:dyDescent="0.2">
      <c r="A7110" t="s">
        <v>1936</v>
      </c>
      <c r="B7110" t="s">
        <v>4</v>
      </c>
      <c r="C7110">
        <v>58</v>
      </c>
      <c r="D7110" t="s">
        <v>5551</v>
      </c>
      <c r="E7110" t="s">
        <v>11066</v>
      </c>
      <c r="F7110" t="b">
        <f>IF(tbl_obsv[[#This Row],[conservation_status]]&lt;&gt;"No Intervention",TRUE,FALSE)</f>
        <v>0</v>
      </c>
    </row>
    <row r="7111" spans="1:6" x14ac:dyDescent="0.2">
      <c r="A7111" t="s">
        <v>2406</v>
      </c>
      <c r="B7111" t="s">
        <v>9</v>
      </c>
      <c r="C7111">
        <v>60</v>
      </c>
      <c r="D7111" t="s">
        <v>6122</v>
      </c>
      <c r="E7111" t="s">
        <v>11066</v>
      </c>
      <c r="F7111" t="b">
        <f>IF(tbl_obsv[[#This Row],[conservation_status]]&lt;&gt;"No Intervention",TRUE,FALSE)</f>
        <v>0</v>
      </c>
    </row>
    <row r="7112" spans="1:6" x14ac:dyDescent="0.2">
      <c r="A7112" t="s">
        <v>93</v>
      </c>
      <c r="B7112" t="s">
        <v>13</v>
      </c>
      <c r="C7112">
        <v>282</v>
      </c>
      <c r="D7112" t="s">
        <v>6122</v>
      </c>
      <c r="E7112" t="s">
        <v>11066</v>
      </c>
      <c r="F7112" t="b">
        <f>IF(tbl_obsv[[#This Row],[conservation_status]]&lt;&gt;"No Intervention",TRUE,FALSE)</f>
        <v>0</v>
      </c>
    </row>
    <row r="7113" spans="1:6" x14ac:dyDescent="0.2">
      <c r="A7113" t="s">
        <v>2050</v>
      </c>
      <c r="B7113" t="s">
        <v>4</v>
      </c>
      <c r="C7113">
        <v>67</v>
      </c>
      <c r="D7113" t="s">
        <v>6122</v>
      </c>
      <c r="E7113" t="s">
        <v>11066</v>
      </c>
      <c r="F7113" t="b">
        <f>IF(tbl_obsv[[#This Row],[conservation_status]]&lt;&gt;"No Intervention",TRUE,FALSE)</f>
        <v>0</v>
      </c>
    </row>
    <row r="7114" spans="1:6" x14ac:dyDescent="0.2">
      <c r="A7114" t="s">
        <v>4265</v>
      </c>
      <c r="B7114" t="s">
        <v>13</v>
      </c>
      <c r="C7114">
        <v>314</v>
      </c>
      <c r="D7114" t="s">
        <v>6122</v>
      </c>
      <c r="E7114" t="s">
        <v>11066</v>
      </c>
      <c r="F7114" t="b">
        <f>IF(tbl_obsv[[#This Row],[conservation_status]]&lt;&gt;"No Intervention",TRUE,FALSE)</f>
        <v>0</v>
      </c>
    </row>
    <row r="7115" spans="1:6" x14ac:dyDescent="0.2">
      <c r="A7115" t="s">
        <v>1807</v>
      </c>
      <c r="B7115" t="s">
        <v>13</v>
      </c>
      <c r="C7115">
        <v>249</v>
      </c>
      <c r="D7115" t="s">
        <v>6122</v>
      </c>
      <c r="E7115" t="s">
        <v>11066</v>
      </c>
      <c r="F7115" t="b">
        <f>IF(tbl_obsv[[#This Row],[conservation_status]]&lt;&gt;"No Intervention",TRUE,FALSE)</f>
        <v>0</v>
      </c>
    </row>
    <row r="7116" spans="1:6" x14ac:dyDescent="0.2">
      <c r="A7116" t="s">
        <v>3974</v>
      </c>
      <c r="B7116" t="s">
        <v>9</v>
      </c>
      <c r="C7116">
        <v>84</v>
      </c>
      <c r="D7116" t="s">
        <v>6122</v>
      </c>
      <c r="E7116" t="s">
        <v>11066</v>
      </c>
      <c r="F7116" t="b">
        <f>IF(tbl_obsv[[#This Row],[conservation_status]]&lt;&gt;"No Intervention",TRUE,FALSE)</f>
        <v>0</v>
      </c>
    </row>
    <row r="7117" spans="1:6" x14ac:dyDescent="0.2">
      <c r="A7117" t="s">
        <v>3028</v>
      </c>
      <c r="B7117" t="s">
        <v>9</v>
      </c>
      <c r="C7117">
        <v>94</v>
      </c>
      <c r="D7117" t="s">
        <v>6122</v>
      </c>
      <c r="E7117" t="s">
        <v>11066</v>
      </c>
      <c r="F7117" t="b">
        <f>IF(tbl_obsv[[#This Row],[conservation_status]]&lt;&gt;"No Intervention",TRUE,FALSE)</f>
        <v>0</v>
      </c>
    </row>
    <row r="7118" spans="1:6" x14ac:dyDescent="0.2">
      <c r="A7118" t="s">
        <v>1818</v>
      </c>
      <c r="B7118" t="s">
        <v>4</v>
      </c>
      <c r="C7118">
        <v>66</v>
      </c>
      <c r="D7118" t="s">
        <v>5644</v>
      </c>
      <c r="E7118" t="s">
        <v>11066</v>
      </c>
      <c r="F7118" t="b">
        <f>IF(tbl_obsv[[#This Row],[conservation_status]]&lt;&gt;"No Intervention",TRUE,FALSE)</f>
        <v>0</v>
      </c>
    </row>
    <row r="7119" spans="1:6" x14ac:dyDescent="0.2">
      <c r="A7119" t="s">
        <v>4287</v>
      </c>
      <c r="B7119" t="s">
        <v>9</v>
      </c>
      <c r="C7119">
        <v>81</v>
      </c>
      <c r="D7119" t="s">
        <v>6122</v>
      </c>
      <c r="E7119" t="s">
        <v>11066</v>
      </c>
      <c r="F7119" t="b">
        <f>IF(tbl_obsv[[#This Row],[conservation_status]]&lt;&gt;"No Intervention",TRUE,FALSE)</f>
        <v>0</v>
      </c>
    </row>
    <row r="7120" spans="1:6" x14ac:dyDescent="0.2">
      <c r="A7120" t="s">
        <v>1638</v>
      </c>
      <c r="B7120" t="s">
        <v>4</v>
      </c>
      <c r="C7120">
        <v>126</v>
      </c>
      <c r="D7120" t="s">
        <v>5644</v>
      </c>
      <c r="E7120" t="s">
        <v>11066</v>
      </c>
      <c r="F7120" t="b">
        <f>IF(tbl_obsv[[#This Row],[conservation_status]]&lt;&gt;"No Intervention",TRUE,FALSE)</f>
        <v>0</v>
      </c>
    </row>
    <row r="7121" spans="1:6" x14ac:dyDescent="0.2">
      <c r="A7121" t="s">
        <v>4128</v>
      </c>
      <c r="B7121" t="s">
        <v>9</v>
      </c>
      <c r="C7121">
        <v>89</v>
      </c>
      <c r="D7121" t="s">
        <v>8148</v>
      </c>
      <c r="E7121" t="s">
        <v>11066</v>
      </c>
      <c r="F7121" t="b">
        <f>IF(tbl_obsv[[#This Row],[conservation_status]]&lt;&gt;"No Intervention",TRUE,FALSE)</f>
        <v>0</v>
      </c>
    </row>
    <row r="7122" spans="1:6" x14ac:dyDescent="0.2">
      <c r="A7122" t="s">
        <v>517</v>
      </c>
      <c r="B7122" t="s">
        <v>9</v>
      </c>
      <c r="C7122">
        <v>91</v>
      </c>
      <c r="D7122" t="s">
        <v>6122</v>
      </c>
      <c r="E7122" t="s">
        <v>11066</v>
      </c>
      <c r="F7122" t="b">
        <f>IF(tbl_obsv[[#This Row],[conservation_status]]&lt;&gt;"No Intervention",TRUE,FALSE)</f>
        <v>0</v>
      </c>
    </row>
    <row r="7123" spans="1:6" x14ac:dyDescent="0.2">
      <c r="A7123" t="s">
        <v>4145</v>
      </c>
      <c r="B7123" t="s">
        <v>13</v>
      </c>
      <c r="C7123">
        <v>233</v>
      </c>
      <c r="D7123" t="s">
        <v>6122</v>
      </c>
      <c r="E7123" t="s">
        <v>11066</v>
      </c>
      <c r="F7123" t="b">
        <f>IF(tbl_obsv[[#This Row],[conservation_status]]&lt;&gt;"No Intervention",TRUE,FALSE)</f>
        <v>0</v>
      </c>
    </row>
    <row r="7124" spans="1:6" x14ac:dyDescent="0.2">
      <c r="A7124" t="s">
        <v>4288</v>
      </c>
      <c r="B7124" t="s">
        <v>7</v>
      </c>
      <c r="C7124">
        <v>117</v>
      </c>
      <c r="D7124" t="s">
        <v>6122</v>
      </c>
      <c r="E7124" t="s">
        <v>11066</v>
      </c>
      <c r="F7124" t="b">
        <f>IF(tbl_obsv[[#This Row],[conservation_status]]&lt;&gt;"No Intervention",TRUE,FALSE)</f>
        <v>0</v>
      </c>
    </row>
    <row r="7125" spans="1:6" x14ac:dyDescent="0.2">
      <c r="A7125" t="s">
        <v>595</v>
      </c>
      <c r="B7125" t="s">
        <v>4</v>
      </c>
      <c r="C7125">
        <v>41</v>
      </c>
      <c r="D7125" t="s">
        <v>6122</v>
      </c>
      <c r="E7125" t="s">
        <v>11066</v>
      </c>
      <c r="F7125" t="b">
        <f>IF(tbl_obsv[[#This Row],[conservation_status]]&lt;&gt;"No Intervention",TRUE,FALSE)</f>
        <v>0</v>
      </c>
    </row>
    <row r="7126" spans="1:6" x14ac:dyDescent="0.2">
      <c r="A7126" t="s">
        <v>1004</v>
      </c>
      <c r="B7126" t="s">
        <v>9</v>
      </c>
      <c r="C7126">
        <v>79</v>
      </c>
      <c r="D7126" t="s">
        <v>5551</v>
      </c>
      <c r="E7126" t="s">
        <v>11066</v>
      </c>
      <c r="F7126" t="b">
        <f>IF(tbl_obsv[[#This Row],[conservation_status]]&lt;&gt;"No Intervention",TRUE,FALSE)</f>
        <v>0</v>
      </c>
    </row>
    <row r="7127" spans="1:6" x14ac:dyDescent="0.2">
      <c r="A7127" t="s">
        <v>2807</v>
      </c>
      <c r="B7127" t="s">
        <v>13</v>
      </c>
      <c r="C7127">
        <v>264</v>
      </c>
      <c r="D7127" t="s">
        <v>6122</v>
      </c>
      <c r="E7127" t="s">
        <v>11066</v>
      </c>
      <c r="F7127" t="b">
        <f>IF(tbl_obsv[[#This Row],[conservation_status]]&lt;&gt;"No Intervention",TRUE,FALSE)</f>
        <v>0</v>
      </c>
    </row>
    <row r="7128" spans="1:6" x14ac:dyDescent="0.2">
      <c r="A7128" t="s">
        <v>804</v>
      </c>
      <c r="B7128" t="s">
        <v>4</v>
      </c>
      <c r="C7128">
        <v>83</v>
      </c>
      <c r="D7128" t="s">
        <v>6122</v>
      </c>
      <c r="E7128" t="s">
        <v>11066</v>
      </c>
      <c r="F7128" t="b">
        <f>IF(tbl_obsv[[#This Row],[conservation_status]]&lt;&gt;"No Intervention",TRUE,FALSE)</f>
        <v>0</v>
      </c>
    </row>
    <row r="7129" spans="1:6" x14ac:dyDescent="0.2">
      <c r="A7129" t="s">
        <v>591</v>
      </c>
      <c r="B7129" t="s">
        <v>13</v>
      </c>
      <c r="C7129">
        <v>207</v>
      </c>
      <c r="D7129" t="s">
        <v>6122</v>
      </c>
      <c r="E7129" t="s">
        <v>11066</v>
      </c>
      <c r="F7129" t="b">
        <f>IF(tbl_obsv[[#This Row],[conservation_status]]&lt;&gt;"No Intervention",TRUE,FALSE)</f>
        <v>0</v>
      </c>
    </row>
    <row r="7130" spans="1:6" x14ac:dyDescent="0.2">
      <c r="A7130" t="s">
        <v>4289</v>
      </c>
      <c r="B7130" t="s">
        <v>13</v>
      </c>
      <c r="C7130">
        <v>251</v>
      </c>
      <c r="D7130" t="s">
        <v>6122</v>
      </c>
      <c r="E7130" t="s">
        <v>11066</v>
      </c>
      <c r="F7130" t="b">
        <f>IF(tbl_obsv[[#This Row],[conservation_status]]&lt;&gt;"No Intervention",TRUE,FALSE)</f>
        <v>0</v>
      </c>
    </row>
    <row r="7131" spans="1:6" x14ac:dyDescent="0.2">
      <c r="A7131" t="s">
        <v>1319</v>
      </c>
      <c r="B7131" t="s">
        <v>4</v>
      </c>
      <c r="C7131">
        <v>43</v>
      </c>
      <c r="D7131" t="s">
        <v>6122</v>
      </c>
      <c r="E7131" t="s">
        <v>11066</v>
      </c>
      <c r="F7131" t="b">
        <f>IF(tbl_obsv[[#This Row],[conservation_status]]&lt;&gt;"No Intervention",TRUE,FALSE)</f>
        <v>0</v>
      </c>
    </row>
    <row r="7132" spans="1:6" x14ac:dyDescent="0.2">
      <c r="A7132" t="s">
        <v>802</v>
      </c>
      <c r="B7132" t="s">
        <v>9</v>
      </c>
      <c r="C7132">
        <v>91</v>
      </c>
      <c r="D7132" t="s">
        <v>6122</v>
      </c>
      <c r="E7132" t="s">
        <v>11066</v>
      </c>
      <c r="F7132" t="b">
        <f>IF(tbl_obsv[[#This Row],[conservation_status]]&lt;&gt;"No Intervention",TRUE,FALSE)</f>
        <v>0</v>
      </c>
    </row>
    <row r="7133" spans="1:6" x14ac:dyDescent="0.2">
      <c r="A7133" t="s">
        <v>1032</v>
      </c>
      <c r="B7133" t="s">
        <v>13</v>
      </c>
      <c r="C7133">
        <v>241</v>
      </c>
      <c r="D7133" t="s">
        <v>6122</v>
      </c>
      <c r="E7133" t="s">
        <v>11066</v>
      </c>
      <c r="F7133" t="b">
        <f>IF(tbl_obsv[[#This Row],[conservation_status]]&lt;&gt;"No Intervention",TRUE,FALSE)</f>
        <v>0</v>
      </c>
    </row>
    <row r="7134" spans="1:6" x14ac:dyDescent="0.2">
      <c r="A7134" t="s">
        <v>1968</v>
      </c>
      <c r="B7134" t="s">
        <v>4</v>
      </c>
      <c r="C7134">
        <v>63</v>
      </c>
      <c r="D7134" t="s">
        <v>8148</v>
      </c>
      <c r="E7134" t="s">
        <v>11066</v>
      </c>
      <c r="F7134" t="b">
        <f>IF(tbl_obsv[[#This Row],[conservation_status]]&lt;&gt;"No Intervention",TRUE,FALSE)</f>
        <v>0</v>
      </c>
    </row>
    <row r="7135" spans="1:6" x14ac:dyDescent="0.2">
      <c r="A7135" t="s">
        <v>3125</v>
      </c>
      <c r="B7135" t="s">
        <v>4</v>
      </c>
      <c r="C7135">
        <v>84</v>
      </c>
      <c r="D7135" t="s">
        <v>6122</v>
      </c>
      <c r="E7135" t="s">
        <v>11066</v>
      </c>
      <c r="F7135" t="b">
        <f>IF(tbl_obsv[[#This Row],[conservation_status]]&lt;&gt;"No Intervention",TRUE,FALSE)</f>
        <v>0</v>
      </c>
    </row>
    <row r="7136" spans="1:6" x14ac:dyDescent="0.2">
      <c r="A7136" t="s">
        <v>4290</v>
      </c>
      <c r="B7136" t="s">
        <v>13</v>
      </c>
      <c r="C7136">
        <v>250</v>
      </c>
      <c r="D7136" t="s">
        <v>6122</v>
      </c>
      <c r="E7136" t="s">
        <v>11066</v>
      </c>
      <c r="F7136" t="b">
        <f>IF(tbl_obsv[[#This Row],[conservation_status]]&lt;&gt;"No Intervention",TRUE,FALSE)</f>
        <v>0</v>
      </c>
    </row>
    <row r="7137" spans="1:6" x14ac:dyDescent="0.2">
      <c r="A7137" t="s">
        <v>1372</v>
      </c>
      <c r="B7137" t="s">
        <v>4</v>
      </c>
      <c r="C7137">
        <v>97</v>
      </c>
      <c r="D7137" t="s">
        <v>6122</v>
      </c>
      <c r="E7137" t="s">
        <v>11066</v>
      </c>
      <c r="F7137" t="b">
        <f>IF(tbl_obsv[[#This Row],[conservation_status]]&lt;&gt;"No Intervention",TRUE,FALSE)</f>
        <v>0</v>
      </c>
    </row>
    <row r="7138" spans="1:6" x14ac:dyDescent="0.2">
      <c r="A7138" t="s">
        <v>4247</v>
      </c>
      <c r="B7138" t="s">
        <v>7</v>
      </c>
      <c r="C7138">
        <v>160</v>
      </c>
      <c r="D7138" t="s">
        <v>6122</v>
      </c>
      <c r="E7138" t="s">
        <v>11066</v>
      </c>
      <c r="F7138" t="b">
        <f>IF(tbl_obsv[[#This Row],[conservation_status]]&lt;&gt;"No Intervention",TRUE,FALSE)</f>
        <v>0</v>
      </c>
    </row>
    <row r="7139" spans="1:6" x14ac:dyDescent="0.2">
      <c r="A7139" t="s">
        <v>2988</v>
      </c>
      <c r="B7139" t="s">
        <v>7</v>
      </c>
      <c r="C7139">
        <v>130</v>
      </c>
      <c r="D7139" t="s">
        <v>6122</v>
      </c>
      <c r="E7139" t="s">
        <v>11066</v>
      </c>
      <c r="F7139" t="b">
        <f>IF(tbl_obsv[[#This Row],[conservation_status]]&lt;&gt;"No Intervention",TRUE,FALSE)</f>
        <v>0</v>
      </c>
    </row>
    <row r="7140" spans="1:6" x14ac:dyDescent="0.2">
      <c r="A7140" t="s">
        <v>2401</v>
      </c>
      <c r="B7140" t="s">
        <v>13</v>
      </c>
      <c r="C7140">
        <v>274</v>
      </c>
      <c r="D7140" t="s">
        <v>6122</v>
      </c>
      <c r="E7140" t="s">
        <v>11066</v>
      </c>
      <c r="F7140" t="b">
        <f>IF(tbl_obsv[[#This Row],[conservation_status]]&lt;&gt;"No Intervention",TRUE,FALSE)</f>
        <v>0</v>
      </c>
    </row>
    <row r="7141" spans="1:6" x14ac:dyDescent="0.2">
      <c r="A7141" t="s">
        <v>4291</v>
      </c>
      <c r="B7141" t="s">
        <v>9</v>
      </c>
      <c r="C7141">
        <v>99</v>
      </c>
      <c r="D7141" t="s">
        <v>6122</v>
      </c>
      <c r="E7141" t="s">
        <v>11066</v>
      </c>
      <c r="F7141" t="b">
        <f>IF(tbl_obsv[[#This Row],[conservation_status]]&lt;&gt;"No Intervention",TRUE,FALSE)</f>
        <v>0</v>
      </c>
    </row>
    <row r="7142" spans="1:6" x14ac:dyDescent="0.2">
      <c r="A7142" t="s">
        <v>1315</v>
      </c>
      <c r="B7142" t="s">
        <v>9</v>
      </c>
      <c r="C7142">
        <v>116</v>
      </c>
      <c r="D7142" t="s">
        <v>6122</v>
      </c>
      <c r="E7142" t="s">
        <v>11066</v>
      </c>
      <c r="F7142" t="b">
        <f>IF(tbl_obsv[[#This Row],[conservation_status]]&lt;&gt;"No Intervention",TRUE,FALSE)</f>
        <v>0</v>
      </c>
    </row>
    <row r="7143" spans="1:6" x14ac:dyDescent="0.2">
      <c r="A7143" t="s">
        <v>4292</v>
      </c>
      <c r="B7143" t="s">
        <v>4</v>
      </c>
      <c r="C7143">
        <v>34</v>
      </c>
      <c r="D7143" t="s">
        <v>6122</v>
      </c>
      <c r="E7143" t="s">
        <v>11066</v>
      </c>
      <c r="F7143" t="b">
        <f>IF(tbl_obsv[[#This Row],[conservation_status]]&lt;&gt;"No Intervention",TRUE,FALSE)</f>
        <v>0</v>
      </c>
    </row>
    <row r="7144" spans="1:6" x14ac:dyDescent="0.2">
      <c r="A7144" t="s">
        <v>4293</v>
      </c>
      <c r="B7144" t="s">
        <v>9</v>
      </c>
      <c r="C7144">
        <v>115</v>
      </c>
      <c r="D7144" t="s">
        <v>6122</v>
      </c>
      <c r="E7144" t="s">
        <v>11066</v>
      </c>
      <c r="F7144" t="b">
        <f>IF(tbl_obsv[[#This Row],[conservation_status]]&lt;&gt;"No Intervention",TRUE,FALSE)</f>
        <v>0</v>
      </c>
    </row>
    <row r="7145" spans="1:6" x14ac:dyDescent="0.2">
      <c r="A7145" t="s">
        <v>4294</v>
      </c>
      <c r="B7145" t="s">
        <v>13</v>
      </c>
      <c r="C7145">
        <v>258</v>
      </c>
      <c r="D7145" t="s">
        <v>6122</v>
      </c>
      <c r="E7145" t="s">
        <v>11066</v>
      </c>
      <c r="F7145" t="b">
        <f>IF(tbl_obsv[[#This Row],[conservation_status]]&lt;&gt;"No Intervention",TRUE,FALSE)</f>
        <v>0</v>
      </c>
    </row>
    <row r="7146" spans="1:6" x14ac:dyDescent="0.2">
      <c r="A7146" t="s">
        <v>1659</v>
      </c>
      <c r="B7146" t="s">
        <v>7</v>
      </c>
      <c r="C7146">
        <v>170</v>
      </c>
      <c r="D7146" t="s">
        <v>5644</v>
      </c>
      <c r="E7146" t="s">
        <v>11066</v>
      </c>
      <c r="F7146" t="b">
        <f>IF(tbl_obsv[[#This Row],[conservation_status]]&lt;&gt;"No Intervention",TRUE,FALSE)</f>
        <v>0</v>
      </c>
    </row>
    <row r="7147" spans="1:6" x14ac:dyDescent="0.2">
      <c r="A7147" t="s">
        <v>1913</v>
      </c>
      <c r="B7147" t="s">
        <v>4</v>
      </c>
      <c r="C7147">
        <v>51</v>
      </c>
      <c r="D7147" t="s">
        <v>5644</v>
      </c>
      <c r="E7147" t="s">
        <v>11066</v>
      </c>
      <c r="F7147" t="b">
        <f>IF(tbl_obsv[[#This Row],[conservation_status]]&lt;&gt;"No Intervention",TRUE,FALSE)</f>
        <v>0</v>
      </c>
    </row>
    <row r="7148" spans="1:6" x14ac:dyDescent="0.2">
      <c r="A7148" t="s">
        <v>4295</v>
      </c>
      <c r="B7148" t="s">
        <v>4</v>
      </c>
      <c r="C7148">
        <v>65</v>
      </c>
      <c r="D7148" t="s">
        <v>6122</v>
      </c>
      <c r="E7148" t="s">
        <v>11066</v>
      </c>
      <c r="F7148" t="b">
        <f>IF(tbl_obsv[[#This Row],[conservation_status]]&lt;&gt;"No Intervention",TRUE,FALSE)</f>
        <v>0</v>
      </c>
    </row>
    <row r="7149" spans="1:6" x14ac:dyDescent="0.2">
      <c r="A7149" t="s">
        <v>4296</v>
      </c>
      <c r="B7149" t="s">
        <v>7</v>
      </c>
      <c r="C7149">
        <v>127</v>
      </c>
      <c r="D7149" t="s">
        <v>6122</v>
      </c>
      <c r="E7149" t="s">
        <v>11066</v>
      </c>
      <c r="F7149" t="b">
        <f>IF(tbl_obsv[[#This Row],[conservation_status]]&lt;&gt;"No Intervention",TRUE,FALSE)</f>
        <v>0</v>
      </c>
    </row>
    <row r="7150" spans="1:6" x14ac:dyDescent="0.2">
      <c r="A7150" t="s">
        <v>4297</v>
      </c>
      <c r="B7150" t="s">
        <v>4</v>
      </c>
      <c r="C7150">
        <v>86</v>
      </c>
      <c r="D7150" t="s">
        <v>5644</v>
      </c>
      <c r="E7150" t="s">
        <v>11066</v>
      </c>
      <c r="F7150" t="b">
        <f>IF(tbl_obsv[[#This Row],[conservation_status]]&lt;&gt;"No Intervention",TRUE,FALSE)</f>
        <v>0</v>
      </c>
    </row>
    <row r="7151" spans="1:6" x14ac:dyDescent="0.2">
      <c r="A7151" t="s">
        <v>1077</v>
      </c>
      <c r="B7151" t="s">
        <v>13</v>
      </c>
      <c r="C7151">
        <v>218</v>
      </c>
      <c r="D7151" t="s">
        <v>8148</v>
      </c>
      <c r="E7151" t="s">
        <v>11066</v>
      </c>
      <c r="F7151" t="b">
        <f>IF(tbl_obsv[[#This Row],[conservation_status]]&lt;&gt;"No Intervention",TRUE,FALSE)</f>
        <v>0</v>
      </c>
    </row>
    <row r="7152" spans="1:6" x14ac:dyDescent="0.2">
      <c r="A7152" t="s">
        <v>1775</v>
      </c>
      <c r="B7152" t="s">
        <v>9</v>
      </c>
      <c r="C7152">
        <v>87</v>
      </c>
      <c r="D7152" t="s">
        <v>6122</v>
      </c>
      <c r="E7152" t="s">
        <v>11066</v>
      </c>
      <c r="F7152" t="b">
        <f>IF(tbl_obsv[[#This Row],[conservation_status]]&lt;&gt;"No Intervention",TRUE,FALSE)</f>
        <v>0</v>
      </c>
    </row>
    <row r="7153" spans="1:6" x14ac:dyDescent="0.2">
      <c r="A7153" t="s">
        <v>2803</v>
      </c>
      <c r="B7153" t="s">
        <v>7</v>
      </c>
      <c r="C7153">
        <v>151</v>
      </c>
      <c r="D7153" t="s">
        <v>6122</v>
      </c>
      <c r="E7153" t="s">
        <v>11066</v>
      </c>
      <c r="F7153" t="b">
        <f>IF(tbl_obsv[[#This Row],[conservation_status]]&lt;&gt;"No Intervention",TRUE,FALSE)</f>
        <v>0</v>
      </c>
    </row>
    <row r="7154" spans="1:6" x14ac:dyDescent="0.2">
      <c r="A7154" t="s">
        <v>4264</v>
      </c>
      <c r="B7154" t="s">
        <v>13</v>
      </c>
      <c r="C7154">
        <v>270</v>
      </c>
      <c r="D7154" t="s">
        <v>6122</v>
      </c>
      <c r="E7154" t="s">
        <v>11066</v>
      </c>
      <c r="F7154" t="b">
        <f>IF(tbl_obsv[[#This Row],[conservation_status]]&lt;&gt;"No Intervention",TRUE,FALSE)</f>
        <v>0</v>
      </c>
    </row>
    <row r="7155" spans="1:6" x14ac:dyDescent="0.2">
      <c r="A7155" t="s">
        <v>205</v>
      </c>
      <c r="B7155" t="s">
        <v>9</v>
      </c>
      <c r="C7155">
        <v>82</v>
      </c>
      <c r="D7155" t="s">
        <v>5644</v>
      </c>
      <c r="E7155" t="s">
        <v>5560</v>
      </c>
      <c r="F7155" t="b">
        <f>IF(tbl_obsv[[#This Row],[conservation_status]]&lt;&gt;"No Intervention",TRUE,FALSE)</f>
        <v>1</v>
      </c>
    </row>
    <row r="7156" spans="1:6" x14ac:dyDescent="0.2">
      <c r="A7156" t="s">
        <v>1741</v>
      </c>
      <c r="B7156" t="s">
        <v>7</v>
      </c>
      <c r="C7156">
        <v>127</v>
      </c>
      <c r="D7156" t="s">
        <v>6122</v>
      </c>
      <c r="E7156" t="s">
        <v>11066</v>
      </c>
      <c r="F7156" t="b">
        <f>IF(tbl_obsv[[#This Row],[conservation_status]]&lt;&gt;"No Intervention",TRUE,FALSE)</f>
        <v>0</v>
      </c>
    </row>
    <row r="7157" spans="1:6" x14ac:dyDescent="0.2">
      <c r="A7157" t="s">
        <v>4298</v>
      </c>
      <c r="B7157" t="s">
        <v>7</v>
      </c>
      <c r="C7157">
        <v>136</v>
      </c>
      <c r="D7157" t="s">
        <v>6122</v>
      </c>
      <c r="E7157" t="s">
        <v>11066</v>
      </c>
      <c r="F7157" t="b">
        <f>IF(tbl_obsv[[#This Row],[conservation_status]]&lt;&gt;"No Intervention",TRUE,FALSE)</f>
        <v>0</v>
      </c>
    </row>
    <row r="7158" spans="1:6" x14ac:dyDescent="0.2">
      <c r="A7158" t="s">
        <v>2027</v>
      </c>
      <c r="B7158" t="s">
        <v>9</v>
      </c>
      <c r="C7158">
        <v>99</v>
      </c>
      <c r="D7158" t="s">
        <v>5644</v>
      </c>
      <c r="E7158" t="s">
        <v>11066</v>
      </c>
      <c r="F7158" t="b">
        <f>IF(tbl_obsv[[#This Row],[conservation_status]]&lt;&gt;"No Intervention",TRUE,FALSE)</f>
        <v>0</v>
      </c>
    </row>
    <row r="7159" spans="1:6" x14ac:dyDescent="0.2">
      <c r="A7159" t="s">
        <v>548</v>
      </c>
      <c r="B7159" t="s">
        <v>4</v>
      </c>
      <c r="C7159">
        <v>60</v>
      </c>
      <c r="D7159" t="s">
        <v>6122</v>
      </c>
      <c r="E7159" t="s">
        <v>11066</v>
      </c>
      <c r="F7159" t="b">
        <f>IF(tbl_obsv[[#This Row],[conservation_status]]&lt;&gt;"No Intervention",TRUE,FALSE)</f>
        <v>0</v>
      </c>
    </row>
    <row r="7160" spans="1:6" x14ac:dyDescent="0.2">
      <c r="A7160" t="s">
        <v>3629</v>
      </c>
      <c r="B7160" t="s">
        <v>13</v>
      </c>
      <c r="C7160">
        <v>254</v>
      </c>
      <c r="D7160" t="s">
        <v>6122</v>
      </c>
      <c r="E7160" t="s">
        <v>11066</v>
      </c>
      <c r="F7160" t="b">
        <f>IF(tbl_obsv[[#This Row],[conservation_status]]&lt;&gt;"No Intervention",TRUE,FALSE)</f>
        <v>0</v>
      </c>
    </row>
    <row r="7161" spans="1:6" x14ac:dyDescent="0.2">
      <c r="A7161" t="s">
        <v>2236</v>
      </c>
      <c r="B7161" t="s">
        <v>4</v>
      </c>
      <c r="C7161">
        <v>104</v>
      </c>
      <c r="D7161" t="s">
        <v>6122</v>
      </c>
      <c r="E7161" t="s">
        <v>11066</v>
      </c>
      <c r="F7161" t="b">
        <f>IF(tbl_obsv[[#This Row],[conservation_status]]&lt;&gt;"No Intervention",TRUE,FALSE)</f>
        <v>0</v>
      </c>
    </row>
    <row r="7162" spans="1:6" x14ac:dyDescent="0.2">
      <c r="A7162" t="s">
        <v>3556</v>
      </c>
      <c r="B7162" t="s">
        <v>13</v>
      </c>
      <c r="C7162">
        <v>223</v>
      </c>
      <c r="D7162" t="s">
        <v>6122</v>
      </c>
      <c r="E7162" t="s">
        <v>11066</v>
      </c>
      <c r="F7162" t="b">
        <f>IF(tbl_obsv[[#This Row],[conservation_status]]&lt;&gt;"No Intervention",TRUE,FALSE)</f>
        <v>0</v>
      </c>
    </row>
    <row r="7163" spans="1:6" x14ac:dyDescent="0.2">
      <c r="A7163" t="s">
        <v>3424</v>
      </c>
      <c r="B7163" t="s">
        <v>13</v>
      </c>
      <c r="C7163">
        <v>256</v>
      </c>
      <c r="D7163" t="s">
        <v>6122</v>
      </c>
      <c r="E7163" t="s">
        <v>11066</v>
      </c>
      <c r="F7163" t="b">
        <f>IF(tbl_obsv[[#This Row],[conservation_status]]&lt;&gt;"No Intervention",TRUE,FALSE)</f>
        <v>0</v>
      </c>
    </row>
    <row r="7164" spans="1:6" x14ac:dyDescent="0.2">
      <c r="A7164" t="s">
        <v>2820</v>
      </c>
      <c r="B7164" t="s">
        <v>7</v>
      </c>
      <c r="C7164">
        <v>162</v>
      </c>
      <c r="D7164" t="s">
        <v>6122</v>
      </c>
      <c r="E7164" t="s">
        <v>11066</v>
      </c>
      <c r="F7164" t="b">
        <f>IF(tbl_obsv[[#This Row],[conservation_status]]&lt;&gt;"No Intervention",TRUE,FALSE)</f>
        <v>0</v>
      </c>
    </row>
    <row r="7165" spans="1:6" x14ac:dyDescent="0.2">
      <c r="A7165" t="s">
        <v>1350</v>
      </c>
      <c r="B7165" t="s">
        <v>4</v>
      </c>
      <c r="C7165">
        <v>83</v>
      </c>
      <c r="D7165" t="s">
        <v>5909</v>
      </c>
      <c r="E7165" t="s">
        <v>11066</v>
      </c>
      <c r="F7165" t="b">
        <f>IF(tbl_obsv[[#This Row],[conservation_status]]&lt;&gt;"No Intervention",TRUE,FALSE)</f>
        <v>0</v>
      </c>
    </row>
    <row r="7166" spans="1:6" x14ac:dyDescent="0.2">
      <c r="A7166" t="s">
        <v>3195</v>
      </c>
      <c r="B7166" t="s">
        <v>4</v>
      </c>
      <c r="C7166">
        <v>44</v>
      </c>
      <c r="D7166" t="s">
        <v>6122</v>
      </c>
      <c r="E7166" t="s">
        <v>11066</v>
      </c>
      <c r="F7166" t="b">
        <f>IF(tbl_obsv[[#This Row],[conservation_status]]&lt;&gt;"No Intervention",TRUE,FALSE)</f>
        <v>0</v>
      </c>
    </row>
    <row r="7167" spans="1:6" x14ac:dyDescent="0.2">
      <c r="A7167" t="s">
        <v>4299</v>
      </c>
      <c r="B7167" t="s">
        <v>7</v>
      </c>
      <c r="C7167">
        <v>135</v>
      </c>
      <c r="D7167" t="s">
        <v>5909</v>
      </c>
      <c r="E7167" t="s">
        <v>11066</v>
      </c>
      <c r="F7167" t="b">
        <f>IF(tbl_obsv[[#This Row],[conservation_status]]&lt;&gt;"No Intervention",TRUE,FALSE)</f>
        <v>0</v>
      </c>
    </row>
    <row r="7168" spans="1:6" x14ac:dyDescent="0.2">
      <c r="A7168" t="s">
        <v>1619</v>
      </c>
      <c r="B7168" t="s">
        <v>4</v>
      </c>
      <c r="C7168">
        <v>90</v>
      </c>
      <c r="D7168" t="s">
        <v>6122</v>
      </c>
      <c r="E7168" t="s">
        <v>11066</v>
      </c>
      <c r="F7168" t="b">
        <f>IF(tbl_obsv[[#This Row],[conservation_status]]&lt;&gt;"No Intervention",TRUE,FALSE)</f>
        <v>0</v>
      </c>
    </row>
    <row r="7169" spans="1:6" x14ac:dyDescent="0.2">
      <c r="A7169" t="s">
        <v>375</v>
      </c>
      <c r="B7169" t="s">
        <v>4</v>
      </c>
      <c r="C7169">
        <v>74</v>
      </c>
      <c r="D7169" t="s">
        <v>6122</v>
      </c>
      <c r="E7169" t="s">
        <v>11066</v>
      </c>
      <c r="F7169" t="b">
        <f>IF(tbl_obsv[[#This Row],[conservation_status]]&lt;&gt;"No Intervention",TRUE,FALSE)</f>
        <v>0</v>
      </c>
    </row>
    <row r="7170" spans="1:6" x14ac:dyDescent="0.2">
      <c r="A7170" t="s">
        <v>39</v>
      </c>
      <c r="B7170" t="s">
        <v>9</v>
      </c>
      <c r="C7170">
        <v>68</v>
      </c>
      <c r="D7170" t="s">
        <v>6122</v>
      </c>
      <c r="E7170" t="s">
        <v>11066</v>
      </c>
      <c r="F7170" t="b">
        <f>IF(tbl_obsv[[#This Row],[conservation_status]]&lt;&gt;"No Intervention",TRUE,FALSE)</f>
        <v>0</v>
      </c>
    </row>
    <row r="7171" spans="1:6" x14ac:dyDescent="0.2">
      <c r="A7171" t="s">
        <v>2695</v>
      </c>
      <c r="B7171" t="s">
        <v>7</v>
      </c>
      <c r="C7171">
        <v>119</v>
      </c>
      <c r="D7171" t="s">
        <v>6122</v>
      </c>
      <c r="E7171" t="s">
        <v>11066</v>
      </c>
      <c r="F7171" t="b">
        <f>IF(tbl_obsv[[#This Row],[conservation_status]]&lt;&gt;"No Intervention",TRUE,FALSE)</f>
        <v>0</v>
      </c>
    </row>
    <row r="7172" spans="1:6" x14ac:dyDescent="0.2">
      <c r="A7172" t="s">
        <v>3323</v>
      </c>
      <c r="B7172" t="s">
        <v>7</v>
      </c>
      <c r="C7172">
        <v>154</v>
      </c>
      <c r="D7172" t="s">
        <v>5960</v>
      </c>
      <c r="E7172" t="s">
        <v>11066</v>
      </c>
      <c r="F7172" t="b">
        <f>IF(tbl_obsv[[#This Row],[conservation_status]]&lt;&gt;"No Intervention",TRUE,FALSE)</f>
        <v>0</v>
      </c>
    </row>
    <row r="7173" spans="1:6" x14ac:dyDescent="0.2">
      <c r="A7173" t="s">
        <v>3534</v>
      </c>
      <c r="B7173" t="s">
        <v>9</v>
      </c>
      <c r="C7173">
        <v>123</v>
      </c>
      <c r="D7173" t="s">
        <v>6122</v>
      </c>
      <c r="E7173" t="s">
        <v>11066</v>
      </c>
      <c r="F7173" t="b">
        <f>IF(tbl_obsv[[#This Row],[conservation_status]]&lt;&gt;"No Intervention",TRUE,FALSE)</f>
        <v>0</v>
      </c>
    </row>
    <row r="7174" spans="1:6" x14ac:dyDescent="0.2">
      <c r="A7174" t="s">
        <v>4300</v>
      </c>
      <c r="B7174" t="s">
        <v>7</v>
      </c>
      <c r="C7174">
        <v>135</v>
      </c>
      <c r="D7174" t="s">
        <v>6122</v>
      </c>
      <c r="E7174" t="s">
        <v>11066</v>
      </c>
      <c r="F7174" t="b">
        <f>IF(tbl_obsv[[#This Row],[conservation_status]]&lt;&gt;"No Intervention",TRUE,FALSE)</f>
        <v>0</v>
      </c>
    </row>
    <row r="7175" spans="1:6" x14ac:dyDescent="0.2">
      <c r="A7175" t="s">
        <v>2615</v>
      </c>
      <c r="B7175" t="s">
        <v>13</v>
      </c>
      <c r="C7175">
        <v>249</v>
      </c>
      <c r="D7175" t="s">
        <v>5960</v>
      </c>
      <c r="E7175" t="s">
        <v>11066</v>
      </c>
      <c r="F7175" t="b">
        <f>IF(tbl_obsv[[#This Row],[conservation_status]]&lt;&gt;"No Intervention",TRUE,FALSE)</f>
        <v>0</v>
      </c>
    </row>
    <row r="7176" spans="1:6" x14ac:dyDescent="0.2">
      <c r="A7176" t="s">
        <v>932</v>
      </c>
      <c r="B7176" t="s">
        <v>9</v>
      </c>
      <c r="C7176">
        <v>76</v>
      </c>
      <c r="D7176" t="s">
        <v>6122</v>
      </c>
      <c r="E7176" t="s">
        <v>11066</v>
      </c>
      <c r="F7176" t="b">
        <f>IF(tbl_obsv[[#This Row],[conservation_status]]&lt;&gt;"No Intervention",TRUE,FALSE)</f>
        <v>0</v>
      </c>
    </row>
    <row r="7177" spans="1:6" x14ac:dyDescent="0.2">
      <c r="A7177" t="s">
        <v>1730</v>
      </c>
      <c r="B7177" t="s">
        <v>13</v>
      </c>
      <c r="C7177">
        <v>243</v>
      </c>
      <c r="D7177" t="s">
        <v>6122</v>
      </c>
      <c r="E7177" t="s">
        <v>11066</v>
      </c>
      <c r="F7177" t="b">
        <f>IF(tbl_obsv[[#This Row],[conservation_status]]&lt;&gt;"No Intervention",TRUE,FALSE)</f>
        <v>0</v>
      </c>
    </row>
    <row r="7178" spans="1:6" x14ac:dyDescent="0.2">
      <c r="A7178" t="s">
        <v>3468</v>
      </c>
      <c r="B7178" t="s">
        <v>7</v>
      </c>
      <c r="C7178">
        <v>168</v>
      </c>
      <c r="D7178" t="s">
        <v>6122</v>
      </c>
      <c r="E7178" t="s">
        <v>11066</v>
      </c>
      <c r="F7178" t="b">
        <f>IF(tbl_obsv[[#This Row],[conservation_status]]&lt;&gt;"No Intervention",TRUE,FALSE)</f>
        <v>0</v>
      </c>
    </row>
    <row r="7179" spans="1:6" x14ac:dyDescent="0.2">
      <c r="A7179" t="s">
        <v>760</v>
      </c>
      <c r="B7179" t="s">
        <v>4</v>
      </c>
      <c r="C7179">
        <v>75</v>
      </c>
      <c r="D7179" t="s">
        <v>6122</v>
      </c>
      <c r="E7179" t="s">
        <v>11066</v>
      </c>
      <c r="F7179" t="b">
        <f>IF(tbl_obsv[[#This Row],[conservation_status]]&lt;&gt;"No Intervention",TRUE,FALSE)</f>
        <v>0</v>
      </c>
    </row>
    <row r="7180" spans="1:6" x14ac:dyDescent="0.2">
      <c r="A7180" t="s">
        <v>4301</v>
      </c>
      <c r="B7180" t="s">
        <v>13</v>
      </c>
      <c r="C7180">
        <v>265</v>
      </c>
      <c r="D7180" t="s">
        <v>6122</v>
      </c>
      <c r="E7180" t="s">
        <v>11066</v>
      </c>
      <c r="F7180" t="b">
        <f>IF(tbl_obsv[[#This Row],[conservation_status]]&lt;&gt;"No Intervention",TRUE,FALSE)</f>
        <v>0</v>
      </c>
    </row>
    <row r="7181" spans="1:6" x14ac:dyDescent="0.2">
      <c r="A7181" t="s">
        <v>4302</v>
      </c>
      <c r="B7181" t="s">
        <v>9</v>
      </c>
      <c r="C7181">
        <v>126</v>
      </c>
      <c r="D7181" t="s">
        <v>6122</v>
      </c>
      <c r="E7181" t="s">
        <v>11066</v>
      </c>
      <c r="F7181" t="b">
        <f>IF(tbl_obsv[[#This Row],[conservation_status]]&lt;&gt;"No Intervention",TRUE,FALSE)</f>
        <v>0</v>
      </c>
    </row>
    <row r="7182" spans="1:6" x14ac:dyDescent="0.2">
      <c r="A7182" t="s">
        <v>1785</v>
      </c>
      <c r="B7182" t="s">
        <v>7</v>
      </c>
      <c r="C7182">
        <v>150</v>
      </c>
      <c r="D7182" t="s">
        <v>6122</v>
      </c>
      <c r="E7182" t="s">
        <v>11066</v>
      </c>
      <c r="F7182" t="b">
        <f>IF(tbl_obsv[[#This Row],[conservation_status]]&lt;&gt;"No Intervention",TRUE,FALSE)</f>
        <v>0</v>
      </c>
    </row>
    <row r="7183" spans="1:6" x14ac:dyDescent="0.2">
      <c r="A7183" t="s">
        <v>4303</v>
      </c>
      <c r="B7183" t="s">
        <v>4</v>
      </c>
      <c r="C7183">
        <v>98</v>
      </c>
      <c r="D7183" t="s">
        <v>8148</v>
      </c>
      <c r="E7183" t="s">
        <v>11066</v>
      </c>
      <c r="F7183" t="b">
        <f>IF(tbl_obsv[[#This Row],[conservation_status]]&lt;&gt;"No Intervention",TRUE,FALSE)</f>
        <v>0</v>
      </c>
    </row>
    <row r="7184" spans="1:6" x14ac:dyDescent="0.2">
      <c r="A7184" t="s">
        <v>4304</v>
      </c>
      <c r="B7184" t="s">
        <v>4</v>
      </c>
      <c r="C7184">
        <v>105</v>
      </c>
      <c r="D7184" t="s">
        <v>6122</v>
      </c>
      <c r="E7184" t="s">
        <v>11066</v>
      </c>
      <c r="F7184" t="b">
        <f>IF(tbl_obsv[[#This Row],[conservation_status]]&lt;&gt;"No Intervention",TRUE,FALSE)</f>
        <v>0</v>
      </c>
    </row>
    <row r="7185" spans="1:6" x14ac:dyDescent="0.2">
      <c r="A7185" t="s">
        <v>786</v>
      </c>
      <c r="B7185" t="s">
        <v>13</v>
      </c>
      <c r="C7185">
        <v>232</v>
      </c>
      <c r="D7185" t="s">
        <v>6122</v>
      </c>
      <c r="E7185" t="s">
        <v>11066</v>
      </c>
      <c r="F7185" t="b">
        <f>IF(tbl_obsv[[#This Row],[conservation_status]]&lt;&gt;"No Intervention",TRUE,FALSE)</f>
        <v>0</v>
      </c>
    </row>
    <row r="7186" spans="1:6" x14ac:dyDescent="0.2">
      <c r="A7186" t="s">
        <v>4305</v>
      </c>
      <c r="B7186" t="s">
        <v>7</v>
      </c>
      <c r="C7186">
        <v>153</v>
      </c>
      <c r="D7186" t="s">
        <v>8148</v>
      </c>
      <c r="E7186" t="s">
        <v>11066</v>
      </c>
      <c r="F7186" t="b">
        <f>IF(tbl_obsv[[#This Row],[conservation_status]]&lt;&gt;"No Intervention",TRUE,FALSE)</f>
        <v>0</v>
      </c>
    </row>
    <row r="7187" spans="1:6" x14ac:dyDescent="0.2">
      <c r="A7187" t="s">
        <v>4306</v>
      </c>
      <c r="B7187" t="s">
        <v>9</v>
      </c>
      <c r="C7187">
        <v>122</v>
      </c>
      <c r="D7187" t="s">
        <v>6122</v>
      </c>
      <c r="E7187" t="s">
        <v>11066</v>
      </c>
      <c r="F7187" t="b">
        <f>IF(tbl_obsv[[#This Row],[conservation_status]]&lt;&gt;"No Intervention",TRUE,FALSE)</f>
        <v>0</v>
      </c>
    </row>
    <row r="7188" spans="1:6" x14ac:dyDescent="0.2">
      <c r="A7188" t="s">
        <v>1899</v>
      </c>
      <c r="B7188" t="s">
        <v>13</v>
      </c>
      <c r="C7188">
        <v>243</v>
      </c>
      <c r="D7188" t="s">
        <v>6122</v>
      </c>
      <c r="E7188" t="s">
        <v>11066</v>
      </c>
      <c r="F7188" t="b">
        <f>IF(tbl_obsv[[#This Row],[conservation_status]]&lt;&gt;"No Intervention",TRUE,FALSE)</f>
        <v>0</v>
      </c>
    </row>
    <row r="7189" spans="1:6" x14ac:dyDescent="0.2">
      <c r="A7189" t="s">
        <v>810</v>
      </c>
      <c r="B7189" t="s">
        <v>9</v>
      </c>
      <c r="C7189">
        <v>63</v>
      </c>
      <c r="D7189" t="s">
        <v>8148</v>
      </c>
      <c r="E7189" t="s">
        <v>11066</v>
      </c>
      <c r="F7189" t="b">
        <f>IF(tbl_obsv[[#This Row],[conservation_status]]&lt;&gt;"No Intervention",TRUE,FALSE)</f>
        <v>0</v>
      </c>
    </row>
    <row r="7190" spans="1:6" x14ac:dyDescent="0.2">
      <c r="A7190" t="s">
        <v>3238</v>
      </c>
      <c r="B7190" t="s">
        <v>9</v>
      </c>
      <c r="C7190">
        <v>71</v>
      </c>
      <c r="D7190" t="s">
        <v>6122</v>
      </c>
      <c r="E7190" t="s">
        <v>11066</v>
      </c>
      <c r="F7190" t="b">
        <f>IF(tbl_obsv[[#This Row],[conservation_status]]&lt;&gt;"No Intervention",TRUE,FALSE)</f>
        <v>0</v>
      </c>
    </row>
    <row r="7191" spans="1:6" x14ac:dyDescent="0.2">
      <c r="A7191" t="s">
        <v>1559</v>
      </c>
      <c r="B7191" t="s">
        <v>9</v>
      </c>
      <c r="C7191">
        <v>98</v>
      </c>
      <c r="D7191" t="s">
        <v>6122</v>
      </c>
      <c r="E7191" t="s">
        <v>11066</v>
      </c>
      <c r="F7191" t="b">
        <f>IF(tbl_obsv[[#This Row],[conservation_status]]&lt;&gt;"No Intervention",TRUE,FALSE)</f>
        <v>0</v>
      </c>
    </row>
    <row r="7192" spans="1:6" x14ac:dyDescent="0.2">
      <c r="A7192" t="s">
        <v>4307</v>
      </c>
      <c r="B7192" t="s">
        <v>9</v>
      </c>
      <c r="C7192">
        <v>105</v>
      </c>
      <c r="D7192" t="s">
        <v>6122</v>
      </c>
      <c r="E7192" t="s">
        <v>11066</v>
      </c>
      <c r="F7192" t="b">
        <f>IF(tbl_obsv[[#This Row],[conservation_status]]&lt;&gt;"No Intervention",TRUE,FALSE)</f>
        <v>0</v>
      </c>
    </row>
    <row r="7193" spans="1:6" x14ac:dyDescent="0.2">
      <c r="A7193" t="s">
        <v>4308</v>
      </c>
      <c r="B7193" t="s">
        <v>9</v>
      </c>
      <c r="C7193">
        <v>120</v>
      </c>
      <c r="D7193" t="s">
        <v>6122</v>
      </c>
      <c r="E7193" t="s">
        <v>11066</v>
      </c>
      <c r="F7193" t="b">
        <f>IF(tbl_obsv[[#This Row],[conservation_status]]&lt;&gt;"No Intervention",TRUE,FALSE)</f>
        <v>0</v>
      </c>
    </row>
    <row r="7194" spans="1:6" x14ac:dyDescent="0.2">
      <c r="A7194" t="s">
        <v>4309</v>
      </c>
      <c r="B7194" t="s">
        <v>13</v>
      </c>
      <c r="C7194">
        <v>227</v>
      </c>
      <c r="D7194" t="s">
        <v>6122</v>
      </c>
      <c r="E7194" t="s">
        <v>11066</v>
      </c>
      <c r="F7194" t="b">
        <f>IF(tbl_obsv[[#This Row],[conservation_status]]&lt;&gt;"No Intervention",TRUE,FALSE)</f>
        <v>0</v>
      </c>
    </row>
    <row r="7195" spans="1:6" x14ac:dyDescent="0.2">
      <c r="A7195" t="s">
        <v>1135</v>
      </c>
      <c r="B7195" t="s">
        <v>13</v>
      </c>
      <c r="C7195">
        <v>235</v>
      </c>
      <c r="D7195" t="s">
        <v>5551</v>
      </c>
      <c r="E7195" t="s">
        <v>11066</v>
      </c>
      <c r="F7195" t="b">
        <f>IF(tbl_obsv[[#This Row],[conservation_status]]&lt;&gt;"No Intervention",TRUE,FALSE)</f>
        <v>0</v>
      </c>
    </row>
    <row r="7196" spans="1:6" x14ac:dyDescent="0.2">
      <c r="A7196" t="s">
        <v>585</v>
      </c>
      <c r="B7196" t="s">
        <v>9</v>
      </c>
      <c r="C7196">
        <v>91</v>
      </c>
      <c r="D7196" t="s">
        <v>6122</v>
      </c>
      <c r="E7196" t="s">
        <v>11066</v>
      </c>
      <c r="F7196" t="b">
        <f>IF(tbl_obsv[[#This Row],[conservation_status]]&lt;&gt;"No Intervention",TRUE,FALSE)</f>
        <v>0</v>
      </c>
    </row>
    <row r="7197" spans="1:6" x14ac:dyDescent="0.2">
      <c r="A7197" t="s">
        <v>4310</v>
      </c>
      <c r="B7197" t="s">
        <v>13</v>
      </c>
      <c r="C7197">
        <v>229</v>
      </c>
      <c r="D7197" t="s">
        <v>6122</v>
      </c>
      <c r="E7197" t="s">
        <v>11066</v>
      </c>
      <c r="F7197" t="b">
        <f>IF(tbl_obsv[[#This Row],[conservation_status]]&lt;&gt;"No Intervention",TRUE,FALSE)</f>
        <v>0</v>
      </c>
    </row>
    <row r="7198" spans="1:6" x14ac:dyDescent="0.2">
      <c r="A7198" t="s">
        <v>840</v>
      </c>
      <c r="B7198" t="s">
        <v>4</v>
      </c>
      <c r="C7198">
        <v>92</v>
      </c>
      <c r="D7198" t="s">
        <v>6122</v>
      </c>
      <c r="E7198" t="s">
        <v>11066</v>
      </c>
      <c r="F7198" t="b">
        <f>IF(tbl_obsv[[#This Row],[conservation_status]]&lt;&gt;"No Intervention",TRUE,FALSE)</f>
        <v>0</v>
      </c>
    </row>
    <row r="7199" spans="1:6" x14ac:dyDescent="0.2">
      <c r="A7199" t="s">
        <v>4311</v>
      </c>
      <c r="B7199" t="s">
        <v>7</v>
      </c>
      <c r="C7199">
        <v>184</v>
      </c>
      <c r="D7199" t="s">
        <v>8148</v>
      </c>
      <c r="E7199" t="s">
        <v>11066</v>
      </c>
      <c r="F7199" t="b">
        <f>IF(tbl_obsv[[#This Row],[conservation_status]]&lt;&gt;"No Intervention",TRUE,FALSE)</f>
        <v>0</v>
      </c>
    </row>
    <row r="7200" spans="1:6" x14ac:dyDescent="0.2">
      <c r="A7200" t="s">
        <v>626</v>
      </c>
      <c r="B7200" t="s">
        <v>13</v>
      </c>
      <c r="C7200">
        <v>224</v>
      </c>
      <c r="D7200" t="s">
        <v>6122</v>
      </c>
      <c r="E7200" t="s">
        <v>11066</v>
      </c>
      <c r="F7200" t="b">
        <f>IF(tbl_obsv[[#This Row],[conservation_status]]&lt;&gt;"No Intervention",TRUE,FALSE)</f>
        <v>0</v>
      </c>
    </row>
    <row r="7201" spans="1:6" x14ac:dyDescent="0.2">
      <c r="A7201" t="s">
        <v>2171</v>
      </c>
      <c r="B7201" t="s">
        <v>7</v>
      </c>
      <c r="C7201">
        <v>134</v>
      </c>
      <c r="D7201" t="s">
        <v>6122</v>
      </c>
      <c r="E7201" t="s">
        <v>11066</v>
      </c>
      <c r="F7201" t="b">
        <f>IF(tbl_obsv[[#This Row],[conservation_status]]&lt;&gt;"No Intervention",TRUE,FALSE)</f>
        <v>0</v>
      </c>
    </row>
    <row r="7202" spans="1:6" x14ac:dyDescent="0.2">
      <c r="A7202" t="s">
        <v>4312</v>
      </c>
      <c r="B7202" t="s">
        <v>7</v>
      </c>
      <c r="C7202">
        <v>138</v>
      </c>
      <c r="D7202" t="s">
        <v>6122</v>
      </c>
      <c r="E7202" t="s">
        <v>11066</v>
      </c>
      <c r="F7202" t="b">
        <f>IF(tbl_obsv[[#This Row],[conservation_status]]&lt;&gt;"No Intervention",TRUE,FALSE)</f>
        <v>0</v>
      </c>
    </row>
    <row r="7203" spans="1:6" x14ac:dyDescent="0.2">
      <c r="A7203" t="s">
        <v>2565</v>
      </c>
      <c r="B7203" t="s">
        <v>9</v>
      </c>
      <c r="C7203">
        <v>113</v>
      </c>
      <c r="D7203" t="s">
        <v>8148</v>
      </c>
      <c r="E7203" t="s">
        <v>11066</v>
      </c>
      <c r="F7203" t="b">
        <f>IF(tbl_obsv[[#This Row],[conservation_status]]&lt;&gt;"No Intervention",TRUE,FALSE)</f>
        <v>0</v>
      </c>
    </row>
    <row r="7204" spans="1:6" x14ac:dyDescent="0.2">
      <c r="A7204" t="s">
        <v>4313</v>
      </c>
      <c r="B7204" t="s">
        <v>13</v>
      </c>
      <c r="C7204">
        <v>227</v>
      </c>
      <c r="D7204" t="s">
        <v>6122</v>
      </c>
      <c r="E7204" t="s">
        <v>11066</v>
      </c>
      <c r="F7204" t="b">
        <f>IF(tbl_obsv[[#This Row],[conservation_status]]&lt;&gt;"No Intervention",TRUE,FALSE)</f>
        <v>0</v>
      </c>
    </row>
    <row r="7205" spans="1:6" x14ac:dyDescent="0.2">
      <c r="A7205" t="s">
        <v>3752</v>
      </c>
      <c r="B7205" t="s">
        <v>9</v>
      </c>
      <c r="C7205">
        <v>106</v>
      </c>
      <c r="D7205" t="s">
        <v>5644</v>
      </c>
      <c r="E7205" t="s">
        <v>5560</v>
      </c>
      <c r="F7205" t="b">
        <f>IF(tbl_obsv[[#This Row],[conservation_status]]&lt;&gt;"No Intervention",TRUE,FALSE)</f>
        <v>1</v>
      </c>
    </row>
    <row r="7206" spans="1:6" x14ac:dyDescent="0.2">
      <c r="A7206" t="s">
        <v>928</v>
      </c>
      <c r="B7206" t="s">
        <v>7</v>
      </c>
      <c r="C7206">
        <v>132</v>
      </c>
      <c r="D7206" t="s">
        <v>6122</v>
      </c>
      <c r="E7206" t="s">
        <v>11066</v>
      </c>
      <c r="F7206" t="b">
        <f>IF(tbl_obsv[[#This Row],[conservation_status]]&lt;&gt;"No Intervention",TRUE,FALSE)</f>
        <v>0</v>
      </c>
    </row>
    <row r="7207" spans="1:6" x14ac:dyDescent="0.2">
      <c r="A7207" t="s">
        <v>542</v>
      </c>
      <c r="B7207" t="s">
        <v>9</v>
      </c>
      <c r="C7207">
        <v>115</v>
      </c>
      <c r="D7207" t="s">
        <v>6122</v>
      </c>
      <c r="E7207" t="s">
        <v>11066</v>
      </c>
      <c r="F7207" t="b">
        <f>IF(tbl_obsv[[#This Row],[conservation_status]]&lt;&gt;"No Intervention",TRUE,FALSE)</f>
        <v>0</v>
      </c>
    </row>
    <row r="7208" spans="1:6" x14ac:dyDescent="0.2">
      <c r="A7208" t="s">
        <v>1769</v>
      </c>
      <c r="B7208" t="s">
        <v>4</v>
      </c>
      <c r="C7208">
        <v>28</v>
      </c>
      <c r="D7208" t="s">
        <v>5551</v>
      </c>
      <c r="E7208" t="s">
        <v>11066</v>
      </c>
      <c r="F7208" t="b">
        <f>IF(tbl_obsv[[#This Row],[conservation_status]]&lt;&gt;"No Intervention",TRUE,FALSE)</f>
        <v>0</v>
      </c>
    </row>
    <row r="7209" spans="1:6" x14ac:dyDescent="0.2">
      <c r="A7209" t="s">
        <v>1282</v>
      </c>
      <c r="B7209" t="s">
        <v>13</v>
      </c>
      <c r="C7209">
        <v>262</v>
      </c>
      <c r="D7209" t="s">
        <v>5909</v>
      </c>
      <c r="E7209" t="s">
        <v>11066</v>
      </c>
      <c r="F7209" t="b">
        <f>IF(tbl_obsv[[#This Row],[conservation_status]]&lt;&gt;"No Intervention",TRUE,FALSE)</f>
        <v>0</v>
      </c>
    </row>
    <row r="7210" spans="1:6" x14ac:dyDescent="0.2">
      <c r="A7210" t="s">
        <v>1135</v>
      </c>
      <c r="B7210" t="s">
        <v>4</v>
      </c>
      <c r="C7210">
        <v>117</v>
      </c>
      <c r="D7210" t="s">
        <v>5551</v>
      </c>
      <c r="E7210" t="s">
        <v>11066</v>
      </c>
      <c r="F7210" t="b">
        <f>IF(tbl_obsv[[#This Row],[conservation_status]]&lt;&gt;"No Intervention",TRUE,FALSE)</f>
        <v>0</v>
      </c>
    </row>
    <row r="7211" spans="1:6" x14ac:dyDescent="0.2">
      <c r="A7211" t="s">
        <v>4063</v>
      </c>
      <c r="B7211" t="s">
        <v>13</v>
      </c>
      <c r="C7211">
        <v>242</v>
      </c>
      <c r="D7211" t="s">
        <v>6122</v>
      </c>
      <c r="E7211" t="s">
        <v>11066</v>
      </c>
      <c r="F7211" t="b">
        <f>IF(tbl_obsv[[#This Row],[conservation_status]]&lt;&gt;"No Intervention",TRUE,FALSE)</f>
        <v>0</v>
      </c>
    </row>
    <row r="7212" spans="1:6" x14ac:dyDescent="0.2">
      <c r="A7212" t="s">
        <v>3937</v>
      </c>
      <c r="B7212" t="s">
        <v>13</v>
      </c>
      <c r="C7212">
        <v>250</v>
      </c>
      <c r="D7212" t="s">
        <v>6122</v>
      </c>
      <c r="E7212" t="s">
        <v>11066</v>
      </c>
      <c r="F7212" t="b">
        <f>IF(tbl_obsv[[#This Row],[conservation_status]]&lt;&gt;"No Intervention",TRUE,FALSE)</f>
        <v>0</v>
      </c>
    </row>
    <row r="7213" spans="1:6" x14ac:dyDescent="0.2">
      <c r="A7213" t="s">
        <v>4213</v>
      </c>
      <c r="B7213" t="s">
        <v>9</v>
      </c>
      <c r="C7213">
        <v>121</v>
      </c>
      <c r="D7213" t="s">
        <v>6122</v>
      </c>
      <c r="E7213" t="s">
        <v>11066</v>
      </c>
      <c r="F7213" t="b">
        <f>IF(tbl_obsv[[#This Row],[conservation_status]]&lt;&gt;"No Intervention",TRUE,FALSE)</f>
        <v>0</v>
      </c>
    </row>
    <row r="7214" spans="1:6" x14ac:dyDescent="0.2">
      <c r="A7214" t="s">
        <v>4314</v>
      </c>
      <c r="B7214" t="s">
        <v>7</v>
      </c>
      <c r="C7214">
        <v>139</v>
      </c>
      <c r="D7214" t="s">
        <v>5644</v>
      </c>
      <c r="E7214" t="s">
        <v>11066</v>
      </c>
      <c r="F7214" t="b">
        <f>IF(tbl_obsv[[#This Row],[conservation_status]]&lt;&gt;"No Intervention",TRUE,FALSE)</f>
        <v>0</v>
      </c>
    </row>
    <row r="7215" spans="1:6" x14ac:dyDescent="0.2">
      <c r="A7215" t="s">
        <v>3865</v>
      </c>
      <c r="B7215" t="s">
        <v>13</v>
      </c>
      <c r="C7215">
        <v>247</v>
      </c>
      <c r="D7215" t="s">
        <v>6122</v>
      </c>
      <c r="E7215" t="s">
        <v>11066</v>
      </c>
      <c r="F7215" t="b">
        <f>IF(tbl_obsv[[#This Row],[conservation_status]]&lt;&gt;"No Intervention",TRUE,FALSE)</f>
        <v>0</v>
      </c>
    </row>
    <row r="7216" spans="1:6" x14ac:dyDescent="0.2">
      <c r="A7216" t="s">
        <v>3067</v>
      </c>
      <c r="B7216" t="s">
        <v>9</v>
      </c>
      <c r="C7216">
        <v>90</v>
      </c>
      <c r="D7216" t="s">
        <v>6122</v>
      </c>
      <c r="E7216" t="s">
        <v>11066</v>
      </c>
      <c r="F7216" t="b">
        <f>IF(tbl_obsv[[#This Row],[conservation_status]]&lt;&gt;"No Intervention",TRUE,FALSE)</f>
        <v>0</v>
      </c>
    </row>
    <row r="7217" spans="1:6" x14ac:dyDescent="0.2">
      <c r="A7217" t="s">
        <v>3486</v>
      </c>
      <c r="B7217" t="s">
        <v>13</v>
      </c>
      <c r="C7217">
        <v>240</v>
      </c>
      <c r="D7217" t="s">
        <v>6122</v>
      </c>
      <c r="E7217" t="s">
        <v>11066</v>
      </c>
      <c r="F7217" t="b">
        <f>IF(tbl_obsv[[#This Row],[conservation_status]]&lt;&gt;"No Intervention",TRUE,FALSE)</f>
        <v>0</v>
      </c>
    </row>
    <row r="7218" spans="1:6" x14ac:dyDescent="0.2">
      <c r="A7218" t="s">
        <v>1758</v>
      </c>
      <c r="B7218" t="s">
        <v>4</v>
      </c>
      <c r="C7218">
        <v>62</v>
      </c>
      <c r="D7218" t="s">
        <v>5644</v>
      </c>
      <c r="E7218" t="s">
        <v>11066</v>
      </c>
      <c r="F7218" t="b">
        <f>IF(tbl_obsv[[#This Row],[conservation_status]]&lt;&gt;"No Intervention",TRUE,FALSE)</f>
        <v>0</v>
      </c>
    </row>
    <row r="7219" spans="1:6" x14ac:dyDescent="0.2">
      <c r="A7219" t="s">
        <v>4210</v>
      </c>
      <c r="B7219" t="s">
        <v>13</v>
      </c>
      <c r="C7219">
        <v>224</v>
      </c>
      <c r="D7219" t="s">
        <v>6122</v>
      </c>
      <c r="E7219" t="s">
        <v>11066</v>
      </c>
      <c r="F7219" t="b">
        <f>IF(tbl_obsv[[#This Row],[conservation_status]]&lt;&gt;"No Intervention",TRUE,FALSE)</f>
        <v>0</v>
      </c>
    </row>
    <row r="7220" spans="1:6" x14ac:dyDescent="0.2">
      <c r="A7220" t="s">
        <v>1713</v>
      </c>
      <c r="B7220" t="s">
        <v>7</v>
      </c>
      <c r="C7220">
        <v>159</v>
      </c>
      <c r="D7220" t="s">
        <v>6122</v>
      </c>
      <c r="E7220" t="s">
        <v>11066</v>
      </c>
      <c r="F7220" t="b">
        <f>IF(tbl_obsv[[#This Row],[conservation_status]]&lt;&gt;"No Intervention",TRUE,FALSE)</f>
        <v>0</v>
      </c>
    </row>
    <row r="7221" spans="1:6" x14ac:dyDescent="0.2">
      <c r="A7221" t="s">
        <v>1964</v>
      </c>
      <c r="B7221" t="s">
        <v>4</v>
      </c>
      <c r="C7221">
        <v>75</v>
      </c>
      <c r="D7221" t="s">
        <v>6122</v>
      </c>
      <c r="E7221" t="s">
        <v>11066</v>
      </c>
      <c r="F7221" t="b">
        <f>IF(tbl_obsv[[#This Row],[conservation_status]]&lt;&gt;"No Intervention",TRUE,FALSE)</f>
        <v>0</v>
      </c>
    </row>
    <row r="7222" spans="1:6" x14ac:dyDescent="0.2">
      <c r="A7222" t="s">
        <v>4315</v>
      </c>
      <c r="B7222" t="s">
        <v>13</v>
      </c>
      <c r="C7222">
        <v>242</v>
      </c>
      <c r="D7222" t="s">
        <v>6122</v>
      </c>
      <c r="E7222" t="s">
        <v>11066</v>
      </c>
      <c r="F7222" t="b">
        <f>IF(tbl_obsv[[#This Row],[conservation_status]]&lt;&gt;"No Intervention",TRUE,FALSE)</f>
        <v>0</v>
      </c>
    </row>
    <row r="7223" spans="1:6" x14ac:dyDescent="0.2">
      <c r="A7223" t="s">
        <v>2232</v>
      </c>
      <c r="B7223" t="s">
        <v>9</v>
      </c>
      <c r="C7223">
        <v>131</v>
      </c>
      <c r="D7223" t="s">
        <v>6122</v>
      </c>
      <c r="E7223" t="s">
        <v>11066</v>
      </c>
      <c r="F7223" t="b">
        <f>IF(tbl_obsv[[#This Row],[conservation_status]]&lt;&gt;"No Intervention",TRUE,FALSE)</f>
        <v>0</v>
      </c>
    </row>
    <row r="7224" spans="1:6" x14ac:dyDescent="0.2">
      <c r="A7224" t="s">
        <v>3605</v>
      </c>
      <c r="B7224" t="s">
        <v>9</v>
      </c>
      <c r="C7224">
        <v>90</v>
      </c>
      <c r="D7224" t="s">
        <v>6122</v>
      </c>
      <c r="E7224" t="s">
        <v>11066</v>
      </c>
      <c r="F7224" t="b">
        <f>IF(tbl_obsv[[#This Row],[conservation_status]]&lt;&gt;"No Intervention",TRUE,FALSE)</f>
        <v>0</v>
      </c>
    </row>
    <row r="7225" spans="1:6" x14ac:dyDescent="0.2">
      <c r="A7225" t="s">
        <v>1396</v>
      </c>
      <c r="B7225" t="s">
        <v>13</v>
      </c>
      <c r="C7225">
        <v>267</v>
      </c>
      <c r="D7225" t="s">
        <v>6122</v>
      </c>
      <c r="E7225" t="s">
        <v>11066</v>
      </c>
      <c r="F7225" t="b">
        <f>IF(tbl_obsv[[#This Row],[conservation_status]]&lt;&gt;"No Intervention",TRUE,FALSE)</f>
        <v>0</v>
      </c>
    </row>
    <row r="7226" spans="1:6" x14ac:dyDescent="0.2">
      <c r="A7226" t="s">
        <v>3922</v>
      </c>
      <c r="B7226" t="s">
        <v>7</v>
      </c>
      <c r="C7226">
        <v>114</v>
      </c>
      <c r="D7226" t="s">
        <v>6122</v>
      </c>
      <c r="E7226" t="s">
        <v>11066</v>
      </c>
      <c r="F7226" t="b">
        <f>IF(tbl_obsv[[#This Row],[conservation_status]]&lt;&gt;"No Intervention",TRUE,FALSE)</f>
        <v>0</v>
      </c>
    </row>
    <row r="7227" spans="1:6" x14ac:dyDescent="0.2">
      <c r="A7227" t="s">
        <v>1613</v>
      </c>
      <c r="B7227" t="s">
        <v>13</v>
      </c>
      <c r="C7227">
        <v>200</v>
      </c>
      <c r="D7227" t="s">
        <v>5644</v>
      </c>
      <c r="E7227" t="s">
        <v>5560</v>
      </c>
      <c r="F7227" t="b">
        <f>IF(tbl_obsv[[#This Row],[conservation_status]]&lt;&gt;"No Intervention",TRUE,FALSE)</f>
        <v>1</v>
      </c>
    </row>
    <row r="7228" spans="1:6" x14ac:dyDescent="0.2">
      <c r="A7228" t="s">
        <v>4316</v>
      </c>
      <c r="B7228" t="s">
        <v>4</v>
      </c>
      <c r="C7228">
        <v>86</v>
      </c>
      <c r="D7228" t="s">
        <v>8148</v>
      </c>
      <c r="E7228" t="s">
        <v>11066</v>
      </c>
      <c r="F7228" t="b">
        <f>IF(tbl_obsv[[#This Row],[conservation_status]]&lt;&gt;"No Intervention",TRUE,FALSE)</f>
        <v>0</v>
      </c>
    </row>
    <row r="7229" spans="1:6" x14ac:dyDescent="0.2">
      <c r="A7229" t="s">
        <v>2130</v>
      </c>
      <c r="B7229" t="s">
        <v>7</v>
      </c>
      <c r="C7229">
        <v>145</v>
      </c>
      <c r="D7229" t="s">
        <v>6122</v>
      </c>
      <c r="E7229" t="s">
        <v>11066</v>
      </c>
      <c r="F7229" t="b">
        <f>IF(tbl_obsv[[#This Row],[conservation_status]]&lt;&gt;"No Intervention",TRUE,FALSE)</f>
        <v>0</v>
      </c>
    </row>
    <row r="7230" spans="1:6" x14ac:dyDescent="0.2">
      <c r="A7230" t="s">
        <v>4317</v>
      </c>
      <c r="B7230" t="s">
        <v>13</v>
      </c>
      <c r="C7230">
        <v>261</v>
      </c>
      <c r="D7230" t="s">
        <v>6122</v>
      </c>
      <c r="E7230" t="s">
        <v>11066</v>
      </c>
      <c r="F7230" t="b">
        <f>IF(tbl_obsv[[#This Row],[conservation_status]]&lt;&gt;"No Intervention",TRUE,FALSE)</f>
        <v>0</v>
      </c>
    </row>
    <row r="7231" spans="1:6" x14ac:dyDescent="0.2">
      <c r="A7231" t="s">
        <v>4318</v>
      </c>
      <c r="B7231" t="s">
        <v>9</v>
      </c>
      <c r="C7231">
        <v>101</v>
      </c>
      <c r="D7231" t="s">
        <v>6122</v>
      </c>
      <c r="E7231" t="s">
        <v>11066</v>
      </c>
      <c r="F7231" t="b">
        <f>IF(tbl_obsv[[#This Row],[conservation_status]]&lt;&gt;"No Intervention",TRUE,FALSE)</f>
        <v>0</v>
      </c>
    </row>
    <row r="7232" spans="1:6" x14ac:dyDescent="0.2">
      <c r="A7232" t="s">
        <v>4319</v>
      </c>
      <c r="B7232" t="s">
        <v>4</v>
      </c>
      <c r="C7232">
        <v>86</v>
      </c>
      <c r="D7232" t="s">
        <v>6122</v>
      </c>
      <c r="E7232" t="s">
        <v>11066</v>
      </c>
      <c r="F7232" t="b">
        <f>IF(tbl_obsv[[#This Row],[conservation_status]]&lt;&gt;"No Intervention",TRUE,FALSE)</f>
        <v>0</v>
      </c>
    </row>
    <row r="7233" spans="1:6" x14ac:dyDescent="0.2">
      <c r="A7233" t="s">
        <v>3546</v>
      </c>
      <c r="B7233" t="s">
        <v>13</v>
      </c>
      <c r="C7233">
        <v>251</v>
      </c>
      <c r="D7233" t="s">
        <v>6122</v>
      </c>
      <c r="E7233" t="s">
        <v>11066</v>
      </c>
      <c r="F7233" t="b">
        <f>IF(tbl_obsv[[#This Row],[conservation_status]]&lt;&gt;"No Intervention",TRUE,FALSE)</f>
        <v>0</v>
      </c>
    </row>
    <row r="7234" spans="1:6" x14ac:dyDescent="0.2">
      <c r="A7234" t="s">
        <v>2703</v>
      </c>
      <c r="B7234" t="s">
        <v>7</v>
      </c>
      <c r="C7234">
        <v>137</v>
      </c>
      <c r="D7234" t="s">
        <v>5644</v>
      </c>
      <c r="E7234" t="s">
        <v>11066</v>
      </c>
      <c r="F7234" t="b">
        <f>IF(tbl_obsv[[#This Row],[conservation_status]]&lt;&gt;"No Intervention",TRUE,FALSE)</f>
        <v>0</v>
      </c>
    </row>
    <row r="7235" spans="1:6" x14ac:dyDescent="0.2">
      <c r="A7235" t="s">
        <v>1853</v>
      </c>
      <c r="B7235" t="s">
        <v>9</v>
      </c>
      <c r="C7235">
        <v>65</v>
      </c>
      <c r="D7235" t="s">
        <v>5644</v>
      </c>
      <c r="E7235" t="s">
        <v>5560</v>
      </c>
      <c r="F7235" t="b">
        <f>IF(tbl_obsv[[#This Row],[conservation_status]]&lt;&gt;"No Intervention",TRUE,FALSE)</f>
        <v>1</v>
      </c>
    </row>
    <row r="7236" spans="1:6" x14ac:dyDescent="0.2">
      <c r="A7236" t="s">
        <v>3502</v>
      </c>
      <c r="B7236" t="s">
        <v>7</v>
      </c>
      <c r="C7236">
        <v>129</v>
      </c>
      <c r="D7236" t="s">
        <v>6122</v>
      </c>
      <c r="E7236" t="s">
        <v>11066</v>
      </c>
      <c r="F7236" t="b">
        <f>IF(tbl_obsv[[#This Row],[conservation_status]]&lt;&gt;"No Intervention",TRUE,FALSE)</f>
        <v>0</v>
      </c>
    </row>
    <row r="7237" spans="1:6" x14ac:dyDescent="0.2">
      <c r="A7237" t="s">
        <v>67</v>
      </c>
      <c r="B7237" t="s">
        <v>9</v>
      </c>
      <c r="C7237">
        <v>140</v>
      </c>
      <c r="D7237" t="s">
        <v>6122</v>
      </c>
      <c r="E7237" t="s">
        <v>11066</v>
      </c>
      <c r="F7237" t="b">
        <f>IF(tbl_obsv[[#This Row],[conservation_status]]&lt;&gt;"No Intervention",TRUE,FALSE)</f>
        <v>0</v>
      </c>
    </row>
    <row r="7238" spans="1:6" x14ac:dyDescent="0.2">
      <c r="A7238" t="s">
        <v>3633</v>
      </c>
      <c r="B7238" t="s">
        <v>7</v>
      </c>
      <c r="C7238">
        <v>175</v>
      </c>
      <c r="D7238" t="s">
        <v>6122</v>
      </c>
      <c r="E7238" t="s">
        <v>11066</v>
      </c>
      <c r="F7238" t="b">
        <f>IF(tbl_obsv[[#This Row],[conservation_status]]&lt;&gt;"No Intervention",TRUE,FALSE)</f>
        <v>0</v>
      </c>
    </row>
    <row r="7239" spans="1:6" x14ac:dyDescent="0.2">
      <c r="A7239" t="s">
        <v>505</v>
      </c>
      <c r="B7239" t="s">
        <v>7</v>
      </c>
      <c r="C7239">
        <v>174</v>
      </c>
      <c r="D7239" t="s">
        <v>6122</v>
      </c>
      <c r="E7239" t="s">
        <v>11066</v>
      </c>
      <c r="F7239" t="b">
        <f>IF(tbl_obsv[[#This Row],[conservation_status]]&lt;&gt;"No Intervention",TRUE,FALSE)</f>
        <v>0</v>
      </c>
    </row>
    <row r="7240" spans="1:6" x14ac:dyDescent="0.2">
      <c r="A7240" t="s">
        <v>2164</v>
      </c>
      <c r="B7240" t="s">
        <v>9</v>
      </c>
      <c r="C7240">
        <v>89</v>
      </c>
      <c r="D7240" t="s">
        <v>6122</v>
      </c>
      <c r="E7240" t="s">
        <v>11066</v>
      </c>
      <c r="F7240" t="b">
        <f>IF(tbl_obsv[[#This Row],[conservation_status]]&lt;&gt;"No Intervention",TRUE,FALSE)</f>
        <v>0</v>
      </c>
    </row>
    <row r="7241" spans="1:6" x14ac:dyDescent="0.2">
      <c r="A7241" t="s">
        <v>3075</v>
      </c>
      <c r="B7241" t="s">
        <v>7</v>
      </c>
      <c r="C7241">
        <v>144</v>
      </c>
      <c r="D7241" t="s">
        <v>8148</v>
      </c>
      <c r="E7241" t="s">
        <v>11066</v>
      </c>
      <c r="F7241" t="b">
        <f>IF(tbl_obsv[[#This Row],[conservation_status]]&lt;&gt;"No Intervention",TRUE,FALSE)</f>
        <v>0</v>
      </c>
    </row>
    <row r="7242" spans="1:6" x14ac:dyDescent="0.2">
      <c r="A7242" t="s">
        <v>222</v>
      </c>
      <c r="B7242" t="s">
        <v>13</v>
      </c>
      <c r="C7242">
        <v>230</v>
      </c>
      <c r="D7242" t="s">
        <v>6122</v>
      </c>
      <c r="E7242" t="s">
        <v>11066</v>
      </c>
      <c r="F7242" t="b">
        <f>IF(tbl_obsv[[#This Row],[conservation_status]]&lt;&gt;"No Intervention",TRUE,FALSE)</f>
        <v>0</v>
      </c>
    </row>
    <row r="7243" spans="1:6" x14ac:dyDescent="0.2">
      <c r="A7243" t="s">
        <v>4320</v>
      </c>
      <c r="B7243" t="s">
        <v>7</v>
      </c>
      <c r="C7243">
        <v>200</v>
      </c>
      <c r="D7243" t="s">
        <v>6122</v>
      </c>
      <c r="E7243" t="s">
        <v>11066</v>
      </c>
      <c r="F7243" t="b">
        <f>IF(tbl_obsv[[#This Row],[conservation_status]]&lt;&gt;"No Intervention",TRUE,FALSE)</f>
        <v>0</v>
      </c>
    </row>
    <row r="7244" spans="1:6" x14ac:dyDescent="0.2">
      <c r="A7244" t="s">
        <v>1530</v>
      </c>
      <c r="B7244" t="s">
        <v>4</v>
      </c>
      <c r="C7244">
        <v>87</v>
      </c>
      <c r="D7244" t="s">
        <v>5644</v>
      </c>
      <c r="E7244" t="s">
        <v>11066</v>
      </c>
      <c r="F7244" t="b">
        <f>IF(tbl_obsv[[#This Row],[conservation_status]]&lt;&gt;"No Intervention",TRUE,FALSE)</f>
        <v>0</v>
      </c>
    </row>
    <row r="7245" spans="1:6" x14ac:dyDescent="0.2">
      <c r="A7245" t="s">
        <v>4308</v>
      </c>
      <c r="B7245" t="s">
        <v>4</v>
      </c>
      <c r="C7245">
        <v>60</v>
      </c>
      <c r="D7245" t="s">
        <v>6122</v>
      </c>
      <c r="E7245" t="s">
        <v>11066</v>
      </c>
      <c r="F7245" t="b">
        <f>IF(tbl_obsv[[#This Row],[conservation_status]]&lt;&gt;"No Intervention",TRUE,FALSE)</f>
        <v>0</v>
      </c>
    </row>
    <row r="7246" spans="1:6" x14ac:dyDescent="0.2">
      <c r="A7246" t="s">
        <v>4321</v>
      </c>
      <c r="B7246" t="s">
        <v>7</v>
      </c>
      <c r="C7246">
        <v>138</v>
      </c>
      <c r="D7246" t="s">
        <v>6122</v>
      </c>
      <c r="E7246" t="s">
        <v>11066</v>
      </c>
      <c r="F7246" t="b">
        <f>IF(tbl_obsv[[#This Row],[conservation_status]]&lt;&gt;"No Intervention",TRUE,FALSE)</f>
        <v>0</v>
      </c>
    </row>
    <row r="7247" spans="1:6" x14ac:dyDescent="0.2">
      <c r="A7247" t="s">
        <v>3381</v>
      </c>
      <c r="B7247" t="s">
        <v>13</v>
      </c>
      <c r="C7247">
        <v>237</v>
      </c>
      <c r="D7247" t="s">
        <v>6122</v>
      </c>
      <c r="E7247" t="s">
        <v>11066</v>
      </c>
      <c r="F7247" t="b">
        <f>IF(tbl_obsv[[#This Row],[conservation_status]]&lt;&gt;"No Intervention",TRUE,FALSE)</f>
        <v>0</v>
      </c>
    </row>
    <row r="7248" spans="1:6" x14ac:dyDescent="0.2">
      <c r="A7248" t="s">
        <v>4322</v>
      </c>
      <c r="B7248" t="s">
        <v>4</v>
      </c>
      <c r="C7248">
        <v>87</v>
      </c>
      <c r="D7248" t="s">
        <v>6122</v>
      </c>
      <c r="E7248" t="s">
        <v>11066</v>
      </c>
      <c r="F7248" t="b">
        <f>IF(tbl_obsv[[#This Row],[conservation_status]]&lt;&gt;"No Intervention",TRUE,FALSE)</f>
        <v>0</v>
      </c>
    </row>
    <row r="7249" spans="1:6" x14ac:dyDescent="0.2">
      <c r="A7249" t="s">
        <v>1548</v>
      </c>
      <c r="B7249" t="s">
        <v>7</v>
      </c>
      <c r="C7249">
        <v>159</v>
      </c>
      <c r="D7249" t="s">
        <v>6122</v>
      </c>
      <c r="E7249" t="s">
        <v>11066</v>
      </c>
      <c r="F7249" t="b">
        <f>IF(tbl_obsv[[#This Row],[conservation_status]]&lt;&gt;"No Intervention",TRUE,FALSE)</f>
        <v>0</v>
      </c>
    </row>
    <row r="7250" spans="1:6" x14ac:dyDescent="0.2">
      <c r="A7250" t="s">
        <v>25</v>
      </c>
      <c r="B7250" t="s">
        <v>13</v>
      </c>
      <c r="C7250">
        <v>245</v>
      </c>
      <c r="D7250" t="s">
        <v>6122</v>
      </c>
      <c r="E7250" t="s">
        <v>11066</v>
      </c>
      <c r="F7250" t="b">
        <f>IF(tbl_obsv[[#This Row],[conservation_status]]&lt;&gt;"No Intervention",TRUE,FALSE)</f>
        <v>0</v>
      </c>
    </row>
    <row r="7251" spans="1:6" x14ac:dyDescent="0.2">
      <c r="A7251" t="s">
        <v>1644</v>
      </c>
      <c r="B7251" t="s">
        <v>7</v>
      </c>
      <c r="C7251">
        <v>161</v>
      </c>
      <c r="D7251" t="s">
        <v>6122</v>
      </c>
      <c r="E7251" t="s">
        <v>11066</v>
      </c>
      <c r="F7251" t="b">
        <f>IF(tbl_obsv[[#This Row],[conservation_status]]&lt;&gt;"No Intervention",TRUE,FALSE)</f>
        <v>0</v>
      </c>
    </row>
    <row r="7252" spans="1:6" x14ac:dyDescent="0.2">
      <c r="A7252" t="s">
        <v>3446</v>
      </c>
      <c r="B7252" t="s">
        <v>4</v>
      </c>
      <c r="C7252">
        <v>64</v>
      </c>
      <c r="D7252" t="s">
        <v>6122</v>
      </c>
      <c r="E7252" t="s">
        <v>11066</v>
      </c>
      <c r="F7252" t="b">
        <f>IF(tbl_obsv[[#This Row],[conservation_status]]&lt;&gt;"No Intervention",TRUE,FALSE)</f>
        <v>0</v>
      </c>
    </row>
    <row r="7253" spans="1:6" x14ac:dyDescent="0.2">
      <c r="A7253" t="s">
        <v>1694</v>
      </c>
      <c r="B7253" t="s">
        <v>7</v>
      </c>
      <c r="C7253">
        <v>111</v>
      </c>
      <c r="D7253" t="s">
        <v>6122</v>
      </c>
      <c r="E7253" t="s">
        <v>11066</v>
      </c>
      <c r="F7253" t="b">
        <f>IF(tbl_obsv[[#This Row],[conservation_status]]&lt;&gt;"No Intervention",TRUE,FALSE)</f>
        <v>0</v>
      </c>
    </row>
    <row r="7254" spans="1:6" x14ac:dyDescent="0.2">
      <c r="A7254" t="s">
        <v>4323</v>
      </c>
      <c r="B7254" t="s">
        <v>7</v>
      </c>
      <c r="C7254">
        <v>154</v>
      </c>
      <c r="D7254" t="s">
        <v>6122</v>
      </c>
      <c r="E7254" t="s">
        <v>11066</v>
      </c>
      <c r="F7254" t="b">
        <f>IF(tbl_obsv[[#This Row],[conservation_status]]&lt;&gt;"No Intervention",TRUE,FALSE)</f>
        <v>0</v>
      </c>
    </row>
    <row r="7255" spans="1:6" x14ac:dyDescent="0.2">
      <c r="A7255" t="s">
        <v>4214</v>
      </c>
      <c r="B7255" t="s">
        <v>7</v>
      </c>
      <c r="C7255">
        <v>129</v>
      </c>
      <c r="D7255" t="s">
        <v>5909</v>
      </c>
      <c r="E7255" t="s">
        <v>11066</v>
      </c>
      <c r="F7255" t="b">
        <f>IF(tbl_obsv[[#This Row],[conservation_status]]&lt;&gt;"No Intervention",TRUE,FALSE)</f>
        <v>0</v>
      </c>
    </row>
    <row r="7256" spans="1:6" x14ac:dyDescent="0.2">
      <c r="A7256" t="s">
        <v>1340</v>
      </c>
      <c r="B7256" t="s">
        <v>7</v>
      </c>
      <c r="C7256">
        <v>152</v>
      </c>
      <c r="D7256" t="s">
        <v>6122</v>
      </c>
      <c r="E7256" t="s">
        <v>11066</v>
      </c>
      <c r="F7256" t="b">
        <f>IF(tbl_obsv[[#This Row],[conservation_status]]&lt;&gt;"No Intervention",TRUE,FALSE)</f>
        <v>0</v>
      </c>
    </row>
    <row r="7257" spans="1:6" x14ac:dyDescent="0.2">
      <c r="A7257" t="s">
        <v>4324</v>
      </c>
      <c r="B7257" t="s">
        <v>9</v>
      </c>
      <c r="C7257">
        <v>105</v>
      </c>
      <c r="D7257" t="s">
        <v>6020</v>
      </c>
      <c r="E7257" t="s">
        <v>11066</v>
      </c>
      <c r="F7257" t="b">
        <f>IF(tbl_obsv[[#This Row],[conservation_status]]&lt;&gt;"No Intervention",TRUE,FALSE)</f>
        <v>0</v>
      </c>
    </row>
    <row r="7258" spans="1:6" x14ac:dyDescent="0.2">
      <c r="A7258" t="s">
        <v>3898</v>
      </c>
      <c r="B7258" t="s">
        <v>4</v>
      </c>
      <c r="C7258">
        <v>99</v>
      </c>
      <c r="D7258" t="s">
        <v>6122</v>
      </c>
      <c r="E7258" t="s">
        <v>11066</v>
      </c>
      <c r="F7258" t="b">
        <f>IF(tbl_obsv[[#This Row],[conservation_status]]&lt;&gt;"No Intervention",TRUE,FALSE)</f>
        <v>0</v>
      </c>
    </row>
    <row r="7259" spans="1:6" x14ac:dyDescent="0.2">
      <c r="A7259" t="s">
        <v>1061</v>
      </c>
      <c r="B7259" t="s">
        <v>7</v>
      </c>
      <c r="C7259">
        <v>162</v>
      </c>
      <c r="D7259" t="s">
        <v>6122</v>
      </c>
      <c r="E7259" t="s">
        <v>11066</v>
      </c>
      <c r="F7259" t="b">
        <f>IF(tbl_obsv[[#This Row],[conservation_status]]&lt;&gt;"No Intervention",TRUE,FALSE)</f>
        <v>0</v>
      </c>
    </row>
    <row r="7260" spans="1:6" x14ac:dyDescent="0.2">
      <c r="A7260" t="s">
        <v>4325</v>
      </c>
      <c r="B7260" t="s">
        <v>13</v>
      </c>
      <c r="C7260">
        <v>230</v>
      </c>
      <c r="D7260" t="s">
        <v>5644</v>
      </c>
      <c r="E7260" t="s">
        <v>11066</v>
      </c>
      <c r="F7260" t="b">
        <f>IF(tbl_obsv[[#This Row],[conservation_status]]&lt;&gt;"No Intervention",TRUE,FALSE)</f>
        <v>0</v>
      </c>
    </row>
    <row r="7261" spans="1:6" x14ac:dyDescent="0.2">
      <c r="A7261" t="s">
        <v>3493</v>
      </c>
      <c r="B7261" t="s">
        <v>7</v>
      </c>
      <c r="C7261">
        <v>182</v>
      </c>
      <c r="D7261" t="s">
        <v>6122</v>
      </c>
      <c r="E7261" t="s">
        <v>11066</v>
      </c>
      <c r="F7261" t="b">
        <f>IF(tbl_obsv[[#This Row],[conservation_status]]&lt;&gt;"No Intervention",TRUE,FALSE)</f>
        <v>0</v>
      </c>
    </row>
    <row r="7262" spans="1:6" x14ac:dyDescent="0.2">
      <c r="A7262" t="s">
        <v>4326</v>
      </c>
      <c r="B7262" t="s">
        <v>9</v>
      </c>
      <c r="C7262">
        <v>83</v>
      </c>
      <c r="D7262" t="s">
        <v>6122</v>
      </c>
      <c r="E7262" t="s">
        <v>11066</v>
      </c>
      <c r="F7262" t="b">
        <f>IF(tbl_obsv[[#This Row],[conservation_status]]&lt;&gt;"No Intervention",TRUE,FALSE)</f>
        <v>0</v>
      </c>
    </row>
    <row r="7263" spans="1:6" x14ac:dyDescent="0.2">
      <c r="A7263" t="s">
        <v>1283</v>
      </c>
      <c r="B7263" t="s">
        <v>4</v>
      </c>
      <c r="C7263">
        <v>56</v>
      </c>
      <c r="D7263" t="s">
        <v>6122</v>
      </c>
      <c r="E7263" t="s">
        <v>11066</v>
      </c>
      <c r="F7263" t="b">
        <f>IF(tbl_obsv[[#This Row],[conservation_status]]&lt;&gt;"No Intervention",TRUE,FALSE)</f>
        <v>0</v>
      </c>
    </row>
    <row r="7264" spans="1:6" x14ac:dyDescent="0.2">
      <c r="A7264" t="s">
        <v>1036</v>
      </c>
      <c r="B7264" t="s">
        <v>7</v>
      </c>
      <c r="C7264">
        <v>149</v>
      </c>
      <c r="D7264" t="s">
        <v>6122</v>
      </c>
      <c r="E7264" t="s">
        <v>11066</v>
      </c>
      <c r="F7264" t="b">
        <f>IF(tbl_obsv[[#This Row],[conservation_status]]&lt;&gt;"No Intervention",TRUE,FALSE)</f>
        <v>0</v>
      </c>
    </row>
    <row r="7265" spans="1:6" x14ac:dyDescent="0.2">
      <c r="A7265" t="s">
        <v>4327</v>
      </c>
      <c r="B7265" t="s">
        <v>13</v>
      </c>
      <c r="C7265">
        <v>250</v>
      </c>
      <c r="D7265" t="s">
        <v>8148</v>
      </c>
      <c r="E7265" t="s">
        <v>11066</v>
      </c>
      <c r="F7265" t="b">
        <f>IF(tbl_obsv[[#This Row],[conservation_status]]&lt;&gt;"No Intervention",TRUE,FALSE)</f>
        <v>0</v>
      </c>
    </row>
    <row r="7266" spans="1:6" x14ac:dyDescent="0.2">
      <c r="A7266" t="s">
        <v>3593</v>
      </c>
      <c r="B7266" t="s">
        <v>7</v>
      </c>
      <c r="C7266">
        <v>143</v>
      </c>
      <c r="D7266" t="s">
        <v>6122</v>
      </c>
      <c r="E7266" t="s">
        <v>11066</v>
      </c>
      <c r="F7266" t="b">
        <f>IF(tbl_obsv[[#This Row],[conservation_status]]&lt;&gt;"No Intervention",TRUE,FALSE)</f>
        <v>0</v>
      </c>
    </row>
    <row r="7267" spans="1:6" x14ac:dyDescent="0.2">
      <c r="A7267" t="s">
        <v>3289</v>
      </c>
      <c r="B7267" t="s">
        <v>7</v>
      </c>
      <c r="C7267">
        <v>137</v>
      </c>
      <c r="D7267" t="s">
        <v>6122</v>
      </c>
      <c r="E7267" t="s">
        <v>11066</v>
      </c>
      <c r="F7267" t="b">
        <f>IF(tbl_obsv[[#This Row],[conservation_status]]&lt;&gt;"No Intervention",TRUE,FALSE)</f>
        <v>0</v>
      </c>
    </row>
    <row r="7268" spans="1:6" x14ac:dyDescent="0.2">
      <c r="A7268" t="s">
        <v>4328</v>
      </c>
      <c r="B7268" t="s">
        <v>9</v>
      </c>
      <c r="C7268">
        <v>108</v>
      </c>
      <c r="D7268" t="s">
        <v>5644</v>
      </c>
      <c r="E7268" t="s">
        <v>5560</v>
      </c>
      <c r="F7268" t="b">
        <f>IF(tbl_obsv[[#This Row],[conservation_status]]&lt;&gt;"No Intervention",TRUE,FALSE)</f>
        <v>1</v>
      </c>
    </row>
    <row r="7269" spans="1:6" x14ac:dyDescent="0.2">
      <c r="A7269" t="s">
        <v>4329</v>
      </c>
      <c r="B7269" t="s">
        <v>9</v>
      </c>
      <c r="C7269">
        <v>131</v>
      </c>
      <c r="D7269" t="s">
        <v>6122</v>
      </c>
      <c r="E7269" t="s">
        <v>11066</v>
      </c>
      <c r="F7269" t="b">
        <f>IF(tbl_obsv[[#This Row],[conservation_status]]&lt;&gt;"No Intervention",TRUE,FALSE)</f>
        <v>0</v>
      </c>
    </row>
    <row r="7270" spans="1:6" x14ac:dyDescent="0.2">
      <c r="A7270" t="s">
        <v>3443</v>
      </c>
      <c r="B7270" t="s">
        <v>9</v>
      </c>
      <c r="C7270">
        <v>82</v>
      </c>
      <c r="D7270" t="s">
        <v>6122</v>
      </c>
      <c r="E7270" t="s">
        <v>11066</v>
      </c>
      <c r="F7270" t="b">
        <f>IF(tbl_obsv[[#This Row],[conservation_status]]&lt;&gt;"No Intervention",TRUE,FALSE)</f>
        <v>0</v>
      </c>
    </row>
    <row r="7271" spans="1:6" x14ac:dyDescent="0.2">
      <c r="A7271" t="s">
        <v>2547</v>
      </c>
      <c r="B7271" t="s">
        <v>9</v>
      </c>
      <c r="C7271">
        <v>110</v>
      </c>
      <c r="D7271" t="s">
        <v>6122</v>
      </c>
      <c r="E7271" t="s">
        <v>11066</v>
      </c>
      <c r="F7271" t="b">
        <f>IF(tbl_obsv[[#This Row],[conservation_status]]&lt;&gt;"No Intervention",TRUE,FALSE)</f>
        <v>0</v>
      </c>
    </row>
    <row r="7272" spans="1:6" x14ac:dyDescent="0.2">
      <c r="A7272" t="s">
        <v>4330</v>
      </c>
      <c r="B7272" t="s">
        <v>7</v>
      </c>
      <c r="C7272">
        <v>155</v>
      </c>
      <c r="D7272" t="s">
        <v>5960</v>
      </c>
      <c r="E7272" t="s">
        <v>11066</v>
      </c>
      <c r="F7272" t="b">
        <f>IF(tbl_obsv[[#This Row],[conservation_status]]&lt;&gt;"No Intervention",TRUE,FALSE)</f>
        <v>0</v>
      </c>
    </row>
    <row r="7273" spans="1:6" x14ac:dyDescent="0.2">
      <c r="A7273" t="s">
        <v>1254</v>
      </c>
      <c r="B7273" t="s">
        <v>9</v>
      </c>
      <c r="C7273">
        <v>59</v>
      </c>
      <c r="D7273" t="s">
        <v>6020</v>
      </c>
      <c r="E7273" t="s">
        <v>11066</v>
      </c>
      <c r="F7273" t="b">
        <f>IF(tbl_obsv[[#This Row],[conservation_status]]&lt;&gt;"No Intervention",TRUE,FALSE)</f>
        <v>0</v>
      </c>
    </row>
    <row r="7274" spans="1:6" x14ac:dyDescent="0.2">
      <c r="A7274" t="s">
        <v>2496</v>
      </c>
      <c r="B7274" t="s">
        <v>4</v>
      </c>
      <c r="C7274">
        <v>85</v>
      </c>
      <c r="D7274" t="s">
        <v>6122</v>
      </c>
      <c r="E7274" t="s">
        <v>11066</v>
      </c>
      <c r="F7274" t="b">
        <f>IF(tbl_obsv[[#This Row],[conservation_status]]&lt;&gt;"No Intervention",TRUE,FALSE)</f>
        <v>0</v>
      </c>
    </row>
    <row r="7275" spans="1:6" x14ac:dyDescent="0.2">
      <c r="A7275" t="s">
        <v>4331</v>
      </c>
      <c r="B7275" t="s">
        <v>9</v>
      </c>
      <c r="C7275">
        <v>65</v>
      </c>
      <c r="D7275" t="s">
        <v>6122</v>
      </c>
      <c r="E7275" t="s">
        <v>11066</v>
      </c>
      <c r="F7275" t="b">
        <f>IF(tbl_obsv[[#This Row],[conservation_status]]&lt;&gt;"No Intervention",TRUE,FALSE)</f>
        <v>0</v>
      </c>
    </row>
    <row r="7276" spans="1:6" x14ac:dyDescent="0.2">
      <c r="A7276" t="s">
        <v>2161</v>
      </c>
      <c r="B7276" t="s">
        <v>7</v>
      </c>
      <c r="C7276">
        <v>181</v>
      </c>
      <c r="D7276" t="s">
        <v>6122</v>
      </c>
      <c r="E7276" t="s">
        <v>11066</v>
      </c>
      <c r="F7276" t="b">
        <f>IF(tbl_obsv[[#This Row],[conservation_status]]&lt;&gt;"No Intervention",TRUE,FALSE)</f>
        <v>0</v>
      </c>
    </row>
    <row r="7277" spans="1:6" x14ac:dyDescent="0.2">
      <c r="A7277" t="s">
        <v>4332</v>
      </c>
      <c r="B7277" t="s">
        <v>4</v>
      </c>
      <c r="C7277">
        <v>84</v>
      </c>
      <c r="D7277" t="s">
        <v>6122</v>
      </c>
      <c r="E7277" t="s">
        <v>11066</v>
      </c>
      <c r="F7277" t="b">
        <f>IF(tbl_obsv[[#This Row],[conservation_status]]&lt;&gt;"No Intervention",TRUE,FALSE)</f>
        <v>0</v>
      </c>
    </row>
    <row r="7278" spans="1:6" x14ac:dyDescent="0.2">
      <c r="A7278" t="s">
        <v>4333</v>
      </c>
      <c r="B7278" t="s">
        <v>7</v>
      </c>
      <c r="C7278">
        <v>167</v>
      </c>
      <c r="D7278" t="s">
        <v>5960</v>
      </c>
      <c r="E7278" t="s">
        <v>11066</v>
      </c>
      <c r="F7278" t="b">
        <f>IF(tbl_obsv[[#This Row],[conservation_status]]&lt;&gt;"No Intervention",TRUE,FALSE)</f>
        <v>0</v>
      </c>
    </row>
    <row r="7279" spans="1:6" x14ac:dyDescent="0.2">
      <c r="A7279" t="s">
        <v>3110</v>
      </c>
      <c r="B7279" t="s">
        <v>9</v>
      </c>
      <c r="C7279">
        <v>88</v>
      </c>
      <c r="D7279" t="s">
        <v>6020</v>
      </c>
      <c r="E7279" t="s">
        <v>11066</v>
      </c>
      <c r="F7279" t="b">
        <f>IF(tbl_obsv[[#This Row],[conservation_status]]&lt;&gt;"No Intervention",TRUE,FALSE)</f>
        <v>0</v>
      </c>
    </row>
    <row r="7280" spans="1:6" x14ac:dyDescent="0.2">
      <c r="A7280" t="s">
        <v>4334</v>
      </c>
      <c r="B7280" t="s">
        <v>7</v>
      </c>
      <c r="C7280">
        <v>141</v>
      </c>
      <c r="D7280" t="s">
        <v>6122</v>
      </c>
      <c r="E7280" t="s">
        <v>11066</v>
      </c>
      <c r="F7280" t="b">
        <f>IF(tbl_obsv[[#This Row],[conservation_status]]&lt;&gt;"No Intervention",TRUE,FALSE)</f>
        <v>0</v>
      </c>
    </row>
    <row r="7281" spans="1:6" x14ac:dyDescent="0.2">
      <c r="A7281" t="s">
        <v>4335</v>
      </c>
      <c r="B7281" t="s">
        <v>4</v>
      </c>
      <c r="C7281">
        <v>86</v>
      </c>
      <c r="D7281" t="s">
        <v>6122</v>
      </c>
      <c r="E7281" t="s">
        <v>11066</v>
      </c>
      <c r="F7281" t="b">
        <f>IF(tbl_obsv[[#This Row],[conservation_status]]&lt;&gt;"No Intervention",TRUE,FALSE)</f>
        <v>0</v>
      </c>
    </row>
    <row r="7282" spans="1:6" x14ac:dyDescent="0.2">
      <c r="A7282" t="s">
        <v>4270</v>
      </c>
      <c r="B7282" t="s">
        <v>9</v>
      </c>
      <c r="C7282">
        <v>96</v>
      </c>
      <c r="D7282" t="s">
        <v>6122</v>
      </c>
      <c r="E7282" t="s">
        <v>11066</v>
      </c>
      <c r="F7282" t="b">
        <f>IF(tbl_obsv[[#This Row],[conservation_status]]&lt;&gt;"No Intervention",TRUE,FALSE)</f>
        <v>0</v>
      </c>
    </row>
    <row r="7283" spans="1:6" x14ac:dyDescent="0.2">
      <c r="A7283" t="s">
        <v>4336</v>
      </c>
      <c r="B7283" t="s">
        <v>7</v>
      </c>
      <c r="C7283">
        <v>129</v>
      </c>
      <c r="D7283" t="s">
        <v>6122</v>
      </c>
      <c r="E7283" t="s">
        <v>11066</v>
      </c>
      <c r="F7283" t="b">
        <f>IF(tbl_obsv[[#This Row],[conservation_status]]&lt;&gt;"No Intervention",TRUE,FALSE)</f>
        <v>0</v>
      </c>
    </row>
    <row r="7284" spans="1:6" x14ac:dyDescent="0.2">
      <c r="A7284" t="s">
        <v>2770</v>
      </c>
      <c r="B7284" t="s">
        <v>4</v>
      </c>
      <c r="C7284">
        <v>76</v>
      </c>
      <c r="D7284" t="s">
        <v>6122</v>
      </c>
      <c r="E7284" t="s">
        <v>11066</v>
      </c>
      <c r="F7284" t="b">
        <f>IF(tbl_obsv[[#This Row],[conservation_status]]&lt;&gt;"No Intervention",TRUE,FALSE)</f>
        <v>0</v>
      </c>
    </row>
    <row r="7285" spans="1:6" x14ac:dyDescent="0.2">
      <c r="A7285" t="s">
        <v>4337</v>
      </c>
      <c r="B7285" t="s">
        <v>4</v>
      </c>
      <c r="C7285">
        <v>69</v>
      </c>
      <c r="D7285" t="s">
        <v>6122</v>
      </c>
      <c r="E7285" t="s">
        <v>11066</v>
      </c>
      <c r="F7285" t="b">
        <f>IF(tbl_obsv[[#This Row],[conservation_status]]&lt;&gt;"No Intervention",TRUE,FALSE)</f>
        <v>0</v>
      </c>
    </row>
    <row r="7286" spans="1:6" x14ac:dyDescent="0.2">
      <c r="A7286" t="s">
        <v>2542</v>
      </c>
      <c r="B7286" t="s">
        <v>13</v>
      </c>
      <c r="C7286">
        <v>237</v>
      </c>
      <c r="D7286" t="s">
        <v>6122</v>
      </c>
      <c r="E7286" t="s">
        <v>11066</v>
      </c>
      <c r="F7286" t="b">
        <f>IF(tbl_obsv[[#This Row],[conservation_status]]&lt;&gt;"No Intervention",TRUE,FALSE)</f>
        <v>0</v>
      </c>
    </row>
    <row r="7287" spans="1:6" x14ac:dyDescent="0.2">
      <c r="A7287" t="s">
        <v>1049</v>
      </c>
      <c r="B7287" t="s">
        <v>7</v>
      </c>
      <c r="C7287">
        <v>152</v>
      </c>
      <c r="D7287" t="s">
        <v>6122</v>
      </c>
      <c r="E7287" t="s">
        <v>11066</v>
      </c>
      <c r="F7287" t="b">
        <f>IF(tbl_obsv[[#This Row],[conservation_status]]&lt;&gt;"No Intervention",TRUE,FALSE)</f>
        <v>0</v>
      </c>
    </row>
    <row r="7288" spans="1:6" x14ac:dyDescent="0.2">
      <c r="A7288" t="s">
        <v>1269</v>
      </c>
      <c r="B7288" t="s">
        <v>4</v>
      </c>
      <c r="C7288">
        <v>87</v>
      </c>
      <c r="D7288" t="s">
        <v>6122</v>
      </c>
      <c r="E7288" t="s">
        <v>11066</v>
      </c>
      <c r="F7288" t="b">
        <f>IF(tbl_obsv[[#This Row],[conservation_status]]&lt;&gt;"No Intervention",TRUE,FALSE)</f>
        <v>0</v>
      </c>
    </row>
    <row r="7289" spans="1:6" x14ac:dyDescent="0.2">
      <c r="A7289" t="s">
        <v>4338</v>
      </c>
      <c r="B7289" t="s">
        <v>9</v>
      </c>
      <c r="C7289">
        <v>101</v>
      </c>
      <c r="D7289" t="s">
        <v>5551</v>
      </c>
      <c r="E7289" t="s">
        <v>11066</v>
      </c>
      <c r="F7289" t="b">
        <f>IF(tbl_obsv[[#This Row],[conservation_status]]&lt;&gt;"No Intervention",TRUE,FALSE)</f>
        <v>0</v>
      </c>
    </row>
    <row r="7290" spans="1:6" x14ac:dyDescent="0.2">
      <c r="A7290" t="s">
        <v>801</v>
      </c>
      <c r="B7290" t="s">
        <v>4</v>
      </c>
      <c r="C7290">
        <v>54</v>
      </c>
      <c r="D7290" t="s">
        <v>6122</v>
      </c>
      <c r="E7290" t="s">
        <v>11066</v>
      </c>
      <c r="F7290" t="b">
        <f>IF(tbl_obsv[[#This Row],[conservation_status]]&lt;&gt;"No Intervention",TRUE,FALSE)</f>
        <v>0</v>
      </c>
    </row>
    <row r="7291" spans="1:6" x14ac:dyDescent="0.2">
      <c r="A7291" t="s">
        <v>4339</v>
      </c>
      <c r="B7291" t="s">
        <v>9</v>
      </c>
      <c r="C7291">
        <v>104</v>
      </c>
      <c r="D7291" t="s">
        <v>6122</v>
      </c>
      <c r="E7291" t="s">
        <v>11066</v>
      </c>
      <c r="F7291" t="b">
        <f>IF(tbl_obsv[[#This Row],[conservation_status]]&lt;&gt;"No Intervention",TRUE,FALSE)</f>
        <v>0</v>
      </c>
    </row>
    <row r="7292" spans="1:6" x14ac:dyDescent="0.2">
      <c r="A7292" t="s">
        <v>4340</v>
      </c>
      <c r="B7292" t="s">
        <v>4</v>
      </c>
      <c r="C7292">
        <v>99</v>
      </c>
      <c r="D7292" t="s">
        <v>6122</v>
      </c>
      <c r="E7292" t="s">
        <v>11066</v>
      </c>
      <c r="F7292" t="b">
        <f>IF(tbl_obsv[[#This Row],[conservation_status]]&lt;&gt;"No Intervention",TRUE,FALSE)</f>
        <v>0</v>
      </c>
    </row>
    <row r="7293" spans="1:6" x14ac:dyDescent="0.2">
      <c r="A7293" t="s">
        <v>2380</v>
      </c>
      <c r="B7293" t="s">
        <v>7</v>
      </c>
      <c r="C7293">
        <v>172</v>
      </c>
      <c r="D7293" t="s">
        <v>6122</v>
      </c>
      <c r="E7293" t="s">
        <v>11066</v>
      </c>
      <c r="F7293" t="b">
        <f>IF(tbl_obsv[[#This Row],[conservation_status]]&lt;&gt;"No Intervention",TRUE,FALSE)</f>
        <v>0</v>
      </c>
    </row>
    <row r="7294" spans="1:6" x14ac:dyDescent="0.2">
      <c r="A7294" t="s">
        <v>3107</v>
      </c>
      <c r="B7294" t="s">
        <v>13</v>
      </c>
      <c r="C7294">
        <v>253</v>
      </c>
      <c r="D7294" t="s">
        <v>6122</v>
      </c>
      <c r="E7294" t="s">
        <v>11066</v>
      </c>
      <c r="F7294" t="b">
        <f>IF(tbl_obsv[[#This Row],[conservation_status]]&lt;&gt;"No Intervention",TRUE,FALSE)</f>
        <v>0</v>
      </c>
    </row>
    <row r="7295" spans="1:6" x14ac:dyDescent="0.2">
      <c r="A7295" t="s">
        <v>4333</v>
      </c>
      <c r="B7295" t="s">
        <v>13</v>
      </c>
      <c r="C7295">
        <v>301</v>
      </c>
      <c r="D7295" t="s">
        <v>5960</v>
      </c>
      <c r="E7295" t="s">
        <v>11066</v>
      </c>
      <c r="F7295" t="b">
        <f>IF(tbl_obsv[[#This Row],[conservation_status]]&lt;&gt;"No Intervention",TRUE,FALSE)</f>
        <v>0</v>
      </c>
    </row>
    <row r="7296" spans="1:6" x14ac:dyDescent="0.2">
      <c r="A7296" t="s">
        <v>3006</v>
      </c>
      <c r="B7296" t="s">
        <v>13</v>
      </c>
      <c r="C7296">
        <v>237</v>
      </c>
      <c r="D7296" t="s">
        <v>6122</v>
      </c>
      <c r="E7296" t="s">
        <v>11066</v>
      </c>
      <c r="F7296" t="b">
        <f>IF(tbl_obsv[[#This Row],[conservation_status]]&lt;&gt;"No Intervention",TRUE,FALSE)</f>
        <v>0</v>
      </c>
    </row>
    <row r="7297" spans="1:6" x14ac:dyDescent="0.2">
      <c r="A7297" t="s">
        <v>4341</v>
      </c>
      <c r="B7297" t="s">
        <v>9</v>
      </c>
      <c r="C7297">
        <v>122</v>
      </c>
      <c r="D7297" t="s">
        <v>6122</v>
      </c>
      <c r="E7297" t="s">
        <v>11066</v>
      </c>
      <c r="F7297" t="b">
        <f>IF(tbl_obsv[[#This Row],[conservation_status]]&lt;&gt;"No Intervention",TRUE,FALSE)</f>
        <v>0</v>
      </c>
    </row>
    <row r="7298" spans="1:6" x14ac:dyDescent="0.2">
      <c r="A7298" t="s">
        <v>4342</v>
      </c>
      <c r="B7298" t="s">
        <v>7</v>
      </c>
      <c r="C7298">
        <v>173</v>
      </c>
      <c r="D7298" t="s">
        <v>6122</v>
      </c>
      <c r="E7298" t="s">
        <v>11066</v>
      </c>
      <c r="F7298" t="b">
        <f>IF(tbl_obsv[[#This Row],[conservation_status]]&lt;&gt;"No Intervention",TRUE,FALSE)</f>
        <v>0</v>
      </c>
    </row>
    <row r="7299" spans="1:6" x14ac:dyDescent="0.2">
      <c r="A7299" t="s">
        <v>4343</v>
      </c>
      <c r="B7299" t="s">
        <v>13</v>
      </c>
      <c r="C7299">
        <v>236</v>
      </c>
      <c r="D7299" t="s">
        <v>5644</v>
      </c>
      <c r="E7299" t="s">
        <v>11066</v>
      </c>
      <c r="F7299" t="b">
        <f>IF(tbl_obsv[[#This Row],[conservation_status]]&lt;&gt;"No Intervention",TRUE,FALSE)</f>
        <v>0</v>
      </c>
    </row>
    <row r="7300" spans="1:6" x14ac:dyDescent="0.2">
      <c r="A7300" t="s">
        <v>4344</v>
      </c>
      <c r="B7300" t="s">
        <v>7</v>
      </c>
      <c r="C7300">
        <v>182</v>
      </c>
      <c r="D7300" t="s">
        <v>6122</v>
      </c>
      <c r="E7300" t="s">
        <v>11066</v>
      </c>
      <c r="F7300" t="b">
        <f>IF(tbl_obsv[[#This Row],[conservation_status]]&lt;&gt;"No Intervention",TRUE,FALSE)</f>
        <v>0</v>
      </c>
    </row>
    <row r="7301" spans="1:6" x14ac:dyDescent="0.2">
      <c r="A7301" t="s">
        <v>4345</v>
      </c>
      <c r="B7301" t="s">
        <v>7</v>
      </c>
      <c r="C7301">
        <v>133</v>
      </c>
      <c r="D7301" t="s">
        <v>6122</v>
      </c>
      <c r="E7301" t="s">
        <v>11066</v>
      </c>
      <c r="F7301" t="b">
        <f>IF(tbl_obsv[[#This Row],[conservation_status]]&lt;&gt;"No Intervention",TRUE,FALSE)</f>
        <v>0</v>
      </c>
    </row>
    <row r="7302" spans="1:6" x14ac:dyDescent="0.2">
      <c r="A7302" t="s">
        <v>4032</v>
      </c>
      <c r="B7302" t="s">
        <v>13</v>
      </c>
      <c r="C7302">
        <v>239</v>
      </c>
      <c r="D7302" t="s">
        <v>6020</v>
      </c>
      <c r="E7302" t="s">
        <v>11066</v>
      </c>
      <c r="F7302" t="b">
        <f>IF(tbl_obsv[[#This Row],[conservation_status]]&lt;&gt;"No Intervention",TRUE,FALSE)</f>
        <v>0</v>
      </c>
    </row>
    <row r="7303" spans="1:6" x14ac:dyDescent="0.2">
      <c r="A7303" t="s">
        <v>822</v>
      </c>
      <c r="B7303" t="s">
        <v>13</v>
      </c>
      <c r="C7303">
        <v>259</v>
      </c>
      <c r="D7303" t="s">
        <v>6122</v>
      </c>
      <c r="E7303" t="s">
        <v>11066</v>
      </c>
      <c r="F7303" t="b">
        <f>IF(tbl_obsv[[#This Row],[conservation_status]]&lt;&gt;"No Intervention",TRUE,FALSE)</f>
        <v>0</v>
      </c>
    </row>
    <row r="7304" spans="1:6" x14ac:dyDescent="0.2">
      <c r="A7304" t="s">
        <v>4346</v>
      </c>
      <c r="B7304" t="s">
        <v>7</v>
      </c>
      <c r="C7304">
        <v>167</v>
      </c>
      <c r="D7304" t="s">
        <v>6122</v>
      </c>
      <c r="E7304" t="s">
        <v>11066</v>
      </c>
      <c r="F7304" t="b">
        <f>IF(tbl_obsv[[#This Row],[conservation_status]]&lt;&gt;"No Intervention",TRUE,FALSE)</f>
        <v>0</v>
      </c>
    </row>
    <row r="7305" spans="1:6" x14ac:dyDescent="0.2">
      <c r="A7305" t="s">
        <v>538</v>
      </c>
      <c r="B7305" t="s">
        <v>7</v>
      </c>
      <c r="C7305">
        <v>133</v>
      </c>
      <c r="D7305" t="s">
        <v>8148</v>
      </c>
      <c r="E7305" t="s">
        <v>11066</v>
      </c>
      <c r="F7305" t="b">
        <f>IF(tbl_obsv[[#This Row],[conservation_status]]&lt;&gt;"No Intervention",TRUE,FALSE)</f>
        <v>0</v>
      </c>
    </row>
    <row r="7306" spans="1:6" x14ac:dyDescent="0.2">
      <c r="A7306" t="s">
        <v>822</v>
      </c>
      <c r="B7306" t="s">
        <v>9</v>
      </c>
      <c r="C7306">
        <v>133</v>
      </c>
      <c r="D7306" t="s">
        <v>6122</v>
      </c>
      <c r="E7306" t="s">
        <v>11066</v>
      </c>
      <c r="F7306" t="b">
        <f>IF(tbl_obsv[[#This Row],[conservation_status]]&lt;&gt;"No Intervention",TRUE,FALSE)</f>
        <v>0</v>
      </c>
    </row>
    <row r="7307" spans="1:6" x14ac:dyDescent="0.2">
      <c r="A7307" t="s">
        <v>698</v>
      </c>
      <c r="B7307" t="s">
        <v>13</v>
      </c>
      <c r="C7307">
        <v>283</v>
      </c>
      <c r="D7307" t="s">
        <v>6122</v>
      </c>
      <c r="E7307" t="s">
        <v>11066</v>
      </c>
      <c r="F7307" t="b">
        <f>IF(tbl_obsv[[#This Row],[conservation_status]]&lt;&gt;"No Intervention",TRUE,FALSE)</f>
        <v>0</v>
      </c>
    </row>
    <row r="7308" spans="1:6" x14ac:dyDescent="0.2">
      <c r="A7308" t="s">
        <v>3531</v>
      </c>
      <c r="B7308" t="s">
        <v>13</v>
      </c>
      <c r="C7308">
        <v>223</v>
      </c>
      <c r="D7308" t="s">
        <v>5644</v>
      </c>
      <c r="E7308" t="s">
        <v>11066</v>
      </c>
      <c r="F7308" t="b">
        <f>IF(tbl_obsv[[#This Row],[conservation_status]]&lt;&gt;"No Intervention",TRUE,FALSE)</f>
        <v>0</v>
      </c>
    </row>
    <row r="7309" spans="1:6" x14ac:dyDescent="0.2">
      <c r="A7309" t="s">
        <v>1903</v>
      </c>
      <c r="B7309" t="s">
        <v>7</v>
      </c>
      <c r="C7309">
        <v>162</v>
      </c>
      <c r="D7309" t="s">
        <v>6122</v>
      </c>
      <c r="E7309" t="s">
        <v>11066</v>
      </c>
      <c r="F7309" t="b">
        <f>IF(tbl_obsv[[#This Row],[conservation_status]]&lt;&gt;"No Intervention",TRUE,FALSE)</f>
        <v>0</v>
      </c>
    </row>
    <row r="7310" spans="1:6" x14ac:dyDescent="0.2">
      <c r="A7310" t="s">
        <v>856</v>
      </c>
      <c r="B7310" t="s">
        <v>7</v>
      </c>
      <c r="C7310">
        <v>127</v>
      </c>
      <c r="D7310" t="s">
        <v>6122</v>
      </c>
      <c r="E7310" t="s">
        <v>11066</v>
      </c>
      <c r="F7310" t="b">
        <f>IF(tbl_obsv[[#This Row],[conservation_status]]&lt;&gt;"No Intervention",TRUE,FALSE)</f>
        <v>0</v>
      </c>
    </row>
    <row r="7311" spans="1:6" x14ac:dyDescent="0.2">
      <c r="A7311" t="s">
        <v>2442</v>
      </c>
      <c r="B7311" t="s">
        <v>4</v>
      </c>
      <c r="C7311">
        <v>83</v>
      </c>
      <c r="D7311" t="s">
        <v>6122</v>
      </c>
      <c r="E7311" t="s">
        <v>11066</v>
      </c>
      <c r="F7311" t="b">
        <f>IF(tbl_obsv[[#This Row],[conservation_status]]&lt;&gt;"No Intervention",TRUE,FALSE)</f>
        <v>0</v>
      </c>
    </row>
    <row r="7312" spans="1:6" x14ac:dyDescent="0.2">
      <c r="A7312" t="s">
        <v>4347</v>
      </c>
      <c r="B7312" t="s">
        <v>9</v>
      </c>
      <c r="C7312">
        <v>105</v>
      </c>
      <c r="D7312" t="s">
        <v>6122</v>
      </c>
      <c r="E7312" t="s">
        <v>11066</v>
      </c>
      <c r="F7312" t="b">
        <f>IF(tbl_obsv[[#This Row],[conservation_status]]&lt;&gt;"No Intervention",TRUE,FALSE)</f>
        <v>0</v>
      </c>
    </row>
    <row r="7313" spans="1:6" x14ac:dyDescent="0.2">
      <c r="A7313" t="s">
        <v>1379</v>
      </c>
      <c r="B7313" t="s">
        <v>4</v>
      </c>
      <c r="C7313">
        <v>76</v>
      </c>
      <c r="D7313" t="s">
        <v>6122</v>
      </c>
      <c r="E7313" t="s">
        <v>11066</v>
      </c>
      <c r="F7313" t="b">
        <f>IF(tbl_obsv[[#This Row],[conservation_status]]&lt;&gt;"No Intervention",TRUE,FALSE)</f>
        <v>0</v>
      </c>
    </row>
    <row r="7314" spans="1:6" x14ac:dyDescent="0.2">
      <c r="A7314" t="s">
        <v>4348</v>
      </c>
      <c r="B7314" t="s">
        <v>9</v>
      </c>
      <c r="C7314">
        <v>122</v>
      </c>
      <c r="D7314" t="s">
        <v>6122</v>
      </c>
      <c r="E7314" t="s">
        <v>11066</v>
      </c>
      <c r="F7314" t="b">
        <f>IF(tbl_obsv[[#This Row],[conservation_status]]&lt;&gt;"No Intervention",TRUE,FALSE)</f>
        <v>0</v>
      </c>
    </row>
    <row r="7315" spans="1:6" x14ac:dyDescent="0.2">
      <c r="A7315" t="s">
        <v>4349</v>
      </c>
      <c r="B7315" t="s">
        <v>13</v>
      </c>
      <c r="C7315">
        <v>231</v>
      </c>
      <c r="D7315" t="s">
        <v>5960</v>
      </c>
      <c r="E7315" t="s">
        <v>11066</v>
      </c>
      <c r="F7315" t="b">
        <f>IF(tbl_obsv[[#This Row],[conservation_status]]&lt;&gt;"No Intervention",TRUE,FALSE)</f>
        <v>0</v>
      </c>
    </row>
    <row r="7316" spans="1:6" x14ac:dyDescent="0.2">
      <c r="A7316" t="s">
        <v>4350</v>
      </c>
      <c r="B7316" t="s">
        <v>7</v>
      </c>
      <c r="C7316">
        <v>145</v>
      </c>
      <c r="D7316" t="s">
        <v>6122</v>
      </c>
      <c r="E7316" t="s">
        <v>11066</v>
      </c>
      <c r="F7316" t="b">
        <f>IF(tbl_obsv[[#This Row],[conservation_status]]&lt;&gt;"No Intervention",TRUE,FALSE)</f>
        <v>0</v>
      </c>
    </row>
    <row r="7317" spans="1:6" x14ac:dyDescent="0.2">
      <c r="A7317" t="s">
        <v>111</v>
      </c>
      <c r="B7317" t="s">
        <v>4</v>
      </c>
      <c r="C7317">
        <v>72</v>
      </c>
      <c r="D7317" t="s">
        <v>6122</v>
      </c>
      <c r="E7317" t="s">
        <v>11066</v>
      </c>
      <c r="F7317" t="b">
        <f>IF(tbl_obsv[[#This Row],[conservation_status]]&lt;&gt;"No Intervention",TRUE,FALSE)</f>
        <v>0</v>
      </c>
    </row>
    <row r="7318" spans="1:6" x14ac:dyDescent="0.2">
      <c r="A7318" t="s">
        <v>4351</v>
      </c>
      <c r="B7318" t="s">
        <v>9</v>
      </c>
      <c r="C7318">
        <v>88</v>
      </c>
      <c r="D7318" t="s">
        <v>8148</v>
      </c>
      <c r="E7318" t="s">
        <v>11066</v>
      </c>
      <c r="F7318" t="b">
        <f>IF(tbl_obsv[[#This Row],[conservation_status]]&lt;&gt;"No Intervention",TRUE,FALSE)</f>
        <v>0</v>
      </c>
    </row>
    <row r="7319" spans="1:6" x14ac:dyDescent="0.2">
      <c r="A7319" t="s">
        <v>4352</v>
      </c>
      <c r="B7319" t="s">
        <v>4</v>
      </c>
      <c r="C7319">
        <v>64</v>
      </c>
      <c r="D7319" t="s">
        <v>6122</v>
      </c>
      <c r="E7319" t="s">
        <v>11066</v>
      </c>
      <c r="F7319" t="b">
        <f>IF(tbl_obsv[[#This Row],[conservation_status]]&lt;&gt;"No Intervention",TRUE,FALSE)</f>
        <v>0</v>
      </c>
    </row>
    <row r="7320" spans="1:6" x14ac:dyDescent="0.2">
      <c r="A7320" t="s">
        <v>1481</v>
      </c>
      <c r="B7320" t="s">
        <v>9</v>
      </c>
      <c r="C7320">
        <v>61</v>
      </c>
      <c r="D7320" t="s">
        <v>6122</v>
      </c>
      <c r="E7320" t="s">
        <v>11066</v>
      </c>
      <c r="F7320" t="b">
        <f>IF(tbl_obsv[[#This Row],[conservation_status]]&lt;&gt;"No Intervention",TRUE,FALSE)</f>
        <v>0</v>
      </c>
    </row>
    <row r="7321" spans="1:6" x14ac:dyDescent="0.2">
      <c r="A7321" t="s">
        <v>4116</v>
      </c>
      <c r="B7321" t="s">
        <v>7</v>
      </c>
      <c r="C7321">
        <v>116</v>
      </c>
      <c r="D7321" t="s">
        <v>6122</v>
      </c>
      <c r="E7321" t="s">
        <v>11066</v>
      </c>
      <c r="F7321" t="b">
        <f>IF(tbl_obsv[[#This Row],[conservation_status]]&lt;&gt;"No Intervention",TRUE,FALSE)</f>
        <v>0</v>
      </c>
    </row>
    <row r="7322" spans="1:6" x14ac:dyDescent="0.2">
      <c r="A7322" t="s">
        <v>3383</v>
      </c>
      <c r="B7322" t="s">
        <v>13</v>
      </c>
      <c r="C7322">
        <v>304</v>
      </c>
      <c r="D7322" t="s">
        <v>5644</v>
      </c>
      <c r="E7322" t="s">
        <v>11066</v>
      </c>
      <c r="F7322" t="b">
        <f>IF(tbl_obsv[[#This Row],[conservation_status]]&lt;&gt;"No Intervention",TRUE,FALSE)</f>
        <v>0</v>
      </c>
    </row>
    <row r="7323" spans="1:6" x14ac:dyDescent="0.2">
      <c r="A7323" t="s">
        <v>4353</v>
      </c>
      <c r="B7323" t="s">
        <v>4</v>
      </c>
      <c r="C7323">
        <v>47</v>
      </c>
      <c r="D7323" t="s">
        <v>6020</v>
      </c>
      <c r="E7323" t="s">
        <v>11066</v>
      </c>
      <c r="F7323" t="b">
        <f>IF(tbl_obsv[[#This Row],[conservation_status]]&lt;&gt;"No Intervention",TRUE,FALSE)</f>
        <v>0</v>
      </c>
    </row>
    <row r="7324" spans="1:6" x14ac:dyDescent="0.2">
      <c r="A7324" t="s">
        <v>4354</v>
      </c>
      <c r="B7324" t="s">
        <v>13</v>
      </c>
      <c r="C7324">
        <v>248</v>
      </c>
      <c r="D7324" t="s">
        <v>5551</v>
      </c>
      <c r="E7324" t="s">
        <v>11066</v>
      </c>
      <c r="F7324" t="b">
        <f>IF(tbl_obsv[[#This Row],[conservation_status]]&lt;&gt;"No Intervention",TRUE,FALSE)</f>
        <v>0</v>
      </c>
    </row>
    <row r="7325" spans="1:6" x14ac:dyDescent="0.2">
      <c r="A7325" t="s">
        <v>1462</v>
      </c>
      <c r="B7325" t="s">
        <v>4</v>
      </c>
      <c r="C7325">
        <v>58</v>
      </c>
      <c r="D7325" t="s">
        <v>8148</v>
      </c>
      <c r="E7325" t="s">
        <v>11066</v>
      </c>
      <c r="F7325" t="b">
        <f>IF(tbl_obsv[[#This Row],[conservation_status]]&lt;&gt;"No Intervention",TRUE,FALSE)</f>
        <v>0</v>
      </c>
    </row>
    <row r="7326" spans="1:6" x14ac:dyDescent="0.2">
      <c r="A7326" t="s">
        <v>4355</v>
      </c>
      <c r="B7326" t="s">
        <v>7</v>
      </c>
      <c r="C7326">
        <v>169</v>
      </c>
      <c r="D7326" t="s">
        <v>6122</v>
      </c>
      <c r="E7326" t="s">
        <v>11066</v>
      </c>
      <c r="F7326" t="b">
        <f>IF(tbl_obsv[[#This Row],[conservation_status]]&lt;&gt;"No Intervention",TRUE,FALSE)</f>
        <v>0</v>
      </c>
    </row>
    <row r="7327" spans="1:6" x14ac:dyDescent="0.2">
      <c r="A7327" t="s">
        <v>2844</v>
      </c>
      <c r="B7327" t="s">
        <v>13</v>
      </c>
      <c r="C7327">
        <v>258</v>
      </c>
      <c r="D7327" t="s">
        <v>6122</v>
      </c>
      <c r="E7327" t="s">
        <v>11066</v>
      </c>
      <c r="F7327" t="b">
        <f>IF(tbl_obsv[[#This Row],[conservation_status]]&lt;&gt;"No Intervention",TRUE,FALSE)</f>
        <v>0</v>
      </c>
    </row>
    <row r="7328" spans="1:6" x14ac:dyDescent="0.2">
      <c r="A7328" t="s">
        <v>4356</v>
      </c>
      <c r="B7328" t="s">
        <v>13</v>
      </c>
      <c r="C7328">
        <v>207</v>
      </c>
      <c r="D7328" t="s">
        <v>6122</v>
      </c>
      <c r="E7328" t="s">
        <v>11066</v>
      </c>
      <c r="F7328" t="b">
        <f>IF(tbl_obsv[[#This Row],[conservation_status]]&lt;&gt;"No Intervention",TRUE,FALSE)</f>
        <v>0</v>
      </c>
    </row>
    <row r="7329" spans="1:6" x14ac:dyDescent="0.2">
      <c r="A7329" t="s">
        <v>4357</v>
      </c>
      <c r="B7329" t="s">
        <v>13</v>
      </c>
      <c r="C7329">
        <v>244</v>
      </c>
      <c r="D7329" t="s">
        <v>6122</v>
      </c>
      <c r="E7329" t="s">
        <v>11066</v>
      </c>
      <c r="F7329" t="b">
        <f>IF(tbl_obsv[[#This Row],[conservation_status]]&lt;&gt;"No Intervention",TRUE,FALSE)</f>
        <v>0</v>
      </c>
    </row>
    <row r="7330" spans="1:6" x14ac:dyDescent="0.2">
      <c r="A7330" t="s">
        <v>4358</v>
      </c>
      <c r="B7330" t="s">
        <v>9</v>
      </c>
      <c r="C7330">
        <v>109</v>
      </c>
      <c r="D7330" t="s">
        <v>6122</v>
      </c>
      <c r="E7330" t="s">
        <v>11066</v>
      </c>
      <c r="F7330" t="b">
        <f>IF(tbl_obsv[[#This Row],[conservation_status]]&lt;&gt;"No Intervention",TRUE,FALSE)</f>
        <v>0</v>
      </c>
    </row>
    <row r="7331" spans="1:6" x14ac:dyDescent="0.2">
      <c r="A7331" t="s">
        <v>2623</v>
      </c>
      <c r="B7331" t="s">
        <v>4</v>
      </c>
      <c r="C7331">
        <v>54</v>
      </c>
      <c r="D7331" t="s">
        <v>6122</v>
      </c>
      <c r="E7331" t="s">
        <v>11066</v>
      </c>
      <c r="F7331" t="b">
        <f>IF(tbl_obsv[[#This Row],[conservation_status]]&lt;&gt;"No Intervention",TRUE,FALSE)</f>
        <v>0</v>
      </c>
    </row>
    <row r="7332" spans="1:6" x14ac:dyDescent="0.2">
      <c r="A7332" t="s">
        <v>2099</v>
      </c>
      <c r="B7332" t="s">
        <v>7</v>
      </c>
      <c r="C7332">
        <v>163</v>
      </c>
      <c r="D7332" t="s">
        <v>6122</v>
      </c>
      <c r="E7332" t="s">
        <v>11066</v>
      </c>
      <c r="F7332" t="b">
        <f>IF(tbl_obsv[[#This Row],[conservation_status]]&lt;&gt;"No Intervention",TRUE,FALSE)</f>
        <v>0</v>
      </c>
    </row>
    <row r="7333" spans="1:6" x14ac:dyDescent="0.2">
      <c r="A7333" t="s">
        <v>277</v>
      </c>
      <c r="B7333" t="s">
        <v>9</v>
      </c>
      <c r="C7333">
        <v>136</v>
      </c>
      <c r="D7333" t="s">
        <v>6122</v>
      </c>
      <c r="E7333" t="s">
        <v>11066</v>
      </c>
      <c r="F7333" t="b">
        <f>IF(tbl_obsv[[#This Row],[conservation_status]]&lt;&gt;"No Intervention",TRUE,FALSE)</f>
        <v>0</v>
      </c>
    </row>
    <row r="7334" spans="1:6" x14ac:dyDescent="0.2">
      <c r="A7334" t="s">
        <v>723</v>
      </c>
      <c r="B7334" t="s">
        <v>9</v>
      </c>
      <c r="C7334">
        <v>74</v>
      </c>
      <c r="D7334" t="s">
        <v>8148</v>
      </c>
      <c r="E7334" t="s">
        <v>11066</v>
      </c>
      <c r="F7334" t="b">
        <f>IF(tbl_obsv[[#This Row],[conservation_status]]&lt;&gt;"No Intervention",TRUE,FALSE)</f>
        <v>0</v>
      </c>
    </row>
    <row r="7335" spans="1:6" x14ac:dyDescent="0.2">
      <c r="A7335" t="s">
        <v>1970</v>
      </c>
      <c r="B7335" t="s">
        <v>7</v>
      </c>
      <c r="C7335">
        <v>161</v>
      </c>
      <c r="D7335" t="s">
        <v>6122</v>
      </c>
      <c r="E7335" t="s">
        <v>11066</v>
      </c>
      <c r="F7335" t="b">
        <f>IF(tbl_obsv[[#This Row],[conservation_status]]&lt;&gt;"No Intervention",TRUE,FALSE)</f>
        <v>0</v>
      </c>
    </row>
    <row r="7336" spans="1:6" x14ac:dyDescent="0.2">
      <c r="A7336" t="s">
        <v>548</v>
      </c>
      <c r="B7336" t="s">
        <v>7</v>
      </c>
      <c r="C7336">
        <v>134</v>
      </c>
      <c r="D7336" t="s">
        <v>6122</v>
      </c>
      <c r="E7336" t="s">
        <v>11066</v>
      </c>
      <c r="F7336" t="b">
        <f>IF(tbl_obsv[[#This Row],[conservation_status]]&lt;&gt;"No Intervention",TRUE,FALSE)</f>
        <v>0</v>
      </c>
    </row>
    <row r="7337" spans="1:6" x14ac:dyDescent="0.2">
      <c r="A7337" t="s">
        <v>3259</v>
      </c>
      <c r="B7337" t="s">
        <v>4</v>
      </c>
      <c r="C7337">
        <v>69</v>
      </c>
      <c r="D7337" t="s">
        <v>6122</v>
      </c>
      <c r="E7337" t="s">
        <v>11066</v>
      </c>
      <c r="F7337" t="b">
        <f>IF(tbl_obsv[[#This Row],[conservation_status]]&lt;&gt;"No Intervention",TRUE,FALSE)</f>
        <v>0</v>
      </c>
    </row>
    <row r="7338" spans="1:6" x14ac:dyDescent="0.2">
      <c r="A7338" t="s">
        <v>4359</v>
      </c>
      <c r="B7338" t="s">
        <v>13</v>
      </c>
      <c r="C7338">
        <v>223</v>
      </c>
      <c r="D7338" t="s">
        <v>6122</v>
      </c>
      <c r="E7338" t="s">
        <v>11066</v>
      </c>
      <c r="F7338" t="b">
        <f>IF(tbl_obsv[[#This Row],[conservation_status]]&lt;&gt;"No Intervention",TRUE,FALSE)</f>
        <v>0</v>
      </c>
    </row>
    <row r="7339" spans="1:6" x14ac:dyDescent="0.2">
      <c r="A7339" t="s">
        <v>109</v>
      </c>
      <c r="B7339" t="s">
        <v>13</v>
      </c>
      <c r="C7339">
        <v>241</v>
      </c>
      <c r="D7339" t="s">
        <v>5644</v>
      </c>
      <c r="E7339" t="s">
        <v>11066</v>
      </c>
      <c r="F7339" t="b">
        <f>IF(tbl_obsv[[#This Row],[conservation_status]]&lt;&gt;"No Intervention",TRUE,FALSE)</f>
        <v>0</v>
      </c>
    </row>
    <row r="7340" spans="1:6" x14ac:dyDescent="0.2">
      <c r="A7340" t="s">
        <v>1638</v>
      </c>
      <c r="B7340" t="s">
        <v>7</v>
      </c>
      <c r="C7340">
        <v>123</v>
      </c>
      <c r="D7340" t="s">
        <v>5644</v>
      </c>
      <c r="E7340" t="s">
        <v>11066</v>
      </c>
      <c r="F7340" t="b">
        <f>IF(tbl_obsv[[#This Row],[conservation_status]]&lt;&gt;"No Intervention",TRUE,FALSE)</f>
        <v>0</v>
      </c>
    </row>
    <row r="7341" spans="1:6" x14ac:dyDescent="0.2">
      <c r="A7341" t="s">
        <v>1233</v>
      </c>
      <c r="B7341" t="s">
        <v>9</v>
      </c>
      <c r="C7341">
        <v>82</v>
      </c>
      <c r="D7341" t="s">
        <v>6122</v>
      </c>
      <c r="E7341" t="s">
        <v>11066</v>
      </c>
      <c r="F7341" t="b">
        <f>IF(tbl_obsv[[#This Row],[conservation_status]]&lt;&gt;"No Intervention",TRUE,FALSE)</f>
        <v>0</v>
      </c>
    </row>
    <row r="7342" spans="1:6" x14ac:dyDescent="0.2">
      <c r="A7342" t="s">
        <v>3107</v>
      </c>
      <c r="B7342" t="s">
        <v>9</v>
      </c>
      <c r="C7342">
        <v>83</v>
      </c>
      <c r="D7342" t="s">
        <v>6122</v>
      </c>
      <c r="E7342" t="s">
        <v>11066</v>
      </c>
      <c r="F7342" t="b">
        <f>IF(tbl_obsv[[#This Row],[conservation_status]]&lt;&gt;"No Intervention",TRUE,FALSE)</f>
        <v>0</v>
      </c>
    </row>
    <row r="7343" spans="1:6" x14ac:dyDescent="0.2">
      <c r="A7343" t="s">
        <v>594</v>
      </c>
      <c r="B7343" t="s">
        <v>4</v>
      </c>
      <c r="C7343">
        <v>61</v>
      </c>
      <c r="D7343" t="s">
        <v>6122</v>
      </c>
      <c r="E7343" t="s">
        <v>11066</v>
      </c>
      <c r="F7343" t="b">
        <f>IF(tbl_obsv[[#This Row],[conservation_status]]&lt;&gt;"No Intervention",TRUE,FALSE)</f>
        <v>0</v>
      </c>
    </row>
    <row r="7344" spans="1:6" x14ac:dyDescent="0.2">
      <c r="A7344" t="s">
        <v>4360</v>
      </c>
      <c r="B7344" t="s">
        <v>9</v>
      </c>
      <c r="C7344">
        <v>100</v>
      </c>
      <c r="D7344" t="s">
        <v>6020</v>
      </c>
      <c r="E7344" t="s">
        <v>11066</v>
      </c>
      <c r="F7344" t="b">
        <f>IF(tbl_obsv[[#This Row],[conservation_status]]&lt;&gt;"No Intervention",TRUE,FALSE)</f>
        <v>0</v>
      </c>
    </row>
    <row r="7345" spans="1:6" x14ac:dyDescent="0.2">
      <c r="A7345" t="s">
        <v>292</v>
      </c>
      <c r="B7345" t="s">
        <v>4</v>
      </c>
      <c r="C7345">
        <v>55</v>
      </c>
      <c r="D7345" t="s">
        <v>6122</v>
      </c>
      <c r="E7345" t="s">
        <v>11066</v>
      </c>
      <c r="F7345" t="b">
        <f>IF(tbl_obsv[[#This Row],[conservation_status]]&lt;&gt;"No Intervention",TRUE,FALSE)</f>
        <v>0</v>
      </c>
    </row>
    <row r="7346" spans="1:6" x14ac:dyDescent="0.2">
      <c r="A7346" t="s">
        <v>4361</v>
      </c>
      <c r="B7346" t="s">
        <v>9</v>
      </c>
      <c r="C7346">
        <v>127</v>
      </c>
      <c r="D7346" t="s">
        <v>8148</v>
      </c>
      <c r="E7346" t="s">
        <v>11066</v>
      </c>
      <c r="F7346" t="b">
        <f>IF(tbl_obsv[[#This Row],[conservation_status]]&lt;&gt;"No Intervention",TRUE,FALSE)</f>
        <v>0</v>
      </c>
    </row>
    <row r="7347" spans="1:6" x14ac:dyDescent="0.2">
      <c r="A7347" t="s">
        <v>1176</v>
      </c>
      <c r="B7347" t="s">
        <v>9</v>
      </c>
      <c r="C7347">
        <v>29</v>
      </c>
      <c r="D7347" t="s">
        <v>5551</v>
      </c>
      <c r="E7347" t="s">
        <v>5562</v>
      </c>
      <c r="F7347" t="b">
        <f>IF(tbl_obsv[[#This Row],[conservation_status]]&lt;&gt;"No Intervention",TRUE,FALSE)</f>
        <v>1</v>
      </c>
    </row>
    <row r="7348" spans="1:6" x14ac:dyDescent="0.2">
      <c r="A7348" t="s">
        <v>4362</v>
      </c>
      <c r="B7348" t="s">
        <v>7</v>
      </c>
      <c r="C7348">
        <v>116</v>
      </c>
      <c r="D7348" t="s">
        <v>8148</v>
      </c>
      <c r="E7348" t="s">
        <v>11066</v>
      </c>
      <c r="F7348" t="b">
        <f>IF(tbl_obsv[[#This Row],[conservation_status]]&lt;&gt;"No Intervention",TRUE,FALSE)</f>
        <v>0</v>
      </c>
    </row>
    <row r="7349" spans="1:6" x14ac:dyDescent="0.2">
      <c r="A7349" t="s">
        <v>4363</v>
      </c>
      <c r="B7349" t="s">
        <v>9</v>
      </c>
      <c r="C7349">
        <v>87</v>
      </c>
      <c r="D7349" t="s">
        <v>8148</v>
      </c>
      <c r="E7349" t="s">
        <v>11066</v>
      </c>
      <c r="F7349" t="b">
        <f>IF(tbl_obsv[[#This Row],[conservation_status]]&lt;&gt;"No Intervention",TRUE,FALSE)</f>
        <v>0</v>
      </c>
    </row>
    <row r="7350" spans="1:6" x14ac:dyDescent="0.2">
      <c r="A7350" t="s">
        <v>3602</v>
      </c>
      <c r="B7350" t="s">
        <v>4</v>
      </c>
      <c r="C7350">
        <v>75</v>
      </c>
      <c r="D7350" t="s">
        <v>6122</v>
      </c>
      <c r="E7350" t="s">
        <v>11066</v>
      </c>
      <c r="F7350" t="b">
        <f>IF(tbl_obsv[[#This Row],[conservation_status]]&lt;&gt;"No Intervention",TRUE,FALSE)</f>
        <v>0</v>
      </c>
    </row>
    <row r="7351" spans="1:6" x14ac:dyDescent="0.2">
      <c r="A7351" t="s">
        <v>4364</v>
      </c>
      <c r="B7351" t="s">
        <v>13</v>
      </c>
      <c r="C7351">
        <v>240</v>
      </c>
      <c r="D7351" t="s">
        <v>8148</v>
      </c>
      <c r="E7351" t="s">
        <v>11066</v>
      </c>
      <c r="F7351" t="b">
        <f>IF(tbl_obsv[[#This Row],[conservation_status]]&lt;&gt;"No Intervention",TRUE,FALSE)</f>
        <v>0</v>
      </c>
    </row>
    <row r="7352" spans="1:6" x14ac:dyDescent="0.2">
      <c r="A7352" t="s">
        <v>1551</v>
      </c>
      <c r="B7352" t="s">
        <v>7</v>
      </c>
      <c r="C7352">
        <v>159</v>
      </c>
      <c r="D7352" t="s">
        <v>5644</v>
      </c>
      <c r="E7352" t="s">
        <v>11066</v>
      </c>
      <c r="F7352" t="b">
        <f>IF(tbl_obsv[[#This Row],[conservation_status]]&lt;&gt;"No Intervention",TRUE,FALSE)</f>
        <v>0</v>
      </c>
    </row>
    <row r="7353" spans="1:6" x14ac:dyDescent="0.2">
      <c r="A7353" t="s">
        <v>2166</v>
      </c>
      <c r="B7353" t="s">
        <v>4</v>
      </c>
      <c r="C7353">
        <v>94</v>
      </c>
      <c r="D7353" t="s">
        <v>6122</v>
      </c>
      <c r="E7353" t="s">
        <v>11066</v>
      </c>
      <c r="F7353" t="b">
        <f>IF(tbl_obsv[[#This Row],[conservation_status]]&lt;&gt;"No Intervention",TRUE,FALSE)</f>
        <v>0</v>
      </c>
    </row>
    <row r="7354" spans="1:6" x14ac:dyDescent="0.2">
      <c r="A7354" t="s">
        <v>3997</v>
      </c>
      <c r="B7354" t="s">
        <v>9</v>
      </c>
      <c r="C7354">
        <v>117</v>
      </c>
      <c r="D7354" t="s">
        <v>6122</v>
      </c>
      <c r="E7354" t="s">
        <v>11066</v>
      </c>
      <c r="F7354" t="b">
        <f>IF(tbl_obsv[[#This Row],[conservation_status]]&lt;&gt;"No Intervention",TRUE,FALSE)</f>
        <v>0</v>
      </c>
    </row>
    <row r="7355" spans="1:6" x14ac:dyDescent="0.2">
      <c r="A7355" t="s">
        <v>3578</v>
      </c>
      <c r="B7355" t="s">
        <v>9</v>
      </c>
      <c r="C7355">
        <v>78</v>
      </c>
      <c r="D7355" t="s">
        <v>8148</v>
      </c>
      <c r="E7355" t="s">
        <v>11066</v>
      </c>
      <c r="F7355" t="b">
        <f>IF(tbl_obsv[[#This Row],[conservation_status]]&lt;&gt;"No Intervention",TRUE,FALSE)</f>
        <v>0</v>
      </c>
    </row>
    <row r="7356" spans="1:6" x14ac:dyDescent="0.2">
      <c r="A7356" t="s">
        <v>4365</v>
      </c>
      <c r="B7356" t="s">
        <v>4</v>
      </c>
      <c r="C7356">
        <v>61</v>
      </c>
      <c r="D7356" t="s">
        <v>6122</v>
      </c>
      <c r="E7356" t="s">
        <v>11066</v>
      </c>
      <c r="F7356" t="b">
        <f>IF(tbl_obsv[[#This Row],[conservation_status]]&lt;&gt;"No Intervention",TRUE,FALSE)</f>
        <v>0</v>
      </c>
    </row>
    <row r="7357" spans="1:6" x14ac:dyDescent="0.2">
      <c r="A7357" t="s">
        <v>4366</v>
      </c>
      <c r="B7357" t="s">
        <v>9</v>
      </c>
      <c r="C7357">
        <v>103</v>
      </c>
      <c r="D7357" t="s">
        <v>6122</v>
      </c>
      <c r="E7357" t="s">
        <v>11066</v>
      </c>
      <c r="F7357" t="b">
        <f>IF(tbl_obsv[[#This Row],[conservation_status]]&lt;&gt;"No Intervention",TRUE,FALSE)</f>
        <v>0</v>
      </c>
    </row>
    <row r="7358" spans="1:6" x14ac:dyDescent="0.2">
      <c r="A7358" t="s">
        <v>4297</v>
      </c>
      <c r="B7358" t="s">
        <v>9</v>
      </c>
      <c r="C7358">
        <v>131</v>
      </c>
      <c r="D7358" t="s">
        <v>5644</v>
      </c>
      <c r="E7358" t="s">
        <v>11066</v>
      </c>
      <c r="F7358" t="b">
        <f>IF(tbl_obsv[[#This Row],[conservation_status]]&lt;&gt;"No Intervention",TRUE,FALSE)</f>
        <v>0</v>
      </c>
    </row>
    <row r="7359" spans="1:6" x14ac:dyDescent="0.2">
      <c r="A7359" t="s">
        <v>4347</v>
      </c>
      <c r="B7359" t="s">
        <v>13</v>
      </c>
      <c r="C7359">
        <v>242</v>
      </c>
      <c r="D7359" t="s">
        <v>6122</v>
      </c>
      <c r="E7359" t="s">
        <v>11066</v>
      </c>
      <c r="F7359" t="b">
        <f>IF(tbl_obsv[[#This Row],[conservation_status]]&lt;&gt;"No Intervention",TRUE,FALSE)</f>
        <v>0</v>
      </c>
    </row>
    <row r="7360" spans="1:6" x14ac:dyDescent="0.2">
      <c r="A7360" t="s">
        <v>3542</v>
      </c>
      <c r="B7360" t="s">
        <v>7</v>
      </c>
      <c r="C7360">
        <v>166</v>
      </c>
      <c r="D7360" t="s">
        <v>6122</v>
      </c>
      <c r="E7360" t="s">
        <v>11066</v>
      </c>
      <c r="F7360" t="b">
        <f>IF(tbl_obsv[[#This Row],[conservation_status]]&lt;&gt;"No Intervention",TRUE,FALSE)</f>
        <v>0</v>
      </c>
    </row>
    <row r="7361" spans="1:6" x14ac:dyDescent="0.2">
      <c r="A7361" t="s">
        <v>4167</v>
      </c>
      <c r="B7361" t="s">
        <v>13</v>
      </c>
      <c r="C7361">
        <v>222</v>
      </c>
      <c r="D7361" t="s">
        <v>6122</v>
      </c>
      <c r="E7361" t="s">
        <v>11066</v>
      </c>
      <c r="F7361" t="b">
        <f>IF(tbl_obsv[[#This Row],[conservation_status]]&lt;&gt;"No Intervention",TRUE,FALSE)</f>
        <v>0</v>
      </c>
    </row>
    <row r="7362" spans="1:6" x14ac:dyDescent="0.2">
      <c r="A7362" t="s">
        <v>2540</v>
      </c>
      <c r="B7362" t="s">
        <v>7</v>
      </c>
      <c r="C7362">
        <v>166</v>
      </c>
      <c r="D7362" t="s">
        <v>5644</v>
      </c>
      <c r="E7362" t="s">
        <v>11066</v>
      </c>
      <c r="F7362" t="b">
        <f>IF(tbl_obsv[[#This Row],[conservation_status]]&lt;&gt;"No Intervention",TRUE,FALSE)</f>
        <v>0</v>
      </c>
    </row>
    <row r="7363" spans="1:6" x14ac:dyDescent="0.2">
      <c r="A7363" t="s">
        <v>1114</v>
      </c>
      <c r="B7363" t="s">
        <v>7</v>
      </c>
      <c r="C7363">
        <v>125</v>
      </c>
      <c r="D7363" t="s">
        <v>5644</v>
      </c>
      <c r="E7363" t="s">
        <v>11066</v>
      </c>
      <c r="F7363" t="b">
        <f>IF(tbl_obsv[[#This Row],[conservation_status]]&lt;&gt;"No Intervention",TRUE,FALSE)</f>
        <v>0</v>
      </c>
    </row>
    <row r="7364" spans="1:6" x14ac:dyDescent="0.2">
      <c r="A7364" t="s">
        <v>4367</v>
      </c>
      <c r="B7364" t="s">
        <v>7</v>
      </c>
      <c r="C7364">
        <v>133</v>
      </c>
      <c r="D7364" t="s">
        <v>6122</v>
      </c>
      <c r="E7364" t="s">
        <v>11066</v>
      </c>
      <c r="F7364" t="b">
        <f>IF(tbl_obsv[[#This Row],[conservation_status]]&lt;&gt;"No Intervention",TRUE,FALSE)</f>
        <v>0</v>
      </c>
    </row>
    <row r="7365" spans="1:6" x14ac:dyDescent="0.2">
      <c r="A7365" t="s">
        <v>3221</v>
      </c>
      <c r="B7365" t="s">
        <v>13</v>
      </c>
      <c r="C7365">
        <v>238</v>
      </c>
      <c r="D7365" t="s">
        <v>6122</v>
      </c>
      <c r="E7365" t="s">
        <v>11066</v>
      </c>
      <c r="F7365" t="b">
        <f>IF(tbl_obsv[[#This Row],[conservation_status]]&lt;&gt;"No Intervention",TRUE,FALSE)</f>
        <v>0</v>
      </c>
    </row>
    <row r="7366" spans="1:6" x14ac:dyDescent="0.2">
      <c r="A7366" t="s">
        <v>2604</v>
      </c>
      <c r="B7366" t="s">
        <v>7</v>
      </c>
      <c r="C7366">
        <v>111</v>
      </c>
      <c r="D7366" t="s">
        <v>6122</v>
      </c>
      <c r="E7366" t="s">
        <v>11066</v>
      </c>
      <c r="F7366" t="b">
        <f>IF(tbl_obsv[[#This Row],[conservation_status]]&lt;&gt;"No Intervention",TRUE,FALSE)</f>
        <v>0</v>
      </c>
    </row>
    <row r="7367" spans="1:6" x14ac:dyDescent="0.2">
      <c r="A7367" t="s">
        <v>3058</v>
      </c>
      <c r="B7367" t="s">
        <v>4</v>
      </c>
      <c r="C7367">
        <v>80</v>
      </c>
      <c r="D7367" t="s">
        <v>6122</v>
      </c>
      <c r="E7367" t="s">
        <v>11066</v>
      </c>
      <c r="F7367" t="b">
        <f>IF(tbl_obsv[[#This Row],[conservation_status]]&lt;&gt;"No Intervention",TRUE,FALSE)</f>
        <v>0</v>
      </c>
    </row>
    <row r="7368" spans="1:6" x14ac:dyDescent="0.2">
      <c r="A7368" t="s">
        <v>1687</v>
      </c>
      <c r="B7368" t="s">
        <v>7</v>
      </c>
      <c r="C7368">
        <v>175</v>
      </c>
      <c r="D7368" t="s">
        <v>8148</v>
      </c>
      <c r="E7368" t="s">
        <v>11066</v>
      </c>
      <c r="F7368" t="b">
        <f>IF(tbl_obsv[[#This Row],[conservation_status]]&lt;&gt;"No Intervention",TRUE,FALSE)</f>
        <v>0</v>
      </c>
    </row>
    <row r="7369" spans="1:6" x14ac:dyDescent="0.2">
      <c r="A7369" t="s">
        <v>3558</v>
      </c>
      <c r="B7369" t="s">
        <v>7</v>
      </c>
      <c r="C7369">
        <v>118</v>
      </c>
      <c r="D7369" t="s">
        <v>6122</v>
      </c>
      <c r="E7369" t="s">
        <v>11066</v>
      </c>
      <c r="F7369" t="b">
        <f>IF(tbl_obsv[[#This Row],[conservation_status]]&lt;&gt;"No Intervention",TRUE,FALSE)</f>
        <v>0</v>
      </c>
    </row>
    <row r="7370" spans="1:6" x14ac:dyDescent="0.2">
      <c r="A7370" t="s">
        <v>4368</v>
      </c>
      <c r="B7370" t="s">
        <v>4</v>
      </c>
      <c r="C7370">
        <v>100</v>
      </c>
      <c r="D7370" t="s">
        <v>6122</v>
      </c>
      <c r="E7370" t="s">
        <v>11066</v>
      </c>
      <c r="F7370" t="b">
        <f>IF(tbl_obsv[[#This Row],[conservation_status]]&lt;&gt;"No Intervention",TRUE,FALSE)</f>
        <v>0</v>
      </c>
    </row>
    <row r="7371" spans="1:6" x14ac:dyDescent="0.2">
      <c r="A7371" t="s">
        <v>1967</v>
      </c>
      <c r="B7371" t="s">
        <v>13</v>
      </c>
      <c r="C7371">
        <v>256</v>
      </c>
      <c r="D7371" t="s">
        <v>5551</v>
      </c>
      <c r="E7371" t="s">
        <v>11066</v>
      </c>
      <c r="F7371" t="b">
        <f>IF(tbl_obsv[[#This Row],[conservation_status]]&lt;&gt;"No Intervention",TRUE,FALSE)</f>
        <v>0</v>
      </c>
    </row>
    <row r="7372" spans="1:6" x14ac:dyDescent="0.2">
      <c r="A7372" t="s">
        <v>3876</v>
      </c>
      <c r="B7372" t="s">
        <v>7</v>
      </c>
      <c r="C7372">
        <v>115</v>
      </c>
      <c r="D7372" t="s">
        <v>6122</v>
      </c>
      <c r="E7372" t="s">
        <v>11066</v>
      </c>
      <c r="F7372" t="b">
        <f>IF(tbl_obsv[[#This Row],[conservation_status]]&lt;&gt;"No Intervention",TRUE,FALSE)</f>
        <v>0</v>
      </c>
    </row>
    <row r="7373" spans="1:6" x14ac:dyDescent="0.2">
      <c r="A7373" t="s">
        <v>4369</v>
      </c>
      <c r="B7373" t="s">
        <v>9</v>
      </c>
      <c r="C7373">
        <v>103</v>
      </c>
      <c r="D7373" t="s">
        <v>5644</v>
      </c>
      <c r="E7373" t="s">
        <v>11066</v>
      </c>
      <c r="F7373" t="b">
        <f>IF(tbl_obsv[[#This Row],[conservation_status]]&lt;&gt;"No Intervention",TRUE,FALSE)</f>
        <v>0</v>
      </c>
    </row>
    <row r="7374" spans="1:6" x14ac:dyDescent="0.2">
      <c r="A7374" t="s">
        <v>119</v>
      </c>
      <c r="B7374" t="s">
        <v>9</v>
      </c>
      <c r="C7374">
        <v>133</v>
      </c>
      <c r="D7374" t="s">
        <v>6122</v>
      </c>
      <c r="E7374" t="s">
        <v>11066</v>
      </c>
      <c r="F7374" t="b">
        <f>IF(tbl_obsv[[#This Row],[conservation_status]]&lt;&gt;"No Intervention",TRUE,FALSE)</f>
        <v>0</v>
      </c>
    </row>
    <row r="7375" spans="1:6" x14ac:dyDescent="0.2">
      <c r="A7375" t="s">
        <v>3281</v>
      </c>
      <c r="B7375" t="s">
        <v>7</v>
      </c>
      <c r="C7375">
        <v>113</v>
      </c>
      <c r="D7375" t="s">
        <v>5551</v>
      </c>
      <c r="E7375" t="s">
        <v>11066</v>
      </c>
      <c r="F7375" t="b">
        <f>IF(tbl_obsv[[#This Row],[conservation_status]]&lt;&gt;"No Intervention",TRUE,FALSE)</f>
        <v>0</v>
      </c>
    </row>
    <row r="7376" spans="1:6" x14ac:dyDescent="0.2">
      <c r="A7376" t="s">
        <v>3910</v>
      </c>
      <c r="B7376" t="s">
        <v>4</v>
      </c>
      <c r="C7376">
        <v>85</v>
      </c>
      <c r="D7376" t="s">
        <v>5644</v>
      </c>
      <c r="E7376" t="s">
        <v>11066</v>
      </c>
      <c r="F7376" t="b">
        <f>IF(tbl_obsv[[#This Row],[conservation_status]]&lt;&gt;"No Intervention",TRUE,FALSE)</f>
        <v>0</v>
      </c>
    </row>
    <row r="7377" spans="1:6" x14ac:dyDescent="0.2">
      <c r="A7377" t="s">
        <v>4370</v>
      </c>
      <c r="B7377" t="s">
        <v>4</v>
      </c>
      <c r="C7377">
        <v>72</v>
      </c>
      <c r="D7377" t="s">
        <v>6122</v>
      </c>
      <c r="E7377" t="s">
        <v>11066</v>
      </c>
      <c r="F7377" t="b">
        <f>IF(tbl_obsv[[#This Row],[conservation_status]]&lt;&gt;"No Intervention",TRUE,FALSE)</f>
        <v>0</v>
      </c>
    </row>
    <row r="7378" spans="1:6" x14ac:dyDescent="0.2">
      <c r="A7378" t="s">
        <v>4361</v>
      </c>
      <c r="B7378" t="s">
        <v>13</v>
      </c>
      <c r="C7378">
        <v>280</v>
      </c>
      <c r="D7378" t="s">
        <v>8148</v>
      </c>
      <c r="E7378" t="s">
        <v>11066</v>
      </c>
      <c r="F7378" t="b">
        <f>IF(tbl_obsv[[#This Row],[conservation_status]]&lt;&gt;"No Intervention",TRUE,FALSE)</f>
        <v>0</v>
      </c>
    </row>
    <row r="7379" spans="1:6" x14ac:dyDescent="0.2">
      <c r="A7379" t="s">
        <v>4371</v>
      </c>
      <c r="B7379" t="s">
        <v>9</v>
      </c>
      <c r="C7379">
        <v>97</v>
      </c>
      <c r="D7379" t="s">
        <v>6122</v>
      </c>
      <c r="E7379" t="s">
        <v>11066</v>
      </c>
      <c r="F7379" t="b">
        <f>IF(tbl_obsv[[#This Row],[conservation_status]]&lt;&gt;"No Intervention",TRUE,FALSE)</f>
        <v>0</v>
      </c>
    </row>
    <row r="7380" spans="1:6" x14ac:dyDescent="0.2">
      <c r="A7380" t="s">
        <v>2041</v>
      </c>
      <c r="B7380" t="s">
        <v>9</v>
      </c>
      <c r="C7380">
        <v>104</v>
      </c>
      <c r="D7380" t="s">
        <v>8148</v>
      </c>
      <c r="E7380" t="s">
        <v>11066</v>
      </c>
      <c r="F7380" t="b">
        <f>IF(tbl_obsv[[#This Row],[conservation_status]]&lt;&gt;"No Intervention",TRUE,FALSE)</f>
        <v>0</v>
      </c>
    </row>
    <row r="7381" spans="1:6" x14ac:dyDescent="0.2">
      <c r="A7381" t="s">
        <v>1615</v>
      </c>
      <c r="B7381" t="s">
        <v>4</v>
      </c>
      <c r="C7381">
        <v>64</v>
      </c>
      <c r="D7381" t="s">
        <v>6122</v>
      </c>
      <c r="E7381" t="s">
        <v>11066</v>
      </c>
      <c r="F7381" t="b">
        <f>IF(tbl_obsv[[#This Row],[conservation_status]]&lt;&gt;"No Intervention",TRUE,FALSE)</f>
        <v>0</v>
      </c>
    </row>
    <row r="7382" spans="1:6" x14ac:dyDescent="0.2">
      <c r="A7382" t="s">
        <v>1833</v>
      </c>
      <c r="B7382" t="s">
        <v>4</v>
      </c>
      <c r="C7382">
        <v>78</v>
      </c>
      <c r="D7382" t="s">
        <v>6122</v>
      </c>
      <c r="E7382" t="s">
        <v>11066</v>
      </c>
      <c r="F7382" t="b">
        <f>IF(tbl_obsv[[#This Row],[conservation_status]]&lt;&gt;"No Intervention",TRUE,FALSE)</f>
        <v>0</v>
      </c>
    </row>
    <row r="7383" spans="1:6" x14ac:dyDescent="0.2">
      <c r="A7383" t="s">
        <v>4372</v>
      </c>
      <c r="B7383" t="s">
        <v>13</v>
      </c>
      <c r="C7383">
        <v>299</v>
      </c>
      <c r="D7383" t="s">
        <v>5909</v>
      </c>
      <c r="E7383" t="s">
        <v>11066</v>
      </c>
      <c r="F7383" t="b">
        <f>IF(tbl_obsv[[#This Row],[conservation_status]]&lt;&gt;"No Intervention",TRUE,FALSE)</f>
        <v>0</v>
      </c>
    </row>
    <row r="7384" spans="1:6" x14ac:dyDescent="0.2">
      <c r="A7384" t="s">
        <v>3122</v>
      </c>
      <c r="B7384" t="s">
        <v>7</v>
      </c>
      <c r="C7384">
        <v>163</v>
      </c>
      <c r="D7384" t="s">
        <v>5644</v>
      </c>
      <c r="E7384" t="s">
        <v>11066</v>
      </c>
      <c r="F7384" t="b">
        <f>IF(tbl_obsv[[#This Row],[conservation_status]]&lt;&gt;"No Intervention",TRUE,FALSE)</f>
        <v>0</v>
      </c>
    </row>
    <row r="7385" spans="1:6" x14ac:dyDescent="0.2">
      <c r="A7385" t="s">
        <v>4370</v>
      </c>
      <c r="B7385" t="s">
        <v>13</v>
      </c>
      <c r="C7385">
        <v>249</v>
      </c>
      <c r="D7385" t="s">
        <v>6122</v>
      </c>
      <c r="E7385" t="s">
        <v>11066</v>
      </c>
      <c r="F7385" t="b">
        <f>IF(tbl_obsv[[#This Row],[conservation_status]]&lt;&gt;"No Intervention",TRUE,FALSE)</f>
        <v>0</v>
      </c>
    </row>
    <row r="7386" spans="1:6" x14ac:dyDescent="0.2">
      <c r="A7386" t="s">
        <v>2216</v>
      </c>
      <c r="B7386" t="s">
        <v>7</v>
      </c>
      <c r="C7386">
        <v>135</v>
      </c>
      <c r="D7386" t="s">
        <v>6122</v>
      </c>
      <c r="E7386" t="s">
        <v>11066</v>
      </c>
      <c r="F7386" t="b">
        <f>IF(tbl_obsv[[#This Row],[conservation_status]]&lt;&gt;"No Intervention",TRUE,FALSE)</f>
        <v>0</v>
      </c>
    </row>
    <row r="7387" spans="1:6" x14ac:dyDescent="0.2">
      <c r="A7387" t="s">
        <v>2211</v>
      </c>
      <c r="B7387" t="s">
        <v>13</v>
      </c>
      <c r="C7387">
        <v>242</v>
      </c>
      <c r="D7387" t="s">
        <v>6122</v>
      </c>
      <c r="E7387" t="s">
        <v>11066</v>
      </c>
      <c r="F7387" t="b">
        <f>IF(tbl_obsv[[#This Row],[conservation_status]]&lt;&gt;"No Intervention",TRUE,FALSE)</f>
        <v>0</v>
      </c>
    </row>
    <row r="7388" spans="1:6" x14ac:dyDescent="0.2">
      <c r="A7388" t="s">
        <v>2295</v>
      </c>
      <c r="B7388" t="s">
        <v>13</v>
      </c>
      <c r="C7388">
        <v>272</v>
      </c>
      <c r="D7388" t="s">
        <v>6122</v>
      </c>
      <c r="E7388" t="s">
        <v>11066</v>
      </c>
      <c r="F7388" t="b">
        <f>IF(tbl_obsv[[#This Row],[conservation_status]]&lt;&gt;"No Intervention",TRUE,FALSE)</f>
        <v>0</v>
      </c>
    </row>
    <row r="7389" spans="1:6" x14ac:dyDescent="0.2">
      <c r="A7389" t="s">
        <v>4373</v>
      </c>
      <c r="B7389" t="s">
        <v>13</v>
      </c>
      <c r="C7389">
        <v>268</v>
      </c>
      <c r="D7389" t="s">
        <v>6122</v>
      </c>
      <c r="E7389" t="s">
        <v>11066</v>
      </c>
      <c r="F7389" t="b">
        <f>IF(tbl_obsv[[#This Row],[conservation_status]]&lt;&gt;"No Intervention",TRUE,FALSE)</f>
        <v>0</v>
      </c>
    </row>
    <row r="7390" spans="1:6" x14ac:dyDescent="0.2">
      <c r="A7390" t="s">
        <v>3581</v>
      </c>
      <c r="B7390" t="s">
        <v>13</v>
      </c>
      <c r="C7390">
        <v>233</v>
      </c>
      <c r="D7390" t="s">
        <v>6122</v>
      </c>
      <c r="E7390" t="s">
        <v>11066</v>
      </c>
      <c r="F7390" t="b">
        <f>IF(tbl_obsv[[#This Row],[conservation_status]]&lt;&gt;"No Intervention",TRUE,FALSE)</f>
        <v>0</v>
      </c>
    </row>
    <row r="7391" spans="1:6" x14ac:dyDescent="0.2">
      <c r="A7391" t="s">
        <v>4374</v>
      </c>
      <c r="B7391" t="s">
        <v>9</v>
      </c>
      <c r="C7391">
        <v>51</v>
      </c>
      <c r="D7391" t="s">
        <v>6122</v>
      </c>
      <c r="E7391" t="s">
        <v>11066</v>
      </c>
      <c r="F7391" t="b">
        <f>IF(tbl_obsv[[#This Row],[conservation_status]]&lt;&gt;"No Intervention",TRUE,FALSE)</f>
        <v>0</v>
      </c>
    </row>
    <row r="7392" spans="1:6" x14ac:dyDescent="0.2">
      <c r="A7392" t="s">
        <v>2212</v>
      </c>
      <c r="B7392" t="s">
        <v>9</v>
      </c>
      <c r="C7392">
        <v>108</v>
      </c>
      <c r="D7392" t="s">
        <v>8148</v>
      </c>
      <c r="E7392" t="s">
        <v>11066</v>
      </c>
      <c r="F7392" t="b">
        <f>IF(tbl_obsv[[#This Row],[conservation_status]]&lt;&gt;"No Intervention",TRUE,FALSE)</f>
        <v>0</v>
      </c>
    </row>
    <row r="7393" spans="1:6" x14ac:dyDescent="0.2">
      <c r="A7393" t="s">
        <v>3792</v>
      </c>
      <c r="B7393" t="s">
        <v>13</v>
      </c>
      <c r="C7393">
        <v>242</v>
      </c>
      <c r="D7393" t="s">
        <v>6122</v>
      </c>
      <c r="E7393" t="s">
        <v>11066</v>
      </c>
      <c r="F7393" t="b">
        <f>IF(tbl_obsv[[#This Row],[conservation_status]]&lt;&gt;"No Intervention",TRUE,FALSE)</f>
        <v>0</v>
      </c>
    </row>
    <row r="7394" spans="1:6" x14ac:dyDescent="0.2">
      <c r="A7394" t="s">
        <v>4171</v>
      </c>
      <c r="B7394" t="s">
        <v>7</v>
      </c>
      <c r="C7394">
        <v>108</v>
      </c>
      <c r="D7394" t="s">
        <v>5551</v>
      </c>
      <c r="E7394" t="s">
        <v>5560</v>
      </c>
      <c r="F7394" t="b">
        <f>IF(tbl_obsv[[#This Row],[conservation_status]]&lt;&gt;"No Intervention",TRUE,FALSE)</f>
        <v>1</v>
      </c>
    </row>
    <row r="7395" spans="1:6" x14ac:dyDescent="0.2">
      <c r="A7395" t="s">
        <v>1132</v>
      </c>
      <c r="B7395" t="s">
        <v>13</v>
      </c>
      <c r="C7395">
        <v>251</v>
      </c>
      <c r="D7395" t="s">
        <v>6122</v>
      </c>
      <c r="E7395" t="s">
        <v>11066</v>
      </c>
      <c r="F7395" t="b">
        <f>IF(tbl_obsv[[#This Row],[conservation_status]]&lt;&gt;"No Intervention",TRUE,FALSE)</f>
        <v>0</v>
      </c>
    </row>
    <row r="7396" spans="1:6" x14ac:dyDescent="0.2">
      <c r="A7396" t="s">
        <v>4375</v>
      </c>
      <c r="B7396" t="s">
        <v>4</v>
      </c>
      <c r="C7396">
        <v>37</v>
      </c>
      <c r="D7396" t="s">
        <v>6122</v>
      </c>
      <c r="E7396" t="s">
        <v>11066</v>
      </c>
      <c r="F7396" t="b">
        <f>IF(tbl_obsv[[#This Row],[conservation_status]]&lt;&gt;"No Intervention",TRUE,FALSE)</f>
        <v>0</v>
      </c>
    </row>
    <row r="7397" spans="1:6" x14ac:dyDescent="0.2">
      <c r="A7397" t="s">
        <v>4376</v>
      </c>
      <c r="B7397" t="s">
        <v>7</v>
      </c>
      <c r="C7397">
        <v>153</v>
      </c>
      <c r="D7397" t="s">
        <v>5644</v>
      </c>
      <c r="E7397" t="s">
        <v>11066</v>
      </c>
      <c r="F7397" t="b">
        <f>IF(tbl_obsv[[#This Row],[conservation_status]]&lt;&gt;"No Intervention",TRUE,FALSE)</f>
        <v>0</v>
      </c>
    </row>
    <row r="7398" spans="1:6" x14ac:dyDescent="0.2">
      <c r="A7398" t="s">
        <v>4377</v>
      </c>
      <c r="B7398" t="s">
        <v>4</v>
      </c>
      <c r="C7398">
        <v>81</v>
      </c>
      <c r="D7398" t="s">
        <v>6122</v>
      </c>
      <c r="E7398" t="s">
        <v>11066</v>
      </c>
      <c r="F7398" t="b">
        <f>IF(tbl_obsv[[#This Row],[conservation_status]]&lt;&gt;"No Intervention",TRUE,FALSE)</f>
        <v>0</v>
      </c>
    </row>
    <row r="7399" spans="1:6" x14ac:dyDescent="0.2">
      <c r="A7399" t="s">
        <v>1535</v>
      </c>
      <c r="B7399" t="s">
        <v>9</v>
      </c>
      <c r="C7399">
        <v>119</v>
      </c>
      <c r="D7399" t="s">
        <v>5644</v>
      </c>
      <c r="E7399" t="s">
        <v>11066</v>
      </c>
      <c r="F7399" t="b">
        <f>IF(tbl_obsv[[#This Row],[conservation_status]]&lt;&gt;"No Intervention",TRUE,FALSE)</f>
        <v>0</v>
      </c>
    </row>
    <row r="7400" spans="1:6" x14ac:dyDescent="0.2">
      <c r="A7400" t="s">
        <v>4269</v>
      </c>
      <c r="B7400" t="s">
        <v>7</v>
      </c>
      <c r="C7400">
        <v>126</v>
      </c>
      <c r="D7400" t="s">
        <v>6122</v>
      </c>
      <c r="E7400" t="s">
        <v>11066</v>
      </c>
      <c r="F7400" t="b">
        <f>IF(tbl_obsv[[#This Row],[conservation_status]]&lt;&gt;"No Intervention",TRUE,FALSE)</f>
        <v>0</v>
      </c>
    </row>
    <row r="7401" spans="1:6" x14ac:dyDescent="0.2">
      <c r="A7401" t="s">
        <v>4378</v>
      </c>
      <c r="B7401" t="s">
        <v>7</v>
      </c>
      <c r="C7401">
        <v>125</v>
      </c>
      <c r="D7401" t="s">
        <v>6122</v>
      </c>
      <c r="E7401" t="s">
        <v>11066</v>
      </c>
      <c r="F7401" t="b">
        <f>IF(tbl_obsv[[#This Row],[conservation_status]]&lt;&gt;"No Intervention",TRUE,FALSE)</f>
        <v>0</v>
      </c>
    </row>
    <row r="7402" spans="1:6" x14ac:dyDescent="0.2">
      <c r="A7402" t="s">
        <v>1223</v>
      </c>
      <c r="B7402" t="s">
        <v>7</v>
      </c>
      <c r="C7402">
        <v>107</v>
      </c>
      <c r="D7402" t="s">
        <v>6122</v>
      </c>
      <c r="E7402" t="s">
        <v>11066</v>
      </c>
      <c r="F7402" t="b">
        <f>IF(tbl_obsv[[#This Row],[conservation_status]]&lt;&gt;"No Intervention",TRUE,FALSE)</f>
        <v>0</v>
      </c>
    </row>
    <row r="7403" spans="1:6" x14ac:dyDescent="0.2">
      <c r="A7403" t="s">
        <v>4379</v>
      </c>
      <c r="B7403" t="s">
        <v>7</v>
      </c>
      <c r="C7403">
        <v>133</v>
      </c>
      <c r="D7403" t="s">
        <v>6122</v>
      </c>
      <c r="E7403" t="s">
        <v>11066</v>
      </c>
      <c r="F7403" t="b">
        <f>IF(tbl_obsv[[#This Row],[conservation_status]]&lt;&gt;"No Intervention",TRUE,FALSE)</f>
        <v>0</v>
      </c>
    </row>
    <row r="7404" spans="1:6" x14ac:dyDescent="0.2">
      <c r="A7404" t="s">
        <v>641</v>
      </c>
      <c r="B7404" t="s">
        <v>7</v>
      </c>
      <c r="C7404">
        <v>115</v>
      </c>
      <c r="D7404" t="s">
        <v>6122</v>
      </c>
      <c r="E7404" t="s">
        <v>11066</v>
      </c>
      <c r="F7404" t="b">
        <f>IF(tbl_obsv[[#This Row],[conservation_status]]&lt;&gt;"No Intervention",TRUE,FALSE)</f>
        <v>0</v>
      </c>
    </row>
    <row r="7405" spans="1:6" x14ac:dyDescent="0.2">
      <c r="A7405" t="s">
        <v>4380</v>
      </c>
      <c r="B7405" t="s">
        <v>9</v>
      </c>
      <c r="C7405">
        <v>54</v>
      </c>
      <c r="D7405" t="s">
        <v>8148</v>
      </c>
      <c r="E7405" t="s">
        <v>11066</v>
      </c>
      <c r="F7405" t="b">
        <f>IF(tbl_obsv[[#This Row],[conservation_status]]&lt;&gt;"No Intervention",TRUE,FALSE)</f>
        <v>0</v>
      </c>
    </row>
    <row r="7406" spans="1:6" x14ac:dyDescent="0.2">
      <c r="A7406" t="s">
        <v>1670</v>
      </c>
      <c r="B7406" t="s">
        <v>7</v>
      </c>
      <c r="C7406">
        <v>163</v>
      </c>
      <c r="D7406" t="s">
        <v>8148</v>
      </c>
      <c r="E7406" t="s">
        <v>11066</v>
      </c>
      <c r="F7406" t="b">
        <f>IF(tbl_obsv[[#This Row],[conservation_status]]&lt;&gt;"No Intervention",TRUE,FALSE)</f>
        <v>0</v>
      </c>
    </row>
    <row r="7407" spans="1:6" x14ac:dyDescent="0.2">
      <c r="A7407" t="s">
        <v>4381</v>
      </c>
      <c r="B7407" t="s">
        <v>4</v>
      </c>
      <c r="C7407">
        <v>74</v>
      </c>
      <c r="D7407" t="s">
        <v>6122</v>
      </c>
      <c r="E7407" t="s">
        <v>11066</v>
      </c>
      <c r="F7407" t="b">
        <f>IF(tbl_obsv[[#This Row],[conservation_status]]&lt;&gt;"No Intervention",TRUE,FALSE)</f>
        <v>0</v>
      </c>
    </row>
    <row r="7408" spans="1:6" x14ac:dyDescent="0.2">
      <c r="A7408" t="s">
        <v>875</v>
      </c>
      <c r="B7408" t="s">
        <v>4</v>
      </c>
      <c r="C7408">
        <v>70</v>
      </c>
      <c r="D7408" t="s">
        <v>5909</v>
      </c>
      <c r="E7408" t="s">
        <v>11066</v>
      </c>
      <c r="F7408" t="b">
        <f>IF(tbl_obsv[[#This Row],[conservation_status]]&lt;&gt;"No Intervention",TRUE,FALSE)</f>
        <v>0</v>
      </c>
    </row>
    <row r="7409" spans="1:6" x14ac:dyDescent="0.2">
      <c r="A7409" t="s">
        <v>4382</v>
      </c>
      <c r="B7409" t="s">
        <v>7</v>
      </c>
      <c r="C7409">
        <v>164</v>
      </c>
      <c r="D7409" t="s">
        <v>5644</v>
      </c>
      <c r="E7409" t="s">
        <v>11066</v>
      </c>
      <c r="F7409" t="b">
        <f>IF(tbl_obsv[[#This Row],[conservation_status]]&lt;&gt;"No Intervention",TRUE,FALSE)</f>
        <v>0</v>
      </c>
    </row>
    <row r="7410" spans="1:6" x14ac:dyDescent="0.2">
      <c r="A7410" t="s">
        <v>4381</v>
      </c>
      <c r="B7410" t="s">
        <v>13</v>
      </c>
      <c r="C7410">
        <v>277</v>
      </c>
      <c r="D7410" t="s">
        <v>6122</v>
      </c>
      <c r="E7410" t="s">
        <v>11066</v>
      </c>
      <c r="F7410" t="b">
        <f>IF(tbl_obsv[[#This Row],[conservation_status]]&lt;&gt;"No Intervention",TRUE,FALSE)</f>
        <v>0</v>
      </c>
    </row>
    <row r="7411" spans="1:6" x14ac:dyDescent="0.2">
      <c r="A7411" t="s">
        <v>3693</v>
      </c>
      <c r="B7411" t="s">
        <v>9</v>
      </c>
      <c r="C7411">
        <v>92</v>
      </c>
      <c r="D7411" t="s">
        <v>6122</v>
      </c>
      <c r="E7411" t="s">
        <v>11066</v>
      </c>
      <c r="F7411" t="b">
        <f>IF(tbl_obsv[[#This Row],[conservation_status]]&lt;&gt;"No Intervention",TRUE,FALSE)</f>
        <v>0</v>
      </c>
    </row>
    <row r="7412" spans="1:6" x14ac:dyDescent="0.2">
      <c r="A7412" t="s">
        <v>2707</v>
      </c>
      <c r="B7412" t="s">
        <v>9</v>
      </c>
      <c r="C7412">
        <v>119</v>
      </c>
      <c r="D7412" t="s">
        <v>6122</v>
      </c>
      <c r="E7412" t="s">
        <v>11066</v>
      </c>
      <c r="F7412" t="b">
        <f>IF(tbl_obsv[[#This Row],[conservation_status]]&lt;&gt;"No Intervention",TRUE,FALSE)</f>
        <v>0</v>
      </c>
    </row>
    <row r="7413" spans="1:6" x14ac:dyDescent="0.2">
      <c r="A7413" t="s">
        <v>4383</v>
      </c>
      <c r="B7413" t="s">
        <v>13</v>
      </c>
      <c r="C7413">
        <v>228</v>
      </c>
      <c r="D7413" t="s">
        <v>6122</v>
      </c>
      <c r="E7413" t="s">
        <v>11066</v>
      </c>
      <c r="F7413" t="b">
        <f>IF(tbl_obsv[[#This Row],[conservation_status]]&lt;&gt;"No Intervention",TRUE,FALSE)</f>
        <v>0</v>
      </c>
    </row>
    <row r="7414" spans="1:6" x14ac:dyDescent="0.2">
      <c r="A7414" t="s">
        <v>4384</v>
      </c>
      <c r="B7414" t="s">
        <v>13</v>
      </c>
      <c r="C7414">
        <v>232</v>
      </c>
      <c r="D7414" t="s">
        <v>6122</v>
      </c>
      <c r="E7414" t="s">
        <v>11066</v>
      </c>
      <c r="F7414" t="b">
        <f>IF(tbl_obsv[[#This Row],[conservation_status]]&lt;&gt;"No Intervention",TRUE,FALSE)</f>
        <v>0</v>
      </c>
    </row>
    <row r="7415" spans="1:6" x14ac:dyDescent="0.2">
      <c r="A7415" t="s">
        <v>1805</v>
      </c>
      <c r="B7415" t="s">
        <v>7</v>
      </c>
      <c r="C7415">
        <v>152</v>
      </c>
      <c r="D7415" t="s">
        <v>6122</v>
      </c>
      <c r="E7415" t="s">
        <v>11066</v>
      </c>
      <c r="F7415" t="b">
        <f>IF(tbl_obsv[[#This Row],[conservation_status]]&lt;&gt;"No Intervention",TRUE,FALSE)</f>
        <v>0</v>
      </c>
    </row>
    <row r="7416" spans="1:6" x14ac:dyDescent="0.2">
      <c r="A7416" t="s">
        <v>2030</v>
      </c>
      <c r="B7416" t="s">
        <v>7</v>
      </c>
      <c r="C7416">
        <v>164</v>
      </c>
      <c r="D7416" t="s">
        <v>6122</v>
      </c>
      <c r="E7416" t="s">
        <v>11066</v>
      </c>
      <c r="F7416" t="b">
        <f>IF(tbl_obsv[[#This Row],[conservation_status]]&lt;&gt;"No Intervention",TRUE,FALSE)</f>
        <v>0</v>
      </c>
    </row>
    <row r="7417" spans="1:6" x14ac:dyDescent="0.2">
      <c r="A7417" t="s">
        <v>410</v>
      </c>
      <c r="B7417" t="s">
        <v>9</v>
      </c>
      <c r="C7417">
        <v>102</v>
      </c>
      <c r="D7417" t="s">
        <v>6122</v>
      </c>
      <c r="E7417" t="s">
        <v>11066</v>
      </c>
      <c r="F7417" t="b">
        <f>IF(tbl_obsv[[#This Row],[conservation_status]]&lt;&gt;"No Intervention",TRUE,FALSE)</f>
        <v>0</v>
      </c>
    </row>
    <row r="7418" spans="1:6" x14ac:dyDescent="0.2">
      <c r="A7418" t="s">
        <v>4385</v>
      </c>
      <c r="B7418" t="s">
        <v>9</v>
      </c>
      <c r="C7418">
        <v>63</v>
      </c>
      <c r="D7418" t="s">
        <v>6122</v>
      </c>
      <c r="E7418" t="s">
        <v>11066</v>
      </c>
      <c r="F7418" t="b">
        <f>IF(tbl_obsv[[#This Row],[conservation_status]]&lt;&gt;"No Intervention",TRUE,FALSE)</f>
        <v>0</v>
      </c>
    </row>
    <row r="7419" spans="1:6" x14ac:dyDescent="0.2">
      <c r="A7419" t="s">
        <v>1276</v>
      </c>
      <c r="B7419" t="s">
        <v>7</v>
      </c>
      <c r="C7419">
        <v>144</v>
      </c>
      <c r="D7419" t="s">
        <v>5644</v>
      </c>
      <c r="E7419" t="s">
        <v>11066</v>
      </c>
      <c r="F7419" t="b">
        <f>IF(tbl_obsv[[#This Row],[conservation_status]]&lt;&gt;"No Intervention",TRUE,FALSE)</f>
        <v>0</v>
      </c>
    </row>
    <row r="7420" spans="1:6" x14ac:dyDescent="0.2">
      <c r="A7420" t="s">
        <v>4386</v>
      </c>
      <c r="B7420" t="s">
        <v>9</v>
      </c>
      <c r="C7420">
        <v>85</v>
      </c>
      <c r="D7420" t="s">
        <v>6122</v>
      </c>
      <c r="E7420" t="s">
        <v>11066</v>
      </c>
      <c r="F7420" t="b">
        <f>IF(tbl_obsv[[#This Row],[conservation_status]]&lt;&gt;"No Intervention",TRUE,FALSE)</f>
        <v>0</v>
      </c>
    </row>
    <row r="7421" spans="1:6" x14ac:dyDescent="0.2">
      <c r="A7421" t="s">
        <v>4387</v>
      </c>
      <c r="B7421" t="s">
        <v>9</v>
      </c>
      <c r="C7421">
        <v>96</v>
      </c>
      <c r="D7421" t="s">
        <v>5551</v>
      </c>
      <c r="E7421" t="s">
        <v>11066</v>
      </c>
      <c r="F7421" t="b">
        <f>IF(tbl_obsv[[#This Row],[conservation_status]]&lt;&gt;"No Intervention",TRUE,FALSE)</f>
        <v>0</v>
      </c>
    </row>
    <row r="7422" spans="1:6" x14ac:dyDescent="0.2">
      <c r="A7422" t="s">
        <v>775</v>
      </c>
      <c r="B7422" t="s">
        <v>9</v>
      </c>
      <c r="C7422">
        <v>86</v>
      </c>
      <c r="D7422" t="s">
        <v>6122</v>
      </c>
      <c r="E7422" t="s">
        <v>11066</v>
      </c>
      <c r="F7422" t="b">
        <f>IF(tbl_obsv[[#This Row],[conservation_status]]&lt;&gt;"No Intervention",TRUE,FALSE)</f>
        <v>0</v>
      </c>
    </row>
    <row r="7423" spans="1:6" x14ac:dyDescent="0.2">
      <c r="A7423" t="s">
        <v>3435</v>
      </c>
      <c r="B7423" t="s">
        <v>7</v>
      </c>
      <c r="C7423">
        <v>166</v>
      </c>
      <c r="D7423" t="s">
        <v>6122</v>
      </c>
      <c r="E7423" t="s">
        <v>11066</v>
      </c>
      <c r="F7423" t="b">
        <f>IF(tbl_obsv[[#This Row],[conservation_status]]&lt;&gt;"No Intervention",TRUE,FALSE)</f>
        <v>0</v>
      </c>
    </row>
    <row r="7424" spans="1:6" x14ac:dyDescent="0.2">
      <c r="A7424" t="s">
        <v>3275</v>
      </c>
      <c r="B7424" t="s">
        <v>9</v>
      </c>
      <c r="C7424">
        <v>80</v>
      </c>
      <c r="D7424" t="s">
        <v>5644</v>
      </c>
      <c r="E7424" t="s">
        <v>5560</v>
      </c>
      <c r="F7424" t="b">
        <f>IF(tbl_obsv[[#This Row],[conservation_status]]&lt;&gt;"No Intervention",TRUE,FALSE)</f>
        <v>1</v>
      </c>
    </row>
    <row r="7425" spans="1:6" x14ac:dyDescent="0.2">
      <c r="A7425" t="s">
        <v>1822</v>
      </c>
      <c r="B7425" t="s">
        <v>9</v>
      </c>
      <c r="C7425">
        <v>81</v>
      </c>
      <c r="D7425" t="s">
        <v>5644</v>
      </c>
      <c r="E7425" t="s">
        <v>11066</v>
      </c>
      <c r="F7425" t="b">
        <f>IF(tbl_obsv[[#This Row],[conservation_status]]&lt;&gt;"No Intervention",TRUE,FALSE)</f>
        <v>0</v>
      </c>
    </row>
    <row r="7426" spans="1:6" x14ac:dyDescent="0.2">
      <c r="A7426" t="s">
        <v>567</v>
      </c>
      <c r="B7426" t="s">
        <v>9</v>
      </c>
      <c r="C7426">
        <v>128</v>
      </c>
      <c r="D7426" t="s">
        <v>8148</v>
      </c>
      <c r="E7426" t="s">
        <v>11066</v>
      </c>
      <c r="F7426" t="b">
        <f>IF(tbl_obsv[[#This Row],[conservation_status]]&lt;&gt;"No Intervention",TRUE,FALSE)</f>
        <v>0</v>
      </c>
    </row>
    <row r="7427" spans="1:6" x14ac:dyDescent="0.2">
      <c r="A7427" t="s">
        <v>4388</v>
      </c>
      <c r="B7427" t="s">
        <v>4</v>
      </c>
      <c r="C7427">
        <v>76</v>
      </c>
      <c r="D7427" t="s">
        <v>6122</v>
      </c>
      <c r="E7427" t="s">
        <v>5560</v>
      </c>
      <c r="F7427" t="b">
        <f>IF(tbl_obsv[[#This Row],[conservation_status]]&lt;&gt;"No Intervention",TRUE,FALSE)</f>
        <v>1</v>
      </c>
    </row>
    <row r="7428" spans="1:6" x14ac:dyDescent="0.2">
      <c r="A7428" t="s">
        <v>385</v>
      </c>
      <c r="B7428" t="s">
        <v>9</v>
      </c>
      <c r="C7428">
        <v>104</v>
      </c>
      <c r="D7428" t="s">
        <v>5644</v>
      </c>
      <c r="E7428" t="s">
        <v>11066</v>
      </c>
      <c r="F7428" t="b">
        <f>IF(tbl_obsv[[#This Row],[conservation_status]]&lt;&gt;"No Intervention",TRUE,FALSE)</f>
        <v>0</v>
      </c>
    </row>
    <row r="7429" spans="1:6" x14ac:dyDescent="0.2">
      <c r="A7429" t="s">
        <v>1947</v>
      </c>
      <c r="B7429" t="s">
        <v>4</v>
      </c>
      <c r="C7429">
        <v>95</v>
      </c>
      <c r="D7429" t="s">
        <v>6122</v>
      </c>
      <c r="E7429" t="s">
        <v>11066</v>
      </c>
      <c r="F7429" t="b">
        <f>IF(tbl_obsv[[#This Row],[conservation_status]]&lt;&gt;"No Intervention",TRUE,FALSE)</f>
        <v>0</v>
      </c>
    </row>
    <row r="7430" spans="1:6" x14ac:dyDescent="0.2">
      <c r="A7430" t="s">
        <v>4389</v>
      </c>
      <c r="B7430" t="s">
        <v>13</v>
      </c>
      <c r="C7430">
        <v>262</v>
      </c>
      <c r="D7430" t="s">
        <v>5551</v>
      </c>
      <c r="E7430" t="s">
        <v>11066</v>
      </c>
      <c r="F7430" t="b">
        <f>IF(tbl_obsv[[#This Row],[conservation_status]]&lt;&gt;"No Intervention",TRUE,FALSE)</f>
        <v>0</v>
      </c>
    </row>
    <row r="7431" spans="1:6" x14ac:dyDescent="0.2">
      <c r="A7431" t="s">
        <v>4390</v>
      </c>
      <c r="B7431" t="s">
        <v>7</v>
      </c>
      <c r="C7431">
        <v>151</v>
      </c>
      <c r="D7431" t="s">
        <v>6122</v>
      </c>
      <c r="E7431" t="s">
        <v>11066</v>
      </c>
      <c r="F7431" t="b">
        <f>IF(tbl_obsv[[#This Row],[conservation_status]]&lt;&gt;"No Intervention",TRUE,FALSE)</f>
        <v>0</v>
      </c>
    </row>
    <row r="7432" spans="1:6" x14ac:dyDescent="0.2">
      <c r="A7432" t="s">
        <v>4391</v>
      </c>
      <c r="B7432" t="s">
        <v>4</v>
      </c>
      <c r="C7432">
        <v>66</v>
      </c>
      <c r="D7432" t="s">
        <v>6122</v>
      </c>
      <c r="E7432" t="s">
        <v>11066</v>
      </c>
      <c r="F7432" t="b">
        <f>IF(tbl_obsv[[#This Row],[conservation_status]]&lt;&gt;"No Intervention",TRUE,FALSE)</f>
        <v>0</v>
      </c>
    </row>
    <row r="7433" spans="1:6" x14ac:dyDescent="0.2">
      <c r="A7433" t="s">
        <v>772</v>
      </c>
      <c r="B7433" t="s">
        <v>13</v>
      </c>
      <c r="C7433">
        <v>214</v>
      </c>
      <c r="D7433" t="s">
        <v>6122</v>
      </c>
      <c r="E7433" t="s">
        <v>11066</v>
      </c>
      <c r="F7433" t="b">
        <f>IF(tbl_obsv[[#This Row],[conservation_status]]&lt;&gt;"No Intervention",TRUE,FALSE)</f>
        <v>0</v>
      </c>
    </row>
    <row r="7434" spans="1:6" x14ac:dyDescent="0.2">
      <c r="A7434" t="s">
        <v>4392</v>
      </c>
      <c r="B7434" t="s">
        <v>7</v>
      </c>
      <c r="C7434">
        <v>129</v>
      </c>
      <c r="D7434" t="s">
        <v>6122</v>
      </c>
      <c r="E7434" t="s">
        <v>11066</v>
      </c>
      <c r="F7434" t="b">
        <f>IF(tbl_obsv[[#This Row],[conservation_status]]&lt;&gt;"No Intervention",TRUE,FALSE)</f>
        <v>0</v>
      </c>
    </row>
    <row r="7435" spans="1:6" x14ac:dyDescent="0.2">
      <c r="A7435" t="s">
        <v>4088</v>
      </c>
      <c r="B7435" t="s">
        <v>4</v>
      </c>
      <c r="C7435">
        <v>70</v>
      </c>
      <c r="D7435" t="s">
        <v>6122</v>
      </c>
      <c r="E7435" t="s">
        <v>11066</v>
      </c>
      <c r="F7435" t="b">
        <f>IF(tbl_obsv[[#This Row],[conservation_status]]&lt;&gt;"No Intervention",TRUE,FALSE)</f>
        <v>0</v>
      </c>
    </row>
    <row r="7436" spans="1:6" x14ac:dyDescent="0.2">
      <c r="A7436" t="s">
        <v>2502</v>
      </c>
      <c r="B7436" t="s">
        <v>4</v>
      </c>
      <c r="C7436">
        <v>40</v>
      </c>
      <c r="D7436" t="s">
        <v>6122</v>
      </c>
      <c r="E7436" t="s">
        <v>11066</v>
      </c>
      <c r="F7436" t="b">
        <f>IF(tbl_obsv[[#This Row],[conservation_status]]&lt;&gt;"No Intervention",TRUE,FALSE)</f>
        <v>0</v>
      </c>
    </row>
    <row r="7437" spans="1:6" x14ac:dyDescent="0.2">
      <c r="A7437" t="s">
        <v>2675</v>
      </c>
      <c r="B7437" t="s">
        <v>4</v>
      </c>
      <c r="C7437">
        <v>72</v>
      </c>
      <c r="D7437" t="s">
        <v>6122</v>
      </c>
      <c r="E7437" t="s">
        <v>11066</v>
      </c>
      <c r="F7437" t="b">
        <f>IF(tbl_obsv[[#This Row],[conservation_status]]&lt;&gt;"No Intervention",TRUE,FALSE)</f>
        <v>0</v>
      </c>
    </row>
    <row r="7438" spans="1:6" x14ac:dyDescent="0.2">
      <c r="A7438" t="s">
        <v>445</v>
      </c>
      <c r="B7438" t="s">
        <v>9</v>
      </c>
      <c r="C7438">
        <v>78</v>
      </c>
      <c r="D7438" t="s">
        <v>6122</v>
      </c>
      <c r="E7438" t="s">
        <v>11066</v>
      </c>
      <c r="F7438" t="b">
        <f>IF(tbl_obsv[[#This Row],[conservation_status]]&lt;&gt;"No Intervention",TRUE,FALSE)</f>
        <v>0</v>
      </c>
    </row>
    <row r="7439" spans="1:6" x14ac:dyDescent="0.2">
      <c r="A7439" t="s">
        <v>2537</v>
      </c>
      <c r="B7439" t="s">
        <v>7</v>
      </c>
      <c r="C7439">
        <v>153</v>
      </c>
      <c r="D7439" t="s">
        <v>6122</v>
      </c>
      <c r="E7439" t="s">
        <v>11066</v>
      </c>
      <c r="F7439" t="b">
        <f>IF(tbl_obsv[[#This Row],[conservation_status]]&lt;&gt;"No Intervention",TRUE,FALSE)</f>
        <v>0</v>
      </c>
    </row>
    <row r="7440" spans="1:6" x14ac:dyDescent="0.2">
      <c r="A7440" t="s">
        <v>4189</v>
      </c>
      <c r="B7440" t="s">
        <v>13</v>
      </c>
      <c r="C7440">
        <v>212</v>
      </c>
      <c r="D7440" t="s">
        <v>6122</v>
      </c>
      <c r="E7440" t="s">
        <v>11066</v>
      </c>
      <c r="F7440" t="b">
        <f>IF(tbl_obsv[[#This Row],[conservation_status]]&lt;&gt;"No Intervention",TRUE,FALSE)</f>
        <v>0</v>
      </c>
    </row>
    <row r="7441" spans="1:6" x14ac:dyDescent="0.2">
      <c r="A7441" t="s">
        <v>3625</v>
      </c>
      <c r="B7441" t="s">
        <v>9</v>
      </c>
      <c r="C7441">
        <v>95</v>
      </c>
      <c r="D7441" t="s">
        <v>6122</v>
      </c>
      <c r="E7441" t="s">
        <v>11066</v>
      </c>
      <c r="F7441" t="b">
        <f>IF(tbl_obsv[[#This Row],[conservation_status]]&lt;&gt;"No Intervention",TRUE,FALSE)</f>
        <v>0</v>
      </c>
    </row>
    <row r="7442" spans="1:6" x14ac:dyDescent="0.2">
      <c r="A7442" t="s">
        <v>4393</v>
      </c>
      <c r="B7442" t="s">
        <v>4</v>
      </c>
      <c r="C7442">
        <v>92</v>
      </c>
      <c r="D7442" t="s">
        <v>6020</v>
      </c>
      <c r="E7442" t="s">
        <v>11066</v>
      </c>
      <c r="F7442" t="b">
        <f>IF(tbl_obsv[[#This Row],[conservation_status]]&lt;&gt;"No Intervention",TRUE,FALSE)</f>
        <v>0</v>
      </c>
    </row>
    <row r="7443" spans="1:6" x14ac:dyDescent="0.2">
      <c r="A7443" t="s">
        <v>4394</v>
      </c>
      <c r="B7443" t="s">
        <v>13</v>
      </c>
      <c r="C7443">
        <v>255</v>
      </c>
      <c r="D7443" t="s">
        <v>6122</v>
      </c>
      <c r="E7443" t="s">
        <v>11066</v>
      </c>
      <c r="F7443" t="b">
        <f>IF(tbl_obsv[[#This Row],[conservation_status]]&lt;&gt;"No Intervention",TRUE,FALSE)</f>
        <v>0</v>
      </c>
    </row>
    <row r="7444" spans="1:6" x14ac:dyDescent="0.2">
      <c r="A7444" t="s">
        <v>4395</v>
      </c>
      <c r="B7444" t="s">
        <v>4</v>
      </c>
      <c r="C7444">
        <v>77</v>
      </c>
      <c r="D7444" t="s">
        <v>5644</v>
      </c>
      <c r="E7444" t="s">
        <v>11066</v>
      </c>
      <c r="F7444" t="b">
        <f>IF(tbl_obsv[[#This Row],[conservation_status]]&lt;&gt;"No Intervention",TRUE,FALSE)</f>
        <v>0</v>
      </c>
    </row>
    <row r="7445" spans="1:6" x14ac:dyDescent="0.2">
      <c r="A7445" t="s">
        <v>1281</v>
      </c>
      <c r="B7445" t="s">
        <v>13</v>
      </c>
      <c r="C7445">
        <v>233</v>
      </c>
      <c r="D7445" t="s">
        <v>6122</v>
      </c>
      <c r="E7445" t="s">
        <v>11066</v>
      </c>
      <c r="F7445" t="b">
        <f>IF(tbl_obsv[[#This Row],[conservation_status]]&lt;&gt;"No Intervention",TRUE,FALSE)</f>
        <v>0</v>
      </c>
    </row>
    <row r="7446" spans="1:6" x14ac:dyDescent="0.2">
      <c r="A7446" t="s">
        <v>3034</v>
      </c>
      <c r="B7446" t="s">
        <v>7</v>
      </c>
      <c r="C7446">
        <v>146</v>
      </c>
      <c r="D7446" t="s">
        <v>5644</v>
      </c>
      <c r="E7446" t="s">
        <v>11066</v>
      </c>
      <c r="F7446" t="b">
        <f>IF(tbl_obsv[[#This Row],[conservation_status]]&lt;&gt;"No Intervention",TRUE,FALSE)</f>
        <v>0</v>
      </c>
    </row>
    <row r="7447" spans="1:6" x14ac:dyDescent="0.2">
      <c r="A7447" t="s">
        <v>4253</v>
      </c>
      <c r="B7447" t="s">
        <v>7</v>
      </c>
      <c r="C7447">
        <v>149</v>
      </c>
      <c r="D7447" t="s">
        <v>6122</v>
      </c>
      <c r="E7447" t="s">
        <v>5560</v>
      </c>
      <c r="F7447" t="b">
        <f>IF(tbl_obsv[[#This Row],[conservation_status]]&lt;&gt;"No Intervention",TRUE,FALSE)</f>
        <v>1</v>
      </c>
    </row>
    <row r="7448" spans="1:6" x14ac:dyDescent="0.2">
      <c r="A7448" t="s">
        <v>1768</v>
      </c>
      <c r="B7448" t="s">
        <v>4</v>
      </c>
      <c r="C7448">
        <v>71</v>
      </c>
      <c r="D7448" t="s">
        <v>6122</v>
      </c>
      <c r="E7448" t="s">
        <v>11066</v>
      </c>
      <c r="F7448" t="b">
        <f>IF(tbl_obsv[[#This Row],[conservation_status]]&lt;&gt;"No Intervention",TRUE,FALSE)</f>
        <v>0</v>
      </c>
    </row>
    <row r="7449" spans="1:6" x14ac:dyDescent="0.2">
      <c r="A7449" t="s">
        <v>4396</v>
      </c>
      <c r="B7449" t="s">
        <v>7</v>
      </c>
      <c r="C7449">
        <v>177</v>
      </c>
      <c r="D7449" t="s">
        <v>6122</v>
      </c>
      <c r="E7449" t="s">
        <v>11066</v>
      </c>
      <c r="F7449" t="b">
        <f>IF(tbl_obsv[[#This Row],[conservation_status]]&lt;&gt;"No Intervention",TRUE,FALSE)</f>
        <v>0</v>
      </c>
    </row>
    <row r="7450" spans="1:6" x14ac:dyDescent="0.2">
      <c r="A7450" t="s">
        <v>1355</v>
      </c>
      <c r="B7450" t="s">
        <v>7</v>
      </c>
      <c r="C7450">
        <v>136</v>
      </c>
      <c r="D7450" t="s">
        <v>5644</v>
      </c>
      <c r="E7450" t="s">
        <v>11066</v>
      </c>
      <c r="F7450" t="b">
        <f>IF(tbl_obsv[[#This Row],[conservation_status]]&lt;&gt;"No Intervention",TRUE,FALSE)</f>
        <v>0</v>
      </c>
    </row>
    <row r="7451" spans="1:6" x14ac:dyDescent="0.2">
      <c r="A7451" t="s">
        <v>4397</v>
      </c>
      <c r="B7451" t="s">
        <v>13</v>
      </c>
      <c r="C7451">
        <v>244</v>
      </c>
      <c r="D7451" t="s">
        <v>6122</v>
      </c>
      <c r="E7451" t="s">
        <v>11066</v>
      </c>
      <c r="F7451" t="b">
        <f>IF(tbl_obsv[[#This Row],[conservation_status]]&lt;&gt;"No Intervention",TRUE,FALSE)</f>
        <v>0</v>
      </c>
    </row>
    <row r="7452" spans="1:6" x14ac:dyDescent="0.2">
      <c r="A7452" t="s">
        <v>2814</v>
      </c>
      <c r="B7452" t="s">
        <v>13</v>
      </c>
      <c r="C7452">
        <v>218</v>
      </c>
      <c r="D7452" t="s">
        <v>6122</v>
      </c>
      <c r="E7452" t="s">
        <v>11066</v>
      </c>
      <c r="F7452" t="b">
        <f>IF(tbl_obsv[[#This Row],[conservation_status]]&lt;&gt;"No Intervention",TRUE,FALSE)</f>
        <v>0</v>
      </c>
    </row>
    <row r="7453" spans="1:6" x14ac:dyDescent="0.2">
      <c r="A7453" t="s">
        <v>3940</v>
      </c>
      <c r="B7453" t="s">
        <v>9</v>
      </c>
      <c r="C7453">
        <v>85</v>
      </c>
      <c r="D7453" t="s">
        <v>6122</v>
      </c>
      <c r="E7453" t="s">
        <v>11066</v>
      </c>
      <c r="F7453" t="b">
        <f>IF(tbl_obsv[[#This Row],[conservation_status]]&lt;&gt;"No Intervention",TRUE,FALSE)</f>
        <v>0</v>
      </c>
    </row>
    <row r="7454" spans="1:6" x14ac:dyDescent="0.2">
      <c r="A7454" t="s">
        <v>3594</v>
      </c>
      <c r="B7454" t="s">
        <v>4</v>
      </c>
      <c r="C7454">
        <v>56</v>
      </c>
      <c r="D7454" t="s">
        <v>5644</v>
      </c>
      <c r="E7454" t="s">
        <v>11066</v>
      </c>
      <c r="F7454" t="b">
        <f>IF(tbl_obsv[[#This Row],[conservation_status]]&lt;&gt;"No Intervention",TRUE,FALSE)</f>
        <v>0</v>
      </c>
    </row>
    <row r="7455" spans="1:6" x14ac:dyDescent="0.2">
      <c r="A7455" t="s">
        <v>4398</v>
      </c>
      <c r="B7455" t="s">
        <v>13</v>
      </c>
      <c r="C7455">
        <v>250</v>
      </c>
      <c r="D7455" t="s">
        <v>6122</v>
      </c>
      <c r="E7455" t="s">
        <v>11066</v>
      </c>
      <c r="F7455" t="b">
        <f>IF(tbl_obsv[[#This Row],[conservation_status]]&lt;&gt;"No Intervention",TRUE,FALSE)</f>
        <v>0</v>
      </c>
    </row>
    <row r="7456" spans="1:6" x14ac:dyDescent="0.2">
      <c r="A7456" t="s">
        <v>4399</v>
      </c>
      <c r="B7456" t="s">
        <v>7</v>
      </c>
      <c r="C7456">
        <v>112</v>
      </c>
      <c r="D7456" t="s">
        <v>6122</v>
      </c>
      <c r="E7456" t="s">
        <v>11066</v>
      </c>
      <c r="F7456" t="b">
        <f>IF(tbl_obsv[[#This Row],[conservation_status]]&lt;&gt;"No Intervention",TRUE,FALSE)</f>
        <v>0</v>
      </c>
    </row>
    <row r="7457" spans="1:6" x14ac:dyDescent="0.2">
      <c r="A7457" t="s">
        <v>2313</v>
      </c>
      <c r="B7457" t="s">
        <v>13</v>
      </c>
      <c r="C7457">
        <v>234</v>
      </c>
      <c r="D7457" t="s">
        <v>6122</v>
      </c>
      <c r="E7457" t="s">
        <v>11066</v>
      </c>
      <c r="F7457" t="b">
        <f>IF(tbl_obsv[[#This Row],[conservation_status]]&lt;&gt;"No Intervention",TRUE,FALSE)</f>
        <v>0</v>
      </c>
    </row>
    <row r="7458" spans="1:6" x14ac:dyDescent="0.2">
      <c r="A7458" t="s">
        <v>4400</v>
      </c>
      <c r="B7458" t="s">
        <v>4</v>
      </c>
      <c r="C7458">
        <v>69</v>
      </c>
      <c r="D7458" t="s">
        <v>6122</v>
      </c>
      <c r="E7458" t="s">
        <v>11066</v>
      </c>
      <c r="F7458" t="b">
        <f>IF(tbl_obsv[[#This Row],[conservation_status]]&lt;&gt;"No Intervention",TRUE,FALSE)</f>
        <v>0</v>
      </c>
    </row>
    <row r="7459" spans="1:6" x14ac:dyDescent="0.2">
      <c r="A7459" t="s">
        <v>4401</v>
      </c>
      <c r="B7459" t="s">
        <v>13</v>
      </c>
      <c r="C7459">
        <v>246</v>
      </c>
      <c r="D7459" t="s">
        <v>6122</v>
      </c>
      <c r="E7459" t="s">
        <v>11066</v>
      </c>
      <c r="F7459" t="b">
        <f>IF(tbl_obsv[[#This Row],[conservation_status]]&lt;&gt;"No Intervention",TRUE,FALSE)</f>
        <v>0</v>
      </c>
    </row>
    <row r="7460" spans="1:6" x14ac:dyDescent="0.2">
      <c r="A7460" t="s">
        <v>1499</v>
      </c>
      <c r="B7460" t="s">
        <v>4</v>
      </c>
      <c r="C7460">
        <v>80</v>
      </c>
      <c r="D7460" t="s">
        <v>6122</v>
      </c>
      <c r="E7460" t="s">
        <v>11066</v>
      </c>
      <c r="F7460" t="b">
        <f>IF(tbl_obsv[[#This Row],[conservation_status]]&lt;&gt;"No Intervention",TRUE,FALSE)</f>
        <v>0</v>
      </c>
    </row>
    <row r="7461" spans="1:6" x14ac:dyDescent="0.2">
      <c r="A7461" t="s">
        <v>3978</v>
      </c>
      <c r="B7461" t="s">
        <v>9</v>
      </c>
      <c r="C7461">
        <v>85</v>
      </c>
      <c r="D7461" t="s">
        <v>6122</v>
      </c>
      <c r="E7461" t="s">
        <v>11066</v>
      </c>
      <c r="F7461" t="b">
        <f>IF(tbl_obsv[[#This Row],[conservation_status]]&lt;&gt;"No Intervention",TRUE,FALSE)</f>
        <v>0</v>
      </c>
    </row>
    <row r="7462" spans="1:6" x14ac:dyDescent="0.2">
      <c r="A7462" t="s">
        <v>300</v>
      </c>
      <c r="B7462" t="s">
        <v>13</v>
      </c>
      <c r="C7462">
        <v>219</v>
      </c>
      <c r="D7462" t="s">
        <v>6122</v>
      </c>
      <c r="E7462" t="s">
        <v>11066</v>
      </c>
      <c r="F7462" t="b">
        <f>IF(tbl_obsv[[#This Row],[conservation_status]]&lt;&gt;"No Intervention",TRUE,FALSE)</f>
        <v>0</v>
      </c>
    </row>
    <row r="7463" spans="1:6" x14ac:dyDescent="0.2">
      <c r="A7463" t="s">
        <v>4402</v>
      </c>
      <c r="B7463" t="s">
        <v>7</v>
      </c>
      <c r="C7463">
        <v>154</v>
      </c>
      <c r="D7463" t="s">
        <v>6122</v>
      </c>
      <c r="E7463" t="s">
        <v>11066</v>
      </c>
      <c r="F7463" t="b">
        <f>IF(tbl_obsv[[#This Row],[conservation_status]]&lt;&gt;"No Intervention",TRUE,FALSE)</f>
        <v>0</v>
      </c>
    </row>
    <row r="7464" spans="1:6" x14ac:dyDescent="0.2">
      <c r="A7464" t="s">
        <v>2638</v>
      </c>
      <c r="B7464" t="s">
        <v>4</v>
      </c>
      <c r="C7464">
        <v>69</v>
      </c>
      <c r="D7464" t="s">
        <v>5551</v>
      </c>
      <c r="E7464" t="s">
        <v>11066</v>
      </c>
      <c r="F7464" t="b">
        <f>IF(tbl_obsv[[#This Row],[conservation_status]]&lt;&gt;"No Intervention",TRUE,FALSE)</f>
        <v>0</v>
      </c>
    </row>
    <row r="7465" spans="1:6" x14ac:dyDescent="0.2">
      <c r="A7465" t="s">
        <v>4403</v>
      </c>
      <c r="B7465" t="s">
        <v>4</v>
      </c>
      <c r="C7465">
        <v>73</v>
      </c>
      <c r="D7465" t="s">
        <v>5644</v>
      </c>
      <c r="E7465" t="s">
        <v>11066</v>
      </c>
      <c r="F7465" t="b">
        <f>IF(tbl_obsv[[#This Row],[conservation_status]]&lt;&gt;"No Intervention",TRUE,FALSE)</f>
        <v>0</v>
      </c>
    </row>
    <row r="7466" spans="1:6" x14ac:dyDescent="0.2">
      <c r="A7466" t="s">
        <v>4404</v>
      </c>
      <c r="B7466" t="s">
        <v>7</v>
      </c>
      <c r="C7466">
        <v>134</v>
      </c>
      <c r="D7466" t="s">
        <v>6122</v>
      </c>
      <c r="E7466" t="s">
        <v>11066</v>
      </c>
      <c r="F7466" t="b">
        <f>IF(tbl_obsv[[#This Row],[conservation_status]]&lt;&gt;"No Intervention",TRUE,FALSE)</f>
        <v>0</v>
      </c>
    </row>
    <row r="7467" spans="1:6" x14ac:dyDescent="0.2">
      <c r="A7467" t="s">
        <v>4405</v>
      </c>
      <c r="B7467" t="s">
        <v>13</v>
      </c>
      <c r="C7467">
        <v>191</v>
      </c>
      <c r="D7467" t="s">
        <v>6122</v>
      </c>
      <c r="E7467" t="s">
        <v>11066</v>
      </c>
      <c r="F7467" t="b">
        <f>IF(tbl_obsv[[#This Row],[conservation_status]]&lt;&gt;"No Intervention",TRUE,FALSE)</f>
        <v>0</v>
      </c>
    </row>
    <row r="7468" spans="1:6" x14ac:dyDescent="0.2">
      <c r="A7468" t="s">
        <v>2634</v>
      </c>
      <c r="B7468" t="s">
        <v>13</v>
      </c>
      <c r="C7468">
        <v>143</v>
      </c>
      <c r="D7468" t="s">
        <v>5551</v>
      </c>
      <c r="E7468" t="s">
        <v>5593</v>
      </c>
      <c r="F7468" t="b">
        <f>IF(tbl_obsv[[#This Row],[conservation_status]]&lt;&gt;"No Intervention",TRUE,FALSE)</f>
        <v>1</v>
      </c>
    </row>
    <row r="7469" spans="1:6" x14ac:dyDescent="0.2">
      <c r="A7469" t="s">
        <v>4406</v>
      </c>
      <c r="B7469" t="s">
        <v>9</v>
      </c>
      <c r="C7469">
        <v>93</v>
      </c>
      <c r="D7469" t="s">
        <v>6122</v>
      </c>
      <c r="E7469" t="s">
        <v>11066</v>
      </c>
      <c r="F7469" t="b">
        <f>IF(tbl_obsv[[#This Row],[conservation_status]]&lt;&gt;"No Intervention",TRUE,FALSE)</f>
        <v>0</v>
      </c>
    </row>
    <row r="7470" spans="1:6" x14ac:dyDescent="0.2">
      <c r="A7470" t="s">
        <v>4407</v>
      </c>
      <c r="B7470" t="s">
        <v>13</v>
      </c>
      <c r="C7470">
        <v>225</v>
      </c>
      <c r="D7470" t="s">
        <v>6122</v>
      </c>
      <c r="E7470" t="s">
        <v>11066</v>
      </c>
      <c r="F7470" t="b">
        <f>IF(tbl_obsv[[#This Row],[conservation_status]]&lt;&gt;"No Intervention",TRUE,FALSE)</f>
        <v>0</v>
      </c>
    </row>
    <row r="7471" spans="1:6" x14ac:dyDescent="0.2">
      <c r="A7471" t="s">
        <v>1299</v>
      </c>
      <c r="B7471" t="s">
        <v>13</v>
      </c>
      <c r="C7471">
        <v>270</v>
      </c>
      <c r="D7471" t="s">
        <v>6122</v>
      </c>
      <c r="E7471" t="s">
        <v>11066</v>
      </c>
      <c r="F7471" t="b">
        <f>IF(tbl_obsv[[#This Row],[conservation_status]]&lt;&gt;"No Intervention",TRUE,FALSE)</f>
        <v>0</v>
      </c>
    </row>
    <row r="7472" spans="1:6" x14ac:dyDescent="0.2">
      <c r="A7472" t="s">
        <v>2826</v>
      </c>
      <c r="B7472" t="s">
        <v>7</v>
      </c>
      <c r="C7472">
        <v>159</v>
      </c>
      <c r="D7472" t="s">
        <v>6122</v>
      </c>
      <c r="E7472" t="s">
        <v>11066</v>
      </c>
      <c r="F7472" t="b">
        <f>IF(tbl_obsv[[#This Row],[conservation_status]]&lt;&gt;"No Intervention",TRUE,FALSE)</f>
        <v>0</v>
      </c>
    </row>
    <row r="7473" spans="1:6" x14ac:dyDescent="0.2">
      <c r="A7473" t="s">
        <v>4408</v>
      </c>
      <c r="B7473" t="s">
        <v>7</v>
      </c>
      <c r="C7473">
        <v>123</v>
      </c>
      <c r="D7473" t="s">
        <v>6122</v>
      </c>
      <c r="E7473" t="s">
        <v>11066</v>
      </c>
      <c r="F7473" t="b">
        <f>IF(tbl_obsv[[#This Row],[conservation_status]]&lt;&gt;"No Intervention",TRUE,FALSE)</f>
        <v>0</v>
      </c>
    </row>
    <row r="7474" spans="1:6" x14ac:dyDescent="0.2">
      <c r="A7474" t="s">
        <v>1422</v>
      </c>
      <c r="B7474" t="s">
        <v>13</v>
      </c>
      <c r="C7474">
        <v>298</v>
      </c>
      <c r="D7474" t="s">
        <v>6122</v>
      </c>
      <c r="E7474" t="s">
        <v>11066</v>
      </c>
      <c r="F7474" t="b">
        <f>IF(tbl_obsv[[#This Row],[conservation_status]]&lt;&gt;"No Intervention",TRUE,FALSE)</f>
        <v>0</v>
      </c>
    </row>
    <row r="7475" spans="1:6" x14ac:dyDescent="0.2">
      <c r="A7475" t="s">
        <v>3454</v>
      </c>
      <c r="B7475" t="s">
        <v>4</v>
      </c>
      <c r="C7475">
        <v>68</v>
      </c>
      <c r="D7475" t="s">
        <v>5909</v>
      </c>
      <c r="E7475" t="s">
        <v>11066</v>
      </c>
      <c r="F7475" t="b">
        <f>IF(tbl_obsv[[#This Row],[conservation_status]]&lt;&gt;"No Intervention",TRUE,FALSE)</f>
        <v>0</v>
      </c>
    </row>
    <row r="7476" spans="1:6" x14ac:dyDescent="0.2">
      <c r="A7476" t="s">
        <v>4265</v>
      </c>
      <c r="B7476" t="s">
        <v>4</v>
      </c>
      <c r="C7476">
        <v>99</v>
      </c>
      <c r="D7476" t="s">
        <v>6122</v>
      </c>
      <c r="E7476" t="s">
        <v>11066</v>
      </c>
      <c r="F7476" t="b">
        <f>IF(tbl_obsv[[#This Row],[conservation_status]]&lt;&gt;"No Intervention",TRUE,FALSE)</f>
        <v>0</v>
      </c>
    </row>
    <row r="7477" spans="1:6" x14ac:dyDescent="0.2">
      <c r="A7477" t="s">
        <v>1484</v>
      </c>
      <c r="B7477" t="s">
        <v>13</v>
      </c>
      <c r="C7477">
        <v>257</v>
      </c>
      <c r="D7477" t="s">
        <v>6122</v>
      </c>
      <c r="E7477" t="s">
        <v>11066</v>
      </c>
      <c r="F7477" t="b">
        <f>IF(tbl_obsv[[#This Row],[conservation_status]]&lt;&gt;"No Intervention",TRUE,FALSE)</f>
        <v>0</v>
      </c>
    </row>
    <row r="7478" spans="1:6" x14ac:dyDescent="0.2">
      <c r="A7478" t="s">
        <v>3626</v>
      </c>
      <c r="B7478" t="s">
        <v>4</v>
      </c>
      <c r="C7478">
        <v>72</v>
      </c>
      <c r="D7478" t="s">
        <v>6122</v>
      </c>
      <c r="E7478" t="s">
        <v>11066</v>
      </c>
      <c r="F7478" t="b">
        <f>IF(tbl_obsv[[#This Row],[conservation_status]]&lt;&gt;"No Intervention",TRUE,FALSE)</f>
        <v>0</v>
      </c>
    </row>
    <row r="7479" spans="1:6" x14ac:dyDescent="0.2">
      <c r="A7479" t="s">
        <v>144</v>
      </c>
      <c r="B7479" t="s">
        <v>9</v>
      </c>
      <c r="C7479">
        <v>118</v>
      </c>
      <c r="D7479" t="s">
        <v>6122</v>
      </c>
      <c r="E7479" t="s">
        <v>11066</v>
      </c>
      <c r="F7479" t="b">
        <f>IF(tbl_obsv[[#This Row],[conservation_status]]&lt;&gt;"No Intervention",TRUE,FALSE)</f>
        <v>0</v>
      </c>
    </row>
    <row r="7480" spans="1:6" x14ac:dyDescent="0.2">
      <c r="A7480" t="s">
        <v>835</v>
      </c>
      <c r="B7480" t="s">
        <v>7</v>
      </c>
      <c r="C7480">
        <v>150</v>
      </c>
      <c r="D7480" t="s">
        <v>6122</v>
      </c>
      <c r="E7480" t="s">
        <v>11066</v>
      </c>
      <c r="F7480" t="b">
        <f>IF(tbl_obsv[[#This Row],[conservation_status]]&lt;&gt;"No Intervention",TRUE,FALSE)</f>
        <v>0</v>
      </c>
    </row>
    <row r="7481" spans="1:6" x14ac:dyDescent="0.2">
      <c r="A7481" t="s">
        <v>3703</v>
      </c>
      <c r="B7481" t="s">
        <v>7</v>
      </c>
      <c r="C7481">
        <v>201</v>
      </c>
      <c r="D7481" t="s">
        <v>6122</v>
      </c>
      <c r="E7481" t="s">
        <v>11066</v>
      </c>
      <c r="F7481" t="b">
        <f>IF(tbl_obsv[[#This Row],[conservation_status]]&lt;&gt;"No Intervention",TRUE,FALSE)</f>
        <v>0</v>
      </c>
    </row>
    <row r="7482" spans="1:6" x14ac:dyDescent="0.2">
      <c r="A7482" t="s">
        <v>1226</v>
      </c>
      <c r="B7482" t="s">
        <v>9</v>
      </c>
      <c r="C7482">
        <v>108</v>
      </c>
      <c r="D7482" t="s">
        <v>6122</v>
      </c>
      <c r="E7482" t="s">
        <v>11066</v>
      </c>
      <c r="F7482" t="b">
        <f>IF(tbl_obsv[[#This Row],[conservation_status]]&lt;&gt;"No Intervention",TRUE,FALSE)</f>
        <v>0</v>
      </c>
    </row>
    <row r="7483" spans="1:6" x14ac:dyDescent="0.2">
      <c r="A7483" t="s">
        <v>1875</v>
      </c>
      <c r="B7483" t="s">
        <v>7</v>
      </c>
      <c r="C7483">
        <v>131</v>
      </c>
      <c r="D7483" t="s">
        <v>5644</v>
      </c>
      <c r="E7483" t="s">
        <v>11066</v>
      </c>
      <c r="F7483" t="b">
        <f>IF(tbl_obsv[[#This Row],[conservation_status]]&lt;&gt;"No Intervention",TRUE,FALSE)</f>
        <v>0</v>
      </c>
    </row>
    <row r="7484" spans="1:6" x14ac:dyDescent="0.2">
      <c r="A7484" t="s">
        <v>327</v>
      </c>
      <c r="B7484" t="s">
        <v>7</v>
      </c>
      <c r="C7484">
        <v>161</v>
      </c>
      <c r="D7484" t="s">
        <v>6122</v>
      </c>
      <c r="E7484" t="s">
        <v>11066</v>
      </c>
      <c r="F7484" t="b">
        <f>IF(tbl_obsv[[#This Row],[conservation_status]]&lt;&gt;"No Intervention",TRUE,FALSE)</f>
        <v>0</v>
      </c>
    </row>
    <row r="7485" spans="1:6" x14ac:dyDescent="0.2">
      <c r="A7485" t="s">
        <v>2348</v>
      </c>
      <c r="B7485" t="s">
        <v>13</v>
      </c>
      <c r="C7485">
        <v>244</v>
      </c>
      <c r="D7485" t="s">
        <v>5960</v>
      </c>
      <c r="E7485" t="s">
        <v>11066</v>
      </c>
      <c r="F7485" t="b">
        <f>IF(tbl_obsv[[#This Row],[conservation_status]]&lt;&gt;"No Intervention",TRUE,FALSE)</f>
        <v>0</v>
      </c>
    </row>
    <row r="7486" spans="1:6" x14ac:dyDescent="0.2">
      <c r="A7486" t="s">
        <v>4409</v>
      </c>
      <c r="B7486" t="s">
        <v>7</v>
      </c>
      <c r="C7486">
        <v>135</v>
      </c>
      <c r="D7486" t="s">
        <v>6122</v>
      </c>
      <c r="E7486" t="s">
        <v>11066</v>
      </c>
      <c r="F7486" t="b">
        <f>IF(tbl_obsv[[#This Row],[conservation_status]]&lt;&gt;"No Intervention",TRUE,FALSE)</f>
        <v>0</v>
      </c>
    </row>
    <row r="7487" spans="1:6" x14ac:dyDescent="0.2">
      <c r="A7487" t="s">
        <v>3707</v>
      </c>
      <c r="B7487" t="s">
        <v>4</v>
      </c>
      <c r="C7487">
        <v>74</v>
      </c>
      <c r="D7487" t="s">
        <v>6122</v>
      </c>
      <c r="E7487" t="s">
        <v>11066</v>
      </c>
      <c r="F7487" t="b">
        <f>IF(tbl_obsv[[#This Row],[conservation_status]]&lt;&gt;"No Intervention",TRUE,FALSE)</f>
        <v>0</v>
      </c>
    </row>
    <row r="7488" spans="1:6" x14ac:dyDescent="0.2">
      <c r="A7488" t="s">
        <v>2269</v>
      </c>
      <c r="B7488" t="s">
        <v>4</v>
      </c>
      <c r="C7488">
        <v>50</v>
      </c>
      <c r="D7488" t="s">
        <v>6122</v>
      </c>
      <c r="E7488" t="s">
        <v>11066</v>
      </c>
      <c r="F7488" t="b">
        <f>IF(tbl_obsv[[#This Row],[conservation_status]]&lt;&gt;"No Intervention",TRUE,FALSE)</f>
        <v>0</v>
      </c>
    </row>
    <row r="7489" spans="1:6" x14ac:dyDescent="0.2">
      <c r="A7489" t="s">
        <v>2374</v>
      </c>
      <c r="B7489" t="s">
        <v>7</v>
      </c>
      <c r="C7489">
        <v>114</v>
      </c>
      <c r="D7489" t="s">
        <v>6122</v>
      </c>
      <c r="E7489" t="s">
        <v>11066</v>
      </c>
      <c r="F7489" t="b">
        <f>IF(tbl_obsv[[#This Row],[conservation_status]]&lt;&gt;"No Intervention",TRUE,FALSE)</f>
        <v>0</v>
      </c>
    </row>
    <row r="7490" spans="1:6" x14ac:dyDescent="0.2">
      <c r="A7490" t="s">
        <v>4410</v>
      </c>
      <c r="B7490" t="s">
        <v>7</v>
      </c>
      <c r="C7490">
        <v>156</v>
      </c>
      <c r="D7490" t="s">
        <v>6122</v>
      </c>
      <c r="E7490" t="s">
        <v>11066</v>
      </c>
      <c r="F7490" t="b">
        <f>IF(tbl_obsv[[#This Row],[conservation_status]]&lt;&gt;"No Intervention",TRUE,FALSE)</f>
        <v>0</v>
      </c>
    </row>
    <row r="7491" spans="1:6" x14ac:dyDescent="0.2">
      <c r="A7491" t="s">
        <v>3152</v>
      </c>
      <c r="B7491" t="s">
        <v>9</v>
      </c>
      <c r="C7491">
        <v>106</v>
      </c>
      <c r="D7491" t="s">
        <v>6122</v>
      </c>
      <c r="E7491" t="s">
        <v>11066</v>
      </c>
      <c r="F7491" t="b">
        <f>IF(tbl_obsv[[#This Row],[conservation_status]]&lt;&gt;"No Intervention",TRUE,FALSE)</f>
        <v>0</v>
      </c>
    </row>
    <row r="7492" spans="1:6" x14ac:dyDescent="0.2">
      <c r="A7492" t="s">
        <v>848</v>
      </c>
      <c r="B7492" t="s">
        <v>9</v>
      </c>
      <c r="C7492">
        <v>125</v>
      </c>
      <c r="D7492" t="s">
        <v>6122</v>
      </c>
      <c r="E7492" t="s">
        <v>11066</v>
      </c>
      <c r="F7492" t="b">
        <f>IF(tbl_obsv[[#This Row],[conservation_status]]&lt;&gt;"No Intervention",TRUE,FALSE)</f>
        <v>0</v>
      </c>
    </row>
    <row r="7493" spans="1:6" x14ac:dyDescent="0.2">
      <c r="A7493" t="s">
        <v>4411</v>
      </c>
      <c r="B7493" t="s">
        <v>7</v>
      </c>
      <c r="C7493">
        <v>161</v>
      </c>
      <c r="D7493" t="s">
        <v>6122</v>
      </c>
      <c r="E7493" t="s">
        <v>11066</v>
      </c>
      <c r="F7493" t="b">
        <f>IF(tbl_obsv[[#This Row],[conservation_status]]&lt;&gt;"No Intervention",TRUE,FALSE)</f>
        <v>0</v>
      </c>
    </row>
    <row r="7494" spans="1:6" x14ac:dyDescent="0.2">
      <c r="A7494" t="s">
        <v>4412</v>
      </c>
      <c r="B7494" t="s">
        <v>9</v>
      </c>
      <c r="C7494">
        <v>123</v>
      </c>
      <c r="D7494" t="s">
        <v>8148</v>
      </c>
      <c r="E7494" t="s">
        <v>11066</v>
      </c>
      <c r="F7494" t="b">
        <f>IF(tbl_obsv[[#This Row],[conservation_status]]&lt;&gt;"No Intervention",TRUE,FALSE)</f>
        <v>0</v>
      </c>
    </row>
    <row r="7495" spans="1:6" x14ac:dyDescent="0.2">
      <c r="A7495" t="s">
        <v>321</v>
      </c>
      <c r="B7495" t="s">
        <v>4</v>
      </c>
      <c r="C7495">
        <v>82</v>
      </c>
      <c r="D7495" t="s">
        <v>5644</v>
      </c>
      <c r="E7495" t="s">
        <v>5560</v>
      </c>
      <c r="F7495" t="b">
        <f>IF(tbl_obsv[[#This Row],[conservation_status]]&lt;&gt;"No Intervention",TRUE,FALSE)</f>
        <v>1</v>
      </c>
    </row>
    <row r="7496" spans="1:6" x14ac:dyDescent="0.2">
      <c r="A7496" t="s">
        <v>4352</v>
      </c>
      <c r="B7496" t="s">
        <v>13</v>
      </c>
      <c r="C7496">
        <v>242</v>
      </c>
      <c r="D7496" t="s">
        <v>6122</v>
      </c>
      <c r="E7496" t="s">
        <v>11066</v>
      </c>
      <c r="F7496" t="b">
        <f>IF(tbl_obsv[[#This Row],[conservation_status]]&lt;&gt;"No Intervention",TRUE,FALSE)</f>
        <v>0</v>
      </c>
    </row>
    <row r="7497" spans="1:6" x14ac:dyDescent="0.2">
      <c r="A7497" t="s">
        <v>3524</v>
      </c>
      <c r="B7497" t="s">
        <v>9</v>
      </c>
      <c r="C7497">
        <v>93</v>
      </c>
      <c r="D7497" t="s">
        <v>6122</v>
      </c>
      <c r="E7497" t="s">
        <v>11066</v>
      </c>
      <c r="F7497" t="b">
        <f>IF(tbl_obsv[[#This Row],[conservation_status]]&lt;&gt;"No Intervention",TRUE,FALSE)</f>
        <v>0</v>
      </c>
    </row>
    <row r="7498" spans="1:6" x14ac:dyDescent="0.2">
      <c r="A7498" t="s">
        <v>2383</v>
      </c>
      <c r="B7498" t="s">
        <v>4</v>
      </c>
      <c r="C7498">
        <v>88</v>
      </c>
      <c r="D7498" t="s">
        <v>6122</v>
      </c>
      <c r="E7498" t="s">
        <v>11066</v>
      </c>
      <c r="F7498" t="b">
        <f>IF(tbl_obsv[[#This Row],[conservation_status]]&lt;&gt;"No Intervention",TRUE,FALSE)</f>
        <v>0</v>
      </c>
    </row>
    <row r="7499" spans="1:6" x14ac:dyDescent="0.2">
      <c r="A7499" t="s">
        <v>3621</v>
      </c>
      <c r="B7499" t="s">
        <v>4</v>
      </c>
      <c r="C7499">
        <v>102</v>
      </c>
      <c r="D7499" t="s">
        <v>6122</v>
      </c>
      <c r="E7499" t="s">
        <v>11066</v>
      </c>
      <c r="F7499" t="b">
        <f>IF(tbl_obsv[[#This Row],[conservation_status]]&lt;&gt;"No Intervention",TRUE,FALSE)</f>
        <v>0</v>
      </c>
    </row>
    <row r="7500" spans="1:6" x14ac:dyDescent="0.2">
      <c r="A7500" t="s">
        <v>964</v>
      </c>
      <c r="B7500" t="s">
        <v>13</v>
      </c>
      <c r="C7500">
        <v>236</v>
      </c>
      <c r="D7500" t="s">
        <v>5909</v>
      </c>
      <c r="E7500" t="s">
        <v>11066</v>
      </c>
      <c r="F7500" t="b">
        <f>IF(tbl_obsv[[#This Row],[conservation_status]]&lt;&gt;"No Intervention",TRUE,FALSE)</f>
        <v>0</v>
      </c>
    </row>
    <row r="7501" spans="1:6" x14ac:dyDescent="0.2">
      <c r="A7501" t="s">
        <v>4413</v>
      </c>
      <c r="B7501" t="s">
        <v>4</v>
      </c>
      <c r="C7501">
        <v>33</v>
      </c>
      <c r="D7501" t="s">
        <v>6122</v>
      </c>
      <c r="E7501" t="s">
        <v>11066</v>
      </c>
      <c r="F7501" t="b">
        <f>IF(tbl_obsv[[#This Row],[conservation_status]]&lt;&gt;"No Intervention",TRUE,FALSE)</f>
        <v>0</v>
      </c>
    </row>
    <row r="7502" spans="1:6" x14ac:dyDescent="0.2">
      <c r="A7502" t="s">
        <v>4414</v>
      </c>
      <c r="B7502" t="s">
        <v>7</v>
      </c>
      <c r="C7502">
        <v>124</v>
      </c>
      <c r="D7502" t="s">
        <v>6122</v>
      </c>
      <c r="E7502" t="s">
        <v>11066</v>
      </c>
      <c r="F7502" t="b">
        <f>IF(tbl_obsv[[#This Row],[conservation_status]]&lt;&gt;"No Intervention",TRUE,FALSE)</f>
        <v>0</v>
      </c>
    </row>
    <row r="7503" spans="1:6" x14ac:dyDescent="0.2">
      <c r="A7503" t="s">
        <v>4415</v>
      </c>
      <c r="B7503" t="s">
        <v>13</v>
      </c>
      <c r="C7503">
        <v>187</v>
      </c>
      <c r="D7503" t="s">
        <v>6122</v>
      </c>
      <c r="E7503" t="s">
        <v>11066</v>
      </c>
      <c r="F7503" t="b">
        <f>IF(tbl_obsv[[#This Row],[conservation_status]]&lt;&gt;"No Intervention",TRUE,FALSE)</f>
        <v>0</v>
      </c>
    </row>
    <row r="7504" spans="1:6" x14ac:dyDescent="0.2">
      <c r="A7504" t="s">
        <v>2828</v>
      </c>
      <c r="B7504" t="s">
        <v>9</v>
      </c>
      <c r="C7504">
        <v>93</v>
      </c>
      <c r="D7504" t="s">
        <v>6122</v>
      </c>
      <c r="E7504" t="s">
        <v>11066</v>
      </c>
      <c r="F7504" t="b">
        <f>IF(tbl_obsv[[#This Row],[conservation_status]]&lt;&gt;"No Intervention",TRUE,FALSE)</f>
        <v>0</v>
      </c>
    </row>
    <row r="7505" spans="1:6" x14ac:dyDescent="0.2">
      <c r="A7505" t="s">
        <v>780</v>
      </c>
      <c r="B7505" t="s">
        <v>4</v>
      </c>
      <c r="C7505">
        <v>91</v>
      </c>
      <c r="D7505" t="s">
        <v>6122</v>
      </c>
      <c r="E7505" t="s">
        <v>11066</v>
      </c>
      <c r="F7505" t="b">
        <f>IF(tbl_obsv[[#This Row],[conservation_status]]&lt;&gt;"No Intervention",TRUE,FALSE)</f>
        <v>0</v>
      </c>
    </row>
    <row r="7506" spans="1:6" x14ac:dyDescent="0.2">
      <c r="A7506" t="s">
        <v>3165</v>
      </c>
      <c r="B7506" t="s">
        <v>4</v>
      </c>
      <c r="C7506">
        <v>83</v>
      </c>
      <c r="D7506" t="s">
        <v>6122</v>
      </c>
      <c r="E7506" t="s">
        <v>11066</v>
      </c>
      <c r="F7506" t="b">
        <f>IF(tbl_obsv[[#This Row],[conservation_status]]&lt;&gt;"No Intervention",TRUE,FALSE)</f>
        <v>0</v>
      </c>
    </row>
    <row r="7507" spans="1:6" x14ac:dyDescent="0.2">
      <c r="A7507" t="s">
        <v>4032</v>
      </c>
      <c r="B7507" t="s">
        <v>7</v>
      </c>
      <c r="C7507">
        <v>157</v>
      </c>
      <c r="D7507" t="s">
        <v>6020</v>
      </c>
      <c r="E7507" t="s">
        <v>11066</v>
      </c>
      <c r="F7507" t="b">
        <f>IF(tbl_obsv[[#This Row],[conservation_status]]&lt;&gt;"No Intervention",TRUE,FALSE)</f>
        <v>0</v>
      </c>
    </row>
    <row r="7508" spans="1:6" x14ac:dyDescent="0.2">
      <c r="A7508" t="s">
        <v>1660</v>
      </c>
      <c r="B7508" t="s">
        <v>4</v>
      </c>
      <c r="C7508">
        <v>88</v>
      </c>
      <c r="D7508" t="s">
        <v>6122</v>
      </c>
      <c r="E7508" t="s">
        <v>11066</v>
      </c>
      <c r="F7508" t="b">
        <f>IF(tbl_obsv[[#This Row],[conservation_status]]&lt;&gt;"No Intervention",TRUE,FALSE)</f>
        <v>0</v>
      </c>
    </row>
    <row r="7509" spans="1:6" x14ac:dyDescent="0.2">
      <c r="A7509" t="s">
        <v>4416</v>
      </c>
      <c r="B7509" t="s">
        <v>9</v>
      </c>
      <c r="C7509">
        <v>30</v>
      </c>
      <c r="D7509" t="s">
        <v>5644</v>
      </c>
      <c r="E7509" t="s">
        <v>5562</v>
      </c>
      <c r="F7509" t="b">
        <f>IF(tbl_obsv[[#This Row],[conservation_status]]&lt;&gt;"No Intervention",TRUE,FALSE)</f>
        <v>1</v>
      </c>
    </row>
    <row r="7510" spans="1:6" x14ac:dyDescent="0.2">
      <c r="A7510" t="s">
        <v>3287</v>
      </c>
      <c r="B7510" t="s">
        <v>7</v>
      </c>
      <c r="C7510">
        <v>121</v>
      </c>
      <c r="D7510" t="s">
        <v>6122</v>
      </c>
      <c r="E7510" t="s">
        <v>11066</v>
      </c>
      <c r="F7510" t="b">
        <f>IF(tbl_obsv[[#This Row],[conservation_status]]&lt;&gt;"No Intervention",TRUE,FALSE)</f>
        <v>0</v>
      </c>
    </row>
    <row r="7511" spans="1:6" x14ac:dyDescent="0.2">
      <c r="A7511" t="s">
        <v>3181</v>
      </c>
      <c r="B7511" t="s">
        <v>9</v>
      </c>
      <c r="C7511">
        <v>99</v>
      </c>
      <c r="D7511" t="s">
        <v>8148</v>
      </c>
      <c r="E7511" t="s">
        <v>11066</v>
      </c>
      <c r="F7511" t="b">
        <f>IF(tbl_obsv[[#This Row],[conservation_status]]&lt;&gt;"No Intervention",TRUE,FALSE)</f>
        <v>0</v>
      </c>
    </row>
    <row r="7512" spans="1:6" x14ac:dyDescent="0.2">
      <c r="A7512" t="s">
        <v>3872</v>
      </c>
      <c r="B7512" t="s">
        <v>13</v>
      </c>
      <c r="C7512">
        <v>231</v>
      </c>
      <c r="D7512" t="s">
        <v>8148</v>
      </c>
      <c r="E7512" t="s">
        <v>11066</v>
      </c>
      <c r="F7512" t="b">
        <f>IF(tbl_obsv[[#This Row],[conservation_status]]&lt;&gt;"No Intervention",TRUE,FALSE)</f>
        <v>0</v>
      </c>
    </row>
    <row r="7513" spans="1:6" x14ac:dyDescent="0.2">
      <c r="A7513" t="s">
        <v>1004</v>
      </c>
      <c r="B7513" t="s">
        <v>4</v>
      </c>
      <c r="C7513">
        <v>121</v>
      </c>
      <c r="D7513" t="s">
        <v>5551</v>
      </c>
      <c r="E7513" t="s">
        <v>11066</v>
      </c>
      <c r="F7513" t="b">
        <f>IF(tbl_obsv[[#This Row],[conservation_status]]&lt;&gt;"No Intervention",TRUE,FALSE)</f>
        <v>0</v>
      </c>
    </row>
    <row r="7514" spans="1:6" x14ac:dyDescent="0.2">
      <c r="A7514" t="s">
        <v>751</v>
      </c>
      <c r="B7514" t="s">
        <v>13</v>
      </c>
      <c r="C7514">
        <v>207</v>
      </c>
      <c r="D7514" t="s">
        <v>6122</v>
      </c>
      <c r="E7514" t="s">
        <v>11066</v>
      </c>
      <c r="F7514" t="b">
        <f>IF(tbl_obsv[[#This Row],[conservation_status]]&lt;&gt;"No Intervention",TRUE,FALSE)</f>
        <v>0</v>
      </c>
    </row>
    <row r="7515" spans="1:6" x14ac:dyDescent="0.2">
      <c r="A7515" t="s">
        <v>4417</v>
      </c>
      <c r="B7515" t="s">
        <v>9</v>
      </c>
      <c r="C7515">
        <v>57</v>
      </c>
      <c r="D7515" t="s">
        <v>6122</v>
      </c>
      <c r="E7515" t="s">
        <v>11066</v>
      </c>
      <c r="F7515" t="b">
        <f>IF(tbl_obsv[[#This Row],[conservation_status]]&lt;&gt;"No Intervention",TRUE,FALSE)</f>
        <v>0</v>
      </c>
    </row>
    <row r="7516" spans="1:6" x14ac:dyDescent="0.2">
      <c r="A7516" t="s">
        <v>184</v>
      </c>
      <c r="B7516" t="s">
        <v>4</v>
      </c>
      <c r="C7516">
        <v>57</v>
      </c>
      <c r="D7516" t="s">
        <v>6122</v>
      </c>
      <c r="E7516" t="s">
        <v>11066</v>
      </c>
      <c r="F7516" t="b">
        <f>IF(tbl_obsv[[#This Row],[conservation_status]]&lt;&gt;"No Intervention",TRUE,FALSE)</f>
        <v>0</v>
      </c>
    </row>
    <row r="7517" spans="1:6" x14ac:dyDescent="0.2">
      <c r="A7517" t="s">
        <v>1265</v>
      </c>
      <c r="B7517" t="s">
        <v>4</v>
      </c>
      <c r="C7517">
        <v>64</v>
      </c>
      <c r="D7517" t="s">
        <v>5644</v>
      </c>
      <c r="E7517" t="s">
        <v>11066</v>
      </c>
      <c r="F7517" t="b">
        <f>IF(tbl_obsv[[#This Row],[conservation_status]]&lt;&gt;"No Intervention",TRUE,FALSE)</f>
        <v>0</v>
      </c>
    </row>
    <row r="7518" spans="1:6" x14ac:dyDescent="0.2">
      <c r="A7518" t="s">
        <v>546</v>
      </c>
      <c r="B7518" t="s">
        <v>4</v>
      </c>
      <c r="C7518">
        <v>43</v>
      </c>
      <c r="D7518" t="s">
        <v>6122</v>
      </c>
      <c r="E7518" t="s">
        <v>11066</v>
      </c>
      <c r="F7518" t="b">
        <f>IF(tbl_obsv[[#This Row],[conservation_status]]&lt;&gt;"No Intervention",TRUE,FALSE)</f>
        <v>0</v>
      </c>
    </row>
    <row r="7519" spans="1:6" x14ac:dyDescent="0.2">
      <c r="A7519" t="s">
        <v>1661</v>
      </c>
      <c r="B7519" t="s">
        <v>7</v>
      </c>
      <c r="C7519">
        <v>107</v>
      </c>
      <c r="D7519" t="s">
        <v>6122</v>
      </c>
      <c r="E7519" t="s">
        <v>11066</v>
      </c>
      <c r="F7519" t="b">
        <f>IF(tbl_obsv[[#This Row],[conservation_status]]&lt;&gt;"No Intervention",TRUE,FALSE)</f>
        <v>0</v>
      </c>
    </row>
    <row r="7520" spans="1:6" x14ac:dyDescent="0.2">
      <c r="A7520" t="s">
        <v>4418</v>
      </c>
      <c r="B7520" t="s">
        <v>4</v>
      </c>
      <c r="C7520">
        <v>36</v>
      </c>
      <c r="D7520" t="s">
        <v>6122</v>
      </c>
      <c r="E7520" t="s">
        <v>11066</v>
      </c>
      <c r="F7520" t="b">
        <f>IF(tbl_obsv[[#This Row],[conservation_status]]&lt;&gt;"No Intervention",TRUE,FALSE)</f>
        <v>0</v>
      </c>
    </row>
    <row r="7521" spans="1:6" x14ac:dyDescent="0.2">
      <c r="A7521" t="s">
        <v>3353</v>
      </c>
      <c r="B7521" t="s">
        <v>13</v>
      </c>
      <c r="C7521">
        <v>257</v>
      </c>
      <c r="D7521" t="s">
        <v>6122</v>
      </c>
      <c r="E7521" t="s">
        <v>11066</v>
      </c>
      <c r="F7521" t="b">
        <f>IF(tbl_obsv[[#This Row],[conservation_status]]&lt;&gt;"No Intervention",TRUE,FALSE)</f>
        <v>0</v>
      </c>
    </row>
    <row r="7522" spans="1:6" x14ac:dyDescent="0.2">
      <c r="A7522" t="s">
        <v>4092</v>
      </c>
      <c r="B7522" t="s">
        <v>4</v>
      </c>
      <c r="C7522">
        <v>84</v>
      </c>
      <c r="D7522" t="s">
        <v>6122</v>
      </c>
      <c r="E7522" t="s">
        <v>11066</v>
      </c>
      <c r="F7522" t="b">
        <f>IF(tbl_obsv[[#This Row],[conservation_status]]&lt;&gt;"No Intervention",TRUE,FALSE)</f>
        <v>0</v>
      </c>
    </row>
    <row r="7523" spans="1:6" x14ac:dyDescent="0.2">
      <c r="A7523" t="s">
        <v>328</v>
      </c>
      <c r="B7523" t="s">
        <v>4</v>
      </c>
      <c r="C7523">
        <v>84</v>
      </c>
      <c r="D7523" t="s">
        <v>6122</v>
      </c>
      <c r="E7523" t="s">
        <v>11066</v>
      </c>
      <c r="F7523" t="b">
        <f>IF(tbl_obsv[[#This Row],[conservation_status]]&lt;&gt;"No Intervention",TRUE,FALSE)</f>
        <v>0</v>
      </c>
    </row>
    <row r="7524" spans="1:6" x14ac:dyDescent="0.2">
      <c r="A7524" t="s">
        <v>2991</v>
      </c>
      <c r="B7524" t="s">
        <v>9</v>
      </c>
      <c r="C7524">
        <v>75</v>
      </c>
      <c r="D7524" t="s">
        <v>6122</v>
      </c>
      <c r="E7524" t="s">
        <v>11066</v>
      </c>
      <c r="F7524" t="b">
        <f>IF(tbl_obsv[[#This Row],[conservation_status]]&lt;&gt;"No Intervention",TRUE,FALSE)</f>
        <v>0</v>
      </c>
    </row>
    <row r="7525" spans="1:6" x14ac:dyDescent="0.2">
      <c r="A7525" t="s">
        <v>2784</v>
      </c>
      <c r="B7525" t="s">
        <v>4</v>
      </c>
      <c r="C7525">
        <v>67</v>
      </c>
      <c r="D7525" t="s">
        <v>5644</v>
      </c>
      <c r="E7525" t="s">
        <v>11066</v>
      </c>
      <c r="F7525" t="b">
        <f>IF(tbl_obsv[[#This Row],[conservation_status]]&lt;&gt;"No Intervention",TRUE,FALSE)</f>
        <v>0</v>
      </c>
    </row>
    <row r="7526" spans="1:6" x14ac:dyDescent="0.2">
      <c r="A7526" t="s">
        <v>154</v>
      </c>
      <c r="B7526" t="s">
        <v>13</v>
      </c>
      <c r="C7526">
        <v>244</v>
      </c>
      <c r="D7526" t="s">
        <v>6122</v>
      </c>
      <c r="E7526" t="s">
        <v>11066</v>
      </c>
      <c r="F7526" t="b">
        <f>IF(tbl_obsv[[#This Row],[conservation_status]]&lt;&gt;"No Intervention",TRUE,FALSE)</f>
        <v>0</v>
      </c>
    </row>
    <row r="7527" spans="1:6" x14ac:dyDescent="0.2">
      <c r="A7527" t="s">
        <v>4179</v>
      </c>
      <c r="B7527" t="s">
        <v>13</v>
      </c>
      <c r="C7527">
        <v>262</v>
      </c>
      <c r="D7527" t="s">
        <v>6122</v>
      </c>
      <c r="E7527" t="s">
        <v>11066</v>
      </c>
      <c r="F7527" t="b">
        <f>IF(tbl_obsv[[#This Row],[conservation_status]]&lt;&gt;"No Intervention",TRUE,FALSE)</f>
        <v>0</v>
      </c>
    </row>
    <row r="7528" spans="1:6" x14ac:dyDescent="0.2">
      <c r="A7528" t="s">
        <v>1517</v>
      </c>
      <c r="B7528" t="s">
        <v>13</v>
      </c>
      <c r="C7528">
        <v>257</v>
      </c>
      <c r="D7528" t="s">
        <v>6122</v>
      </c>
      <c r="E7528" t="s">
        <v>11066</v>
      </c>
      <c r="F7528" t="b">
        <f>IF(tbl_obsv[[#This Row],[conservation_status]]&lt;&gt;"No Intervention",TRUE,FALSE)</f>
        <v>0</v>
      </c>
    </row>
    <row r="7529" spans="1:6" x14ac:dyDescent="0.2">
      <c r="A7529" t="s">
        <v>4047</v>
      </c>
      <c r="B7529" t="s">
        <v>13</v>
      </c>
      <c r="C7529">
        <v>216</v>
      </c>
      <c r="D7529" t="s">
        <v>6122</v>
      </c>
      <c r="E7529" t="s">
        <v>11066</v>
      </c>
      <c r="F7529" t="b">
        <f>IF(tbl_obsv[[#This Row],[conservation_status]]&lt;&gt;"No Intervention",TRUE,FALSE)</f>
        <v>0</v>
      </c>
    </row>
    <row r="7530" spans="1:6" x14ac:dyDescent="0.2">
      <c r="A7530" t="s">
        <v>4286</v>
      </c>
      <c r="B7530" t="s">
        <v>13</v>
      </c>
      <c r="C7530">
        <v>248</v>
      </c>
      <c r="D7530" t="s">
        <v>6122</v>
      </c>
      <c r="E7530" t="s">
        <v>11066</v>
      </c>
      <c r="F7530" t="b">
        <f>IF(tbl_obsv[[#This Row],[conservation_status]]&lt;&gt;"No Intervention",TRUE,FALSE)</f>
        <v>0</v>
      </c>
    </row>
    <row r="7531" spans="1:6" x14ac:dyDescent="0.2">
      <c r="A7531" t="s">
        <v>4419</v>
      </c>
      <c r="B7531" t="s">
        <v>7</v>
      </c>
      <c r="C7531">
        <v>136</v>
      </c>
      <c r="D7531" t="s">
        <v>6122</v>
      </c>
      <c r="E7531" t="s">
        <v>11066</v>
      </c>
      <c r="F7531" t="b">
        <f>IF(tbl_obsv[[#This Row],[conservation_status]]&lt;&gt;"No Intervention",TRUE,FALSE)</f>
        <v>0</v>
      </c>
    </row>
    <row r="7532" spans="1:6" x14ac:dyDescent="0.2">
      <c r="A7532" t="s">
        <v>408</v>
      </c>
      <c r="B7532" t="s">
        <v>9</v>
      </c>
      <c r="C7532">
        <v>49</v>
      </c>
      <c r="D7532" t="s">
        <v>6122</v>
      </c>
      <c r="E7532" t="s">
        <v>11066</v>
      </c>
      <c r="F7532" t="b">
        <f>IF(tbl_obsv[[#This Row],[conservation_status]]&lt;&gt;"No Intervention",TRUE,FALSE)</f>
        <v>0</v>
      </c>
    </row>
    <row r="7533" spans="1:6" x14ac:dyDescent="0.2">
      <c r="A7533" t="s">
        <v>4420</v>
      </c>
      <c r="B7533" t="s">
        <v>9</v>
      </c>
      <c r="C7533">
        <v>128</v>
      </c>
      <c r="D7533" t="s">
        <v>6122</v>
      </c>
      <c r="E7533" t="s">
        <v>11066</v>
      </c>
      <c r="F7533" t="b">
        <f>IF(tbl_obsv[[#This Row],[conservation_status]]&lt;&gt;"No Intervention",TRUE,FALSE)</f>
        <v>0</v>
      </c>
    </row>
    <row r="7534" spans="1:6" x14ac:dyDescent="0.2">
      <c r="A7534" t="s">
        <v>3749</v>
      </c>
      <c r="B7534" t="s">
        <v>7</v>
      </c>
      <c r="C7534">
        <v>135</v>
      </c>
      <c r="D7534" t="s">
        <v>6122</v>
      </c>
      <c r="E7534" t="s">
        <v>11066</v>
      </c>
      <c r="F7534" t="b">
        <f>IF(tbl_obsv[[#This Row],[conservation_status]]&lt;&gt;"No Intervention",TRUE,FALSE)</f>
        <v>0</v>
      </c>
    </row>
    <row r="7535" spans="1:6" x14ac:dyDescent="0.2">
      <c r="A7535" t="s">
        <v>4421</v>
      </c>
      <c r="B7535" t="s">
        <v>7</v>
      </c>
      <c r="C7535">
        <v>141</v>
      </c>
      <c r="D7535" t="s">
        <v>5644</v>
      </c>
      <c r="E7535" t="s">
        <v>5560</v>
      </c>
      <c r="F7535" t="b">
        <f>IF(tbl_obsv[[#This Row],[conservation_status]]&lt;&gt;"No Intervention",TRUE,FALSE)</f>
        <v>1</v>
      </c>
    </row>
    <row r="7536" spans="1:6" x14ac:dyDescent="0.2">
      <c r="A7536" t="s">
        <v>3175</v>
      </c>
      <c r="B7536" t="s">
        <v>4</v>
      </c>
      <c r="C7536">
        <v>57</v>
      </c>
      <c r="D7536" t="s">
        <v>6122</v>
      </c>
      <c r="E7536" t="s">
        <v>11066</v>
      </c>
      <c r="F7536" t="b">
        <f>IF(tbl_obsv[[#This Row],[conservation_status]]&lt;&gt;"No Intervention",TRUE,FALSE)</f>
        <v>0</v>
      </c>
    </row>
    <row r="7537" spans="1:6" x14ac:dyDescent="0.2">
      <c r="A7537" t="s">
        <v>4392</v>
      </c>
      <c r="B7537" t="s">
        <v>13</v>
      </c>
      <c r="C7537">
        <v>266</v>
      </c>
      <c r="D7537" t="s">
        <v>6122</v>
      </c>
      <c r="E7537" t="s">
        <v>11066</v>
      </c>
      <c r="F7537" t="b">
        <f>IF(tbl_obsv[[#This Row],[conservation_status]]&lt;&gt;"No Intervention",TRUE,FALSE)</f>
        <v>0</v>
      </c>
    </row>
    <row r="7538" spans="1:6" x14ac:dyDescent="0.2">
      <c r="A7538" t="s">
        <v>4278</v>
      </c>
      <c r="B7538" t="s">
        <v>4</v>
      </c>
      <c r="C7538">
        <v>60</v>
      </c>
      <c r="D7538" t="s">
        <v>5551</v>
      </c>
      <c r="E7538" t="s">
        <v>5560</v>
      </c>
      <c r="F7538" t="b">
        <f>IF(tbl_obsv[[#This Row],[conservation_status]]&lt;&gt;"No Intervention",TRUE,FALSE)</f>
        <v>1</v>
      </c>
    </row>
    <row r="7539" spans="1:6" x14ac:dyDescent="0.2">
      <c r="A7539" t="s">
        <v>1429</v>
      </c>
      <c r="B7539" t="s">
        <v>7</v>
      </c>
      <c r="C7539">
        <v>163</v>
      </c>
      <c r="D7539" t="s">
        <v>6122</v>
      </c>
      <c r="E7539" t="s">
        <v>11066</v>
      </c>
      <c r="F7539" t="b">
        <f>IF(tbl_obsv[[#This Row],[conservation_status]]&lt;&gt;"No Intervention",TRUE,FALSE)</f>
        <v>0</v>
      </c>
    </row>
    <row r="7540" spans="1:6" x14ac:dyDescent="0.2">
      <c r="A7540" t="s">
        <v>4422</v>
      </c>
      <c r="B7540" t="s">
        <v>9</v>
      </c>
      <c r="C7540">
        <v>141</v>
      </c>
      <c r="D7540" t="s">
        <v>6122</v>
      </c>
      <c r="E7540" t="s">
        <v>11066</v>
      </c>
      <c r="F7540" t="b">
        <f>IF(tbl_obsv[[#This Row],[conservation_status]]&lt;&gt;"No Intervention",TRUE,FALSE)</f>
        <v>0</v>
      </c>
    </row>
    <row r="7541" spans="1:6" x14ac:dyDescent="0.2">
      <c r="A7541" t="s">
        <v>4423</v>
      </c>
      <c r="B7541" t="s">
        <v>7</v>
      </c>
      <c r="C7541">
        <v>154</v>
      </c>
      <c r="D7541" t="s">
        <v>6122</v>
      </c>
      <c r="E7541" t="s">
        <v>11066</v>
      </c>
      <c r="F7541" t="b">
        <f>IF(tbl_obsv[[#This Row],[conservation_status]]&lt;&gt;"No Intervention",TRUE,FALSE)</f>
        <v>0</v>
      </c>
    </row>
    <row r="7542" spans="1:6" x14ac:dyDescent="0.2">
      <c r="A7542" t="s">
        <v>4301</v>
      </c>
      <c r="B7542" t="s">
        <v>7</v>
      </c>
      <c r="C7542">
        <v>114</v>
      </c>
      <c r="D7542" t="s">
        <v>6122</v>
      </c>
      <c r="E7542" t="s">
        <v>11066</v>
      </c>
      <c r="F7542" t="b">
        <f>IF(tbl_obsv[[#This Row],[conservation_status]]&lt;&gt;"No Intervention",TRUE,FALSE)</f>
        <v>0</v>
      </c>
    </row>
    <row r="7543" spans="1:6" x14ac:dyDescent="0.2">
      <c r="A7543" t="s">
        <v>4424</v>
      </c>
      <c r="B7543" t="s">
        <v>13</v>
      </c>
      <c r="C7543">
        <v>248</v>
      </c>
      <c r="D7543" t="s">
        <v>6122</v>
      </c>
      <c r="E7543" t="s">
        <v>11066</v>
      </c>
      <c r="F7543" t="b">
        <f>IF(tbl_obsv[[#This Row],[conservation_status]]&lt;&gt;"No Intervention",TRUE,FALSE)</f>
        <v>0</v>
      </c>
    </row>
    <row r="7544" spans="1:6" x14ac:dyDescent="0.2">
      <c r="A7544" t="s">
        <v>1799</v>
      </c>
      <c r="B7544" t="s">
        <v>13</v>
      </c>
      <c r="C7544">
        <v>215</v>
      </c>
      <c r="D7544" t="s">
        <v>6122</v>
      </c>
      <c r="E7544" t="s">
        <v>11066</v>
      </c>
      <c r="F7544" t="b">
        <f>IF(tbl_obsv[[#This Row],[conservation_status]]&lt;&gt;"No Intervention",TRUE,FALSE)</f>
        <v>0</v>
      </c>
    </row>
    <row r="7545" spans="1:6" x14ac:dyDescent="0.2">
      <c r="A7545" t="s">
        <v>3649</v>
      </c>
      <c r="B7545" t="s">
        <v>13</v>
      </c>
      <c r="C7545">
        <v>282</v>
      </c>
      <c r="D7545" t="s">
        <v>6122</v>
      </c>
      <c r="E7545" t="s">
        <v>11066</v>
      </c>
      <c r="F7545" t="b">
        <f>IF(tbl_obsv[[#This Row],[conservation_status]]&lt;&gt;"No Intervention",TRUE,FALSE)</f>
        <v>0</v>
      </c>
    </row>
    <row r="7546" spans="1:6" x14ac:dyDescent="0.2">
      <c r="A7546" t="s">
        <v>224</v>
      </c>
      <c r="B7546" t="s">
        <v>7</v>
      </c>
      <c r="C7546">
        <v>125</v>
      </c>
      <c r="D7546" t="s">
        <v>5644</v>
      </c>
      <c r="E7546" t="s">
        <v>5560</v>
      </c>
      <c r="F7546" t="b">
        <f>IF(tbl_obsv[[#This Row],[conservation_status]]&lt;&gt;"No Intervention",TRUE,FALSE)</f>
        <v>1</v>
      </c>
    </row>
    <row r="7547" spans="1:6" x14ac:dyDescent="0.2">
      <c r="A7547" t="s">
        <v>3060</v>
      </c>
      <c r="B7547" t="s">
        <v>4</v>
      </c>
      <c r="C7547">
        <v>68</v>
      </c>
      <c r="D7547" t="s">
        <v>6122</v>
      </c>
      <c r="E7547" t="s">
        <v>11066</v>
      </c>
      <c r="F7547" t="b">
        <f>IF(tbl_obsv[[#This Row],[conservation_status]]&lt;&gt;"No Intervention",TRUE,FALSE)</f>
        <v>0</v>
      </c>
    </row>
    <row r="7548" spans="1:6" x14ac:dyDescent="0.2">
      <c r="A7548" t="s">
        <v>4160</v>
      </c>
      <c r="B7548" t="s">
        <v>7</v>
      </c>
      <c r="C7548">
        <v>144</v>
      </c>
      <c r="D7548" t="s">
        <v>6122</v>
      </c>
      <c r="E7548" t="s">
        <v>11066</v>
      </c>
      <c r="F7548" t="b">
        <f>IF(tbl_obsv[[#This Row],[conservation_status]]&lt;&gt;"No Intervention",TRUE,FALSE)</f>
        <v>0</v>
      </c>
    </row>
    <row r="7549" spans="1:6" x14ac:dyDescent="0.2">
      <c r="A7549" t="s">
        <v>4080</v>
      </c>
      <c r="B7549" t="s">
        <v>9</v>
      </c>
      <c r="C7549">
        <v>81</v>
      </c>
      <c r="D7549" t="s">
        <v>8148</v>
      </c>
      <c r="E7549" t="s">
        <v>11066</v>
      </c>
      <c r="F7549" t="b">
        <f>IF(tbl_obsv[[#This Row],[conservation_status]]&lt;&gt;"No Intervention",TRUE,FALSE)</f>
        <v>0</v>
      </c>
    </row>
    <row r="7550" spans="1:6" x14ac:dyDescent="0.2">
      <c r="A7550" t="s">
        <v>4193</v>
      </c>
      <c r="B7550" t="s">
        <v>9</v>
      </c>
      <c r="C7550">
        <v>98</v>
      </c>
      <c r="D7550" t="s">
        <v>5644</v>
      </c>
      <c r="E7550" t="s">
        <v>11066</v>
      </c>
      <c r="F7550" t="b">
        <f>IF(tbl_obsv[[#This Row],[conservation_status]]&lt;&gt;"No Intervention",TRUE,FALSE)</f>
        <v>0</v>
      </c>
    </row>
    <row r="7551" spans="1:6" x14ac:dyDescent="0.2">
      <c r="A7551" t="s">
        <v>1387</v>
      </c>
      <c r="B7551" t="s">
        <v>4</v>
      </c>
      <c r="C7551">
        <v>50</v>
      </c>
      <c r="D7551" t="s">
        <v>6122</v>
      </c>
      <c r="E7551" t="s">
        <v>11066</v>
      </c>
      <c r="F7551" t="b">
        <f>IF(tbl_obsv[[#This Row],[conservation_status]]&lt;&gt;"No Intervention",TRUE,FALSE)</f>
        <v>0</v>
      </c>
    </row>
    <row r="7552" spans="1:6" x14ac:dyDescent="0.2">
      <c r="A7552" t="s">
        <v>764</v>
      </c>
      <c r="B7552" t="s">
        <v>9</v>
      </c>
      <c r="C7552">
        <v>119</v>
      </c>
      <c r="D7552" t="s">
        <v>6122</v>
      </c>
      <c r="E7552" t="s">
        <v>11066</v>
      </c>
      <c r="F7552" t="b">
        <f>IF(tbl_obsv[[#This Row],[conservation_status]]&lt;&gt;"No Intervention",TRUE,FALSE)</f>
        <v>0</v>
      </c>
    </row>
    <row r="7553" spans="1:6" x14ac:dyDescent="0.2">
      <c r="A7553" t="s">
        <v>3115</v>
      </c>
      <c r="B7553" t="s">
        <v>13</v>
      </c>
      <c r="C7553">
        <v>266</v>
      </c>
      <c r="D7553" t="s">
        <v>6122</v>
      </c>
      <c r="E7553" t="s">
        <v>11066</v>
      </c>
      <c r="F7553" t="b">
        <f>IF(tbl_obsv[[#This Row],[conservation_status]]&lt;&gt;"No Intervention",TRUE,FALSE)</f>
        <v>0</v>
      </c>
    </row>
    <row r="7554" spans="1:6" x14ac:dyDescent="0.2">
      <c r="A7554" t="s">
        <v>2773</v>
      </c>
      <c r="B7554" t="s">
        <v>7</v>
      </c>
      <c r="C7554">
        <v>156</v>
      </c>
      <c r="D7554" t="s">
        <v>6122</v>
      </c>
      <c r="E7554" t="s">
        <v>11066</v>
      </c>
      <c r="F7554" t="b">
        <f>IF(tbl_obsv[[#This Row],[conservation_status]]&lt;&gt;"No Intervention",TRUE,FALSE)</f>
        <v>0</v>
      </c>
    </row>
    <row r="7555" spans="1:6" x14ac:dyDescent="0.2">
      <c r="A7555" t="s">
        <v>4425</v>
      </c>
      <c r="B7555" t="s">
        <v>4</v>
      </c>
      <c r="C7555">
        <v>45</v>
      </c>
      <c r="D7555" t="s">
        <v>6122</v>
      </c>
      <c r="E7555" t="s">
        <v>11066</v>
      </c>
      <c r="F7555" t="b">
        <f>IF(tbl_obsv[[#This Row],[conservation_status]]&lt;&gt;"No Intervention",TRUE,FALSE)</f>
        <v>0</v>
      </c>
    </row>
    <row r="7556" spans="1:6" x14ac:dyDescent="0.2">
      <c r="A7556" t="s">
        <v>3406</v>
      </c>
      <c r="B7556" t="s">
        <v>13</v>
      </c>
      <c r="C7556">
        <v>235</v>
      </c>
      <c r="D7556" t="s">
        <v>8148</v>
      </c>
      <c r="E7556" t="s">
        <v>11066</v>
      </c>
      <c r="F7556" t="b">
        <f>IF(tbl_obsv[[#This Row],[conservation_status]]&lt;&gt;"No Intervention",TRUE,FALSE)</f>
        <v>0</v>
      </c>
    </row>
    <row r="7557" spans="1:6" x14ac:dyDescent="0.2">
      <c r="A7557" t="s">
        <v>3413</v>
      </c>
      <c r="B7557" t="s">
        <v>4</v>
      </c>
      <c r="C7557">
        <v>81</v>
      </c>
      <c r="D7557" t="s">
        <v>6122</v>
      </c>
      <c r="E7557" t="s">
        <v>11066</v>
      </c>
      <c r="F7557" t="b">
        <f>IF(tbl_obsv[[#This Row],[conservation_status]]&lt;&gt;"No Intervention",TRUE,FALSE)</f>
        <v>0</v>
      </c>
    </row>
    <row r="7558" spans="1:6" x14ac:dyDescent="0.2">
      <c r="A7558" t="s">
        <v>2764</v>
      </c>
      <c r="B7558" t="s">
        <v>4</v>
      </c>
      <c r="C7558">
        <v>57</v>
      </c>
      <c r="D7558" t="s">
        <v>6122</v>
      </c>
      <c r="E7558" t="s">
        <v>11066</v>
      </c>
      <c r="F7558" t="b">
        <f>IF(tbl_obsv[[#This Row],[conservation_status]]&lt;&gt;"No Intervention",TRUE,FALSE)</f>
        <v>0</v>
      </c>
    </row>
    <row r="7559" spans="1:6" x14ac:dyDescent="0.2">
      <c r="A7559" t="s">
        <v>3184</v>
      </c>
      <c r="B7559" t="s">
        <v>13</v>
      </c>
      <c r="C7559">
        <v>232</v>
      </c>
      <c r="D7559" t="s">
        <v>6122</v>
      </c>
      <c r="E7559" t="s">
        <v>11066</v>
      </c>
      <c r="F7559" t="b">
        <f>IF(tbl_obsv[[#This Row],[conservation_status]]&lt;&gt;"No Intervention",TRUE,FALSE)</f>
        <v>0</v>
      </c>
    </row>
    <row r="7560" spans="1:6" x14ac:dyDescent="0.2">
      <c r="A7560" t="s">
        <v>1281</v>
      </c>
      <c r="B7560" t="s">
        <v>7</v>
      </c>
      <c r="C7560">
        <v>145</v>
      </c>
      <c r="D7560" t="s">
        <v>6122</v>
      </c>
      <c r="E7560" t="s">
        <v>11066</v>
      </c>
      <c r="F7560" t="b">
        <f>IF(tbl_obsv[[#This Row],[conservation_status]]&lt;&gt;"No Intervention",TRUE,FALSE)</f>
        <v>0</v>
      </c>
    </row>
    <row r="7561" spans="1:6" x14ac:dyDescent="0.2">
      <c r="A7561" t="s">
        <v>3954</v>
      </c>
      <c r="B7561" t="s">
        <v>7</v>
      </c>
      <c r="C7561">
        <v>145</v>
      </c>
      <c r="D7561" t="s">
        <v>5644</v>
      </c>
      <c r="E7561" t="s">
        <v>11066</v>
      </c>
      <c r="F7561" t="b">
        <f>IF(tbl_obsv[[#This Row],[conservation_status]]&lt;&gt;"No Intervention",TRUE,FALSE)</f>
        <v>0</v>
      </c>
    </row>
    <row r="7562" spans="1:6" x14ac:dyDescent="0.2">
      <c r="A7562" t="s">
        <v>4426</v>
      </c>
      <c r="B7562" t="s">
        <v>4</v>
      </c>
      <c r="C7562">
        <v>81</v>
      </c>
      <c r="D7562" t="s">
        <v>6122</v>
      </c>
      <c r="E7562" t="s">
        <v>11066</v>
      </c>
      <c r="F7562" t="b">
        <f>IF(tbl_obsv[[#This Row],[conservation_status]]&lt;&gt;"No Intervention",TRUE,FALSE)</f>
        <v>0</v>
      </c>
    </row>
    <row r="7563" spans="1:6" x14ac:dyDescent="0.2">
      <c r="A7563" t="s">
        <v>4196</v>
      </c>
      <c r="B7563" t="s">
        <v>13</v>
      </c>
      <c r="C7563">
        <v>251</v>
      </c>
      <c r="D7563" t="s">
        <v>5551</v>
      </c>
      <c r="E7563" t="s">
        <v>11066</v>
      </c>
      <c r="F7563" t="b">
        <f>IF(tbl_obsv[[#This Row],[conservation_status]]&lt;&gt;"No Intervention",TRUE,FALSE)</f>
        <v>0</v>
      </c>
    </row>
    <row r="7564" spans="1:6" x14ac:dyDescent="0.2">
      <c r="A7564" t="s">
        <v>3587</v>
      </c>
      <c r="B7564" t="s">
        <v>4</v>
      </c>
      <c r="C7564">
        <v>61</v>
      </c>
      <c r="D7564" t="s">
        <v>6122</v>
      </c>
      <c r="E7564" t="s">
        <v>11066</v>
      </c>
      <c r="F7564" t="b">
        <f>IF(tbl_obsv[[#This Row],[conservation_status]]&lt;&gt;"No Intervention",TRUE,FALSE)</f>
        <v>0</v>
      </c>
    </row>
    <row r="7565" spans="1:6" x14ac:dyDescent="0.2">
      <c r="A7565" t="s">
        <v>4292</v>
      </c>
      <c r="B7565" t="s">
        <v>7</v>
      </c>
      <c r="C7565">
        <v>194</v>
      </c>
      <c r="D7565" t="s">
        <v>6122</v>
      </c>
      <c r="E7565" t="s">
        <v>11066</v>
      </c>
      <c r="F7565" t="b">
        <f>IF(tbl_obsv[[#This Row],[conservation_status]]&lt;&gt;"No Intervention",TRUE,FALSE)</f>
        <v>0</v>
      </c>
    </row>
    <row r="7566" spans="1:6" x14ac:dyDescent="0.2">
      <c r="A7566" t="s">
        <v>4340</v>
      </c>
      <c r="B7566" t="s">
        <v>13</v>
      </c>
      <c r="C7566">
        <v>250</v>
      </c>
      <c r="D7566" t="s">
        <v>6122</v>
      </c>
      <c r="E7566" t="s">
        <v>11066</v>
      </c>
      <c r="F7566" t="b">
        <f>IF(tbl_obsv[[#This Row],[conservation_status]]&lt;&gt;"No Intervention",TRUE,FALSE)</f>
        <v>0</v>
      </c>
    </row>
    <row r="7567" spans="1:6" x14ac:dyDescent="0.2">
      <c r="A7567" t="s">
        <v>3583</v>
      </c>
      <c r="B7567" t="s">
        <v>7</v>
      </c>
      <c r="C7567">
        <v>117</v>
      </c>
      <c r="D7567" t="s">
        <v>5644</v>
      </c>
      <c r="E7567" t="s">
        <v>5560</v>
      </c>
      <c r="F7567" t="b">
        <f>IF(tbl_obsv[[#This Row],[conservation_status]]&lt;&gt;"No Intervention",TRUE,FALSE)</f>
        <v>1</v>
      </c>
    </row>
    <row r="7568" spans="1:6" x14ac:dyDescent="0.2">
      <c r="A7568" t="s">
        <v>4427</v>
      </c>
      <c r="B7568" t="s">
        <v>4</v>
      </c>
      <c r="C7568">
        <v>47</v>
      </c>
      <c r="D7568" t="s">
        <v>6122</v>
      </c>
      <c r="E7568" t="s">
        <v>11066</v>
      </c>
      <c r="F7568" t="b">
        <f>IF(tbl_obsv[[#This Row],[conservation_status]]&lt;&gt;"No Intervention",TRUE,FALSE)</f>
        <v>0</v>
      </c>
    </row>
    <row r="7569" spans="1:6" x14ac:dyDescent="0.2">
      <c r="A7569" t="s">
        <v>563</v>
      </c>
      <c r="B7569" t="s">
        <v>13</v>
      </c>
      <c r="C7569">
        <v>279</v>
      </c>
      <c r="D7569" t="s">
        <v>8148</v>
      </c>
      <c r="E7569" t="s">
        <v>11066</v>
      </c>
      <c r="F7569" t="b">
        <f>IF(tbl_obsv[[#This Row],[conservation_status]]&lt;&gt;"No Intervention",TRUE,FALSE)</f>
        <v>0</v>
      </c>
    </row>
    <row r="7570" spans="1:6" x14ac:dyDescent="0.2">
      <c r="A7570" t="s">
        <v>694</v>
      </c>
      <c r="B7570" t="s">
        <v>7</v>
      </c>
      <c r="C7570">
        <v>148</v>
      </c>
      <c r="D7570" t="s">
        <v>6122</v>
      </c>
      <c r="E7570" t="s">
        <v>11066</v>
      </c>
      <c r="F7570" t="b">
        <f>IF(tbl_obsv[[#This Row],[conservation_status]]&lt;&gt;"No Intervention",TRUE,FALSE)</f>
        <v>0</v>
      </c>
    </row>
    <row r="7571" spans="1:6" x14ac:dyDescent="0.2">
      <c r="A7571" t="s">
        <v>210</v>
      </c>
      <c r="B7571" t="s">
        <v>4</v>
      </c>
      <c r="C7571">
        <v>107</v>
      </c>
      <c r="D7571" t="s">
        <v>6122</v>
      </c>
      <c r="E7571" t="s">
        <v>11066</v>
      </c>
      <c r="F7571" t="b">
        <f>IF(tbl_obsv[[#This Row],[conservation_status]]&lt;&gt;"No Intervention",TRUE,FALSE)</f>
        <v>0</v>
      </c>
    </row>
    <row r="7572" spans="1:6" x14ac:dyDescent="0.2">
      <c r="A7572" t="s">
        <v>1991</v>
      </c>
      <c r="B7572" t="s">
        <v>7</v>
      </c>
      <c r="C7572">
        <v>156</v>
      </c>
      <c r="D7572" t="s">
        <v>6122</v>
      </c>
      <c r="E7572" t="s">
        <v>11066</v>
      </c>
      <c r="F7572" t="b">
        <f>IF(tbl_obsv[[#This Row],[conservation_status]]&lt;&gt;"No Intervention",TRUE,FALSE)</f>
        <v>0</v>
      </c>
    </row>
    <row r="7573" spans="1:6" x14ac:dyDescent="0.2">
      <c r="A7573" t="s">
        <v>194</v>
      </c>
      <c r="B7573" t="s">
        <v>9</v>
      </c>
      <c r="C7573">
        <v>69</v>
      </c>
      <c r="D7573" t="s">
        <v>5644</v>
      </c>
      <c r="E7573" t="s">
        <v>11066</v>
      </c>
      <c r="F7573" t="b">
        <f>IF(tbl_obsv[[#This Row],[conservation_status]]&lt;&gt;"No Intervention",TRUE,FALSE)</f>
        <v>0</v>
      </c>
    </row>
    <row r="7574" spans="1:6" x14ac:dyDescent="0.2">
      <c r="A7574" t="s">
        <v>4428</v>
      </c>
      <c r="B7574" t="s">
        <v>7</v>
      </c>
      <c r="C7574">
        <v>158</v>
      </c>
      <c r="D7574" t="s">
        <v>5551</v>
      </c>
      <c r="E7574" t="s">
        <v>11066</v>
      </c>
      <c r="F7574" t="b">
        <f>IF(tbl_obsv[[#This Row],[conservation_status]]&lt;&gt;"No Intervention",TRUE,FALSE)</f>
        <v>0</v>
      </c>
    </row>
    <row r="7575" spans="1:6" x14ac:dyDescent="0.2">
      <c r="A7575" t="s">
        <v>4429</v>
      </c>
      <c r="B7575" t="s">
        <v>4</v>
      </c>
      <c r="C7575">
        <v>91</v>
      </c>
      <c r="D7575" t="s">
        <v>6122</v>
      </c>
      <c r="E7575" t="s">
        <v>11066</v>
      </c>
      <c r="F7575" t="b">
        <f>IF(tbl_obsv[[#This Row],[conservation_status]]&lt;&gt;"No Intervention",TRUE,FALSE)</f>
        <v>0</v>
      </c>
    </row>
    <row r="7576" spans="1:6" x14ac:dyDescent="0.2">
      <c r="A7576" t="s">
        <v>2566</v>
      </c>
      <c r="B7576" t="s">
        <v>9</v>
      </c>
      <c r="C7576">
        <v>96</v>
      </c>
      <c r="D7576" t="s">
        <v>6122</v>
      </c>
      <c r="E7576" t="s">
        <v>11066</v>
      </c>
      <c r="F7576" t="b">
        <f>IF(tbl_obsv[[#This Row],[conservation_status]]&lt;&gt;"No Intervention",TRUE,FALSE)</f>
        <v>0</v>
      </c>
    </row>
    <row r="7577" spans="1:6" x14ac:dyDescent="0.2">
      <c r="A7577" t="s">
        <v>3593</v>
      </c>
      <c r="B7577" t="s">
        <v>9</v>
      </c>
      <c r="C7577">
        <v>104</v>
      </c>
      <c r="D7577" t="s">
        <v>6122</v>
      </c>
      <c r="E7577" t="s">
        <v>11066</v>
      </c>
      <c r="F7577" t="b">
        <f>IF(tbl_obsv[[#This Row],[conservation_status]]&lt;&gt;"No Intervention",TRUE,FALSE)</f>
        <v>0</v>
      </c>
    </row>
    <row r="7578" spans="1:6" x14ac:dyDescent="0.2">
      <c r="A7578" t="s">
        <v>4046</v>
      </c>
      <c r="B7578" t="s">
        <v>4</v>
      </c>
      <c r="C7578">
        <v>100</v>
      </c>
      <c r="D7578" t="s">
        <v>6122</v>
      </c>
      <c r="E7578" t="s">
        <v>11066</v>
      </c>
      <c r="F7578" t="b">
        <f>IF(tbl_obsv[[#This Row],[conservation_status]]&lt;&gt;"No Intervention",TRUE,FALSE)</f>
        <v>0</v>
      </c>
    </row>
    <row r="7579" spans="1:6" x14ac:dyDescent="0.2">
      <c r="A7579" t="s">
        <v>2058</v>
      </c>
      <c r="B7579" t="s">
        <v>13</v>
      </c>
      <c r="C7579">
        <v>269</v>
      </c>
      <c r="D7579" t="s">
        <v>5551</v>
      </c>
      <c r="E7579" t="s">
        <v>11066</v>
      </c>
      <c r="F7579" t="b">
        <f>IF(tbl_obsv[[#This Row],[conservation_status]]&lt;&gt;"No Intervention",TRUE,FALSE)</f>
        <v>0</v>
      </c>
    </row>
    <row r="7580" spans="1:6" x14ac:dyDescent="0.2">
      <c r="A7580" t="s">
        <v>568</v>
      </c>
      <c r="B7580" t="s">
        <v>13</v>
      </c>
      <c r="C7580">
        <v>211</v>
      </c>
      <c r="D7580" t="s">
        <v>6122</v>
      </c>
      <c r="E7580" t="s">
        <v>11066</v>
      </c>
      <c r="F7580" t="b">
        <f>IF(tbl_obsv[[#This Row],[conservation_status]]&lt;&gt;"No Intervention",TRUE,FALSE)</f>
        <v>0</v>
      </c>
    </row>
    <row r="7581" spans="1:6" x14ac:dyDescent="0.2">
      <c r="A7581" t="s">
        <v>4430</v>
      </c>
      <c r="B7581" t="s">
        <v>13</v>
      </c>
      <c r="C7581">
        <v>246</v>
      </c>
      <c r="D7581" t="s">
        <v>6122</v>
      </c>
      <c r="E7581" t="s">
        <v>11066</v>
      </c>
      <c r="F7581" t="b">
        <f>IF(tbl_obsv[[#This Row],[conservation_status]]&lt;&gt;"No Intervention",TRUE,FALSE)</f>
        <v>0</v>
      </c>
    </row>
    <row r="7582" spans="1:6" x14ac:dyDescent="0.2">
      <c r="A7582" t="s">
        <v>4431</v>
      </c>
      <c r="B7582" t="s">
        <v>9</v>
      </c>
      <c r="C7582">
        <v>62</v>
      </c>
      <c r="D7582" t="s">
        <v>8148</v>
      </c>
      <c r="E7582" t="s">
        <v>11066</v>
      </c>
      <c r="F7582" t="b">
        <f>IF(tbl_obsv[[#This Row],[conservation_status]]&lt;&gt;"No Intervention",TRUE,FALSE)</f>
        <v>0</v>
      </c>
    </row>
    <row r="7583" spans="1:6" x14ac:dyDescent="0.2">
      <c r="A7583" t="s">
        <v>4432</v>
      </c>
      <c r="B7583" t="s">
        <v>9</v>
      </c>
      <c r="C7583">
        <v>106</v>
      </c>
      <c r="D7583" t="s">
        <v>6122</v>
      </c>
      <c r="E7583" t="s">
        <v>11066</v>
      </c>
      <c r="F7583" t="b">
        <f>IF(tbl_obsv[[#This Row],[conservation_status]]&lt;&gt;"No Intervention",TRUE,FALSE)</f>
        <v>0</v>
      </c>
    </row>
    <row r="7584" spans="1:6" x14ac:dyDescent="0.2">
      <c r="A7584" t="s">
        <v>1328</v>
      </c>
      <c r="B7584" t="s">
        <v>13</v>
      </c>
      <c r="C7584">
        <v>259</v>
      </c>
      <c r="D7584" t="s">
        <v>6122</v>
      </c>
      <c r="E7584" t="s">
        <v>11066</v>
      </c>
      <c r="F7584" t="b">
        <f>IF(tbl_obsv[[#This Row],[conservation_status]]&lt;&gt;"No Intervention",TRUE,FALSE)</f>
        <v>0</v>
      </c>
    </row>
    <row r="7585" spans="1:6" x14ac:dyDescent="0.2">
      <c r="A7585" t="s">
        <v>4433</v>
      </c>
      <c r="B7585" t="s">
        <v>4</v>
      </c>
      <c r="C7585">
        <v>77</v>
      </c>
      <c r="D7585" t="s">
        <v>6122</v>
      </c>
      <c r="E7585" t="s">
        <v>11066</v>
      </c>
      <c r="F7585" t="b">
        <f>IF(tbl_obsv[[#This Row],[conservation_status]]&lt;&gt;"No Intervention",TRUE,FALSE)</f>
        <v>0</v>
      </c>
    </row>
    <row r="7586" spans="1:6" x14ac:dyDescent="0.2">
      <c r="A7586" t="s">
        <v>4425</v>
      </c>
      <c r="B7586" t="s">
        <v>13</v>
      </c>
      <c r="C7586">
        <v>241</v>
      </c>
      <c r="D7586" t="s">
        <v>6122</v>
      </c>
      <c r="E7586" t="s">
        <v>11066</v>
      </c>
      <c r="F7586" t="b">
        <f>IF(tbl_obsv[[#This Row],[conservation_status]]&lt;&gt;"No Intervention",TRUE,FALSE)</f>
        <v>0</v>
      </c>
    </row>
    <row r="7587" spans="1:6" x14ac:dyDescent="0.2">
      <c r="A7587" t="s">
        <v>464</v>
      </c>
      <c r="B7587" t="s">
        <v>7</v>
      </c>
      <c r="C7587">
        <v>164</v>
      </c>
      <c r="D7587" t="s">
        <v>5644</v>
      </c>
      <c r="E7587" t="s">
        <v>11066</v>
      </c>
      <c r="F7587" t="b">
        <f>IF(tbl_obsv[[#This Row],[conservation_status]]&lt;&gt;"No Intervention",TRUE,FALSE)</f>
        <v>0</v>
      </c>
    </row>
    <row r="7588" spans="1:6" x14ac:dyDescent="0.2">
      <c r="A7588" t="s">
        <v>3296</v>
      </c>
      <c r="B7588" t="s">
        <v>9</v>
      </c>
      <c r="C7588">
        <v>127</v>
      </c>
      <c r="D7588" t="s">
        <v>6122</v>
      </c>
      <c r="E7588" t="s">
        <v>11066</v>
      </c>
      <c r="F7588" t="b">
        <f>IF(tbl_obsv[[#This Row],[conservation_status]]&lt;&gt;"No Intervention",TRUE,FALSE)</f>
        <v>0</v>
      </c>
    </row>
    <row r="7589" spans="1:6" x14ac:dyDescent="0.2">
      <c r="A7589" t="s">
        <v>490</v>
      </c>
      <c r="B7589" t="s">
        <v>13</v>
      </c>
      <c r="C7589">
        <v>266</v>
      </c>
      <c r="D7589" t="s">
        <v>6122</v>
      </c>
      <c r="E7589" t="s">
        <v>11066</v>
      </c>
      <c r="F7589" t="b">
        <f>IF(tbl_obsv[[#This Row],[conservation_status]]&lt;&gt;"No Intervention",TRUE,FALSE)</f>
        <v>0</v>
      </c>
    </row>
    <row r="7590" spans="1:6" x14ac:dyDescent="0.2">
      <c r="A7590" t="s">
        <v>3717</v>
      </c>
      <c r="B7590" t="s">
        <v>9</v>
      </c>
      <c r="C7590">
        <v>90</v>
      </c>
      <c r="D7590" t="s">
        <v>6122</v>
      </c>
      <c r="E7590" t="s">
        <v>11066</v>
      </c>
      <c r="F7590" t="b">
        <f>IF(tbl_obsv[[#This Row],[conservation_status]]&lt;&gt;"No Intervention",TRUE,FALSE)</f>
        <v>0</v>
      </c>
    </row>
    <row r="7591" spans="1:6" x14ac:dyDescent="0.2">
      <c r="A7591" t="s">
        <v>1797</v>
      </c>
      <c r="B7591" t="s">
        <v>13</v>
      </c>
      <c r="C7591">
        <v>249</v>
      </c>
      <c r="D7591" t="s">
        <v>6122</v>
      </c>
      <c r="E7591" t="s">
        <v>11066</v>
      </c>
      <c r="F7591" t="b">
        <f>IF(tbl_obsv[[#This Row],[conservation_status]]&lt;&gt;"No Intervention",TRUE,FALSE)</f>
        <v>0</v>
      </c>
    </row>
    <row r="7592" spans="1:6" x14ac:dyDescent="0.2">
      <c r="A7592" t="s">
        <v>4434</v>
      </c>
      <c r="B7592" t="s">
        <v>13</v>
      </c>
      <c r="C7592">
        <v>217</v>
      </c>
      <c r="D7592" t="s">
        <v>6122</v>
      </c>
      <c r="E7592" t="s">
        <v>11066</v>
      </c>
      <c r="F7592" t="b">
        <f>IF(tbl_obsv[[#This Row],[conservation_status]]&lt;&gt;"No Intervention",TRUE,FALSE)</f>
        <v>0</v>
      </c>
    </row>
    <row r="7593" spans="1:6" x14ac:dyDescent="0.2">
      <c r="A7593" t="s">
        <v>979</v>
      </c>
      <c r="B7593" t="s">
        <v>13</v>
      </c>
      <c r="C7593">
        <v>251</v>
      </c>
      <c r="D7593" t="s">
        <v>6122</v>
      </c>
      <c r="E7593" t="s">
        <v>11066</v>
      </c>
      <c r="F7593" t="b">
        <f>IF(tbl_obsv[[#This Row],[conservation_status]]&lt;&gt;"No Intervention",TRUE,FALSE)</f>
        <v>0</v>
      </c>
    </row>
    <row r="7594" spans="1:6" x14ac:dyDescent="0.2">
      <c r="A7594" t="s">
        <v>2005</v>
      </c>
      <c r="B7594" t="s">
        <v>13</v>
      </c>
      <c r="C7594">
        <v>229</v>
      </c>
      <c r="D7594" t="s">
        <v>6122</v>
      </c>
      <c r="E7594" t="s">
        <v>11066</v>
      </c>
      <c r="F7594" t="b">
        <f>IF(tbl_obsv[[#This Row],[conservation_status]]&lt;&gt;"No Intervention",TRUE,FALSE)</f>
        <v>0</v>
      </c>
    </row>
    <row r="7595" spans="1:6" x14ac:dyDescent="0.2">
      <c r="A7595" t="s">
        <v>1648</v>
      </c>
      <c r="B7595" t="s">
        <v>4</v>
      </c>
      <c r="C7595">
        <v>65</v>
      </c>
      <c r="D7595" t="s">
        <v>5909</v>
      </c>
      <c r="E7595" t="s">
        <v>11066</v>
      </c>
      <c r="F7595" t="b">
        <f>IF(tbl_obsv[[#This Row],[conservation_status]]&lt;&gt;"No Intervention",TRUE,FALSE)</f>
        <v>0</v>
      </c>
    </row>
    <row r="7596" spans="1:6" x14ac:dyDescent="0.2">
      <c r="A7596" t="s">
        <v>4435</v>
      </c>
      <c r="B7596" t="s">
        <v>13</v>
      </c>
      <c r="C7596">
        <v>247</v>
      </c>
      <c r="D7596" t="s">
        <v>5909</v>
      </c>
      <c r="E7596" t="s">
        <v>11066</v>
      </c>
      <c r="F7596" t="b">
        <f>IF(tbl_obsv[[#This Row],[conservation_status]]&lt;&gt;"No Intervention",TRUE,FALSE)</f>
        <v>0</v>
      </c>
    </row>
    <row r="7597" spans="1:6" x14ac:dyDescent="0.2">
      <c r="A7597" t="s">
        <v>3143</v>
      </c>
      <c r="B7597" t="s">
        <v>13</v>
      </c>
      <c r="C7597">
        <v>200</v>
      </c>
      <c r="D7597" t="s">
        <v>6122</v>
      </c>
      <c r="E7597" t="s">
        <v>11066</v>
      </c>
      <c r="F7597" t="b">
        <f>IF(tbl_obsv[[#This Row],[conservation_status]]&lt;&gt;"No Intervention",TRUE,FALSE)</f>
        <v>0</v>
      </c>
    </row>
    <row r="7598" spans="1:6" x14ac:dyDescent="0.2">
      <c r="A7598" t="s">
        <v>2051</v>
      </c>
      <c r="B7598" t="s">
        <v>7</v>
      </c>
      <c r="C7598">
        <v>154</v>
      </c>
      <c r="D7598" t="s">
        <v>8148</v>
      </c>
      <c r="E7598" t="s">
        <v>11066</v>
      </c>
      <c r="F7598" t="b">
        <f>IF(tbl_obsv[[#This Row],[conservation_status]]&lt;&gt;"No Intervention",TRUE,FALSE)</f>
        <v>0</v>
      </c>
    </row>
    <row r="7599" spans="1:6" x14ac:dyDescent="0.2">
      <c r="A7599" t="s">
        <v>1231</v>
      </c>
      <c r="B7599" t="s">
        <v>13</v>
      </c>
      <c r="C7599">
        <v>253</v>
      </c>
      <c r="D7599" t="s">
        <v>6020</v>
      </c>
      <c r="E7599" t="s">
        <v>11066</v>
      </c>
      <c r="F7599" t="b">
        <f>IF(tbl_obsv[[#This Row],[conservation_status]]&lt;&gt;"No Intervention",TRUE,FALSE)</f>
        <v>0</v>
      </c>
    </row>
    <row r="7600" spans="1:6" x14ac:dyDescent="0.2">
      <c r="A7600" t="s">
        <v>2683</v>
      </c>
      <c r="B7600" t="s">
        <v>13</v>
      </c>
      <c r="C7600">
        <v>260</v>
      </c>
      <c r="D7600" t="s">
        <v>6122</v>
      </c>
      <c r="E7600" t="s">
        <v>11066</v>
      </c>
      <c r="F7600" t="b">
        <f>IF(tbl_obsv[[#This Row],[conservation_status]]&lt;&gt;"No Intervention",TRUE,FALSE)</f>
        <v>0</v>
      </c>
    </row>
    <row r="7601" spans="1:6" x14ac:dyDescent="0.2">
      <c r="A7601" t="s">
        <v>1541</v>
      </c>
      <c r="B7601" t="s">
        <v>7</v>
      </c>
      <c r="C7601">
        <v>187</v>
      </c>
      <c r="D7601" t="s">
        <v>6122</v>
      </c>
      <c r="E7601" t="s">
        <v>11066</v>
      </c>
      <c r="F7601" t="b">
        <f>IF(tbl_obsv[[#This Row],[conservation_status]]&lt;&gt;"No Intervention",TRUE,FALSE)</f>
        <v>0</v>
      </c>
    </row>
    <row r="7602" spans="1:6" x14ac:dyDescent="0.2">
      <c r="A7602" t="s">
        <v>3661</v>
      </c>
      <c r="B7602" t="s">
        <v>13</v>
      </c>
      <c r="C7602">
        <v>238</v>
      </c>
      <c r="D7602" t="s">
        <v>6122</v>
      </c>
      <c r="E7602" t="s">
        <v>11066</v>
      </c>
      <c r="F7602" t="b">
        <f>IF(tbl_obsv[[#This Row],[conservation_status]]&lt;&gt;"No Intervention",TRUE,FALSE)</f>
        <v>0</v>
      </c>
    </row>
    <row r="7603" spans="1:6" x14ac:dyDescent="0.2">
      <c r="A7603" t="s">
        <v>2642</v>
      </c>
      <c r="B7603" t="s">
        <v>9</v>
      </c>
      <c r="C7603">
        <v>108</v>
      </c>
      <c r="D7603" t="s">
        <v>5644</v>
      </c>
      <c r="E7603" t="s">
        <v>11066</v>
      </c>
      <c r="F7603" t="b">
        <f>IF(tbl_obsv[[#This Row],[conservation_status]]&lt;&gt;"No Intervention",TRUE,FALSE)</f>
        <v>0</v>
      </c>
    </row>
    <row r="7604" spans="1:6" x14ac:dyDescent="0.2">
      <c r="A7604" t="s">
        <v>2469</v>
      </c>
      <c r="B7604" t="s">
        <v>7</v>
      </c>
      <c r="C7604">
        <v>185</v>
      </c>
      <c r="D7604" t="s">
        <v>6020</v>
      </c>
      <c r="E7604" t="s">
        <v>11066</v>
      </c>
      <c r="F7604" t="b">
        <f>IF(tbl_obsv[[#This Row],[conservation_status]]&lt;&gt;"No Intervention",TRUE,FALSE)</f>
        <v>0</v>
      </c>
    </row>
    <row r="7605" spans="1:6" x14ac:dyDescent="0.2">
      <c r="A7605" t="s">
        <v>4436</v>
      </c>
      <c r="B7605" t="s">
        <v>9</v>
      </c>
      <c r="C7605">
        <v>112</v>
      </c>
      <c r="D7605" t="s">
        <v>6020</v>
      </c>
      <c r="E7605" t="s">
        <v>11066</v>
      </c>
      <c r="F7605" t="b">
        <f>IF(tbl_obsv[[#This Row],[conservation_status]]&lt;&gt;"No Intervention",TRUE,FALSE)</f>
        <v>0</v>
      </c>
    </row>
    <row r="7606" spans="1:6" x14ac:dyDescent="0.2">
      <c r="A7606" t="s">
        <v>3227</v>
      </c>
      <c r="B7606" t="s">
        <v>7</v>
      </c>
      <c r="C7606">
        <v>146</v>
      </c>
      <c r="D7606" t="s">
        <v>6122</v>
      </c>
      <c r="E7606" t="s">
        <v>11066</v>
      </c>
      <c r="F7606" t="b">
        <f>IF(tbl_obsv[[#This Row],[conservation_status]]&lt;&gt;"No Intervention",TRUE,FALSE)</f>
        <v>0</v>
      </c>
    </row>
    <row r="7607" spans="1:6" x14ac:dyDescent="0.2">
      <c r="A7607" t="s">
        <v>127</v>
      </c>
      <c r="B7607" t="s">
        <v>4</v>
      </c>
      <c r="C7607">
        <v>72</v>
      </c>
      <c r="D7607" t="s">
        <v>6122</v>
      </c>
      <c r="E7607" t="s">
        <v>11066</v>
      </c>
      <c r="F7607" t="b">
        <f>IF(tbl_obsv[[#This Row],[conservation_status]]&lt;&gt;"No Intervention",TRUE,FALSE)</f>
        <v>0</v>
      </c>
    </row>
    <row r="7608" spans="1:6" x14ac:dyDescent="0.2">
      <c r="A7608" t="s">
        <v>4437</v>
      </c>
      <c r="B7608" t="s">
        <v>9</v>
      </c>
      <c r="C7608">
        <v>98</v>
      </c>
      <c r="D7608" t="s">
        <v>6122</v>
      </c>
      <c r="E7608" t="s">
        <v>11066</v>
      </c>
      <c r="F7608" t="b">
        <f>IF(tbl_obsv[[#This Row],[conservation_status]]&lt;&gt;"No Intervention",TRUE,FALSE)</f>
        <v>0</v>
      </c>
    </row>
    <row r="7609" spans="1:6" x14ac:dyDescent="0.2">
      <c r="A7609" t="s">
        <v>1199</v>
      </c>
      <c r="B7609" t="s">
        <v>4</v>
      </c>
      <c r="C7609">
        <v>112</v>
      </c>
      <c r="D7609" t="s">
        <v>6122</v>
      </c>
      <c r="E7609" t="s">
        <v>11066</v>
      </c>
      <c r="F7609" t="b">
        <f>IF(tbl_obsv[[#This Row],[conservation_status]]&lt;&gt;"No Intervention",TRUE,FALSE)</f>
        <v>0</v>
      </c>
    </row>
    <row r="7610" spans="1:6" x14ac:dyDescent="0.2">
      <c r="A7610" t="s">
        <v>4438</v>
      </c>
      <c r="B7610" t="s">
        <v>4</v>
      </c>
      <c r="C7610">
        <v>64</v>
      </c>
      <c r="D7610" t="s">
        <v>6122</v>
      </c>
      <c r="E7610" t="s">
        <v>11066</v>
      </c>
      <c r="F7610" t="b">
        <f>IF(tbl_obsv[[#This Row],[conservation_status]]&lt;&gt;"No Intervention",TRUE,FALSE)</f>
        <v>0</v>
      </c>
    </row>
    <row r="7611" spans="1:6" x14ac:dyDescent="0.2">
      <c r="A7611" t="s">
        <v>1065</v>
      </c>
      <c r="B7611" t="s">
        <v>7</v>
      </c>
      <c r="C7611">
        <v>145</v>
      </c>
      <c r="D7611" t="s">
        <v>6122</v>
      </c>
      <c r="E7611" t="s">
        <v>11066</v>
      </c>
      <c r="F7611" t="b">
        <f>IF(tbl_obsv[[#This Row],[conservation_status]]&lt;&gt;"No Intervention",TRUE,FALSE)</f>
        <v>0</v>
      </c>
    </row>
    <row r="7612" spans="1:6" x14ac:dyDescent="0.2">
      <c r="A7612" t="s">
        <v>3652</v>
      </c>
      <c r="B7612" t="s">
        <v>7</v>
      </c>
      <c r="C7612">
        <v>159</v>
      </c>
      <c r="D7612" t="s">
        <v>6122</v>
      </c>
      <c r="E7612" t="s">
        <v>11066</v>
      </c>
      <c r="F7612" t="b">
        <f>IF(tbl_obsv[[#This Row],[conservation_status]]&lt;&gt;"No Intervention",TRUE,FALSE)</f>
        <v>0</v>
      </c>
    </row>
    <row r="7613" spans="1:6" x14ac:dyDescent="0.2">
      <c r="A7613" t="s">
        <v>3253</v>
      </c>
      <c r="B7613" t="s">
        <v>4</v>
      </c>
      <c r="C7613">
        <v>74</v>
      </c>
      <c r="D7613" t="s">
        <v>6122</v>
      </c>
      <c r="E7613" t="s">
        <v>11066</v>
      </c>
      <c r="F7613" t="b">
        <f>IF(tbl_obsv[[#This Row],[conservation_status]]&lt;&gt;"No Intervention",TRUE,FALSE)</f>
        <v>0</v>
      </c>
    </row>
    <row r="7614" spans="1:6" x14ac:dyDescent="0.2">
      <c r="A7614" t="s">
        <v>2817</v>
      </c>
      <c r="B7614" t="s">
        <v>13</v>
      </c>
      <c r="C7614">
        <v>248</v>
      </c>
      <c r="D7614" t="s">
        <v>6122</v>
      </c>
      <c r="E7614" t="s">
        <v>11066</v>
      </c>
      <c r="F7614" t="b">
        <f>IF(tbl_obsv[[#This Row],[conservation_status]]&lt;&gt;"No Intervention",TRUE,FALSE)</f>
        <v>0</v>
      </c>
    </row>
    <row r="7615" spans="1:6" x14ac:dyDescent="0.2">
      <c r="A7615" t="s">
        <v>2416</v>
      </c>
      <c r="B7615" t="s">
        <v>4</v>
      </c>
      <c r="C7615">
        <v>62</v>
      </c>
      <c r="D7615" t="s">
        <v>6122</v>
      </c>
      <c r="E7615" t="s">
        <v>11066</v>
      </c>
      <c r="F7615" t="b">
        <f>IF(tbl_obsv[[#This Row],[conservation_status]]&lt;&gt;"No Intervention",TRUE,FALSE)</f>
        <v>0</v>
      </c>
    </row>
    <row r="7616" spans="1:6" x14ac:dyDescent="0.2">
      <c r="A7616" t="s">
        <v>1656</v>
      </c>
      <c r="B7616" t="s">
        <v>7</v>
      </c>
      <c r="C7616">
        <v>144</v>
      </c>
      <c r="D7616" t="s">
        <v>6122</v>
      </c>
      <c r="E7616" t="s">
        <v>11066</v>
      </c>
      <c r="F7616" t="b">
        <f>IF(tbl_obsv[[#This Row],[conservation_status]]&lt;&gt;"No Intervention",TRUE,FALSE)</f>
        <v>0</v>
      </c>
    </row>
    <row r="7617" spans="1:6" x14ac:dyDescent="0.2">
      <c r="A7617" t="s">
        <v>4004</v>
      </c>
      <c r="B7617" t="s">
        <v>9</v>
      </c>
      <c r="C7617">
        <v>127</v>
      </c>
      <c r="D7617" t="s">
        <v>6122</v>
      </c>
      <c r="E7617" t="s">
        <v>11066</v>
      </c>
      <c r="F7617" t="b">
        <f>IF(tbl_obsv[[#This Row],[conservation_status]]&lt;&gt;"No Intervention",TRUE,FALSE)</f>
        <v>0</v>
      </c>
    </row>
    <row r="7618" spans="1:6" x14ac:dyDescent="0.2">
      <c r="A7618" t="s">
        <v>161</v>
      </c>
      <c r="B7618" t="s">
        <v>13</v>
      </c>
      <c r="C7618">
        <v>235</v>
      </c>
      <c r="D7618" t="s">
        <v>6122</v>
      </c>
      <c r="E7618" t="s">
        <v>11066</v>
      </c>
      <c r="F7618" t="b">
        <f>IF(tbl_obsv[[#This Row],[conservation_status]]&lt;&gt;"No Intervention",TRUE,FALSE)</f>
        <v>0</v>
      </c>
    </row>
    <row r="7619" spans="1:6" x14ac:dyDescent="0.2">
      <c r="A7619" t="s">
        <v>4439</v>
      </c>
      <c r="B7619" t="s">
        <v>13</v>
      </c>
      <c r="C7619">
        <v>280</v>
      </c>
      <c r="D7619" t="s">
        <v>6020</v>
      </c>
      <c r="E7619" t="s">
        <v>11066</v>
      </c>
      <c r="F7619" t="b">
        <f>IF(tbl_obsv[[#This Row],[conservation_status]]&lt;&gt;"No Intervention",TRUE,FALSE)</f>
        <v>0</v>
      </c>
    </row>
    <row r="7620" spans="1:6" x14ac:dyDescent="0.2">
      <c r="A7620" t="s">
        <v>2678</v>
      </c>
      <c r="B7620" t="s">
        <v>13</v>
      </c>
      <c r="C7620">
        <v>236</v>
      </c>
      <c r="D7620" t="s">
        <v>6122</v>
      </c>
      <c r="E7620" t="s">
        <v>11066</v>
      </c>
      <c r="F7620" t="b">
        <f>IF(tbl_obsv[[#This Row],[conservation_status]]&lt;&gt;"No Intervention",TRUE,FALSE)</f>
        <v>0</v>
      </c>
    </row>
    <row r="7621" spans="1:6" x14ac:dyDescent="0.2">
      <c r="A7621" t="s">
        <v>705</v>
      </c>
      <c r="B7621" t="s">
        <v>4</v>
      </c>
      <c r="C7621">
        <v>70</v>
      </c>
      <c r="D7621" t="s">
        <v>6122</v>
      </c>
      <c r="E7621" t="s">
        <v>11066</v>
      </c>
      <c r="F7621" t="b">
        <f>IF(tbl_obsv[[#This Row],[conservation_status]]&lt;&gt;"No Intervention",TRUE,FALSE)</f>
        <v>0</v>
      </c>
    </row>
    <row r="7622" spans="1:6" x14ac:dyDescent="0.2">
      <c r="A7622" t="s">
        <v>2003</v>
      </c>
      <c r="B7622" t="s">
        <v>9</v>
      </c>
      <c r="C7622">
        <v>99</v>
      </c>
      <c r="D7622" t="s">
        <v>6122</v>
      </c>
      <c r="E7622" t="s">
        <v>11066</v>
      </c>
      <c r="F7622" t="b">
        <f>IF(tbl_obsv[[#This Row],[conservation_status]]&lt;&gt;"No Intervention",TRUE,FALSE)</f>
        <v>0</v>
      </c>
    </row>
    <row r="7623" spans="1:6" x14ac:dyDescent="0.2">
      <c r="A7623" t="s">
        <v>4440</v>
      </c>
      <c r="B7623" t="s">
        <v>9</v>
      </c>
      <c r="C7623">
        <v>29</v>
      </c>
      <c r="D7623" t="s">
        <v>5551</v>
      </c>
      <c r="E7623" t="s">
        <v>5562</v>
      </c>
      <c r="F7623" t="b">
        <f>IF(tbl_obsv[[#This Row],[conservation_status]]&lt;&gt;"No Intervention",TRUE,FALSE)</f>
        <v>1</v>
      </c>
    </row>
    <row r="7624" spans="1:6" x14ac:dyDescent="0.2">
      <c r="A7624" t="s">
        <v>3992</v>
      </c>
      <c r="B7624" t="s">
        <v>9</v>
      </c>
      <c r="C7624">
        <v>95</v>
      </c>
      <c r="D7624" t="s">
        <v>6122</v>
      </c>
      <c r="E7624" t="s">
        <v>11066</v>
      </c>
      <c r="F7624" t="b">
        <f>IF(tbl_obsv[[#This Row],[conservation_status]]&lt;&gt;"No Intervention",TRUE,FALSE)</f>
        <v>0</v>
      </c>
    </row>
    <row r="7625" spans="1:6" x14ac:dyDescent="0.2">
      <c r="A7625" t="s">
        <v>4441</v>
      </c>
      <c r="B7625" t="s">
        <v>9</v>
      </c>
      <c r="C7625">
        <v>92</v>
      </c>
      <c r="D7625" t="s">
        <v>6122</v>
      </c>
      <c r="E7625" t="s">
        <v>11066</v>
      </c>
      <c r="F7625" t="b">
        <f>IF(tbl_obsv[[#This Row],[conservation_status]]&lt;&gt;"No Intervention",TRUE,FALSE)</f>
        <v>0</v>
      </c>
    </row>
    <row r="7626" spans="1:6" x14ac:dyDescent="0.2">
      <c r="A7626" t="s">
        <v>2448</v>
      </c>
      <c r="B7626" t="s">
        <v>4</v>
      </c>
      <c r="C7626">
        <v>80</v>
      </c>
      <c r="D7626" t="s">
        <v>6122</v>
      </c>
      <c r="E7626" t="s">
        <v>11066</v>
      </c>
      <c r="F7626" t="b">
        <f>IF(tbl_obsv[[#This Row],[conservation_status]]&lt;&gt;"No Intervention",TRUE,FALSE)</f>
        <v>0</v>
      </c>
    </row>
    <row r="7627" spans="1:6" x14ac:dyDescent="0.2">
      <c r="A7627" t="s">
        <v>3357</v>
      </c>
      <c r="B7627" t="s">
        <v>4</v>
      </c>
      <c r="C7627">
        <v>81</v>
      </c>
      <c r="D7627" t="s">
        <v>6122</v>
      </c>
      <c r="E7627" t="s">
        <v>11066</v>
      </c>
      <c r="F7627" t="b">
        <f>IF(tbl_obsv[[#This Row],[conservation_status]]&lt;&gt;"No Intervention",TRUE,FALSE)</f>
        <v>0</v>
      </c>
    </row>
    <row r="7628" spans="1:6" x14ac:dyDescent="0.2">
      <c r="A7628" t="s">
        <v>959</v>
      </c>
      <c r="B7628" t="s">
        <v>7</v>
      </c>
      <c r="C7628">
        <v>157</v>
      </c>
      <c r="D7628" t="s">
        <v>6122</v>
      </c>
      <c r="E7628" t="s">
        <v>11066</v>
      </c>
      <c r="F7628" t="b">
        <f>IF(tbl_obsv[[#This Row],[conservation_status]]&lt;&gt;"No Intervention",TRUE,FALSE)</f>
        <v>0</v>
      </c>
    </row>
    <row r="7629" spans="1:6" x14ac:dyDescent="0.2">
      <c r="A7629" t="s">
        <v>3817</v>
      </c>
      <c r="B7629" t="s">
        <v>13</v>
      </c>
      <c r="C7629">
        <v>286</v>
      </c>
      <c r="D7629" t="s">
        <v>5551</v>
      </c>
      <c r="E7629" t="s">
        <v>11066</v>
      </c>
      <c r="F7629" t="b">
        <f>IF(tbl_obsv[[#This Row],[conservation_status]]&lt;&gt;"No Intervention",TRUE,FALSE)</f>
        <v>0</v>
      </c>
    </row>
    <row r="7630" spans="1:6" x14ac:dyDescent="0.2">
      <c r="A7630" t="s">
        <v>4442</v>
      </c>
      <c r="B7630" t="s">
        <v>13</v>
      </c>
      <c r="C7630">
        <v>225</v>
      </c>
      <c r="D7630" t="s">
        <v>6122</v>
      </c>
      <c r="E7630" t="s">
        <v>11066</v>
      </c>
      <c r="F7630" t="b">
        <f>IF(tbl_obsv[[#This Row],[conservation_status]]&lt;&gt;"No Intervention",TRUE,FALSE)</f>
        <v>0</v>
      </c>
    </row>
    <row r="7631" spans="1:6" x14ac:dyDescent="0.2">
      <c r="A7631" t="s">
        <v>3508</v>
      </c>
      <c r="B7631" t="s">
        <v>9</v>
      </c>
      <c r="C7631">
        <v>114</v>
      </c>
      <c r="D7631" t="s">
        <v>6122</v>
      </c>
      <c r="E7631" t="s">
        <v>11066</v>
      </c>
      <c r="F7631" t="b">
        <f>IF(tbl_obsv[[#This Row],[conservation_status]]&lt;&gt;"No Intervention",TRUE,FALSE)</f>
        <v>0</v>
      </c>
    </row>
    <row r="7632" spans="1:6" x14ac:dyDescent="0.2">
      <c r="A7632" t="s">
        <v>602</v>
      </c>
      <c r="B7632" t="s">
        <v>4</v>
      </c>
      <c r="C7632">
        <v>57</v>
      </c>
      <c r="D7632" t="s">
        <v>5551</v>
      </c>
      <c r="E7632" t="s">
        <v>11066</v>
      </c>
      <c r="F7632" t="b">
        <f>IF(tbl_obsv[[#This Row],[conservation_status]]&lt;&gt;"No Intervention",TRUE,FALSE)</f>
        <v>0</v>
      </c>
    </row>
    <row r="7633" spans="1:6" x14ac:dyDescent="0.2">
      <c r="A7633" t="s">
        <v>1948</v>
      </c>
      <c r="B7633" t="s">
        <v>13</v>
      </c>
      <c r="C7633">
        <v>237</v>
      </c>
      <c r="D7633" t="s">
        <v>5644</v>
      </c>
      <c r="E7633" t="s">
        <v>11066</v>
      </c>
      <c r="F7633" t="b">
        <f>IF(tbl_obsv[[#This Row],[conservation_status]]&lt;&gt;"No Intervention",TRUE,FALSE)</f>
        <v>0</v>
      </c>
    </row>
    <row r="7634" spans="1:6" x14ac:dyDescent="0.2">
      <c r="A7634" t="s">
        <v>530</v>
      </c>
      <c r="B7634" t="s">
        <v>7</v>
      </c>
      <c r="C7634">
        <v>167</v>
      </c>
      <c r="D7634" t="s">
        <v>6122</v>
      </c>
      <c r="E7634" t="s">
        <v>11066</v>
      </c>
      <c r="F7634" t="b">
        <f>IF(tbl_obsv[[#This Row],[conservation_status]]&lt;&gt;"No Intervention",TRUE,FALSE)</f>
        <v>0</v>
      </c>
    </row>
    <row r="7635" spans="1:6" x14ac:dyDescent="0.2">
      <c r="A7635" t="s">
        <v>3546</v>
      </c>
      <c r="B7635" t="s">
        <v>9</v>
      </c>
      <c r="C7635">
        <v>117</v>
      </c>
      <c r="D7635" t="s">
        <v>6122</v>
      </c>
      <c r="E7635" t="s">
        <v>11066</v>
      </c>
      <c r="F7635" t="b">
        <f>IF(tbl_obsv[[#This Row],[conservation_status]]&lt;&gt;"No Intervention",TRUE,FALSE)</f>
        <v>0</v>
      </c>
    </row>
    <row r="7636" spans="1:6" x14ac:dyDescent="0.2">
      <c r="A7636" t="s">
        <v>4443</v>
      </c>
      <c r="B7636" t="s">
        <v>4</v>
      </c>
      <c r="C7636">
        <v>71</v>
      </c>
      <c r="D7636" t="s">
        <v>6122</v>
      </c>
      <c r="E7636" t="s">
        <v>11066</v>
      </c>
      <c r="F7636" t="b">
        <f>IF(tbl_obsv[[#This Row],[conservation_status]]&lt;&gt;"No Intervention",TRUE,FALSE)</f>
        <v>0</v>
      </c>
    </row>
    <row r="7637" spans="1:6" x14ac:dyDescent="0.2">
      <c r="A7637" t="s">
        <v>668</v>
      </c>
      <c r="B7637" t="s">
        <v>7</v>
      </c>
      <c r="C7637">
        <v>166</v>
      </c>
      <c r="D7637" t="s">
        <v>6122</v>
      </c>
      <c r="E7637" t="s">
        <v>11066</v>
      </c>
      <c r="F7637" t="b">
        <f>IF(tbl_obsv[[#This Row],[conservation_status]]&lt;&gt;"No Intervention",TRUE,FALSE)</f>
        <v>0</v>
      </c>
    </row>
    <row r="7638" spans="1:6" x14ac:dyDescent="0.2">
      <c r="A7638" t="s">
        <v>2700</v>
      </c>
      <c r="B7638" t="s">
        <v>7</v>
      </c>
      <c r="C7638">
        <v>135</v>
      </c>
      <c r="D7638" t="s">
        <v>8148</v>
      </c>
      <c r="E7638" t="s">
        <v>11066</v>
      </c>
      <c r="F7638" t="b">
        <f>IF(tbl_obsv[[#This Row],[conservation_status]]&lt;&gt;"No Intervention",TRUE,FALSE)</f>
        <v>0</v>
      </c>
    </row>
    <row r="7639" spans="1:6" x14ac:dyDescent="0.2">
      <c r="A7639" t="s">
        <v>4444</v>
      </c>
      <c r="B7639" t="s">
        <v>7</v>
      </c>
      <c r="C7639">
        <v>154</v>
      </c>
      <c r="D7639" t="s">
        <v>6122</v>
      </c>
      <c r="E7639" t="s">
        <v>11066</v>
      </c>
      <c r="F7639" t="b">
        <f>IF(tbl_obsv[[#This Row],[conservation_status]]&lt;&gt;"No Intervention",TRUE,FALSE)</f>
        <v>0</v>
      </c>
    </row>
    <row r="7640" spans="1:6" x14ac:dyDescent="0.2">
      <c r="A7640" t="s">
        <v>3999</v>
      </c>
      <c r="B7640" t="s">
        <v>4</v>
      </c>
      <c r="C7640">
        <v>72</v>
      </c>
      <c r="D7640" t="s">
        <v>5644</v>
      </c>
      <c r="E7640" t="s">
        <v>11066</v>
      </c>
      <c r="F7640" t="b">
        <f>IF(tbl_obsv[[#This Row],[conservation_status]]&lt;&gt;"No Intervention",TRUE,FALSE)</f>
        <v>0</v>
      </c>
    </row>
    <row r="7641" spans="1:6" x14ac:dyDescent="0.2">
      <c r="A7641" t="s">
        <v>346</v>
      </c>
      <c r="B7641" t="s">
        <v>9</v>
      </c>
      <c r="C7641">
        <v>133</v>
      </c>
      <c r="D7641" t="s">
        <v>6122</v>
      </c>
      <c r="E7641" t="s">
        <v>11066</v>
      </c>
      <c r="F7641" t="b">
        <f>IF(tbl_obsv[[#This Row],[conservation_status]]&lt;&gt;"No Intervention",TRUE,FALSE)</f>
        <v>0</v>
      </c>
    </row>
    <row r="7642" spans="1:6" x14ac:dyDescent="0.2">
      <c r="A7642" t="s">
        <v>4445</v>
      </c>
      <c r="B7642" t="s">
        <v>13</v>
      </c>
      <c r="C7642">
        <v>250</v>
      </c>
      <c r="D7642" t="s">
        <v>6020</v>
      </c>
      <c r="E7642" t="s">
        <v>11066</v>
      </c>
      <c r="F7642" t="b">
        <f>IF(tbl_obsv[[#This Row],[conservation_status]]&lt;&gt;"No Intervention",TRUE,FALSE)</f>
        <v>0</v>
      </c>
    </row>
    <row r="7643" spans="1:6" x14ac:dyDescent="0.2">
      <c r="A7643" t="s">
        <v>2497</v>
      </c>
      <c r="B7643" t="s">
        <v>7</v>
      </c>
      <c r="C7643">
        <v>207</v>
      </c>
      <c r="D7643" t="s">
        <v>5644</v>
      </c>
      <c r="E7643" t="s">
        <v>11066</v>
      </c>
      <c r="F7643" t="b">
        <f>IF(tbl_obsv[[#This Row],[conservation_status]]&lt;&gt;"No Intervention",TRUE,FALSE)</f>
        <v>0</v>
      </c>
    </row>
    <row r="7644" spans="1:6" x14ac:dyDescent="0.2">
      <c r="A7644" t="s">
        <v>3941</v>
      </c>
      <c r="B7644" t="s">
        <v>7</v>
      </c>
      <c r="C7644">
        <v>161</v>
      </c>
      <c r="D7644" t="s">
        <v>6122</v>
      </c>
      <c r="E7644" t="s">
        <v>11066</v>
      </c>
      <c r="F7644" t="b">
        <f>IF(tbl_obsv[[#This Row],[conservation_status]]&lt;&gt;"No Intervention",TRUE,FALSE)</f>
        <v>0</v>
      </c>
    </row>
    <row r="7645" spans="1:6" x14ac:dyDescent="0.2">
      <c r="A7645" t="s">
        <v>4446</v>
      </c>
      <c r="B7645" t="s">
        <v>4</v>
      </c>
      <c r="C7645">
        <v>27</v>
      </c>
      <c r="D7645" t="s">
        <v>8148</v>
      </c>
      <c r="E7645" t="s">
        <v>11066</v>
      </c>
      <c r="F7645" t="b">
        <f>IF(tbl_obsv[[#This Row],[conservation_status]]&lt;&gt;"No Intervention",TRUE,FALSE)</f>
        <v>0</v>
      </c>
    </row>
    <row r="7646" spans="1:6" x14ac:dyDescent="0.2">
      <c r="A7646" t="s">
        <v>4259</v>
      </c>
      <c r="B7646" t="s">
        <v>9</v>
      </c>
      <c r="C7646">
        <v>137</v>
      </c>
      <c r="D7646" t="s">
        <v>6122</v>
      </c>
      <c r="E7646" t="s">
        <v>11066</v>
      </c>
      <c r="F7646" t="b">
        <f>IF(tbl_obsv[[#This Row],[conservation_status]]&lt;&gt;"No Intervention",TRUE,FALSE)</f>
        <v>0</v>
      </c>
    </row>
    <row r="7647" spans="1:6" x14ac:dyDescent="0.2">
      <c r="A7647" t="s">
        <v>4447</v>
      </c>
      <c r="B7647" t="s">
        <v>4</v>
      </c>
      <c r="C7647">
        <v>80</v>
      </c>
      <c r="D7647" t="s">
        <v>6122</v>
      </c>
      <c r="E7647" t="s">
        <v>11066</v>
      </c>
      <c r="F7647" t="b">
        <f>IF(tbl_obsv[[#This Row],[conservation_status]]&lt;&gt;"No Intervention",TRUE,FALSE)</f>
        <v>0</v>
      </c>
    </row>
    <row r="7648" spans="1:6" x14ac:dyDescent="0.2">
      <c r="A7648" t="s">
        <v>4448</v>
      </c>
      <c r="B7648" t="s">
        <v>4</v>
      </c>
      <c r="C7648">
        <v>80</v>
      </c>
      <c r="D7648" t="s">
        <v>6122</v>
      </c>
      <c r="E7648" t="s">
        <v>11066</v>
      </c>
      <c r="F7648" t="b">
        <f>IF(tbl_obsv[[#This Row],[conservation_status]]&lt;&gt;"No Intervention",TRUE,FALSE)</f>
        <v>0</v>
      </c>
    </row>
    <row r="7649" spans="1:6" x14ac:dyDescent="0.2">
      <c r="A7649" t="s">
        <v>4345</v>
      </c>
      <c r="B7649" t="s">
        <v>13</v>
      </c>
      <c r="C7649">
        <v>279</v>
      </c>
      <c r="D7649" t="s">
        <v>6122</v>
      </c>
      <c r="E7649" t="s">
        <v>11066</v>
      </c>
      <c r="F7649" t="b">
        <f>IF(tbl_obsv[[#This Row],[conservation_status]]&lt;&gt;"No Intervention",TRUE,FALSE)</f>
        <v>0</v>
      </c>
    </row>
    <row r="7650" spans="1:6" x14ac:dyDescent="0.2">
      <c r="A7650" t="s">
        <v>420</v>
      </c>
      <c r="B7650" t="s">
        <v>13</v>
      </c>
      <c r="C7650">
        <v>239</v>
      </c>
      <c r="D7650" t="s">
        <v>6122</v>
      </c>
      <c r="E7650" t="s">
        <v>11066</v>
      </c>
      <c r="F7650" t="b">
        <f>IF(tbl_obsv[[#This Row],[conservation_status]]&lt;&gt;"No Intervention",TRUE,FALSE)</f>
        <v>0</v>
      </c>
    </row>
    <row r="7651" spans="1:6" x14ac:dyDescent="0.2">
      <c r="A7651" t="s">
        <v>725</v>
      </c>
      <c r="B7651" t="s">
        <v>13</v>
      </c>
      <c r="C7651">
        <v>266</v>
      </c>
      <c r="D7651" t="s">
        <v>6122</v>
      </c>
      <c r="E7651" t="s">
        <v>11066</v>
      </c>
      <c r="F7651" t="b">
        <f>IF(tbl_obsv[[#This Row],[conservation_status]]&lt;&gt;"No Intervention",TRUE,FALSE)</f>
        <v>0</v>
      </c>
    </row>
    <row r="7652" spans="1:6" x14ac:dyDescent="0.2">
      <c r="A7652" t="s">
        <v>1211</v>
      </c>
      <c r="B7652" t="s">
        <v>9</v>
      </c>
      <c r="C7652">
        <v>101</v>
      </c>
      <c r="D7652" t="s">
        <v>5644</v>
      </c>
      <c r="E7652" t="s">
        <v>11066</v>
      </c>
      <c r="F7652" t="b">
        <f>IF(tbl_obsv[[#This Row],[conservation_status]]&lt;&gt;"No Intervention",TRUE,FALSE)</f>
        <v>0</v>
      </c>
    </row>
    <row r="7653" spans="1:6" x14ac:dyDescent="0.2">
      <c r="A7653" t="s">
        <v>432</v>
      </c>
      <c r="B7653" t="s">
        <v>7</v>
      </c>
      <c r="C7653">
        <v>149</v>
      </c>
      <c r="D7653" t="s">
        <v>6122</v>
      </c>
      <c r="E7653" t="s">
        <v>11066</v>
      </c>
      <c r="F7653" t="b">
        <f>IF(tbl_obsv[[#This Row],[conservation_status]]&lt;&gt;"No Intervention",TRUE,FALSE)</f>
        <v>0</v>
      </c>
    </row>
    <row r="7654" spans="1:6" x14ac:dyDescent="0.2">
      <c r="A7654" t="s">
        <v>4265</v>
      </c>
      <c r="B7654" t="s">
        <v>9</v>
      </c>
      <c r="C7654">
        <v>123</v>
      </c>
      <c r="D7654" t="s">
        <v>6122</v>
      </c>
      <c r="E7654" t="s">
        <v>11066</v>
      </c>
      <c r="F7654" t="b">
        <f>IF(tbl_obsv[[#This Row],[conservation_status]]&lt;&gt;"No Intervention",TRUE,FALSE)</f>
        <v>0</v>
      </c>
    </row>
    <row r="7655" spans="1:6" x14ac:dyDescent="0.2">
      <c r="A7655" t="s">
        <v>3040</v>
      </c>
      <c r="B7655" t="s">
        <v>9</v>
      </c>
      <c r="C7655">
        <v>95</v>
      </c>
      <c r="D7655" t="s">
        <v>6122</v>
      </c>
      <c r="E7655" t="s">
        <v>11066</v>
      </c>
      <c r="F7655" t="b">
        <f>IF(tbl_obsv[[#This Row],[conservation_status]]&lt;&gt;"No Intervention",TRUE,FALSE)</f>
        <v>0</v>
      </c>
    </row>
    <row r="7656" spans="1:6" x14ac:dyDescent="0.2">
      <c r="A7656" t="s">
        <v>4449</v>
      </c>
      <c r="B7656" t="s">
        <v>13</v>
      </c>
      <c r="C7656">
        <v>286</v>
      </c>
      <c r="D7656" t="s">
        <v>6122</v>
      </c>
      <c r="E7656" t="s">
        <v>11066</v>
      </c>
      <c r="F7656" t="b">
        <f>IF(tbl_obsv[[#This Row],[conservation_status]]&lt;&gt;"No Intervention",TRUE,FALSE)</f>
        <v>0</v>
      </c>
    </row>
    <row r="7657" spans="1:6" x14ac:dyDescent="0.2">
      <c r="A7657" t="s">
        <v>2165</v>
      </c>
      <c r="B7657" t="s">
        <v>7</v>
      </c>
      <c r="C7657">
        <v>131</v>
      </c>
      <c r="D7657" t="s">
        <v>6122</v>
      </c>
      <c r="E7657" t="s">
        <v>11066</v>
      </c>
      <c r="F7657" t="b">
        <f>IF(tbl_obsv[[#This Row],[conservation_status]]&lt;&gt;"No Intervention",TRUE,FALSE)</f>
        <v>0</v>
      </c>
    </row>
    <row r="7658" spans="1:6" x14ac:dyDescent="0.2">
      <c r="A7658" t="s">
        <v>2931</v>
      </c>
      <c r="B7658" t="s">
        <v>4</v>
      </c>
      <c r="C7658">
        <v>63</v>
      </c>
      <c r="D7658" t="s">
        <v>6122</v>
      </c>
      <c r="E7658" t="s">
        <v>11066</v>
      </c>
      <c r="F7658" t="b">
        <f>IF(tbl_obsv[[#This Row],[conservation_status]]&lt;&gt;"No Intervention",TRUE,FALSE)</f>
        <v>0</v>
      </c>
    </row>
    <row r="7659" spans="1:6" x14ac:dyDescent="0.2">
      <c r="A7659" t="s">
        <v>4450</v>
      </c>
      <c r="B7659" t="s">
        <v>7</v>
      </c>
      <c r="C7659">
        <v>154</v>
      </c>
      <c r="D7659" t="s">
        <v>6122</v>
      </c>
      <c r="E7659" t="s">
        <v>11066</v>
      </c>
      <c r="F7659" t="b">
        <f>IF(tbl_obsv[[#This Row],[conservation_status]]&lt;&gt;"No Intervention",TRUE,FALSE)</f>
        <v>0</v>
      </c>
    </row>
    <row r="7660" spans="1:6" x14ac:dyDescent="0.2">
      <c r="A7660" t="s">
        <v>4451</v>
      </c>
      <c r="B7660" t="s">
        <v>4</v>
      </c>
      <c r="C7660">
        <v>62</v>
      </c>
      <c r="D7660" t="s">
        <v>6122</v>
      </c>
      <c r="E7660" t="s">
        <v>11066</v>
      </c>
      <c r="F7660" t="b">
        <f>IF(tbl_obsv[[#This Row],[conservation_status]]&lt;&gt;"No Intervention",TRUE,FALSE)</f>
        <v>0</v>
      </c>
    </row>
    <row r="7661" spans="1:6" x14ac:dyDescent="0.2">
      <c r="A7661" t="s">
        <v>4072</v>
      </c>
      <c r="B7661" t="s">
        <v>9</v>
      </c>
      <c r="C7661">
        <v>129</v>
      </c>
      <c r="D7661" t="s">
        <v>6122</v>
      </c>
      <c r="E7661" t="s">
        <v>11066</v>
      </c>
      <c r="F7661" t="b">
        <f>IF(tbl_obsv[[#This Row],[conservation_status]]&lt;&gt;"No Intervention",TRUE,FALSE)</f>
        <v>0</v>
      </c>
    </row>
    <row r="7662" spans="1:6" x14ac:dyDescent="0.2">
      <c r="A7662" t="s">
        <v>3835</v>
      </c>
      <c r="B7662" t="s">
        <v>4</v>
      </c>
      <c r="C7662">
        <v>67</v>
      </c>
      <c r="D7662" t="s">
        <v>6122</v>
      </c>
      <c r="E7662" t="s">
        <v>11066</v>
      </c>
      <c r="F7662" t="b">
        <f>IF(tbl_obsv[[#This Row],[conservation_status]]&lt;&gt;"No Intervention",TRUE,FALSE)</f>
        <v>0</v>
      </c>
    </row>
    <row r="7663" spans="1:6" x14ac:dyDescent="0.2">
      <c r="A7663" t="s">
        <v>4452</v>
      </c>
      <c r="B7663" t="s">
        <v>7</v>
      </c>
      <c r="C7663">
        <v>151</v>
      </c>
      <c r="D7663" t="s">
        <v>6122</v>
      </c>
      <c r="E7663" t="s">
        <v>11066</v>
      </c>
      <c r="F7663" t="b">
        <f>IF(tbl_obsv[[#This Row],[conservation_status]]&lt;&gt;"No Intervention",TRUE,FALSE)</f>
        <v>0</v>
      </c>
    </row>
    <row r="7664" spans="1:6" x14ac:dyDescent="0.2">
      <c r="A7664" t="s">
        <v>4453</v>
      </c>
      <c r="B7664" t="s">
        <v>9</v>
      </c>
      <c r="C7664">
        <v>52</v>
      </c>
      <c r="D7664" t="s">
        <v>8148</v>
      </c>
      <c r="E7664" t="s">
        <v>11066</v>
      </c>
      <c r="F7664" t="b">
        <f>IF(tbl_obsv[[#This Row],[conservation_status]]&lt;&gt;"No Intervention",TRUE,FALSE)</f>
        <v>0</v>
      </c>
    </row>
    <row r="7665" spans="1:6" x14ac:dyDescent="0.2">
      <c r="A7665" t="s">
        <v>4454</v>
      </c>
      <c r="B7665" t="s">
        <v>4</v>
      </c>
      <c r="C7665">
        <v>75</v>
      </c>
      <c r="D7665" t="s">
        <v>6122</v>
      </c>
      <c r="E7665" t="s">
        <v>11066</v>
      </c>
      <c r="F7665" t="b">
        <f>IF(tbl_obsv[[#This Row],[conservation_status]]&lt;&gt;"No Intervention",TRUE,FALSE)</f>
        <v>0</v>
      </c>
    </row>
    <row r="7666" spans="1:6" x14ac:dyDescent="0.2">
      <c r="A7666" t="s">
        <v>4455</v>
      </c>
      <c r="B7666" t="s">
        <v>7</v>
      </c>
      <c r="C7666">
        <v>148</v>
      </c>
      <c r="D7666" t="s">
        <v>5909</v>
      </c>
      <c r="E7666" t="s">
        <v>11066</v>
      </c>
      <c r="F7666" t="b">
        <f>IF(tbl_obsv[[#This Row],[conservation_status]]&lt;&gt;"No Intervention",TRUE,FALSE)</f>
        <v>0</v>
      </c>
    </row>
    <row r="7667" spans="1:6" x14ac:dyDescent="0.2">
      <c r="A7667" t="s">
        <v>4456</v>
      </c>
      <c r="B7667" t="s">
        <v>13</v>
      </c>
      <c r="C7667">
        <v>239</v>
      </c>
      <c r="D7667" t="s">
        <v>8148</v>
      </c>
      <c r="E7667" t="s">
        <v>11066</v>
      </c>
      <c r="F7667" t="b">
        <f>IF(tbl_obsv[[#This Row],[conservation_status]]&lt;&gt;"No Intervention",TRUE,FALSE)</f>
        <v>0</v>
      </c>
    </row>
    <row r="7668" spans="1:6" x14ac:dyDescent="0.2">
      <c r="A7668" t="s">
        <v>2699</v>
      </c>
      <c r="B7668" t="s">
        <v>13</v>
      </c>
      <c r="C7668">
        <v>254</v>
      </c>
      <c r="D7668" t="s">
        <v>6122</v>
      </c>
      <c r="E7668" t="s">
        <v>11066</v>
      </c>
      <c r="F7668" t="b">
        <f>IF(tbl_obsv[[#This Row],[conservation_status]]&lt;&gt;"No Intervention",TRUE,FALSE)</f>
        <v>0</v>
      </c>
    </row>
    <row r="7669" spans="1:6" x14ac:dyDescent="0.2">
      <c r="A7669" t="s">
        <v>4457</v>
      </c>
      <c r="B7669" t="s">
        <v>4</v>
      </c>
      <c r="C7669">
        <v>90</v>
      </c>
      <c r="D7669" t="s">
        <v>6122</v>
      </c>
      <c r="E7669" t="s">
        <v>11066</v>
      </c>
      <c r="F7669" t="b">
        <f>IF(tbl_obsv[[#This Row],[conservation_status]]&lt;&gt;"No Intervention",TRUE,FALSE)</f>
        <v>0</v>
      </c>
    </row>
    <row r="7670" spans="1:6" x14ac:dyDescent="0.2">
      <c r="A7670" t="s">
        <v>3187</v>
      </c>
      <c r="B7670" t="s">
        <v>9</v>
      </c>
      <c r="C7670">
        <v>123</v>
      </c>
      <c r="D7670" t="s">
        <v>6122</v>
      </c>
      <c r="E7670" t="s">
        <v>11066</v>
      </c>
      <c r="F7670" t="b">
        <f>IF(tbl_obsv[[#This Row],[conservation_status]]&lt;&gt;"No Intervention",TRUE,FALSE)</f>
        <v>0</v>
      </c>
    </row>
    <row r="7671" spans="1:6" x14ac:dyDescent="0.2">
      <c r="A7671" t="s">
        <v>4458</v>
      </c>
      <c r="B7671" t="s">
        <v>13</v>
      </c>
      <c r="C7671">
        <v>262</v>
      </c>
      <c r="D7671" t="s">
        <v>6122</v>
      </c>
      <c r="E7671" t="s">
        <v>11066</v>
      </c>
      <c r="F7671" t="b">
        <f>IF(tbl_obsv[[#This Row],[conservation_status]]&lt;&gt;"No Intervention",TRUE,FALSE)</f>
        <v>0</v>
      </c>
    </row>
    <row r="7672" spans="1:6" x14ac:dyDescent="0.2">
      <c r="A7672" t="s">
        <v>1023</v>
      </c>
      <c r="B7672" t="s">
        <v>9</v>
      </c>
      <c r="C7672">
        <v>99</v>
      </c>
      <c r="D7672" t="s">
        <v>6122</v>
      </c>
      <c r="E7672" t="s">
        <v>11066</v>
      </c>
      <c r="F7672" t="b">
        <f>IF(tbl_obsv[[#This Row],[conservation_status]]&lt;&gt;"No Intervention",TRUE,FALSE)</f>
        <v>0</v>
      </c>
    </row>
    <row r="7673" spans="1:6" x14ac:dyDescent="0.2">
      <c r="A7673" t="s">
        <v>4459</v>
      </c>
      <c r="B7673" t="s">
        <v>9</v>
      </c>
      <c r="C7673">
        <v>110</v>
      </c>
      <c r="D7673" t="s">
        <v>8148</v>
      </c>
      <c r="E7673" t="s">
        <v>11066</v>
      </c>
      <c r="F7673" t="b">
        <f>IF(tbl_obsv[[#This Row],[conservation_status]]&lt;&gt;"No Intervention",TRUE,FALSE)</f>
        <v>0</v>
      </c>
    </row>
    <row r="7674" spans="1:6" x14ac:dyDescent="0.2">
      <c r="A7674" t="s">
        <v>3377</v>
      </c>
      <c r="B7674" t="s">
        <v>7</v>
      </c>
      <c r="C7674">
        <v>132</v>
      </c>
      <c r="D7674" t="s">
        <v>6122</v>
      </c>
      <c r="E7674" t="s">
        <v>11066</v>
      </c>
      <c r="F7674" t="b">
        <f>IF(tbl_obsv[[#This Row],[conservation_status]]&lt;&gt;"No Intervention",TRUE,FALSE)</f>
        <v>0</v>
      </c>
    </row>
    <row r="7675" spans="1:6" x14ac:dyDescent="0.2">
      <c r="A7675" t="s">
        <v>1060</v>
      </c>
      <c r="B7675" t="s">
        <v>9</v>
      </c>
      <c r="C7675">
        <v>72</v>
      </c>
      <c r="D7675" t="s">
        <v>6122</v>
      </c>
      <c r="E7675" t="s">
        <v>11066</v>
      </c>
      <c r="F7675" t="b">
        <f>IF(tbl_obsv[[#This Row],[conservation_status]]&lt;&gt;"No Intervention",TRUE,FALSE)</f>
        <v>0</v>
      </c>
    </row>
    <row r="7676" spans="1:6" x14ac:dyDescent="0.2">
      <c r="A7676" t="s">
        <v>4460</v>
      </c>
      <c r="B7676" t="s">
        <v>9</v>
      </c>
      <c r="C7676">
        <v>118</v>
      </c>
      <c r="D7676" t="s">
        <v>6122</v>
      </c>
      <c r="E7676" t="s">
        <v>11066</v>
      </c>
      <c r="F7676" t="b">
        <f>IF(tbl_obsv[[#This Row],[conservation_status]]&lt;&gt;"No Intervention",TRUE,FALSE)</f>
        <v>0</v>
      </c>
    </row>
    <row r="7677" spans="1:6" x14ac:dyDescent="0.2">
      <c r="A7677" t="s">
        <v>4461</v>
      </c>
      <c r="B7677" t="s">
        <v>7</v>
      </c>
      <c r="C7677">
        <v>36</v>
      </c>
      <c r="D7677" t="s">
        <v>5551</v>
      </c>
      <c r="E7677" t="s">
        <v>5562</v>
      </c>
      <c r="F7677" t="b">
        <f>IF(tbl_obsv[[#This Row],[conservation_status]]&lt;&gt;"No Intervention",TRUE,FALSE)</f>
        <v>1</v>
      </c>
    </row>
    <row r="7678" spans="1:6" x14ac:dyDescent="0.2">
      <c r="A7678" t="s">
        <v>1967</v>
      </c>
      <c r="B7678" t="s">
        <v>4</v>
      </c>
      <c r="C7678">
        <v>84</v>
      </c>
      <c r="D7678" t="s">
        <v>5551</v>
      </c>
      <c r="E7678" t="s">
        <v>11066</v>
      </c>
      <c r="F7678" t="b">
        <f>IF(tbl_obsv[[#This Row],[conservation_status]]&lt;&gt;"No Intervention",TRUE,FALSE)</f>
        <v>0</v>
      </c>
    </row>
    <row r="7679" spans="1:6" x14ac:dyDescent="0.2">
      <c r="A7679" t="s">
        <v>4462</v>
      </c>
      <c r="B7679" t="s">
        <v>4</v>
      </c>
      <c r="C7679">
        <v>106</v>
      </c>
      <c r="D7679" t="s">
        <v>6122</v>
      </c>
      <c r="E7679" t="s">
        <v>11066</v>
      </c>
      <c r="F7679" t="b">
        <f>IF(tbl_obsv[[#This Row],[conservation_status]]&lt;&gt;"No Intervention",TRUE,FALSE)</f>
        <v>0</v>
      </c>
    </row>
    <row r="7680" spans="1:6" x14ac:dyDescent="0.2">
      <c r="A7680" t="s">
        <v>4463</v>
      </c>
      <c r="B7680" t="s">
        <v>13</v>
      </c>
      <c r="C7680">
        <v>256</v>
      </c>
      <c r="D7680" t="s">
        <v>6122</v>
      </c>
      <c r="E7680" t="s">
        <v>11066</v>
      </c>
      <c r="F7680" t="b">
        <f>IF(tbl_obsv[[#This Row],[conservation_status]]&lt;&gt;"No Intervention",TRUE,FALSE)</f>
        <v>0</v>
      </c>
    </row>
    <row r="7681" spans="1:6" x14ac:dyDescent="0.2">
      <c r="A7681" t="s">
        <v>4464</v>
      </c>
      <c r="B7681" t="s">
        <v>13</v>
      </c>
      <c r="C7681">
        <v>249</v>
      </c>
      <c r="D7681" t="s">
        <v>6122</v>
      </c>
      <c r="E7681" t="s">
        <v>11066</v>
      </c>
      <c r="F7681" t="b">
        <f>IF(tbl_obsv[[#This Row],[conservation_status]]&lt;&gt;"No Intervention",TRUE,FALSE)</f>
        <v>0</v>
      </c>
    </row>
    <row r="7682" spans="1:6" x14ac:dyDescent="0.2">
      <c r="A7682" t="s">
        <v>1587</v>
      </c>
      <c r="B7682" t="s">
        <v>9</v>
      </c>
      <c r="C7682">
        <v>87</v>
      </c>
      <c r="D7682" t="s">
        <v>8148</v>
      </c>
      <c r="E7682" t="s">
        <v>11066</v>
      </c>
      <c r="F7682" t="b">
        <f>IF(tbl_obsv[[#This Row],[conservation_status]]&lt;&gt;"No Intervention",TRUE,FALSE)</f>
        <v>0</v>
      </c>
    </row>
    <row r="7683" spans="1:6" x14ac:dyDescent="0.2">
      <c r="A7683" t="s">
        <v>4465</v>
      </c>
      <c r="B7683" t="s">
        <v>4</v>
      </c>
      <c r="C7683">
        <v>83</v>
      </c>
      <c r="D7683" t="s">
        <v>6122</v>
      </c>
      <c r="E7683" t="s">
        <v>11066</v>
      </c>
      <c r="F7683" t="b">
        <f>IF(tbl_obsv[[#This Row],[conservation_status]]&lt;&gt;"No Intervention",TRUE,FALSE)</f>
        <v>0</v>
      </c>
    </row>
    <row r="7684" spans="1:6" x14ac:dyDescent="0.2">
      <c r="A7684" t="s">
        <v>1823</v>
      </c>
      <c r="B7684" t="s">
        <v>7</v>
      </c>
      <c r="C7684">
        <v>134</v>
      </c>
      <c r="D7684" t="s">
        <v>6122</v>
      </c>
      <c r="E7684" t="s">
        <v>11066</v>
      </c>
      <c r="F7684" t="b">
        <f>IF(tbl_obsv[[#This Row],[conservation_status]]&lt;&gt;"No Intervention",TRUE,FALSE)</f>
        <v>0</v>
      </c>
    </row>
    <row r="7685" spans="1:6" x14ac:dyDescent="0.2">
      <c r="A7685" t="s">
        <v>558</v>
      </c>
      <c r="B7685" t="s">
        <v>9</v>
      </c>
      <c r="C7685">
        <v>93</v>
      </c>
      <c r="D7685" t="s">
        <v>5909</v>
      </c>
      <c r="E7685" t="s">
        <v>11066</v>
      </c>
      <c r="F7685" t="b">
        <f>IF(tbl_obsv[[#This Row],[conservation_status]]&lt;&gt;"No Intervention",TRUE,FALSE)</f>
        <v>0</v>
      </c>
    </row>
    <row r="7686" spans="1:6" x14ac:dyDescent="0.2">
      <c r="A7686" t="s">
        <v>23</v>
      </c>
      <c r="B7686" t="s">
        <v>13</v>
      </c>
      <c r="C7686">
        <v>231</v>
      </c>
      <c r="D7686" t="s">
        <v>6122</v>
      </c>
      <c r="E7686" t="s">
        <v>11066</v>
      </c>
      <c r="F7686" t="b">
        <f>IF(tbl_obsv[[#This Row],[conservation_status]]&lt;&gt;"No Intervention",TRUE,FALSE)</f>
        <v>0</v>
      </c>
    </row>
    <row r="7687" spans="1:6" x14ac:dyDescent="0.2">
      <c r="A7687" t="s">
        <v>3753</v>
      </c>
      <c r="B7687" t="s">
        <v>9</v>
      </c>
      <c r="C7687">
        <v>84</v>
      </c>
      <c r="D7687" t="s">
        <v>5551</v>
      </c>
      <c r="E7687" t="s">
        <v>11066</v>
      </c>
      <c r="F7687" t="b">
        <f>IF(tbl_obsv[[#This Row],[conservation_status]]&lt;&gt;"No Intervention",TRUE,FALSE)</f>
        <v>0</v>
      </c>
    </row>
    <row r="7688" spans="1:6" x14ac:dyDescent="0.2">
      <c r="A7688" t="s">
        <v>1512</v>
      </c>
      <c r="B7688" t="s">
        <v>7</v>
      </c>
      <c r="C7688">
        <v>141</v>
      </c>
      <c r="D7688" t="s">
        <v>6122</v>
      </c>
      <c r="E7688" t="s">
        <v>11066</v>
      </c>
      <c r="F7688" t="b">
        <f>IF(tbl_obsv[[#This Row],[conservation_status]]&lt;&gt;"No Intervention",TRUE,FALSE)</f>
        <v>0</v>
      </c>
    </row>
    <row r="7689" spans="1:6" x14ac:dyDescent="0.2">
      <c r="A7689" t="s">
        <v>845</v>
      </c>
      <c r="B7689" t="s">
        <v>7</v>
      </c>
      <c r="C7689">
        <v>115</v>
      </c>
      <c r="D7689" t="s">
        <v>6122</v>
      </c>
      <c r="E7689" t="s">
        <v>11066</v>
      </c>
      <c r="F7689" t="b">
        <f>IF(tbl_obsv[[#This Row],[conservation_status]]&lt;&gt;"No Intervention",TRUE,FALSE)</f>
        <v>0</v>
      </c>
    </row>
    <row r="7690" spans="1:6" x14ac:dyDescent="0.2">
      <c r="A7690" t="s">
        <v>1242</v>
      </c>
      <c r="B7690" t="s">
        <v>13</v>
      </c>
      <c r="C7690">
        <v>256</v>
      </c>
      <c r="D7690" t="s">
        <v>6122</v>
      </c>
      <c r="E7690" t="s">
        <v>11066</v>
      </c>
      <c r="F7690" t="b">
        <f>IF(tbl_obsv[[#This Row],[conservation_status]]&lt;&gt;"No Intervention",TRUE,FALSE)</f>
        <v>0</v>
      </c>
    </row>
    <row r="7691" spans="1:6" x14ac:dyDescent="0.2">
      <c r="A7691" t="s">
        <v>931</v>
      </c>
      <c r="B7691" t="s">
        <v>13</v>
      </c>
      <c r="C7691">
        <v>242</v>
      </c>
      <c r="D7691" t="s">
        <v>6122</v>
      </c>
      <c r="E7691" t="s">
        <v>11066</v>
      </c>
      <c r="F7691" t="b">
        <f>IF(tbl_obsv[[#This Row],[conservation_status]]&lt;&gt;"No Intervention",TRUE,FALSE)</f>
        <v>0</v>
      </c>
    </row>
    <row r="7692" spans="1:6" x14ac:dyDescent="0.2">
      <c r="A7692" t="s">
        <v>4466</v>
      </c>
      <c r="B7692" t="s">
        <v>9</v>
      </c>
      <c r="C7692">
        <v>127</v>
      </c>
      <c r="D7692" t="s">
        <v>6122</v>
      </c>
      <c r="E7692" t="s">
        <v>11066</v>
      </c>
      <c r="F7692" t="b">
        <f>IF(tbl_obsv[[#This Row],[conservation_status]]&lt;&gt;"No Intervention",TRUE,FALSE)</f>
        <v>0</v>
      </c>
    </row>
    <row r="7693" spans="1:6" x14ac:dyDescent="0.2">
      <c r="A7693" t="s">
        <v>2031</v>
      </c>
      <c r="B7693" t="s">
        <v>13</v>
      </c>
      <c r="C7693">
        <v>244</v>
      </c>
      <c r="D7693" t="s">
        <v>6122</v>
      </c>
      <c r="E7693" t="s">
        <v>11066</v>
      </c>
      <c r="F7693" t="b">
        <f>IF(tbl_obsv[[#This Row],[conservation_status]]&lt;&gt;"No Intervention",TRUE,FALSE)</f>
        <v>0</v>
      </c>
    </row>
    <row r="7694" spans="1:6" x14ac:dyDescent="0.2">
      <c r="A7694" t="s">
        <v>2597</v>
      </c>
      <c r="B7694" t="s">
        <v>9</v>
      </c>
      <c r="C7694">
        <v>138</v>
      </c>
      <c r="D7694" t="s">
        <v>6122</v>
      </c>
      <c r="E7694" t="s">
        <v>11066</v>
      </c>
      <c r="F7694" t="b">
        <f>IF(tbl_obsv[[#This Row],[conservation_status]]&lt;&gt;"No Intervention",TRUE,FALSE)</f>
        <v>0</v>
      </c>
    </row>
    <row r="7695" spans="1:6" x14ac:dyDescent="0.2">
      <c r="A7695" t="s">
        <v>4467</v>
      </c>
      <c r="B7695" t="s">
        <v>4</v>
      </c>
      <c r="C7695">
        <v>100</v>
      </c>
      <c r="D7695" t="s">
        <v>6122</v>
      </c>
      <c r="E7695" t="s">
        <v>11066</v>
      </c>
      <c r="F7695" t="b">
        <f>IF(tbl_obsv[[#This Row],[conservation_status]]&lt;&gt;"No Intervention",TRUE,FALSE)</f>
        <v>0</v>
      </c>
    </row>
    <row r="7696" spans="1:6" x14ac:dyDescent="0.2">
      <c r="A7696" t="s">
        <v>431</v>
      </c>
      <c r="B7696" t="s">
        <v>13</v>
      </c>
      <c r="C7696">
        <v>228</v>
      </c>
      <c r="D7696" t="s">
        <v>6122</v>
      </c>
      <c r="E7696" t="s">
        <v>11066</v>
      </c>
      <c r="F7696" t="b">
        <f>IF(tbl_obsv[[#This Row],[conservation_status]]&lt;&gt;"No Intervention",TRUE,FALSE)</f>
        <v>0</v>
      </c>
    </row>
    <row r="7697" spans="1:6" x14ac:dyDescent="0.2">
      <c r="A7697" t="s">
        <v>576</v>
      </c>
      <c r="B7697" t="s">
        <v>4</v>
      </c>
      <c r="C7697">
        <v>79</v>
      </c>
      <c r="D7697" t="s">
        <v>6122</v>
      </c>
      <c r="E7697" t="s">
        <v>11066</v>
      </c>
      <c r="F7697" t="b">
        <f>IF(tbl_obsv[[#This Row],[conservation_status]]&lt;&gt;"No Intervention",TRUE,FALSE)</f>
        <v>0</v>
      </c>
    </row>
    <row r="7698" spans="1:6" x14ac:dyDescent="0.2">
      <c r="A7698" t="s">
        <v>653</v>
      </c>
      <c r="B7698" t="s">
        <v>7</v>
      </c>
      <c r="C7698">
        <v>153</v>
      </c>
      <c r="D7698" t="s">
        <v>6122</v>
      </c>
      <c r="E7698" t="s">
        <v>11066</v>
      </c>
      <c r="F7698" t="b">
        <f>IF(tbl_obsv[[#This Row],[conservation_status]]&lt;&gt;"No Intervention",TRUE,FALSE)</f>
        <v>0</v>
      </c>
    </row>
    <row r="7699" spans="1:6" x14ac:dyDescent="0.2">
      <c r="A7699" t="s">
        <v>4468</v>
      </c>
      <c r="B7699" t="s">
        <v>7</v>
      </c>
      <c r="C7699">
        <v>138</v>
      </c>
      <c r="D7699" t="s">
        <v>6122</v>
      </c>
      <c r="E7699" t="s">
        <v>11066</v>
      </c>
      <c r="F7699" t="b">
        <f>IF(tbl_obsv[[#This Row],[conservation_status]]&lt;&gt;"No Intervention",TRUE,FALSE)</f>
        <v>0</v>
      </c>
    </row>
    <row r="7700" spans="1:6" x14ac:dyDescent="0.2">
      <c r="A7700" t="s">
        <v>4469</v>
      </c>
      <c r="B7700" t="s">
        <v>9</v>
      </c>
      <c r="C7700">
        <v>105</v>
      </c>
      <c r="D7700" t="s">
        <v>6122</v>
      </c>
      <c r="E7700" t="s">
        <v>11066</v>
      </c>
      <c r="F7700" t="b">
        <f>IF(tbl_obsv[[#This Row],[conservation_status]]&lt;&gt;"No Intervention",TRUE,FALSE)</f>
        <v>0</v>
      </c>
    </row>
    <row r="7701" spans="1:6" x14ac:dyDescent="0.2">
      <c r="A7701" t="s">
        <v>3854</v>
      </c>
      <c r="B7701" t="s">
        <v>9</v>
      </c>
      <c r="C7701">
        <v>65</v>
      </c>
      <c r="D7701" t="s">
        <v>6122</v>
      </c>
      <c r="E7701" t="s">
        <v>11066</v>
      </c>
      <c r="F7701" t="b">
        <f>IF(tbl_obsv[[#This Row],[conservation_status]]&lt;&gt;"No Intervention",TRUE,FALSE)</f>
        <v>0</v>
      </c>
    </row>
    <row r="7702" spans="1:6" x14ac:dyDescent="0.2">
      <c r="A7702" t="s">
        <v>4470</v>
      </c>
      <c r="B7702" t="s">
        <v>9</v>
      </c>
      <c r="C7702">
        <v>98</v>
      </c>
      <c r="D7702" t="s">
        <v>6122</v>
      </c>
      <c r="E7702" t="s">
        <v>11066</v>
      </c>
      <c r="F7702" t="b">
        <f>IF(tbl_obsv[[#This Row],[conservation_status]]&lt;&gt;"No Intervention",TRUE,FALSE)</f>
        <v>0</v>
      </c>
    </row>
    <row r="7703" spans="1:6" x14ac:dyDescent="0.2">
      <c r="A7703" t="s">
        <v>216</v>
      </c>
      <c r="B7703" t="s">
        <v>9</v>
      </c>
      <c r="C7703">
        <v>107</v>
      </c>
      <c r="D7703" t="s">
        <v>6122</v>
      </c>
      <c r="E7703" t="s">
        <v>11066</v>
      </c>
      <c r="F7703" t="b">
        <f>IF(tbl_obsv[[#This Row],[conservation_status]]&lt;&gt;"No Intervention",TRUE,FALSE)</f>
        <v>0</v>
      </c>
    </row>
    <row r="7704" spans="1:6" x14ac:dyDescent="0.2">
      <c r="A7704" t="s">
        <v>4290</v>
      </c>
      <c r="B7704" t="s">
        <v>7</v>
      </c>
      <c r="C7704">
        <v>178</v>
      </c>
      <c r="D7704" t="s">
        <v>6122</v>
      </c>
      <c r="E7704" t="s">
        <v>11066</v>
      </c>
      <c r="F7704" t="b">
        <f>IF(tbl_obsv[[#This Row],[conservation_status]]&lt;&gt;"No Intervention",TRUE,FALSE)</f>
        <v>0</v>
      </c>
    </row>
    <row r="7705" spans="1:6" x14ac:dyDescent="0.2">
      <c r="A7705" t="s">
        <v>755</v>
      </c>
      <c r="B7705" t="s">
        <v>9</v>
      </c>
      <c r="C7705">
        <v>100</v>
      </c>
      <c r="D7705" t="s">
        <v>6122</v>
      </c>
      <c r="E7705" t="s">
        <v>11066</v>
      </c>
      <c r="F7705" t="b">
        <f>IF(tbl_obsv[[#This Row],[conservation_status]]&lt;&gt;"No Intervention",TRUE,FALSE)</f>
        <v>0</v>
      </c>
    </row>
    <row r="7706" spans="1:6" x14ac:dyDescent="0.2">
      <c r="A7706" t="s">
        <v>2047</v>
      </c>
      <c r="B7706" t="s">
        <v>4</v>
      </c>
      <c r="C7706">
        <v>81</v>
      </c>
      <c r="D7706" t="s">
        <v>6122</v>
      </c>
      <c r="E7706" t="s">
        <v>11066</v>
      </c>
      <c r="F7706" t="b">
        <f>IF(tbl_obsv[[#This Row],[conservation_status]]&lt;&gt;"No Intervention",TRUE,FALSE)</f>
        <v>0</v>
      </c>
    </row>
    <row r="7707" spans="1:6" x14ac:dyDescent="0.2">
      <c r="A7707" t="s">
        <v>4471</v>
      </c>
      <c r="B7707" t="s">
        <v>9</v>
      </c>
      <c r="C7707">
        <v>115</v>
      </c>
      <c r="D7707" t="s">
        <v>6122</v>
      </c>
      <c r="E7707" t="s">
        <v>11066</v>
      </c>
      <c r="F7707" t="b">
        <f>IF(tbl_obsv[[#This Row],[conservation_status]]&lt;&gt;"No Intervention",TRUE,FALSE)</f>
        <v>0</v>
      </c>
    </row>
    <row r="7708" spans="1:6" x14ac:dyDescent="0.2">
      <c r="A7708" t="s">
        <v>3895</v>
      </c>
      <c r="B7708" t="s">
        <v>13</v>
      </c>
      <c r="C7708">
        <v>245</v>
      </c>
      <c r="D7708" t="s">
        <v>6122</v>
      </c>
      <c r="E7708" t="s">
        <v>11066</v>
      </c>
      <c r="F7708" t="b">
        <f>IF(tbl_obsv[[#This Row],[conservation_status]]&lt;&gt;"No Intervention",TRUE,FALSE)</f>
        <v>0</v>
      </c>
    </row>
    <row r="7709" spans="1:6" x14ac:dyDescent="0.2">
      <c r="A7709" t="s">
        <v>3628</v>
      </c>
      <c r="B7709" t="s">
        <v>13</v>
      </c>
      <c r="C7709">
        <v>242</v>
      </c>
      <c r="D7709" t="s">
        <v>5644</v>
      </c>
      <c r="E7709" t="s">
        <v>11066</v>
      </c>
      <c r="F7709" t="b">
        <f>IF(tbl_obsv[[#This Row],[conservation_status]]&lt;&gt;"No Intervention",TRUE,FALSE)</f>
        <v>0</v>
      </c>
    </row>
    <row r="7710" spans="1:6" x14ac:dyDescent="0.2">
      <c r="A7710" t="s">
        <v>395</v>
      </c>
      <c r="B7710" t="s">
        <v>4</v>
      </c>
      <c r="C7710">
        <v>48</v>
      </c>
      <c r="D7710" t="s">
        <v>5551</v>
      </c>
      <c r="E7710" t="s">
        <v>11066</v>
      </c>
      <c r="F7710" t="b">
        <f>IF(tbl_obsv[[#This Row],[conservation_status]]&lt;&gt;"No Intervention",TRUE,FALSE)</f>
        <v>0</v>
      </c>
    </row>
    <row r="7711" spans="1:6" x14ac:dyDescent="0.2">
      <c r="A7711" t="s">
        <v>4472</v>
      </c>
      <c r="B7711" t="s">
        <v>13</v>
      </c>
      <c r="C7711">
        <v>266</v>
      </c>
      <c r="D7711" t="s">
        <v>6122</v>
      </c>
      <c r="E7711" t="s">
        <v>11066</v>
      </c>
      <c r="F7711" t="b">
        <f>IF(tbl_obsv[[#This Row],[conservation_status]]&lt;&gt;"No Intervention",TRUE,FALSE)</f>
        <v>0</v>
      </c>
    </row>
    <row r="7712" spans="1:6" x14ac:dyDescent="0.2">
      <c r="A7712" t="s">
        <v>3258</v>
      </c>
      <c r="B7712" t="s">
        <v>9</v>
      </c>
      <c r="C7712">
        <v>71</v>
      </c>
      <c r="D7712" t="s">
        <v>6122</v>
      </c>
      <c r="E7712" t="s">
        <v>11066</v>
      </c>
      <c r="F7712" t="b">
        <f>IF(tbl_obsv[[#This Row],[conservation_status]]&lt;&gt;"No Intervention",TRUE,FALSE)</f>
        <v>0</v>
      </c>
    </row>
    <row r="7713" spans="1:6" x14ac:dyDescent="0.2">
      <c r="A7713" t="s">
        <v>1214</v>
      </c>
      <c r="B7713" t="s">
        <v>13</v>
      </c>
      <c r="C7713">
        <v>205</v>
      </c>
      <c r="D7713" t="s">
        <v>6122</v>
      </c>
      <c r="E7713" t="s">
        <v>11066</v>
      </c>
      <c r="F7713" t="b">
        <f>IF(tbl_obsv[[#This Row],[conservation_status]]&lt;&gt;"No Intervention",TRUE,FALSE)</f>
        <v>0</v>
      </c>
    </row>
    <row r="7714" spans="1:6" x14ac:dyDescent="0.2">
      <c r="A7714" t="s">
        <v>94</v>
      </c>
      <c r="B7714" t="s">
        <v>13</v>
      </c>
      <c r="C7714">
        <v>281</v>
      </c>
      <c r="D7714" t="s">
        <v>6122</v>
      </c>
      <c r="E7714" t="s">
        <v>11066</v>
      </c>
      <c r="F7714" t="b">
        <f>IF(tbl_obsv[[#This Row],[conservation_status]]&lt;&gt;"No Intervention",TRUE,FALSE)</f>
        <v>0</v>
      </c>
    </row>
    <row r="7715" spans="1:6" x14ac:dyDescent="0.2">
      <c r="A7715" t="s">
        <v>561</v>
      </c>
      <c r="B7715" t="s">
        <v>9</v>
      </c>
      <c r="C7715">
        <v>82</v>
      </c>
      <c r="D7715" t="s">
        <v>6122</v>
      </c>
      <c r="E7715" t="s">
        <v>11066</v>
      </c>
      <c r="F7715" t="b">
        <f>IF(tbl_obsv[[#This Row],[conservation_status]]&lt;&gt;"No Intervention",TRUE,FALSE)</f>
        <v>0</v>
      </c>
    </row>
    <row r="7716" spans="1:6" x14ac:dyDescent="0.2">
      <c r="A7716" t="s">
        <v>2014</v>
      </c>
      <c r="B7716" t="s">
        <v>4</v>
      </c>
      <c r="C7716">
        <v>74</v>
      </c>
      <c r="D7716" t="s">
        <v>6122</v>
      </c>
      <c r="E7716" t="s">
        <v>11066</v>
      </c>
      <c r="F7716" t="b">
        <f>IF(tbl_obsv[[#This Row],[conservation_status]]&lt;&gt;"No Intervention",TRUE,FALSE)</f>
        <v>0</v>
      </c>
    </row>
    <row r="7717" spans="1:6" x14ac:dyDescent="0.2">
      <c r="A7717" t="s">
        <v>4473</v>
      </c>
      <c r="B7717" t="s">
        <v>9</v>
      </c>
      <c r="C7717">
        <v>44</v>
      </c>
      <c r="D7717" t="s">
        <v>8148</v>
      </c>
      <c r="E7717" t="s">
        <v>11066</v>
      </c>
      <c r="F7717" t="b">
        <f>IF(tbl_obsv[[#This Row],[conservation_status]]&lt;&gt;"No Intervention",TRUE,FALSE)</f>
        <v>0</v>
      </c>
    </row>
    <row r="7718" spans="1:6" x14ac:dyDescent="0.2">
      <c r="A7718" t="s">
        <v>3554</v>
      </c>
      <c r="B7718" t="s">
        <v>9</v>
      </c>
      <c r="C7718">
        <v>104</v>
      </c>
      <c r="D7718" t="s">
        <v>6122</v>
      </c>
      <c r="E7718" t="s">
        <v>11066</v>
      </c>
      <c r="F7718" t="b">
        <f>IF(tbl_obsv[[#This Row],[conservation_status]]&lt;&gt;"No Intervention",TRUE,FALSE)</f>
        <v>0</v>
      </c>
    </row>
    <row r="7719" spans="1:6" x14ac:dyDescent="0.2">
      <c r="A7719" t="s">
        <v>4245</v>
      </c>
      <c r="B7719" t="s">
        <v>13</v>
      </c>
      <c r="C7719">
        <v>256</v>
      </c>
      <c r="D7719" t="s">
        <v>6122</v>
      </c>
      <c r="E7719" t="s">
        <v>11066</v>
      </c>
      <c r="F7719" t="b">
        <f>IF(tbl_obsv[[#This Row],[conservation_status]]&lt;&gt;"No Intervention",TRUE,FALSE)</f>
        <v>0</v>
      </c>
    </row>
    <row r="7720" spans="1:6" x14ac:dyDescent="0.2">
      <c r="A7720" t="s">
        <v>1027</v>
      </c>
      <c r="B7720" t="s">
        <v>13</v>
      </c>
      <c r="C7720">
        <v>223</v>
      </c>
      <c r="D7720" t="s">
        <v>6122</v>
      </c>
      <c r="E7720" t="s">
        <v>11066</v>
      </c>
      <c r="F7720" t="b">
        <f>IF(tbl_obsv[[#This Row],[conservation_status]]&lt;&gt;"No Intervention",TRUE,FALSE)</f>
        <v>0</v>
      </c>
    </row>
    <row r="7721" spans="1:6" x14ac:dyDescent="0.2">
      <c r="A7721" t="s">
        <v>4474</v>
      </c>
      <c r="B7721" t="s">
        <v>9</v>
      </c>
      <c r="C7721">
        <v>134</v>
      </c>
      <c r="D7721" t="s">
        <v>6122</v>
      </c>
      <c r="E7721" t="s">
        <v>11066</v>
      </c>
      <c r="F7721" t="b">
        <f>IF(tbl_obsv[[#This Row],[conservation_status]]&lt;&gt;"No Intervention",TRUE,FALSE)</f>
        <v>0</v>
      </c>
    </row>
    <row r="7722" spans="1:6" x14ac:dyDescent="0.2">
      <c r="A7722" t="s">
        <v>4475</v>
      </c>
      <c r="B7722" t="s">
        <v>7</v>
      </c>
      <c r="C7722">
        <v>158</v>
      </c>
      <c r="D7722" t="s">
        <v>6122</v>
      </c>
      <c r="E7722" t="s">
        <v>11066</v>
      </c>
      <c r="F7722" t="b">
        <f>IF(tbl_obsv[[#This Row],[conservation_status]]&lt;&gt;"No Intervention",TRUE,FALSE)</f>
        <v>0</v>
      </c>
    </row>
    <row r="7723" spans="1:6" x14ac:dyDescent="0.2">
      <c r="A7723" t="s">
        <v>2942</v>
      </c>
      <c r="B7723" t="s">
        <v>9</v>
      </c>
      <c r="C7723">
        <v>113</v>
      </c>
      <c r="D7723" t="s">
        <v>6122</v>
      </c>
      <c r="E7723" t="s">
        <v>11066</v>
      </c>
      <c r="F7723" t="b">
        <f>IF(tbl_obsv[[#This Row],[conservation_status]]&lt;&gt;"No Intervention",TRUE,FALSE)</f>
        <v>0</v>
      </c>
    </row>
    <row r="7724" spans="1:6" x14ac:dyDescent="0.2">
      <c r="A7724" t="s">
        <v>2287</v>
      </c>
      <c r="B7724" t="s">
        <v>7</v>
      </c>
      <c r="C7724">
        <v>134</v>
      </c>
      <c r="D7724" t="s">
        <v>5644</v>
      </c>
      <c r="E7724" t="s">
        <v>11066</v>
      </c>
      <c r="F7724" t="b">
        <f>IF(tbl_obsv[[#This Row],[conservation_status]]&lt;&gt;"No Intervention",TRUE,FALSE)</f>
        <v>0</v>
      </c>
    </row>
    <row r="7725" spans="1:6" x14ac:dyDescent="0.2">
      <c r="A7725" t="s">
        <v>2673</v>
      </c>
      <c r="B7725" t="s">
        <v>4</v>
      </c>
      <c r="C7725">
        <v>72</v>
      </c>
      <c r="D7725" t="s">
        <v>6122</v>
      </c>
      <c r="E7725" t="s">
        <v>11066</v>
      </c>
      <c r="F7725" t="b">
        <f>IF(tbl_obsv[[#This Row],[conservation_status]]&lt;&gt;"No Intervention",TRUE,FALSE)</f>
        <v>0</v>
      </c>
    </row>
    <row r="7726" spans="1:6" x14ac:dyDescent="0.2">
      <c r="A7726" t="s">
        <v>3902</v>
      </c>
      <c r="B7726" t="s">
        <v>13</v>
      </c>
      <c r="C7726">
        <v>291</v>
      </c>
      <c r="D7726" t="s">
        <v>5644</v>
      </c>
      <c r="E7726" t="s">
        <v>11066</v>
      </c>
      <c r="F7726" t="b">
        <f>IF(tbl_obsv[[#This Row],[conservation_status]]&lt;&gt;"No Intervention",TRUE,FALSE)</f>
        <v>0</v>
      </c>
    </row>
    <row r="7727" spans="1:6" x14ac:dyDescent="0.2">
      <c r="A7727" t="s">
        <v>4476</v>
      </c>
      <c r="B7727" t="s">
        <v>4</v>
      </c>
      <c r="C7727">
        <v>80</v>
      </c>
      <c r="D7727" t="s">
        <v>6122</v>
      </c>
      <c r="E7727" t="s">
        <v>11066</v>
      </c>
      <c r="F7727" t="b">
        <f>IF(tbl_obsv[[#This Row],[conservation_status]]&lt;&gt;"No Intervention",TRUE,FALSE)</f>
        <v>0</v>
      </c>
    </row>
    <row r="7728" spans="1:6" x14ac:dyDescent="0.2">
      <c r="A7728" t="s">
        <v>3736</v>
      </c>
      <c r="B7728" t="s">
        <v>4</v>
      </c>
      <c r="C7728">
        <v>50</v>
      </c>
      <c r="D7728" t="s">
        <v>6122</v>
      </c>
      <c r="E7728" t="s">
        <v>11066</v>
      </c>
      <c r="F7728" t="b">
        <f>IF(tbl_obsv[[#This Row],[conservation_status]]&lt;&gt;"No Intervention",TRUE,FALSE)</f>
        <v>0</v>
      </c>
    </row>
    <row r="7729" spans="1:6" x14ac:dyDescent="0.2">
      <c r="A7729" t="s">
        <v>3370</v>
      </c>
      <c r="B7729" t="s">
        <v>13</v>
      </c>
      <c r="C7729">
        <v>246</v>
      </c>
      <c r="D7729" t="s">
        <v>6122</v>
      </c>
      <c r="E7729" t="s">
        <v>11066</v>
      </c>
      <c r="F7729" t="b">
        <f>IF(tbl_obsv[[#This Row],[conservation_status]]&lt;&gt;"No Intervention",TRUE,FALSE)</f>
        <v>0</v>
      </c>
    </row>
    <row r="7730" spans="1:6" x14ac:dyDescent="0.2">
      <c r="A7730" t="s">
        <v>4477</v>
      </c>
      <c r="B7730" t="s">
        <v>4</v>
      </c>
      <c r="C7730">
        <v>34</v>
      </c>
      <c r="D7730" t="s">
        <v>6122</v>
      </c>
      <c r="E7730" t="s">
        <v>11066</v>
      </c>
      <c r="F7730" t="b">
        <f>IF(tbl_obsv[[#This Row],[conservation_status]]&lt;&gt;"No Intervention",TRUE,FALSE)</f>
        <v>0</v>
      </c>
    </row>
    <row r="7731" spans="1:6" x14ac:dyDescent="0.2">
      <c r="A7731" t="s">
        <v>4478</v>
      </c>
      <c r="B7731" t="s">
        <v>4</v>
      </c>
      <c r="C7731">
        <v>63</v>
      </c>
      <c r="D7731" t="s">
        <v>6122</v>
      </c>
      <c r="E7731" t="s">
        <v>11066</v>
      </c>
      <c r="F7731" t="b">
        <f>IF(tbl_obsv[[#This Row],[conservation_status]]&lt;&gt;"No Intervention",TRUE,FALSE)</f>
        <v>0</v>
      </c>
    </row>
    <row r="7732" spans="1:6" x14ac:dyDescent="0.2">
      <c r="A7732" t="s">
        <v>3863</v>
      </c>
      <c r="B7732" t="s">
        <v>7</v>
      </c>
      <c r="C7732">
        <v>116</v>
      </c>
      <c r="D7732" t="s">
        <v>6122</v>
      </c>
      <c r="E7732" t="s">
        <v>11066</v>
      </c>
      <c r="F7732" t="b">
        <f>IF(tbl_obsv[[#This Row],[conservation_status]]&lt;&gt;"No Intervention",TRUE,FALSE)</f>
        <v>0</v>
      </c>
    </row>
    <row r="7733" spans="1:6" x14ac:dyDescent="0.2">
      <c r="A7733" t="s">
        <v>2792</v>
      </c>
      <c r="B7733" t="s">
        <v>7</v>
      </c>
      <c r="C7733">
        <v>137</v>
      </c>
      <c r="D7733" t="s">
        <v>8148</v>
      </c>
      <c r="E7733" t="s">
        <v>11066</v>
      </c>
      <c r="F7733" t="b">
        <f>IF(tbl_obsv[[#This Row],[conservation_status]]&lt;&gt;"No Intervention",TRUE,FALSE)</f>
        <v>0</v>
      </c>
    </row>
    <row r="7734" spans="1:6" x14ac:dyDescent="0.2">
      <c r="A7734" t="s">
        <v>2848</v>
      </c>
      <c r="B7734" t="s">
        <v>9</v>
      </c>
      <c r="C7734">
        <v>111</v>
      </c>
      <c r="D7734" t="s">
        <v>6122</v>
      </c>
      <c r="E7734" t="s">
        <v>11066</v>
      </c>
      <c r="F7734" t="b">
        <f>IF(tbl_obsv[[#This Row],[conservation_status]]&lt;&gt;"No Intervention",TRUE,FALSE)</f>
        <v>0</v>
      </c>
    </row>
    <row r="7735" spans="1:6" x14ac:dyDescent="0.2">
      <c r="A7735" t="s">
        <v>1849</v>
      </c>
      <c r="B7735" t="s">
        <v>13</v>
      </c>
      <c r="C7735">
        <v>263</v>
      </c>
      <c r="D7735" t="s">
        <v>5644</v>
      </c>
      <c r="E7735" t="s">
        <v>11066</v>
      </c>
      <c r="F7735" t="b">
        <f>IF(tbl_obsv[[#This Row],[conservation_status]]&lt;&gt;"No Intervention",TRUE,FALSE)</f>
        <v>0</v>
      </c>
    </row>
    <row r="7736" spans="1:6" x14ac:dyDescent="0.2">
      <c r="A7736" t="s">
        <v>4479</v>
      </c>
      <c r="B7736" t="s">
        <v>13</v>
      </c>
      <c r="C7736">
        <v>223</v>
      </c>
      <c r="D7736" t="s">
        <v>6122</v>
      </c>
      <c r="E7736" t="s">
        <v>11066</v>
      </c>
      <c r="F7736" t="b">
        <f>IF(tbl_obsv[[#This Row],[conservation_status]]&lt;&gt;"No Intervention",TRUE,FALSE)</f>
        <v>0</v>
      </c>
    </row>
    <row r="7737" spans="1:6" x14ac:dyDescent="0.2">
      <c r="A7737" t="s">
        <v>1750</v>
      </c>
      <c r="B7737" t="s">
        <v>4</v>
      </c>
      <c r="C7737">
        <v>33</v>
      </c>
      <c r="D7737" t="s">
        <v>6122</v>
      </c>
      <c r="E7737" t="s">
        <v>11066</v>
      </c>
      <c r="F7737" t="b">
        <f>IF(tbl_obsv[[#This Row],[conservation_status]]&lt;&gt;"No Intervention",TRUE,FALSE)</f>
        <v>0</v>
      </c>
    </row>
    <row r="7738" spans="1:6" x14ac:dyDescent="0.2">
      <c r="A7738" t="s">
        <v>2665</v>
      </c>
      <c r="B7738" t="s">
        <v>7</v>
      </c>
      <c r="C7738">
        <v>141</v>
      </c>
      <c r="D7738" t="s">
        <v>6122</v>
      </c>
      <c r="E7738" t="s">
        <v>11066</v>
      </c>
      <c r="F7738" t="b">
        <f>IF(tbl_obsv[[#This Row],[conservation_status]]&lt;&gt;"No Intervention",TRUE,FALSE)</f>
        <v>0</v>
      </c>
    </row>
    <row r="7739" spans="1:6" x14ac:dyDescent="0.2">
      <c r="A7739" t="s">
        <v>1779</v>
      </c>
      <c r="B7739" t="s">
        <v>7</v>
      </c>
      <c r="C7739">
        <v>152</v>
      </c>
      <c r="D7739" t="s">
        <v>8148</v>
      </c>
      <c r="E7739" t="s">
        <v>11066</v>
      </c>
      <c r="F7739" t="b">
        <f>IF(tbl_obsv[[#This Row],[conservation_status]]&lt;&gt;"No Intervention",TRUE,FALSE)</f>
        <v>0</v>
      </c>
    </row>
    <row r="7740" spans="1:6" x14ac:dyDescent="0.2">
      <c r="A7740" t="s">
        <v>4480</v>
      </c>
      <c r="B7740" t="s">
        <v>9</v>
      </c>
      <c r="C7740">
        <v>111</v>
      </c>
      <c r="D7740" t="s">
        <v>5909</v>
      </c>
      <c r="E7740" t="s">
        <v>11066</v>
      </c>
      <c r="F7740" t="b">
        <f>IF(tbl_obsv[[#This Row],[conservation_status]]&lt;&gt;"No Intervention",TRUE,FALSE)</f>
        <v>0</v>
      </c>
    </row>
    <row r="7741" spans="1:6" x14ac:dyDescent="0.2">
      <c r="A7741" t="s">
        <v>1084</v>
      </c>
      <c r="B7741" t="s">
        <v>4</v>
      </c>
      <c r="C7741">
        <v>82</v>
      </c>
      <c r="D7741" t="s">
        <v>6122</v>
      </c>
      <c r="E7741" t="s">
        <v>11066</v>
      </c>
      <c r="F7741" t="b">
        <f>IF(tbl_obsv[[#This Row],[conservation_status]]&lt;&gt;"No Intervention",TRUE,FALSE)</f>
        <v>0</v>
      </c>
    </row>
    <row r="7742" spans="1:6" x14ac:dyDescent="0.2">
      <c r="A7742" t="s">
        <v>410</v>
      </c>
      <c r="B7742" t="s">
        <v>4</v>
      </c>
      <c r="C7742">
        <v>69</v>
      </c>
      <c r="D7742" t="s">
        <v>6122</v>
      </c>
      <c r="E7742" t="s">
        <v>11066</v>
      </c>
      <c r="F7742" t="b">
        <f>IF(tbl_obsv[[#This Row],[conservation_status]]&lt;&gt;"No Intervention",TRUE,FALSE)</f>
        <v>0</v>
      </c>
    </row>
    <row r="7743" spans="1:6" x14ac:dyDescent="0.2">
      <c r="A7743" t="s">
        <v>2357</v>
      </c>
      <c r="B7743" t="s">
        <v>7</v>
      </c>
      <c r="C7743">
        <v>138</v>
      </c>
      <c r="D7743" t="s">
        <v>6122</v>
      </c>
      <c r="E7743" t="s">
        <v>11066</v>
      </c>
      <c r="F7743" t="b">
        <f>IF(tbl_obsv[[#This Row],[conservation_status]]&lt;&gt;"No Intervention",TRUE,FALSE)</f>
        <v>0</v>
      </c>
    </row>
    <row r="7744" spans="1:6" x14ac:dyDescent="0.2">
      <c r="A7744" t="s">
        <v>4481</v>
      </c>
      <c r="B7744" t="s">
        <v>7</v>
      </c>
      <c r="C7744">
        <v>156</v>
      </c>
      <c r="D7744" t="s">
        <v>6122</v>
      </c>
      <c r="E7744" t="s">
        <v>11066</v>
      </c>
      <c r="F7744" t="b">
        <f>IF(tbl_obsv[[#This Row],[conservation_status]]&lt;&gt;"No Intervention",TRUE,FALSE)</f>
        <v>0</v>
      </c>
    </row>
    <row r="7745" spans="1:6" x14ac:dyDescent="0.2">
      <c r="A7745" t="s">
        <v>1248</v>
      </c>
      <c r="B7745" t="s">
        <v>4</v>
      </c>
      <c r="C7745">
        <v>91</v>
      </c>
      <c r="D7745" t="s">
        <v>6122</v>
      </c>
      <c r="E7745" t="s">
        <v>11066</v>
      </c>
      <c r="F7745" t="b">
        <f>IF(tbl_obsv[[#This Row],[conservation_status]]&lt;&gt;"No Intervention",TRUE,FALSE)</f>
        <v>0</v>
      </c>
    </row>
    <row r="7746" spans="1:6" x14ac:dyDescent="0.2">
      <c r="A7746" t="s">
        <v>2712</v>
      </c>
      <c r="B7746" t="s">
        <v>7</v>
      </c>
      <c r="C7746">
        <v>142</v>
      </c>
      <c r="D7746" t="s">
        <v>6122</v>
      </c>
      <c r="E7746" t="s">
        <v>11066</v>
      </c>
      <c r="F7746" t="b">
        <f>IF(tbl_obsv[[#This Row],[conservation_status]]&lt;&gt;"No Intervention",TRUE,FALSE)</f>
        <v>0</v>
      </c>
    </row>
    <row r="7747" spans="1:6" x14ac:dyDescent="0.2">
      <c r="A7747" t="s">
        <v>2060</v>
      </c>
      <c r="B7747" t="s">
        <v>9</v>
      </c>
      <c r="C7747">
        <v>94</v>
      </c>
      <c r="D7747" t="s">
        <v>6122</v>
      </c>
      <c r="E7747" t="s">
        <v>11066</v>
      </c>
      <c r="F7747" t="b">
        <f>IF(tbl_obsv[[#This Row],[conservation_status]]&lt;&gt;"No Intervention",TRUE,FALSE)</f>
        <v>0</v>
      </c>
    </row>
    <row r="7748" spans="1:6" x14ac:dyDescent="0.2">
      <c r="A7748" t="s">
        <v>4482</v>
      </c>
      <c r="B7748" t="s">
        <v>9</v>
      </c>
      <c r="C7748">
        <v>85</v>
      </c>
      <c r="D7748" t="s">
        <v>6122</v>
      </c>
      <c r="E7748" t="s">
        <v>11066</v>
      </c>
      <c r="F7748" t="b">
        <f>IF(tbl_obsv[[#This Row],[conservation_status]]&lt;&gt;"No Intervention",TRUE,FALSE)</f>
        <v>0</v>
      </c>
    </row>
    <row r="7749" spans="1:6" x14ac:dyDescent="0.2">
      <c r="A7749" t="s">
        <v>3763</v>
      </c>
      <c r="B7749" t="s">
        <v>4</v>
      </c>
      <c r="C7749">
        <v>79</v>
      </c>
      <c r="D7749" t="s">
        <v>6122</v>
      </c>
      <c r="E7749" t="s">
        <v>11066</v>
      </c>
      <c r="F7749" t="b">
        <f>IF(tbl_obsv[[#This Row],[conservation_status]]&lt;&gt;"No Intervention",TRUE,FALSE)</f>
        <v>0</v>
      </c>
    </row>
    <row r="7750" spans="1:6" x14ac:dyDescent="0.2">
      <c r="A7750" t="s">
        <v>3089</v>
      </c>
      <c r="B7750" t="s">
        <v>7</v>
      </c>
      <c r="C7750">
        <v>138</v>
      </c>
      <c r="D7750" t="s">
        <v>5551</v>
      </c>
      <c r="E7750" t="s">
        <v>11066</v>
      </c>
      <c r="F7750" t="b">
        <f>IF(tbl_obsv[[#This Row],[conservation_status]]&lt;&gt;"No Intervention",TRUE,FALSE)</f>
        <v>0</v>
      </c>
    </row>
    <row r="7751" spans="1:6" x14ac:dyDescent="0.2">
      <c r="A7751" t="s">
        <v>754</v>
      </c>
      <c r="B7751" t="s">
        <v>7</v>
      </c>
      <c r="C7751">
        <v>182</v>
      </c>
      <c r="D7751" t="s">
        <v>6122</v>
      </c>
      <c r="E7751" t="s">
        <v>11066</v>
      </c>
      <c r="F7751" t="b">
        <f>IF(tbl_obsv[[#This Row],[conservation_status]]&lt;&gt;"No Intervention",TRUE,FALSE)</f>
        <v>0</v>
      </c>
    </row>
    <row r="7752" spans="1:6" x14ac:dyDescent="0.2">
      <c r="A7752" t="s">
        <v>1967</v>
      </c>
      <c r="B7752" t="s">
        <v>13</v>
      </c>
      <c r="C7752">
        <v>249</v>
      </c>
      <c r="D7752" t="s">
        <v>5551</v>
      </c>
      <c r="E7752" t="s">
        <v>11066</v>
      </c>
      <c r="F7752" t="b">
        <f>IF(tbl_obsv[[#This Row],[conservation_status]]&lt;&gt;"No Intervention",TRUE,FALSE)</f>
        <v>0</v>
      </c>
    </row>
    <row r="7753" spans="1:6" x14ac:dyDescent="0.2">
      <c r="A7753" t="s">
        <v>3131</v>
      </c>
      <c r="B7753" t="s">
        <v>9</v>
      </c>
      <c r="C7753">
        <v>87</v>
      </c>
      <c r="D7753" t="s">
        <v>6122</v>
      </c>
      <c r="E7753" t="s">
        <v>11066</v>
      </c>
      <c r="F7753" t="b">
        <f>IF(tbl_obsv[[#This Row],[conservation_status]]&lt;&gt;"No Intervention",TRUE,FALSE)</f>
        <v>0</v>
      </c>
    </row>
    <row r="7754" spans="1:6" x14ac:dyDescent="0.2">
      <c r="A7754" t="s">
        <v>4240</v>
      </c>
      <c r="B7754" t="s">
        <v>4</v>
      </c>
      <c r="C7754">
        <v>105</v>
      </c>
      <c r="D7754" t="s">
        <v>6122</v>
      </c>
      <c r="E7754" t="s">
        <v>11066</v>
      </c>
      <c r="F7754" t="b">
        <f>IF(tbl_obsv[[#This Row],[conservation_status]]&lt;&gt;"No Intervention",TRUE,FALSE)</f>
        <v>0</v>
      </c>
    </row>
    <row r="7755" spans="1:6" x14ac:dyDescent="0.2">
      <c r="A7755" t="s">
        <v>449</v>
      </c>
      <c r="B7755" t="s">
        <v>9</v>
      </c>
      <c r="C7755">
        <v>72</v>
      </c>
      <c r="D7755" t="s">
        <v>6122</v>
      </c>
      <c r="E7755" t="s">
        <v>11066</v>
      </c>
      <c r="F7755" t="b">
        <f>IF(tbl_obsv[[#This Row],[conservation_status]]&lt;&gt;"No Intervention",TRUE,FALSE)</f>
        <v>0</v>
      </c>
    </row>
    <row r="7756" spans="1:6" x14ac:dyDescent="0.2">
      <c r="A7756" t="s">
        <v>356</v>
      </c>
      <c r="B7756" t="s">
        <v>4</v>
      </c>
      <c r="C7756">
        <v>100</v>
      </c>
      <c r="D7756" t="s">
        <v>6122</v>
      </c>
      <c r="E7756" t="s">
        <v>11066</v>
      </c>
      <c r="F7756" t="b">
        <f>IF(tbl_obsv[[#This Row],[conservation_status]]&lt;&gt;"No Intervention",TRUE,FALSE)</f>
        <v>0</v>
      </c>
    </row>
    <row r="7757" spans="1:6" x14ac:dyDescent="0.2">
      <c r="A7757" t="s">
        <v>4483</v>
      </c>
      <c r="B7757" t="s">
        <v>4</v>
      </c>
      <c r="C7757">
        <v>101</v>
      </c>
      <c r="D7757" t="s">
        <v>6122</v>
      </c>
      <c r="E7757" t="s">
        <v>11066</v>
      </c>
      <c r="F7757" t="b">
        <f>IF(tbl_obsv[[#This Row],[conservation_status]]&lt;&gt;"No Intervention",TRUE,FALSE)</f>
        <v>0</v>
      </c>
    </row>
    <row r="7758" spans="1:6" x14ac:dyDescent="0.2">
      <c r="A7758" t="s">
        <v>4484</v>
      </c>
      <c r="B7758" t="s">
        <v>7</v>
      </c>
      <c r="C7758">
        <v>145</v>
      </c>
      <c r="D7758" t="s">
        <v>6122</v>
      </c>
      <c r="E7758" t="s">
        <v>11066</v>
      </c>
      <c r="F7758" t="b">
        <f>IF(tbl_obsv[[#This Row],[conservation_status]]&lt;&gt;"No Intervention",TRUE,FALSE)</f>
        <v>0</v>
      </c>
    </row>
    <row r="7759" spans="1:6" x14ac:dyDescent="0.2">
      <c r="A7759" t="s">
        <v>3984</v>
      </c>
      <c r="B7759" t="s">
        <v>13</v>
      </c>
      <c r="C7759">
        <v>232</v>
      </c>
      <c r="D7759" t="s">
        <v>6122</v>
      </c>
      <c r="E7759" t="s">
        <v>11066</v>
      </c>
      <c r="F7759" t="b">
        <f>IF(tbl_obsv[[#This Row],[conservation_status]]&lt;&gt;"No Intervention",TRUE,FALSE)</f>
        <v>0</v>
      </c>
    </row>
    <row r="7760" spans="1:6" x14ac:dyDescent="0.2">
      <c r="A7760" t="s">
        <v>4485</v>
      </c>
      <c r="B7760" t="s">
        <v>13</v>
      </c>
      <c r="C7760">
        <v>247</v>
      </c>
      <c r="D7760" t="s">
        <v>6122</v>
      </c>
      <c r="E7760" t="s">
        <v>11066</v>
      </c>
      <c r="F7760" t="b">
        <f>IF(tbl_obsv[[#This Row],[conservation_status]]&lt;&gt;"No Intervention",TRUE,FALSE)</f>
        <v>0</v>
      </c>
    </row>
    <row r="7761" spans="1:6" x14ac:dyDescent="0.2">
      <c r="A7761" t="s">
        <v>2298</v>
      </c>
      <c r="B7761" t="s">
        <v>9</v>
      </c>
      <c r="C7761">
        <v>91</v>
      </c>
      <c r="D7761" t="s">
        <v>6122</v>
      </c>
      <c r="E7761" t="s">
        <v>11066</v>
      </c>
      <c r="F7761" t="b">
        <f>IF(tbl_obsv[[#This Row],[conservation_status]]&lt;&gt;"No Intervention",TRUE,FALSE)</f>
        <v>0</v>
      </c>
    </row>
    <row r="7762" spans="1:6" x14ac:dyDescent="0.2">
      <c r="A7762" t="s">
        <v>2915</v>
      </c>
      <c r="B7762" t="s">
        <v>9</v>
      </c>
      <c r="C7762">
        <v>100</v>
      </c>
      <c r="D7762" t="s">
        <v>6122</v>
      </c>
      <c r="E7762" t="s">
        <v>11066</v>
      </c>
      <c r="F7762" t="b">
        <f>IF(tbl_obsv[[#This Row],[conservation_status]]&lt;&gt;"No Intervention",TRUE,FALSE)</f>
        <v>0</v>
      </c>
    </row>
    <row r="7763" spans="1:6" x14ac:dyDescent="0.2">
      <c r="A7763" t="s">
        <v>4486</v>
      </c>
      <c r="B7763" t="s">
        <v>9</v>
      </c>
      <c r="C7763">
        <v>96</v>
      </c>
      <c r="D7763" t="s">
        <v>8148</v>
      </c>
      <c r="E7763" t="s">
        <v>11066</v>
      </c>
      <c r="F7763" t="b">
        <f>IF(tbl_obsv[[#This Row],[conservation_status]]&lt;&gt;"No Intervention",TRUE,FALSE)</f>
        <v>0</v>
      </c>
    </row>
    <row r="7764" spans="1:6" x14ac:dyDescent="0.2">
      <c r="A7764" t="s">
        <v>439</v>
      </c>
      <c r="B7764" t="s">
        <v>4</v>
      </c>
      <c r="C7764">
        <v>93</v>
      </c>
      <c r="D7764" t="s">
        <v>6122</v>
      </c>
      <c r="E7764" t="s">
        <v>11066</v>
      </c>
      <c r="F7764" t="b">
        <f>IF(tbl_obsv[[#This Row],[conservation_status]]&lt;&gt;"No Intervention",TRUE,FALSE)</f>
        <v>0</v>
      </c>
    </row>
    <row r="7765" spans="1:6" x14ac:dyDescent="0.2">
      <c r="A7765" t="s">
        <v>2109</v>
      </c>
      <c r="B7765" t="s">
        <v>13</v>
      </c>
      <c r="C7765">
        <v>263</v>
      </c>
      <c r="D7765" t="s">
        <v>6122</v>
      </c>
      <c r="E7765" t="s">
        <v>11066</v>
      </c>
      <c r="F7765" t="b">
        <f>IF(tbl_obsv[[#This Row],[conservation_status]]&lt;&gt;"No Intervention",TRUE,FALSE)</f>
        <v>0</v>
      </c>
    </row>
    <row r="7766" spans="1:6" x14ac:dyDescent="0.2">
      <c r="A7766" t="s">
        <v>4487</v>
      </c>
      <c r="B7766" t="s">
        <v>9</v>
      </c>
      <c r="C7766">
        <v>81</v>
      </c>
      <c r="D7766" t="s">
        <v>6122</v>
      </c>
      <c r="E7766" t="s">
        <v>11066</v>
      </c>
      <c r="F7766" t="b">
        <f>IF(tbl_obsv[[#This Row],[conservation_status]]&lt;&gt;"No Intervention",TRUE,FALSE)</f>
        <v>0</v>
      </c>
    </row>
    <row r="7767" spans="1:6" x14ac:dyDescent="0.2">
      <c r="A7767" t="s">
        <v>1467</v>
      </c>
      <c r="B7767" t="s">
        <v>4</v>
      </c>
      <c r="C7767">
        <v>59</v>
      </c>
      <c r="D7767" t="s">
        <v>5551</v>
      </c>
      <c r="E7767" t="s">
        <v>5560</v>
      </c>
      <c r="F7767" t="b">
        <f>IF(tbl_obsv[[#This Row],[conservation_status]]&lt;&gt;"No Intervention",TRUE,FALSE)</f>
        <v>1</v>
      </c>
    </row>
    <row r="7768" spans="1:6" x14ac:dyDescent="0.2">
      <c r="A7768" t="s">
        <v>1531</v>
      </c>
      <c r="B7768" t="s">
        <v>4</v>
      </c>
      <c r="C7768">
        <v>80</v>
      </c>
      <c r="D7768" t="s">
        <v>6122</v>
      </c>
      <c r="E7768" t="s">
        <v>11066</v>
      </c>
      <c r="F7768" t="b">
        <f>IF(tbl_obsv[[#This Row],[conservation_status]]&lt;&gt;"No Intervention",TRUE,FALSE)</f>
        <v>0</v>
      </c>
    </row>
    <row r="7769" spans="1:6" x14ac:dyDescent="0.2">
      <c r="A7769" t="s">
        <v>3001</v>
      </c>
      <c r="B7769" t="s">
        <v>9</v>
      </c>
      <c r="C7769">
        <v>112</v>
      </c>
      <c r="D7769" t="s">
        <v>6122</v>
      </c>
      <c r="E7769" t="s">
        <v>11066</v>
      </c>
      <c r="F7769" t="b">
        <f>IF(tbl_obsv[[#This Row],[conservation_status]]&lt;&gt;"No Intervention",TRUE,FALSE)</f>
        <v>0</v>
      </c>
    </row>
    <row r="7770" spans="1:6" x14ac:dyDescent="0.2">
      <c r="A7770" t="s">
        <v>1837</v>
      </c>
      <c r="B7770" t="s">
        <v>4</v>
      </c>
      <c r="C7770">
        <v>108</v>
      </c>
      <c r="D7770" t="s">
        <v>6122</v>
      </c>
      <c r="E7770" t="s">
        <v>11066</v>
      </c>
      <c r="F7770" t="b">
        <f>IF(tbl_obsv[[#This Row],[conservation_status]]&lt;&gt;"No Intervention",TRUE,FALSE)</f>
        <v>0</v>
      </c>
    </row>
    <row r="7771" spans="1:6" x14ac:dyDescent="0.2">
      <c r="A7771" t="s">
        <v>1503</v>
      </c>
      <c r="B7771" t="s">
        <v>13</v>
      </c>
      <c r="C7771">
        <v>232</v>
      </c>
      <c r="D7771" t="s">
        <v>6122</v>
      </c>
      <c r="E7771" t="s">
        <v>11066</v>
      </c>
      <c r="F7771" t="b">
        <f>IF(tbl_obsv[[#This Row],[conservation_status]]&lt;&gt;"No Intervention",TRUE,FALSE)</f>
        <v>0</v>
      </c>
    </row>
    <row r="7772" spans="1:6" x14ac:dyDescent="0.2">
      <c r="A7772" t="s">
        <v>4488</v>
      </c>
      <c r="B7772" t="s">
        <v>4</v>
      </c>
      <c r="C7772">
        <v>72</v>
      </c>
      <c r="D7772" t="s">
        <v>6122</v>
      </c>
      <c r="E7772" t="s">
        <v>11066</v>
      </c>
      <c r="F7772" t="b">
        <f>IF(tbl_obsv[[#This Row],[conservation_status]]&lt;&gt;"No Intervention",TRUE,FALSE)</f>
        <v>0</v>
      </c>
    </row>
    <row r="7773" spans="1:6" x14ac:dyDescent="0.2">
      <c r="A7773" t="s">
        <v>4489</v>
      </c>
      <c r="B7773" t="s">
        <v>9</v>
      </c>
      <c r="C7773">
        <v>127</v>
      </c>
      <c r="D7773" t="s">
        <v>6122</v>
      </c>
      <c r="E7773" t="s">
        <v>11066</v>
      </c>
      <c r="F7773" t="b">
        <f>IF(tbl_obsv[[#This Row],[conservation_status]]&lt;&gt;"No Intervention",TRUE,FALSE)</f>
        <v>0</v>
      </c>
    </row>
    <row r="7774" spans="1:6" x14ac:dyDescent="0.2">
      <c r="A7774" t="s">
        <v>254</v>
      </c>
      <c r="B7774" t="s">
        <v>7</v>
      </c>
      <c r="C7774">
        <v>166</v>
      </c>
      <c r="D7774" t="s">
        <v>6122</v>
      </c>
      <c r="E7774" t="s">
        <v>11066</v>
      </c>
      <c r="F7774" t="b">
        <f>IF(tbl_obsv[[#This Row],[conservation_status]]&lt;&gt;"No Intervention",TRUE,FALSE)</f>
        <v>0</v>
      </c>
    </row>
    <row r="7775" spans="1:6" x14ac:dyDescent="0.2">
      <c r="A7775" t="s">
        <v>4370</v>
      </c>
      <c r="B7775" t="s">
        <v>9</v>
      </c>
      <c r="C7775">
        <v>52</v>
      </c>
      <c r="D7775" t="s">
        <v>6122</v>
      </c>
      <c r="E7775" t="s">
        <v>11066</v>
      </c>
      <c r="F7775" t="b">
        <f>IF(tbl_obsv[[#This Row],[conservation_status]]&lt;&gt;"No Intervention",TRUE,FALSE)</f>
        <v>0</v>
      </c>
    </row>
    <row r="7776" spans="1:6" x14ac:dyDescent="0.2">
      <c r="A7776" t="s">
        <v>4415</v>
      </c>
      <c r="B7776" t="s">
        <v>7</v>
      </c>
      <c r="C7776">
        <v>171</v>
      </c>
      <c r="D7776" t="s">
        <v>6122</v>
      </c>
      <c r="E7776" t="s">
        <v>11066</v>
      </c>
      <c r="F7776" t="b">
        <f>IF(tbl_obsv[[#This Row],[conservation_status]]&lt;&gt;"No Intervention",TRUE,FALSE)</f>
        <v>0</v>
      </c>
    </row>
    <row r="7777" spans="1:6" x14ac:dyDescent="0.2">
      <c r="A7777" t="s">
        <v>2023</v>
      </c>
      <c r="B7777" t="s">
        <v>7</v>
      </c>
      <c r="C7777">
        <v>159</v>
      </c>
      <c r="D7777" t="s">
        <v>6122</v>
      </c>
      <c r="E7777" t="s">
        <v>11066</v>
      </c>
      <c r="F7777" t="b">
        <f>IF(tbl_obsv[[#This Row],[conservation_status]]&lt;&gt;"No Intervention",TRUE,FALSE)</f>
        <v>0</v>
      </c>
    </row>
    <row r="7778" spans="1:6" x14ac:dyDescent="0.2">
      <c r="A7778" t="s">
        <v>4490</v>
      </c>
      <c r="B7778" t="s">
        <v>4</v>
      </c>
      <c r="C7778">
        <v>54</v>
      </c>
      <c r="D7778" t="s">
        <v>6020</v>
      </c>
      <c r="E7778" t="s">
        <v>11066</v>
      </c>
      <c r="F7778" t="b">
        <f>IF(tbl_obsv[[#This Row],[conservation_status]]&lt;&gt;"No Intervention",TRUE,FALSE)</f>
        <v>0</v>
      </c>
    </row>
    <row r="7779" spans="1:6" x14ac:dyDescent="0.2">
      <c r="A7779" t="s">
        <v>3764</v>
      </c>
      <c r="B7779" t="s">
        <v>13</v>
      </c>
      <c r="C7779">
        <v>259</v>
      </c>
      <c r="D7779" t="s">
        <v>6122</v>
      </c>
      <c r="E7779" t="s">
        <v>11066</v>
      </c>
      <c r="F7779" t="b">
        <f>IF(tbl_obsv[[#This Row],[conservation_status]]&lt;&gt;"No Intervention",TRUE,FALSE)</f>
        <v>0</v>
      </c>
    </row>
    <row r="7780" spans="1:6" x14ac:dyDescent="0.2">
      <c r="A7780" t="s">
        <v>4491</v>
      </c>
      <c r="B7780" t="s">
        <v>4</v>
      </c>
      <c r="C7780">
        <v>69</v>
      </c>
      <c r="D7780" t="s">
        <v>6122</v>
      </c>
      <c r="E7780" t="s">
        <v>11066</v>
      </c>
      <c r="F7780" t="b">
        <f>IF(tbl_obsv[[#This Row],[conservation_status]]&lt;&gt;"No Intervention",TRUE,FALSE)</f>
        <v>0</v>
      </c>
    </row>
    <row r="7781" spans="1:6" x14ac:dyDescent="0.2">
      <c r="A7781" t="s">
        <v>4492</v>
      </c>
      <c r="B7781" t="s">
        <v>4</v>
      </c>
      <c r="C7781">
        <v>51</v>
      </c>
      <c r="D7781" t="s">
        <v>6122</v>
      </c>
      <c r="E7781" t="s">
        <v>11066</v>
      </c>
      <c r="F7781" t="b">
        <f>IF(tbl_obsv[[#This Row],[conservation_status]]&lt;&gt;"No Intervention",TRUE,FALSE)</f>
        <v>0</v>
      </c>
    </row>
    <row r="7782" spans="1:6" x14ac:dyDescent="0.2">
      <c r="A7782" t="s">
        <v>4493</v>
      </c>
      <c r="B7782" t="s">
        <v>9</v>
      </c>
      <c r="C7782">
        <v>148</v>
      </c>
      <c r="D7782" t="s">
        <v>6122</v>
      </c>
      <c r="E7782" t="s">
        <v>11066</v>
      </c>
      <c r="F7782" t="b">
        <f>IF(tbl_obsv[[#This Row],[conservation_status]]&lt;&gt;"No Intervention",TRUE,FALSE)</f>
        <v>0</v>
      </c>
    </row>
    <row r="7783" spans="1:6" x14ac:dyDescent="0.2">
      <c r="A7783" t="s">
        <v>1974</v>
      </c>
      <c r="B7783" t="s">
        <v>7</v>
      </c>
      <c r="C7783">
        <v>140</v>
      </c>
      <c r="D7783" t="s">
        <v>8148</v>
      </c>
      <c r="E7783" t="s">
        <v>11066</v>
      </c>
      <c r="F7783" t="b">
        <f>IF(tbl_obsv[[#This Row],[conservation_status]]&lt;&gt;"No Intervention",TRUE,FALSE)</f>
        <v>0</v>
      </c>
    </row>
    <row r="7784" spans="1:6" x14ac:dyDescent="0.2">
      <c r="A7784" t="s">
        <v>613</v>
      </c>
      <c r="B7784" t="s">
        <v>4</v>
      </c>
      <c r="C7784">
        <v>39</v>
      </c>
      <c r="D7784" t="s">
        <v>6122</v>
      </c>
      <c r="E7784" t="s">
        <v>11066</v>
      </c>
      <c r="F7784" t="b">
        <f>IF(tbl_obsv[[#This Row],[conservation_status]]&lt;&gt;"No Intervention",TRUE,FALSE)</f>
        <v>0</v>
      </c>
    </row>
    <row r="7785" spans="1:6" x14ac:dyDescent="0.2">
      <c r="A7785" t="s">
        <v>4494</v>
      </c>
      <c r="B7785" t="s">
        <v>9</v>
      </c>
      <c r="C7785">
        <v>121</v>
      </c>
      <c r="D7785" t="s">
        <v>6122</v>
      </c>
      <c r="E7785" t="s">
        <v>11066</v>
      </c>
      <c r="F7785" t="b">
        <f>IF(tbl_obsv[[#This Row],[conservation_status]]&lt;&gt;"No Intervention",TRUE,FALSE)</f>
        <v>0</v>
      </c>
    </row>
    <row r="7786" spans="1:6" x14ac:dyDescent="0.2">
      <c r="A7786" t="s">
        <v>4495</v>
      </c>
      <c r="B7786" t="s">
        <v>4</v>
      </c>
      <c r="C7786">
        <v>42</v>
      </c>
      <c r="D7786" t="s">
        <v>6122</v>
      </c>
      <c r="E7786" t="s">
        <v>11066</v>
      </c>
      <c r="F7786" t="b">
        <f>IF(tbl_obsv[[#This Row],[conservation_status]]&lt;&gt;"No Intervention",TRUE,FALSE)</f>
        <v>0</v>
      </c>
    </row>
    <row r="7787" spans="1:6" x14ac:dyDescent="0.2">
      <c r="A7787" t="s">
        <v>4496</v>
      </c>
      <c r="B7787" t="s">
        <v>13</v>
      </c>
      <c r="C7787">
        <v>228</v>
      </c>
      <c r="D7787" t="s">
        <v>8148</v>
      </c>
      <c r="E7787" t="s">
        <v>11066</v>
      </c>
      <c r="F7787" t="b">
        <f>IF(tbl_obsv[[#This Row],[conservation_status]]&lt;&gt;"No Intervention",TRUE,FALSE)</f>
        <v>0</v>
      </c>
    </row>
    <row r="7788" spans="1:6" x14ac:dyDescent="0.2">
      <c r="A7788" t="s">
        <v>4497</v>
      </c>
      <c r="B7788" t="s">
        <v>7</v>
      </c>
      <c r="C7788">
        <v>155</v>
      </c>
      <c r="D7788" t="s">
        <v>6122</v>
      </c>
      <c r="E7788" t="s">
        <v>11066</v>
      </c>
      <c r="F7788" t="b">
        <f>IF(tbl_obsv[[#This Row],[conservation_status]]&lt;&gt;"No Intervention",TRUE,FALSE)</f>
        <v>0</v>
      </c>
    </row>
    <row r="7789" spans="1:6" x14ac:dyDescent="0.2">
      <c r="A7789" t="s">
        <v>3039</v>
      </c>
      <c r="B7789" t="s">
        <v>4</v>
      </c>
      <c r="C7789">
        <v>74</v>
      </c>
      <c r="D7789" t="s">
        <v>6122</v>
      </c>
      <c r="E7789" t="s">
        <v>11066</v>
      </c>
      <c r="F7789" t="b">
        <f>IF(tbl_obsv[[#This Row],[conservation_status]]&lt;&gt;"No Intervention",TRUE,FALSE)</f>
        <v>0</v>
      </c>
    </row>
    <row r="7790" spans="1:6" x14ac:dyDescent="0.2">
      <c r="A7790" t="s">
        <v>4430</v>
      </c>
      <c r="B7790" t="s">
        <v>4</v>
      </c>
      <c r="C7790">
        <v>90</v>
      </c>
      <c r="D7790" t="s">
        <v>6122</v>
      </c>
      <c r="E7790" t="s">
        <v>11066</v>
      </c>
      <c r="F7790" t="b">
        <f>IF(tbl_obsv[[#This Row],[conservation_status]]&lt;&gt;"No Intervention",TRUE,FALSE)</f>
        <v>0</v>
      </c>
    </row>
    <row r="7791" spans="1:6" x14ac:dyDescent="0.2">
      <c r="A7791" t="s">
        <v>3183</v>
      </c>
      <c r="B7791" t="s">
        <v>13</v>
      </c>
      <c r="C7791">
        <v>271</v>
      </c>
      <c r="D7791" t="s">
        <v>6122</v>
      </c>
      <c r="E7791" t="s">
        <v>11066</v>
      </c>
      <c r="F7791" t="b">
        <f>IF(tbl_obsv[[#This Row],[conservation_status]]&lt;&gt;"No Intervention",TRUE,FALSE)</f>
        <v>0</v>
      </c>
    </row>
    <row r="7792" spans="1:6" x14ac:dyDescent="0.2">
      <c r="A7792" t="s">
        <v>3381</v>
      </c>
      <c r="B7792" t="s">
        <v>4</v>
      </c>
      <c r="C7792">
        <v>93</v>
      </c>
      <c r="D7792" t="s">
        <v>6122</v>
      </c>
      <c r="E7792" t="s">
        <v>11066</v>
      </c>
      <c r="F7792" t="b">
        <f>IF(tbl_obsv[[#This Row],[conservation_status]]&lt;&gt;"No Intervention",TRUE,FALSE)</f>
        <v>0</v>
      </c>
    </row>
    <row r="7793" spans="1:6" x14ac:dyDescent="0.2">
      <c r="A7793" t="s">
        <v>4498</v>
      </c>
      <c r="B7793" t="s">
        <v>4</v>
      </c>
      <c r="C7793">
        <v>63</v>
      </c>
      <c r="D7793" t="s">
        <v>8148</v>
      </c>
      <c r="E7793" t="s">
        <v>11066</v>
      </c>
      <c r="F7793" t="b">
        <f>IF(tbl_obsv[[#This Row],[conservation_status]]&lt;&gt;"No Intervention",TRUE,FALSE)</f>
        <v>0</v>
      </c>
    </row>
    <row r="7794" spans="1:6" x14ac:dyDescent="0.2">
      <c r="A7794" t="s">
        <v>3676</v>
      </c>
      <c r="B7794" t="s">
        <v>13</v>
      </c>
      <c r="C7794">
        <v>277</v>
      </c>
      <c r="D7794" t="s">
        <v>6122</v>
      </c>
      <c r="E7794" t="s">
        <v>11066</v>
      </c>
      <c r="F7794" t="b">
        <f>IF(tbl_obsv[[#This Row],[conservation_status]]&lt;&gt;"No Intervention",TRUE,FALSE)</f>
        <v>0</v>
      </c>
    </row>
    <row r="7795" spans="1:6" x14ac:dyDescent="0.2">
      <c r="A7795" t="s">
        <v>3270</v>
      </c>
      <c r="B7795" t="s">
        <v>7</v>
      </c>
      <c r="C7795">
        <v>157</v>
      </c>
      <c r="D7795" t="s">
        <v>6122</v>
      </c>
      <c r="E7795" t="s">
        <v>11066</v>
      </c>
      <c r="F7795" t="b">
        <f>IF(tbl_obsv[[#This Row],[conservation_status]]&lt;&gt;"No Intervention",TRUE,FALSE)</f>
        <v>0</v>
      </c>
    </row>
    <row r="7796" spans="1:6" x14ac:dyDescent="0.2">
      <c r="A7796" t="s">
        <v>2686</v>
      </c>
      <c r="B7796" t="s">
        <v>9</v>
      </c>
      <c r="C7796">
        <v>127</v>
      </c>
      <c r="D7796" t="s">
        <v>6122</v>
      </c>
      <c r="E7796" t="s">
        <v>11066</v>
      </c>
      <c r="F7796" t="b">
        <f>IF(tbl_obsv[[#This Row],[conservation_status]]&lt;&gt;"No Intervention",TRUE,FALSE)</f>
        <v>0</v>
      </c>
    </row>
    <row r="7797" spans="1:6" x14ac:dyDescent="0.2">
      <c r="A7797" t="s">
        <v>2867</v>
      </c>
      <c r="B7797" t="s">
        <v>7</v>
      </c>
      <c r="C7797">
        <v>155</v>
      </c>
      <c r="D7797" t="s">
        <v>8148</v>
      </c>
      <c r="E7797" t="s">
        <v>11066</v>
      </c>
      <c r="F7797" t="b">
        <f>IF(tbl_obsv[[#This Row],[conservation_status]]&lt;&gt;"No Intervention",TRUE,FALSE)</f>
        <v>0</v>
      </c>
    </row>
    <row r="7798" spans="1:6" x14ac:dyDescent="0.2">
      <c r="A7798" t="s">
        <v>4499</v>
      </c>
      <c r="B7798" t="s">
        <v>7</v>
      </c>
      <c r="C7798">
        <v>114</v>
      </c>
      <c r="D7798" t="s">
        <v>6122</v>
      </c>
      <c r="E7798" t="s">
        <v>11066</v>
      </c>
      <c r="F7798" t="b">
        <f>IF(tbl_obsv[[#This Row],[conservation_status]]&lt;&gt;"No Intervention",TRUE,FALSE)</f>
        <v>0</v>
      </c>
    </row>
    <row r="7799" spans="1:6" x14ac:dyDescent="0.2">
      <c r="A7799" t="s">
        <v>3459</v>
      </c>
      <c r="B7799" t="s">
        <v>7</v>
      </c>
      <c r="C7799">
        <v>128</v>
      </c>
      <c r="D7799" t="s">
        <v>6122</v>
      </c>
      <c r="E7799" t="s">
        <v>11066</v>
      </c>
      <c r="F7799" t="b">
        <f>IF(tbl_obsv[[#This Row],[conservation_status]]&lt;&gt;"No Intervention",TRUE,FALSE)</f>
        <v>0</v>
      </c>
    </row>
    <row r="7800" spans="1:6" x14ac:dyDescent="0.2">
      <c r="A7800" t="s">
        <v>2666</v>
      </c>
      <c r="B7800" t="s">
        <v>7</v>
      </c>
      <c r="C7800">
        <v>173</v>
      </c>
      <c r="D7800" t="s">
        <v>6122</v>
      </c>
      <c r="E7800" t="s">
        <v>11066</v>
      </c>
      <c r="F7800" t="b">
        <f>IF(tbl_obsv[[#This Row],[conservation_status]]&lt;&gt;"No Intervention",TRUE,FALSE)</f>
        <v>0</v>
      </c>
    </row>
    <row r="7801" spans="1:6" x14ac:dyDescent="0.2">
      <c r="A7801" t="s">
        <v>3011</v>
      </c>
      <c r="B7801" t="s">
        <v>4</v>
      </c>
      <c r="C7801">
        <v>99</v>
      </c>
      <c r="D7801" t="s">
        <v>5909</v>
      </c>
      <c r="E7801" t="s">
        <v>11066</v>
      </c>
      <c r="F7801" t="b">
        <f>IF(tbl_obsv[[#This Row],[conservation_status]]&lt;&gt;"No Intervention",TRUE,FALSE)</f>
        <v>0</v>
      </c>
    </row>
    <row r="7802" spans="1:6" x14ac:dyDescent="0.2">
      <c r="A7802" t="s">
        <v>3958</v>
      </c>
      <c r="B7802" t="s">
        <v>7</v>
      </c>
      <c r="C7802">
        <v>124</v>
      </c>
      <c r="D7802" t="s">
        <v>8148</v>
      </c>
      <c r="E7802" t="s">
        <v>11066</v>
      </c>
      <c r="F7802" t="b">
        <f>IF(tbl_obsv[[#This Row],[conservation_status]]&lt;&gt;"No Intervention",TRUE,FALSE)</f>
        <v>0</v>
      </c>
    </row>
    <row r="7803" spans="1:6" x14ac:dyDescent="0.2">
      <c r="A7803" t="s">
        <v>1681</v>
      </c>
      <c r="B7803" t="s">
        <v>13</v>
      </c>
      <c r="C7803">
        <v>250</v>
      </c>
      <c r="D7803" t="s">
        <v>5644</v>
      </c>
      <c r="E7803" t="s">
        <v>11066</v>
      </c>
      <c r="F7803" t="b">
        <f>IF(tbl_obsv[[#This Row],[conservation_status]]&lt;&gt;"No Intervention",TRUE,FALSE)</f>
        <v>0</v>
      </c>
    </row>
    <row r="7804" spans="1:6" x14ac:dyDescent="0.2">
      <c r="A7804" t="s">
        <v>1302</v>
      </c>
      <c r="B7804" t="s">
        <v>7</v>
      </c>
      <c r="C7804">
        <v>180</v>
      </c>
      <c r="D7804" t="s">
        <v>6122</v>
      </c>
      <c r="E7804" t="s">
        <v>11066</v>
      </c>
      <c r="F7804" t="b">
        <f>IF(tbl_obsv[[#This Row],[conservation_status]]&lt;&gt;"No Intervention",TRUE,FALSE)</f>
        <v>0</v>
      </c>
    </row>
    <row r="7805" spans="1:6" x14ac:dyDescent="0.2">
      <c r="A7805" t="s">
        <v>3722</v>
      </c>
      <c r="B7805" t="s">
        <v>4</v>
      </c>
      <c r="C7805">
        <v>90</v>
      </c>
      <c r="D7805" t="s">
        <v>6122</v>
      </c>
      <c r="E7805" t="s">
        <v>11066</v>
      </c>
      <c r="F7805" t="b">
        <f>IF(tbl_obsv[[#This Row],[conservation_status]]&lt;&gt;"No Intervention",TRUE,FALSE)</f>
        <v>0</v>
      </c>
    </row>
    <row r="7806" spans="1:6" x14ac:dyDescent="0.2">
      <c r="A7806" t="s">
        <v>3233</v>
      </c>
      <c r="B7806" t="s">
        <v>7</v>
      </c>
      <c r="C7806">
        <v>133</v>
      </c>
      <c r="D7806" t="s">
        <v>6122</v>
      </c>
      <c r="E7806" t="s">
        <v>11066</v>
      </c>
      <c r="F7806" t="b">
        <f>IF(tbl_obsv[[#This Row],[conservation_status]]&lt;&gt;"No Intervention",TRUE,FALSE)</f>
        <v>0</v>
      </c>
    </row>
    <row r="7807" spans="1:6" x14ac:dyDescent="0.2">
      <c r="A7807" t="s">
        <v>2781</v>
      </c>
      <c r="B7807" t="s">
        <v>9</v>
      </c>
      <c r="C7807">
        <v>122</v>
      </c>
      <c r="D7807" t="s">
        <v>6122</v>
      </c>
      <c r="E7807" t="s">
        <v>11066</v>
      </c>
      <c r="F7807" t="b">
        <f>IF(tbl_obsv[[#This Row],[conservation_status]]&lt;&gt;"No Intervention",TRUE,FALSE)</f>
        <v>0</v>
      </c>
    </row>
    <row r="7808" spans="1:6" x14ac:dyDescent="0.2">
      <c r="A7808" t="s">
        <v>4349</v>
      </c>
      <c r="B7808" t="s">
        <v>9</v>
      </c>
      <c r="C7808">
        <v>89</v>
      </c>
      <c r="D7808" t="s">
        <v>5960</v>
      </c>
      <c r="E7808" t="s">
        <v>11066</v>
      </c>
      <c r="F7808" t="b">
        <f>IF(tbl_obsv[[#This Row],[conservation_status]]&lt;&gt;"No Intervention",TRUE,FALSE)</f>
        <v>0</v>
      </c>
    </row>
    <row r="7809" spans="1:6" x14ac:dyDescent="0.2">
      <c r="A7809" t="s">
        <v>4140</v>
      </c>
      <c r="B7809" t="s">
        <v>4</v>
      </c>
      <c r="C7809">
        <v>69</v>
      </c>
      <c r="D7809" t="s">
        <v>6020</v>
      </c>
      <c r="E7809" t="s">
        <v>5560</v>
      </c>
      <c r="F7809" t="b">
        <f>IF(tbl_obsv[[#This Row],[conservation_status]]&lt;&gt;"No Intervention",TRUE,FALSE)</f>
        <v>1</v>
      </c>
    </row>
    <row r="7810" spans="1:6" x14ac:dyDescent="0.2">
      <c r="A7810" t="s">
        <v>4500</v>
      </c>
      <c r="B7810" t="s">
        <v>9</v>
      </c>
      <c r="C7810">
        <v>77</v>
      </c>
      <c r="D7810" t="s">
        <v>6122</v>
      </c>
      <c r="E7810" t="s">
        <v>11066</v>
      </c>
      <c r="F7810" t="b">
        <f>IF(tbl_obsv[[#This Row],[conservation_status]]&lt;&gt;"No Intervention",TRUE,FALSE)</f>
        <v>0</v>
      </c>
    </row>
    <row r="7811" spans="1:6" x14ac:dyDescent="0.2">
      <c r="A7811" t="s">
        <v>1717</v>
      </c>
      <c r="B7811" t="s">
        <v>9</v>
      </c>
      <c r="C7811">
        <v>122</v>
      </c>
      <c r="D7811" t="s">
        <v>8148</v>
      </c>
      <c r="E7811" t="s">
        <v>11066</v>
      </c>
      <c r="F7811" t="b">
        <f>IF(tbl_obsv[[#This Row],[conservation_status]]&lt;&gt;"No Intervention",TRUE,FALSE)</f>
        <v>0</v>
      </c>
    </row>
    <row r="7812" spans="1:6" x14ac:dyDescent="0.2">
      <c r="A7812" t="s">
        <v>4246</v>
      </c>
      <c r="B7812" t="s">
        <v>13</v>
      </c>
      <c r="C7812">
        <v>219</v>
      </c>
      <c r="D7812" t="s">
        <v>6122</v>
      </c>
      <c r="E7812" t="s">
        <v>11066</v>
      </c>
      <c r="F7812" t="b">
        <f>IF(tbl_obsv[[#This Row],[conservation_status]]&lt;&gt;"No Intervention",TRUE,FALSE)</f>
        <v>0</v>
      </c>
    </row>
    <row r="7813" spans="1:6" x14ac:dyDescent="0.2">
      <c r="A7813" t="s">
        <v>3072</v>
      </c>
      <c r="B7813" t="s">
        <v>4</v>
      </c>
      <c r="C7813">
        <v>48</v>
      </c>
      <c r="D7813" t="s">
        <v>6122</v>
      </c>
      <c r="E7813" t="s">
        <v>11066</v>
      </c>
      <c r="F7813" t="b">
        <f>IF(tbl_obsv[[#This Row],[conservation_status]]&lt;&gt;"No Intervention",TRUE,FALSE)</f>
        <v>0</v>
      </c>
    </row>
    <row r="7814" spans="1:6" x14ac:dyDescent="0.2">
      <c r="A7814" t="s">
        <v>4501</v>
      </c>
      <c r="B7814" t="s">
        <v>9</v>
      </c>
      <c r="C7814">
        <v>109</v>
      </c>
      <c r="D7814" t="s">
        <v>6122</v>
      </c>
      <c r="E7814" t="s">
        <v>11066</v>
      </c>
      <c r="F7814" t="b">
        <f>IF(tbl_obsv[[#This Row],[conservation_status]]&lt;&gt;"No Intervention",TRUE,FALSE)</f>
        <v>0</v>
      </c>
    </row>
    <row r="7815" spans="1:6" x14ac:dyDescent="0.2">
      <c r="A7815" t="s">
        <v>3601</v>
      </c>
      <c r="B7815" t="s">
        <v>4</v>
      </c>
      <c r="C7815">
        <v>92</v>
      </c>
      <c r="D7815" t="s">
        <v>6122</v>
      </c>
      <c r="E7815" t="s">
        <v>11066</v>
      </c>
      <c r="F7815" t="b">
        <f>IF(tbl_obsv[[#This Row],[conservation_status]]&lt;&gt;"No Intervention",TRUE,FALSE)</f>
        <v>0</v>
      </c>
    </row>
    <row r="7816" spans="1:6" x14ac:dyDescent="0.2">
      <c r="A7816" t="s">
        <v>281</v>
      </c>
      <c r="B7816" t="s">
        <v>13</v>
      </c>
      <c r="C7816">
        <v>264</v>
      </c>
      <c r="D7816" t="s">
        <v>6122</v>
      </c>
      <c r="E7816" t="s">
        <v>11066</v>
      </c>
      <c r="F7816" t="b">
        <f>IF(tbl_obsv[[#This Row],[conservation_status]]&lt;&gt;"No Intervention",TRUE,FALSE)</f>
        <v>0</v>
      </c>
    </row>
    <row r="7817" spans="1:6" x14ac:dyDescent="0.2">
      <c r="A7817" t="s">
        <v>206</v>
      </c>
      <c r="B7817" t="s">
        <v>7</v>
      </c>
      <c r="C7817">
        <v>179</v>
      </c>
      <c r="D7817" t="s">
        <v>6122</v>
      </c>
      <c r="E7817" t="s">
        <v>11066</v>
      </c>
      <c r="F7817" t="b">
        <f>IF(tbl_obsv[[#This Row],[conservation_status]]&lt;&gt;"No Intervention",TRUE,FALSE)</f>
        <v>0</v>
      </c>
    </row>
    <row r="7818" spans="1:6" x14ac:dyDescent="0.2">
      <c r="A7818" t="s">
        <v>2219</v>
      </c>
      <c r="B7818" t="s">
        <v>7</v>
      </c>
      <c r="C7818">
        <v>150</v>
      </c>
      <c r="D7818" t="s">
        <v>6020</v>
      </c>
      <c r="E7818" t="s">
        <v>11066</v>
      </c>
      <c r="F7818" t="b">
        <f>IF(tbl_obsv[[#This Row],[conservation_status]]&lt;&gt;"No Intervention",TRUE,FALSE)</f>
        <v>0</v>
      </c>
    </row>
    <row r="7819" spans="1:6" x14ac:dyDescent="0.2">
      <c r="A7819" t="s">
        <v>2864</v>
      </c>
      <c r="B7819" t="s">
        <v>7</v>
      </c>
      <c r="C7819">
        <v>128</v>
      </c>
      <c r="D7819" t="s">
        <v>6122</v>
      </c>
      <c r="E7819" t="s">
        <v>11066</v>
      </c>
      <c r="F7819" t="b">
        <f>IF(tbl_obsv[[#This Row],[conservation_status]]&lt;&gt;"No Intervention",TRUE,FALSE)</f>
        <v>0</v>
      </c>
    </row>
    <row r="7820" spans="1:6" x14ac:dyDescent="0.2">
      <c r="A7820" t="s">
        <v>4502</v>
      </c>
      <c r="B7820" t="s">
        <v>13</v>
      </c>
      <c r="C7820">
        <v>259</v>
      </c>
      <c r="D7820" t="s">
        <v>6122</v>
      </c>
      <c r="E7820" t="s">
        <v>11066</v>
      </c>
      <c r="F7820" t="b">
        <f>IF(tbl_obsv[[#This Row],[conservation_status]]&lt;&gt;"No Intervention",TRUE,FALSE)</f>
        <v>0</v>
      </c>
    </row>
    <row r="7821" spans="1:6" x14ac:dyDescent="0.2">
      <c r="A7821" t="s">
        <v>3598</v>
      </c>
      <c r="B7821" t="s">
        <v>9</v>
      </c>
      <c r="C7821">
        <v>70</v>
      </c>
      <c r="D7821" t="s">
        <v>6122</v>
      </c>
      <c r="E7821" t="s">
        <v>11066</v>
      </c>
      <c r="F7821" t="b">
        <f>IF(tbl_obsv[[#This Row],[conservation_status]]&lt;&gt;"No Intervention",TRUE,FALSE)</f>
        <v>0</v>
      </c>
    </row>
    <row r="7822" spans="1:6" x14ac:dyDescent="0.2">
      <c r="A7822" t="s">
        <v>4503</v>
      </c>
      <c r="B7822" t="s">
        <v>4</v>
      </c>
      <c r="C7822">
        <v>81</v>
      </c>
      <c r="D7822" t="s">
        <v>6122</v>
      </c>
      <c r="E7822" t="s">
        <v>11066</v>
      </c>
      <c r="F7822" t="b">
        <f>IF(tbl_obsv[[#This Row],[conservation_status]]&lt;&gt;"No Intervention",TRUE,FALSE)</f>
        <v>0</v>
      </c>
    </row>
    <row r="7823" spans="1:6" x14ac:dyDescent="0.2">
      <c r="A7823" t="s">
        <v>4001</v>
      </c>
      <c r="B7823" t="s">
        <v>13</v>
      </c>
      <c r="C7823">
        <v>238</v>
      </c>
      <c r="D7823" t="s">
        <v>5551</v>
      </c>
      <c r="E7823" t="s">
        <v>5560</v>
      </c>
      <c r="F7823" t="b">
        <f>IF(tbl_obsv[[#This Row],[conservation_status]]&lt;&gt;"No Intervention",TRUE,FALSE)</f>
        <v>1</v>
      </c>
    </row>
    <row r="7824" spans="1:6" x14ac:dyDescent="0.2">
      <c r="A7824" t="s">
        <v>4386</v>
      </c>
      <c r="B7824" t="s">
        <v>13</v>
      </c>
      <c r="C7824">
        <v>237</v>
      </c>
      <c r="D7824" t="s">
        <v>6122</v>
      </c>
      <c r="E7824" t="s">
        <v>11066</v>
      </c>
      <c r="F7824" t="b">
        <f>IF(tbl_obsv[[#This Row],[conservation_status]]&lt;&gt;"No Intervention",TRUE,FALSE)</f>
        <v>0</v>
      </c>
    </row>
    <row r="7825" spans="1:6" x14ac:dyDescent="0.2">
      <c r="A7825" t="s">
        <v>4504</v>
      </c>
      <c r="B7825" t="s">
        <v>9</v>
      </c>
      <c r="C7825">
        <v>129</v>
      </c>
      <c r="D7825" t="s">
        <v>5644</v>
      </c>
      <c r="E7825" t="s">
        <v>11066</v>
      </c>
      <c r="F7825" t="b">
        <f>IF(tbl_obsv[[#This Row],[conservation_status]]&lt;&gt;"No Intervention",TRUE,FALSE)</f>
        <v>0</v>
      </c>
    </row>
    <row r="7826" spans="1:6" x14ac:dyDescent="0.2">
      <c r="A7826" t="s">
        <v>4505</v>
      </c>
      <c r="B7826" t="s">
        <v>9</v>
      </c>
      <c r="C7826">
        <v>87</v>
      </c>
      <c r="D7826" t="s">
        <v>6122</v>
      </c>
      <c r="E7826" t="s">
        <v>11066</v>
      </c>
      <c r="F7826" t="b">
        <f>IF(tbl_obsv[[#This Row],[conservation_status]]&lt;&gt;"No Intervention",TRUE,FALSE)</f>
        <v>0</v>
      </c>
    </row>
    <row r="7827" spans="1:6" x14ac:dyDescent="0.2">
      <c r="A7827" t="s">
        <v>1493</v>
      </c>
      <c r="B7827" t="s">
        <v>9</v>
      </c>
      <c r="C7827">
        <v>94</v>
      </c>
      <c r="D7827" t="s">
        <v>6122</v>
      </c>
      <c r="E7827" t="s">
        <v>11066</v>
      </c>
      <c r="F7827" t="b">
        <f>IF(tbl_obsv[[#This Row],[conservation_status]]&lt;&gt;"No Intervention",TRUE,FALSE)</f>
        <v>0</v>
      </c>
    </row>
    <row r="7828" spans="1:6" x14ac:dyDescent="0.2">
      <c r="A7828" t="s">
        <v>3619</v>
      </c>
      <c r="B7828" t="s">
        <v>7</v>
      </c>
      <c r="C7828">
        <v>182</v>
      </c>
      <c r="D7828" t="s">
        <v>6122</v>
      </c>
      <c r="E7828" t="s">
        <v>11066</v>
      </c>
      <c r="F7828" t="b">
        <f>IF(tbl_obsv[[#This Row],[conservation_status]]&lt;&gt;"No Intervention",TRUE,FALSE)</f>
        <v>0</v>
      </c>
    </row>
    <row r="7829" spans="1:6" x14ac:dyDescent="0.2">
      <c r="A7829" t="s">
        <v>3818</v>
      </c>
      <c r="B7829" t="s">
        <v>7</v>
      </c>
      <c r="C7829">
        <v>152</v>
      </c>
      <c r="D7829" t="s">
        <v>6122</v>
      </c>
      <c r="E7829" t="s">
        <v>11066</v>
      </c>
      <c r="F7829" t="b">
        <f>IF(tbl_obsv[[#This Row],[conservation_status]]&lt;&gt;"No Intervention",TRUE,FALSE)</f>
        <v>0</v>
      </c>
    </row>
    <row r="7830" spans="1:6" x14ac:dyDescent="0.2">
      <c r="A7830" t="s">
        <v>3785</v>
      </c>
      <c r="B7830" t="s">
        <v>13</v>
      </c>
      <c r="C7830">
        <v>244</v>
      </c>
      <c r="D7830" t="s">
        <v>5644</v>
      </c>
      <c r="E7830" t="s">
        <v>11066</v>
      </c>
      <c r="F7830" t="b">
        <f>IF(tbl_obsv[[#This Row],[conservation_status]]&lt;&gt;"No Intervention",TRUE,FALSE)</f>
        <v>0</v>
      </c>
    </row>
    <row r="7831" spans="1:6" x14ac:dyDescent="0.2">
      <c r="A7831" t="s">
        <v>4506</v>
      </c>
      <c r="B7831" t="s">
        <v>9</v>
      </c>
      <c r="C7831">
        <v>110</v>
      </c>
      <c r="D7831" t="s">
        <v>6122</v>
      </c>
      <c r="E7831" t="s">
        <v>11066</v>
      </c>
      <c r="F7831" t="b">
        <f>IF(tbl_obsv[[#This Row],[conservation_status]]&lt;&gt;"No Intervention",TRUE,FALSE)</f>
        <v>0</v>
      </c>
    </row>
    <row r="7832" spans="1:6" x14ac:dyDescent="0.2">
      <c r="A7832" t="s">
        <v>4507</v>
      </c>
      <c r="B7832" t="s">
        <v>13</v>
      </c>
      <c r="C7832">
        <v>255</v>
      </c>
      <c r="D7832" t="s">
        <v>5644</v>
      </c>
      <c r="E7832" t="s">
        <v>11066</v>
      </c>
      <c r="F7832" t="b">
        <f>IF(tbl_obsv[[#This Row],[conservation_status]]&lt;&gt;"No Intervention",TRUE,FALSE)</f>
        <v>0</v>
      </c>
    </row>
    <row r="7833" spans="1:6" x14ac:dyDescent="0.2">
      <c r="A7833" t="s">
        <v>943</v>
      </c>
      <c r="B7833" t="s">
        <v>13</v>
      </c>
      <c r="C7833">
        <v>215</v>
      </c>
      <c r="D7833" t="s">
        <v>6122</v>
      </c>
      <c r="E7833" t="s">
        <v>11066</v>
      </c>
      <c r="F7833" t="b">
        <f>IF(tbl_obsv[[#This Row],[conservation_status]]&lt;&gt;"No Intervention",TRUE,FALSE)</f>
        <v>0</v>
      </c>
    </row>
    <row r="7834" spans="1:6" x14ac:dyDescent="0.2">
      <c r="A7834" t="s">
        <v>3162</v>
      </c>
      <c r="B7834" t="s">
        <v>9</v>
      </c>
      <c r="C7834">
        <v>109</v>
      </c>
      <c r="D7834" t="s">
        <v>6122</v>
      </c>
      <c r="E7834" t="s">
        <v>11066</v>
      </c>
      <c r="F7834" t="b">
        <f>IF(tbl_obsv[[#This Row],[conservation_status]]&lt;&gt;"No Intervention",TRUE,FALSE)</f>
        <v>0</v>
      </c>
    </row>
    <row r="7835" spans="1:6" x14ac:dyDescent="0.2">
      <c r="A7835" t="s">
        <v>4508</v>
      </c>
      <c r="B7835" t="s">
        <v>13</v>
      </c>
      <c r="C7835">
        <v>236</v>
      </c>
      <c r="D7835" t="s">
        <v>6122</v>
      </c>
      <c r="E7835" t="s">
        <v>11066</v>
      </c>
      <c r="F7835" t="b">
        <f>IF(tbl_obsv[[#This Row],[conservation_status]]&lt;&gt;"No Intervention",TRUE,FALSE)</f>
        <v>0</v>
      </c>
    </row>
    <row r="7836" spans="1:6" x14ac:dyDescent="0.2">
      <c r="A7836" t="s">
        <v>3904</v>
      </c>
      <c r="B7836" t="s">
        <v>9</v>
      </c>
      <c r="C7836">
        <v>68</v>
      </c>
      <c r="D7836" t="s">
        <v>6122</v>
      </c>
      <c r="E7836" t="s">
        <v>11066</v>
      </c>
      <c r="F7836" t="b">
        <f>IF(tbl_obsv[[#This Row],[conservation_status]]&lt;&gt;"No Intervention",TRUE,FALSE)</f>
        <v>0</v>
      </c>
    </row>
    <row r="7837" spans="1:6" x14ac:dyDescent="0.2">
      <c r="A7837" t="s">
        <v>2721</v>
      </c>
      <c r="B7837" t="s">
        <v>4</v>
      </c>
      <c r="C7837">
        <v>71</v>
      </c>
      <c r="D7837" t="s">
        <v>6122</v>
      </c>
      <c r="E7837" t="s">
        <v>11066</v>
      </c>
      <c r="F7837" t="b">
        <f>IF(tbl_obsv[[#This Row],[conservation_status]]&lt;&gt;"No Intervention",TRUE,FALSE)</f>
        <v>0</v>
      </c>
    </row>
    <row r="7838" spans="1:6" x14ac:dyDescent="0.2">
      <c r="A7838" t="s">
        <v>1700</v>
      </c>
      <c r="B7838" t="s">
        <v>7</v>
      </c>
      <c r="C7838">
        <v>178</v>
      </c>
      <c r="D7838" t="s">
        <v>5644</v>
      </c>
      <c r="E7838" t="s">
        <v>11066</v>
      </c>
      <c r="F7838" t="b">
        <f>IF(tbl_obsv[[#This Row],[conservation_status]]&lt;&gt;"No Intervention",TRUE,FALSE)</f>
        <v>0</v>
      </c>
    </row>
    <row r="7839" spans="1:6" x14ac:dyDescent="0.2">
      <c r="A7839" t="s">
        <v>4509</v>
      </c>
      <c r="B7839" t="s">
        <v>7</v>
      </c>
      <c r="C7839">
        <v>121</v>
      </c>
      <c r="D7839" t="s">
        <v>6122</v>
      </c>
      <c r="E7839" t="s">
        <v>11066</v>
      </c>
      <c r="F7839" t="b">
        <f>IF(tbl_obsv[[#This Row],[conservation_status]]&lt;&gt;"No Intervention",TRUE,FALSE)</f>
        <v>0</v>
      </c>
    </row>
    <row r="7840" spans="1:6" x14ac:dyDescent="0.2">
      <c r="A7840" t="s">
        <v>629</v>
      </c>
      <c r="B7840" t="s">
        <v>7</v>
      </c>
      <c r="C7840">
        <v>168</v>
      </c>
      <c r="D7840" t="s">
        <v>6122</v>
      </c>
      <c r="E7840" t="s">
        <v>11066</v>
      </c>
      <c r="F7840" t="b">
        <f>IF(tbl_obsv[[#This Row],[conservation_status]]&lt;&gt;"No Intervention",TRUE,FALSE)</f>
        <v>0</v>
      </c>
    </row>
    <row r="7841" spans="1:6" x14ac:dyDescent="0.2">
      <c r="A7841" t="s">
        <v>3570</v>
      </c>
      <c r="B7841" t="s">
        <v>7</v>
      </c>
      <c r="C7841">
        <v>139</v>
      </c>
      <c r="D7841" t="s">
        <v>6122</v>
      </c>
      <c r="E7841" t="s">
        <v>11066</v>
      </c>
      <c r="F7841" t="b">
        <f>IF(tbl_obsv[[#This Row],[conservation_status]]&lt;&gt;"No Intervention",TRUE,FALSE)</f>
        <v>0</v>
      </c>
    </row>
    <row r="7842" spans="1:6" x14ac:dyDescent="0.2">
      <c r="A7842" t="s">
        <v>4510</v>
      </c>
      <c r="B7842" t="s">
        <v>13</v>
      </c>
      <c r="C7842">
        <v>253</v>
      </c>
      <c r="D7842" t="s">
        <v>5644</v>
      </c>
      <c r="E7842" t="s">
        <v>11066</v>
      </c>
      <c r="F7842" t="b">
        <f>IF(tbl_obsv[[#This Row],[conservation_status]]&lt;&gt;"No Intervention",TRUE,FALSE)</f>
        <v>0</v>
      </c>
    </row>
    <row r="7843" spans="1:6" x14ac:dyDescent="0.2">
      <c r="A7843" t="s">
        <v>3861</v>
      </c>
      <c r="B7843" t="s">
        <v>9</v>
      </c>
      <c r="C7843">
        <v>82</v>
      </c>
      <c r="D7843" t="s">
        <v>5551</v>
      </c>
      <c r="E7843" t="s">
        <v>11066</v>
      </c>
      <c r="F7843" t="b">
        <f>IF(tbl_obsv[[#This Row],[conservation_status]]&lt;&gt;"No Intervention",TRUE,FALSE)</f>
        <v>0</v>
      </c>
    </row>
    <row r="7844" spans="1:6" x14ac:dyDescent="0.2">
      <c r="A7844" t="s">
        <v>80</v>
      </c>
      <c r="B7844" t="s">
        <v>9</v>
      </c>
      <c r="C7844">
        <v>64</v>
      </c>
      <c r="D7844" t="s">
        <v>6122</v>
      </c>
      <c r="E7844" t="s">
        <v>11066</v>
      </c>
      <c r="F7844" t="b">
        <f>IF(tbl_obsv[[#This Row],[conservation_status]]&lt;&gt;"No Intervention",TRUE,FALSE)</f>
        <v>0</v>
      </c>
    </row>
    <row r="7845" spans="1:6" x14ac:dyDescent="0.2">
      <c r="A7845" t="s">
        <v>351</v>
      </c>
      <c r="B7845" t="s">
        <v>13</v>
      </c>
      <c r="C7845">
        <v>234</v>
      </c>
      <c r="D7845" t="s">
        <v>5644</v>
      </c>
      <c r="E7845" t="s">
        <v>11066</v>
      </c>
      <c r="F7845" t="b">
        <f>IF(tbl_obsv[[#This Row],[conservation_status]]&lt;&gt;"No Intervention",TRUE,FALSE)</f>
        <v>0</v>
      </c>
    </row>
    <row r="7846" spans="1:6" x14ac:dyDescent="0.2">
      <c r="A7846" t="s">
        <v>1611</v>
      </c>
      <c r="B7846" t="s">
        <v>9</v>
      </c>
      <c r="C7846">
        <v>118</v>
      </c>
      <c r="D7846" t="s">
        <v>6122</v>
      </c>
      <c r="E7846" t="s">
        <v>11066</v>
      </c>
      <c r="F7846" t="b">
        <f>IF(tbl_obsv[[#This Row],[conservation_status]]&lt;&gt;"No Intervention",TRUE,FALSE)</f>
        <v>0</v>
      </c>
    </row>
    <row r="7847" spans="1:6" x14ac:dyDescent="0.2">
      <c r="A7847" t="s">
        <v>4192</v>
      </c>
      <c r="B7847" t="s">
        <v>9</v>
      </c>
      <c r="C7847">
        <v>118</v>
      </c>
      <c r="D7847" t="s">
        <v>5644</v>
      </c>
      <c r="E7847" t="s">
        <v>11066</v>
      </c>
      <c r="F7847" t="b">
        <f>IF(tbl_obsv[[#This Row],[conservation_status]]&lt;&gt;"No Intervention",TRUE,FALSE)</f>
        <v>0</v>
      </c>
    </row>
    <row r="7848" spans="1:6" x14ac:dyDescent="0.2">
      <c r="A7848" t="s">
        <v>4511</v>
      </c>
      <c r="B7848" t="s">
        <v>4</v>
      </c>
      <c r="C7848">
        <v>87</v>
      </c>
      <c r="D7848" t="s">
        <v>6122</v>
      </c>
      <c r="E7848" t="s">
        <v>11066</v>
      </c>
      <c r="F7848" t="b">
        <f>IF(tbl_obsv[[#This Row],[conservation_status]]&lt;&gt;"No Intervention",TRUE,FALSE)</f>
        <v>0</v>
      </c>
    </row>
    <row r="7849" spans="1:6" x14ac:dyDescent="0.2">
      <c r="A7849" t="s">
        <v>4512</v>
      </c>
      <c r="B7849" t="s">
        <v>13</v>
      </c>
      <c r="C7849">
        <v>234</v>
      </c>
      <c r="D7849" t="s">
        <v>5551</v>
      </c>
      <c r="E7849" t="s">
        <v>11066</v>
      </c>
      <c r="F7849" t="b">
        <f>IF(tbl_obsv[[#This Row],[conservation_status]]&lt;&gt;"No Intervention",TRUE,FALSE)</f>
        <v>0</v>
      </c>
    </row>
    <row r="7850" spans="1:6" x14ac:dyDescent="0.2">
      <c r="A7850" t="s">
        <v>3050</v>
      </c>
      <c r="B7850" t="s">
        <v>4</v>
      </c>
      <c r="C7850">
        <v>75</v>
      </c>
      <c r="D7850" t="s">
        <v>6122</v>
      </c>
      <c r="E7850" t="s">
        <v>11066</v>
      </c>
      <c r="F7850" t="b">
        <f>IF(tbl_obsv[[#This Row],[conservation_status]]&lt;&gt;"No Intervention",TRUE,FALSE)</f>
        <v>0</v>
      </c>
    </row>
    <row r="7851" spans="1:6" x14ac:dyDescent="0.2">
      <c r="A7851" t="s">
        <v>826</v>
      </c>
      <c r="B7851" t="s">
        <v>7</v>
      </c>
      <c r="C7851">
        <v>160</v>
      </c>
      <c r="D7851" t="s">
        <v>5960</v>
      </c>
      <c r="E7851" t="s">
        <v>11066</v>
      </c>
      <c r="F7851" t="b">
        <f>IF(tbl_obsv[[#This Row],[conservation_status]]&lt;&gt;"No Intervention",TRUE,FALSE)</f>
        <v>0</v>
      </c>
    </row>
    <row r="7852" spans="1:6" x14ac:dyDescent="0.2">
      <c r="A7852" t="s">
        <v>4513</v>
      </c>
      <c r="B7852" t="s">
        <v>7</v>
      </c>
      <c r="C7852">
        <v>141</v>
      </c>
      <c r="D7852" t="s">
        <v>6122</v>
      </c>
      <c r="E7852" t="s">
        <v>11066</v>
      </c>
      <c r="F7852" t="b">
        <f>IF(tbl_obsv[[#This Row],[conservation_status]]&lt;&gt;"No Intervention",TRUE,FALSE)</f>
        <v>0</v>
      </c>
    </row>
    <row r="7853" spans="1:6" x14ac:dyDescent="0.2">
      <c r="A7853" t="s">
        <v>2766</v>
      </c>
      <c r="B7853" t="s">
        <v>4</v>
      </c>
      <c r="C7853">
        <v>79</v>
      </c>
      <c r="D7853" t="s">
        <v>6122</v>
      </c>
      <c r="E7853" t="s">
        <v>11066</v>
      </c>
      <c r="F7853" t="b">
        <f>IF(tbl_obsv[[#This Row],[conservation_status]]&lt;&gt;"No Intervention",TRUE,FALSE)</f>
        <v>0</v>
      </c>
    </row>
    <row r="7854" spans="1:6" x14ac:dyDescent="0.2">
      <c r="A7854" t="s">
        <v>4089</v>
      </c>
      <c r="B7854" t="s">
        <v>13</v>
      </c>
      <c r="C7854">
        <v>232</v>
      </c>
      <c r="D7854" t="s">
        <v>5909</v>
      </c>
      <c r="E7854" t="s">
        <v>11066</v>
      </c>
      <c r="F7854" t="b">
        <f>IF(tbl_obsv[[#This Row],[conservation_status]]&lt;&gt;"No Intervention",TRUE,FALSE)</f>
        <v>0</v>
      </c>
    </row>
    <row r="7855" spans="1:6" x14ac:dyDescent="0.2">
      <c r="A7855" t="s">
        <v>4139</v>
      </c>
      <c r="B7855" t="s">
        <v>7</v>
      </c>
      <c r="C7855">
        <v>151</v>
      </c>
      <c r="D7855" t="s">
        <v>6122</v>
      </c>
      <c r="E7855" t="s">
        <v>11066</v>
      </c>
      <c r="F7855" t="b">
        <f>IF(tbl_obsv[[#This Row],[conservation_status]]&lt;&gt;"No Intervention",TRUE,FALSE)</f>
        <v>0</v>
      </c>
    </row>
    <row r="7856" spans="1:6" x14ac:dyDescent="0.2">
      <c r="A7856" t="s">
        <v>1206</v>
      </c>
      <c r="B7856" t="s">
        <v>9</v>
      </c>
      <c r="C7856">
        <v>106</v>
      </c>
      <c r="D7856" t="s">
        <v>6122</v>
      </c>
      <c r="E7856" t="s">
        <v>11066</v>
      </c>
      <c r="F7856" t="b">
        <f>IF(tbl_obsv[[#This Row],[conservation_status]]&lt;&gt;"No Intervention",TRUE,FALSE)</f>
        <v>0</v>
      </c>
    </row>
    <row r="7857" spans="1:6" x14ac:dyDescent="0.2">
      <c r="A7857" t="s">
        <v>3892</v>
      </c>
      <c r="B7857" t="s">
        <v>7</v>
      </c>
      <c r="C7857">
        <v>145</v>
      </c>
      <c r="D7857" t="s">
        <v>6122</v>
      </c>
      <c r="E7857" t="s">
        <v>11066</v>
      </c>
      <c r="F7857" t="b">
        <f>IF(tbl_obsv[[#This Row],[conservation_status]]&lt;&gt;"No Intervention",TRUE,FALSE)</f>
        <v>0</v>
      </c>
    </row>
    <row r="7858" spans="1:6" x14ac:dyDescent="0.2">
      <c r="A7858" t="s">
        <v>4514</v>
      </c>
      <c r="B7858" t="s">
        <v>9</v>
      </c>
      <c r="C7858">
        <v>128</v>
      </c>
      <c r="D7858" t="s">
        <v>6122</v>
      </c>
      <c r="E7858" t="s">
        <v>11066</v>
      </c>
      <c r="F7858" t="b">
        <f>IF(tbl_obsv[[#This Row],[conservation_status]]&lt;&gt;"No Intervention",TRUE,FALSE)</f>
        <v>0</v>
      </c>
    </row>
    <row r="7859" spans="1:6" x14ac:dyDescent="0.2">
      <c r="A7859" t="s">
        <v>4515</v>
      </c>
      <c r="B7859" t="s">
        <v>13</v>
      </c>
      <c r="C7859">
        <v>213</v>
      </c>
      <c r="D7859" t="s">
        <v>6122</v>
      </c>
      <c r="E7859" t="s">
        <v>11066</v>
      </c>
      <c r="F7859" t="b">
        <f>IF(tbl_obsv[[#This Row],[conservation_status]]&lt;&gt;"No Intervention",TRUE,FALSE)</f>
        <v>0</v>
      </c>
    </row>
    <row r="7860" spans="1:6" x14ac:dyDescent="0.2">
      <c r="A7860" t="s">
        <v>4516</v>
      </c>
      <c r="B7860" t="s">
        <v>4</v>
      </c>
      <c r="C7860">
        <v>79</v>
      </c>
      <c r="D7860" t="s">
        <v>8148</v>
      </c>
      <c r="E7860" t="s">
        <v>11066</v>
      </c>
      <c r="F7860" t="b">
        <f>IF(tbl_obsv[[#This Row],[conservation_status]]&lt;&gt;"No Intervention",TRUE,FALSE)</f>
        <v>0</v>
      </c>
    </row>
    <row r="7861" spans="1:6" x14ac:dyDescent="0.2">
      <c r="A7861" t="s">
        <v>4517</v>
      </c>
      <c r="B7861" t="s">
        <v>7</v>
      </c>
      <c r="C7861">
        <v>118</v>
      </c>
      <c r="D7861" t="s">
        <v>6122</v>
      </c>
      <c r="E7861" t="s">
        <v>11066</v>
      </c>
      <c r="F7861" t="b">
        <f>IF(tbl_obsv[[#This Row],[conservation_status]]&lt;&gt;"No Intervention",TRUE,FALSE)</f>
        <v>0</v>
      </c>
    </row>
    <row r="7862" spans="1:6" x14ac:dyDescent="0.2">
      <c r="A7862" t="s">
        <v>3938</v>
      </c>
      <c r="B7862" t="s">
        <v>9</v>
      </c>
      <c r="C7862">
        <v>75</v>
      </c>
      <c r="D7862" t="s">
        <v>6122</v>
      </c>
      <c r="E7862" t="s">
        <v>11066</v>
      </c>
      <c r="F7862" t="b">
        <f>IF(tbl_obsv[[#This Row],[conservation_status]]&lt;&gt;"No Intervention",TRUE,FALSE)</f>
        <v>0</v>
      </c>
    </row>
    <row r="7863" spans="1:6" x14ac:dyDescent="0.2">
      <c r="A7863" t="s">
        <v>2512</v>
      </c>
      <c r="B7863" t="s">
        <v>13</v>
      </c>
      <c r="C7863">
        <v>264</v>
      </c>
      <c r="D7863" t="s">
        <v>6122</v>
      </c>
      <c r="E7863" t="s">
        <v>11066</v>
      </c>
      <c r="F7863" t="b">
        <f>IF(tbl_obsv[[#This Row],[conservation_status]]&lt;&gt;"No Intervention",TRUE,FALSE)</f>
        <v>0</v>
      </c>
    </row>
    <row r="7864" spans="1:6" x14ac:dyDescent="0.2">
      <c r="A7864" t="s">
        <v>1230</v>
      </c>
      <c r="B7864" t="s">
        <v>7</v>
      </c>
      <c r="C7864">
        <v>125</v>
      </c>
      <c r="D7864" t="s">
        <v>6122</v>
      </c>
      <c r="E7864" t="s">
        <v>11066</v>
      </c>
      <c r="F7864" t="b">
        <f>IF(tbl_obsv[[#This Row],[conservation_status]]&lt;&gt;"No Intervention",TRUE,FALSE)</f>
        <v>0</v>
      </c>
    </row>
    <row r="7865" spans="1:6" x14ac:dyDescent="0.2">
      <c r="A7865" t="s">
        <v>1222</v>
      </c>
      <c r="B7865" t="s">
        <v>13</v>
      </c>
      <c r="C7865">
        <v>286</v>
      </c>
      <c r="D7865" t="s">
        <v>6122</v>
      </c>
      <c r="E7865" t="s">
        <v>11066</v>
      </c>
      <c r="F7865" t="b">
        <f>IF(tbl_obsv[[#This Row],[conservation_status]]&lt;&gt;"No Intervention",TRUE,FALSE)</f>
        <v>0</v>
      </c>
    </row>
    <row r="7866" spans="1:6" x14ac:dyDescent="0.2">
      <c r="A7866" t="s">
        <v>4518</v>
      </c>
      <c r="B7866" t="s">
        <v>7</v>
      </c>
      <c r="C7866">
        <v>129</v>
      </c>
      <c r="D7866" t="s">
        <v>6122</v>
      </c>
      <c r="E7866" t="s">
        <v>11066</v>
      </c>
      <c r="F7866" t="b">
        <f>IF(tbl_obsv[[#This Row],[conservation_status]]&lt;&gt;"No Intervention",TRUE,FALSE)</f>
        <v>0</v>
      </c>
    </row>
    <row r="7867" spans="1:6" x14ac:dyDescent="0.2">
      <c r="A7867" t="s">
        <v>815</v>
      </c>
      <c r="B7867" t="s">
        <v>13</v>
      </c>
      <c r="C7867">
        <v>253</v>
      </c>
      <c r="D7867" t="s">
        <v>6122</v>
      </c>
      <c r="E7867" t="s">
        <v>11066</v>
      </c>
      <c r="F7867" t="b">
        <f>IF(tbl_obsv[[#This Row],[conservation_status]]&lt;&gt;"No Intervention",TRUE,FALSE)</f>
        <v>0</v>
      </c>
    </row>
    <row r="7868" spans="1:6" x14ac:dyDescent="0.2">
      <c r="A7868" t="s">
        <v>3755</v>
      </c>
      <c r="B7868" t="s">
        <v>4</v>
      </c>
      <c r="C7868">
        <v>63</v>
      </c>
      <c r="D7868" t="s">
        <v>6122</v>
      </c>
      <c r="E7868" t="s">
        <v>11066</v>
      </c>
      <c r="F7868" t="b">
        <f>IF(tbl_obsv[[#This Row],[conservation_status]]&lt;&gt;"No Intervention",TRUE,FALSE)</f>
        <v>0</v>
      </c>
    </row>
    <row r="7869" spans="1:6" x14ac:dyDescent="0.2">
      <c r="A7869" t="s">
        <v>4519</v>
      </c>
      <c r="B7869" t="s">
        <v>9</v>
      </c>
      <c r="C7869">
        <v>93</v>
      </c>
      <c r="D7869" t="s">
        <v>5644</v>
      </c>
      <c r="E7869" t="s">
        <v>11066</v>
      </c>
      <c r="F7869" t="b">
        <f>IF(tbl_obsv[[#This Row],[conservation_status]]&lt;&gt;"No Intervention",TRUE,FALSE)</f>
        <v>0</v>
      </c>
    </row>
    <row r="7870" spans="1:6" x14ac:dyDescent="0.2">
      <c r="A7870" t="s">
        <v>144</v>
      </c>
      <c r="B7870" t="s">
        <v>7</v>
      </c>
      <c r="C7870">
        <v>178</v>
      </c>
      <c r="D7870" t="s">
        <v>6122</v>
      </c>
      <c r="E7870" t="s">
        <v>11066</v>
      </c>
      <c r="F7870" t="b">
        <f>IF(tbl_obsv[[#This Row],[conservation_status]]&lt;&gt;"No Intervention",TRUE,FALSE)</f>
        <v>0</v>
      </c>
    </row>
    <row r="7871" spans="1:6" x14ac:dyDescent="0.2">
      <c r="A7871" t="s">
        <v>4520</v>
      </c>
      <c r="B7871" t="s">
        <v>13</v>
      </c>
      <c r="C7871">
        <v>286</v>
      </c>
      <c r="D7871" t="s">
        <v>6122</v>
      </c>
      <c r="E7871" t="s">
        <v>11066</v>
      </c>
      <c r="F7871" t="b">
        <f>IF(tbl_obsv[[#This Row],[conservation_status]]&lt;&gt;"No Intervention",TRUE,FALSE)</f>
        <v>0</v>
      </c>
    </row>
    <row r="7872" spans="1:6" x14ac:dyDescent="0.2">
      <c r="A7872" t="s">
        <v>4267</v>
      </c>
      <c r="B7872" t="s">
        <v>4</v>
      </c>
      <c r="C7872">
        <v>87</v>
      </c>
      <c r="D7872" t="s">
        <v>6122</v>
      </c>
      <c r="E7872" t="s">
        <v>11066</v>
      </c>
      <c r="F7872" t="b">
        <f>IF(tbl_obsv[[#This Row],[conservation_status]]&lt;&gt;"No Intervention",TRUE,FALSE)</f>
        <v>0</v>
      </c>
    </row>
    <row r="7873" spans="1:6" x14ac:dyDescent="0.2">
      <c r="A7873" t="s">
        <v>4521</v>
      </c>
      <c r="B7873" t="s">
        <v>7</v>
      </c>
      <c r="C7873">
        <v>138</v>
      </c>
      <c r="D7873" t="s">
        <v>6122</v>
      </c>
      <c r="E7873" t="s">
        <v>11066</v>
      </c>
      <c r="F7873" t="b">
        <f>IF(tbl_obsv[[#This Row],[conservation_status]]&lt;&gt;"No Intervention",TRUE,FALSE)</f>
        <v>0</v>
      </c>
    </row>
    <row r="7874" spans="1:6" x14ac:dyDescent="0.2">
      <c r="A7874" t="s">
        <v>2237</v>
      </c>
      <c r="B7874" t="s">
        <v>4</v>
      </c>
      <c r="C7874">
        <v>82</v>
      </c>
      <c r="D7874" t="s">
        <v>6122</v>
      </c>
      <c r="E7874" t="s">
        <v>11066</v>
      </c>
      <c r="F7874" t="b">
        <f>IF(tbl_obsv[[#This Row],[conservation_status]]&lt;&gt;"No Intervention",TRUE,FALSE)</f>
        <v>0</v>
      </c>
    </row>
    <row r="7875" spans="1:6" x14ac:dyDescent="0.2">
      <c r="A7875" t="s">
        <v>4377</v>
      </c>
      <c r="B7875" t="s">
        <v>9</v>
      </c>
      <c r="C7875">
        <v>73</v>
      </c>
      <c r="D7875" t="s">
        <v>6122</v>
      </c>
      <c r="E7875" t="s">
        <v>11066</v>
      </c>
      <c r="F7875" t="b">
        <f>IF(tbl_obsv[[#This Row],[conservation_status]]&lt;&gt;"No Intervention",TRUE,FALSE)</f>
        <v>0</v>
      </c>
    </row>
    <row r="7876" spans="1:6" x14ac:dyDescent="0.2">
      <c r="A7876" t="s">
        <v>4519</v>
      </c>
      <c r="B7876" t="s">
        <v>13</v>
      </c>
      <c r="C7876">
        <v>269</v>
      </c>
      <c r="D7876" t="s">
        <v>5644</v>
      </c>
      <c r="E7876" t="s">
        <v>11066</v>
      </c>
      <c r="F7876" t="b">
        <f>IF(tbl_obsv[[#This Row],[conservation_status]]&lt;&gt;"No Intervention",TRUE,FALSE)</f>
        <v>0</v>
      </c>
    </row>
    <row r="7877" spans="1:6" x14ac:dyDescent="0.2">
      <c r="A7877" t="s">
        <v>1328</v>
      </c>
      <c r="B7877" t="s">
        <v>9</v>
      </c>
      <c r="C7877">
        <v>98</v>
      </c>
      <c r="D7877" t="s">
        <v>6122</v>
      </c>
      <c r="E7877" t="s">
        <v>11066</v>
      </c>
      <c r="F7877" t="b">
        <f>IF(tbl_obsv[[#This Row],[conservation_status]]&lt;&gt;"No Intervention",TRUE,FALSE)</f>
        <v>0</v>
      </c>
    </row>
    <row r="7878" spans="1:6" x14ac:dyDescent="0.2">
      <c r="A7878" t="s">
        <v>1473</v>
      </c>
      <c r="B7878" t="s">
        <v>13</v>
      </c>
      <c r="C7878">
        <v>246</v>
      </c>
      <c r="D7878" t="s">
        <v>6122</v>
      </c>
      <c r="E7878" t="s">
        <v>11066</v>
      </c>
      <c r="F7878" t="b">
        <f>IF(tbl_obsv[[#This Row],[conservation_status]]&lt;&gt;"No Intervention",TRUE,FALSE)</f>
        <v>0</v>
      </c>
    </row>
    <row r="7879" spans="1:6" x14ac:dyDescent="0.2">
      <c r="A7879" t="s">
        <v>3604</v>
      </c>
      <c r="B7879" t="s">
        <v>4</v>
      </c>
      <c r="C7879">
        <v>85</v>
      </c>
      <c r="D7879" t="s">
        <v>6122</v>
      </c>
      <c r="E7879" t="s">
        <v>5560</v>
      </c>
      <c r="F7879" t="b">
        <f>IF(tbl_obsv[[#This Row],[conservation_status]]&lt;&gt;"No Intervention",TRUE,FALSE)</f>
        <v>1</v>
      </c>
    </row>
    <row r="7880" spans="1:6" x14ac:dyDescent="0.2">
      <c r="A7880" t="s">
        <v>2211</v>
      </c>
      <c r="B7880" t="s">
        <v>9</v>
      </c>
      <c r="C7880">
        <v>112</v>
      </c>
      <c r="D7880" t="s">
        <v>6122</v>
      </c>
      <c r="E7880" t="s">
        <v>11066</v>
      </c>
      <c r="F7880" t="b">
        <f>IF(tbl_obsv[[#This Row],[conservation_status]]&lt;&gt;"No Intervention",TRUE,FALSE)</f>
        <v>0</v>
      </c>
    </row>
    <row r="7881" spans="1:6" x14ac:dyDescent="0.2">
      <c r="A7881" t="s">
        <v>4522</v>
      </c>
      <c r="B7881" t="s">
        <v>13</v>
      </c>
      <c r="C7881">
        <v>264</v>
      </c>
      <c r="D7881" t="s">
        <v>6122</v>
      </c>
      <c r="E7881" t="s">
        <v>11066</v>
      </c>
      <c r="F7881" t="b">
        <f>IF(tbl_obsv[[#This Row],[conservation_status]]&lt;&gt;"No Intervention",TRUE,FALSE)</f>
        <v>0</v>
      </c>
    </row>
    <row r="7882" spans="1:6" x14ac:dyDescent="0.2">
      <c r="A7882" t="s">
        <v>4523</v>
      </c>
      <c r="B7882" t="s">
        <v>13</v>
      </c>
      <c r="C7882">
        <v>200</v>
      </c>
      <c r="D7882" t="s">
        <v>6122</v>
      </c>
      <c r="E7882" t="s">
        <v>11066</v>
      </c>
      <c r="F7882" t="b">
        <f>IF(tbl_obsv[[#This Row],[conservation_status]]&lt;&gt;"No Intervention",TRUE,FALSE)</f>
        <v>0</v>
      </c>
    </row>
    <row r="7883" spans="1:6" x14ac:dyDescent="0.2">
      <c r="A7883" t="s">
        <v>4524</v>
      </c>
      <c r="B7883" t="s">
        <v>7</v>
      </c>
      <c r="C7883">
        <v>137</v>
      </c>
      <c r="D7883" t="s">
        <v>6122</v>
      </c>
      <c r="E7883" t="s">
        <v>11066</v>
      </c>
      <c r="F7883" t="b">
        <f>IF(tbl_obsv[[#This Row],[conservation_status]]&lt;&gt;"No Intervention",TRUE,FALSE)</f>
        <v>0</v>
      </c>
    </row>
    <row r="7884" spans="1:6" x14ac:dyDescent="0.2">
      <c r="A7884" t="s">
        <v>1048</v>
      </c>
      <c r="B7884" t="s">
        <v>4</v>
      </c>
      <c r="C7884">
        <v>111</v>
      </c>
      <c r="D7884" t="s">
        <v>6122</v>
      </c>
      <c r="E7884" t="s">
        <v>11066</v>
      </c>
      <c r="F7884" t="b">
        <f>IF(tbl_obsv[[#This Row],[conservation_status]]&lt;&gt;"No Intervention",TRUE,FALSE)</f>
        <v>0</v>
      </c>
    </row>
    <row r="7885" spans="1:6" x14ac:dyDescent="0.2">
      <c r="A7885" t="s">
        <v>4525</v>
      </c>
      <c r="B7885" t="s">
        <v>7</v>
      </c>
      <c r="C7885">
        <v>131</v>
      </c>
      <c r="D7885" t="s">
        <v>8148</v>
      </c>
      <c r="E7885" t="s">
        <v>11066</v>
      </c>
      <c r="F7885" t="b">
        <f>IF(tbl_obsv[[#This Row],[conservation_status]]&lt;&gt;"No Intervention",TRUE,FALSE)</f>
        <v>0</v>
      </c>
    </row>
    <row r="7886" spans="1:6" x14ac:dyDescent="0.2">
      <c r="A7886" t="s">
        <v>1255</v>
      </c>
      <c r="B7886" t="s">
        <v>9</v>
      </c>
      <c r="C7886">
        <v>68</v>
      </c>
      <c r="D7886" t="s">
        <v>6122</v>
      </c>
      <c r="E7886" t="s">
        <v>11066</v>
      </c>
      <c r="F7886" t="b">
        <f>IF(tbl_obsv[[#This Row],[conservation_status]]&lt;&gt;"No Intervention",TRUE,FALSE)</f>
        <v>0</v>
      </c>
    </row>
    <row r="7887" spans="1:6" x14ac:dyDescent="0.2">
      <c r="A7887" t="s">
        <v>946</v>
      </c>
      <c r="B7887" t="s">
        <v>7</v>
      </c>
      <c r="C7887">
        <v>156</v>
      </c>
      <c r="D7887" t="s">
        <v>6122</v>
      </c>
      <c r="E7887" t="s">
        <v>11066</v>
      </c>
      <c r="F7887" t="b">
        <f>IF(tbl_obsv[[#This Row],[conservation_status]]&lt;&gt;"No Intervention",TRUE,FALSE)</f>
        <v>0</v>
      </c>
    </row>
    <row r="7888" spans="1:6" x14ac:dyDescent="0.2">
      <c r="A7888" t="s">
        <v>2465</v>
      </c>
      <c r="B7888" t="s">
        <v>9</v>
      </c>
      <c r="C7888">
        <v>121</v>
      </c>
      <c r="D7888" t="s">
        <v>5551</v>
      </c>
      <c r="E7888" t="s">
        <v>11066</v>
      </c>
      <c r="F7888" t="b">
        <f>IF(tbl_obsv[[#This Row],[conservation_status]]&lt;&gt;"No Intervention",TRUE,FALSE)</f>
        <v>0</v>
      </c>
    </row>
    <row r="7889" spans="1:6" x14ac:dyDescent="0.2">
      <c r="A7889" t="s">
        <v>1603</v>
      </c>
      <c r="B7889" t="s">
        <v>4</v>
      </c>
      <c r="C7889">
        <v>74</v>
      </c>
      <c r="D7889" t="s">
        <v>6122</v>
      </c>
      <c r="E7889" t="s">
        <v>11066</v>
      </c>
      <c r="F7889" t="b">
        <f>IF(tbl_obsv[[#This Row],[conservation_status]]&lt;&gt;"No Intervention",TRUE,FALSE)</f>
        <v>0</v>
      </c>
    </row>
    <row r="7890" spans="1:6" x14ac:dyDescent="0.2">
      <c r="A7890" t="s">
        <v>1145</v>
      </c>
      <c r="B7890" t="s">
        <v>9</v>
      </c>
      <c r="C7890">
        <v>106</v>
      </c>
      <c r="D7890" t="s">
        <v>6122</v>
      </c>
      <c r="E7890" t="s">
        <v>11066</v>
      </c>
      <c r="F7890" t="b">
        <f>IF(tbl_obsv[[#This Row],[conservation_status]]&lt;&gt;"No Intervention",TRUE,FALSE)</f>
        <v>0</v>
      </c>
    </row>
    <row r="7891" spans="1:6" x14ac:dyDescent="0.2">
      <c r="A7891" t="s">
        <v>576</v>
      </c>
      <c r="B7891" t="s">
        <v>7</v>
      </c>
      <c r="C7891">
        <v>163</v>
      </c>
      <c r="D7891" t="s">
        <v>6122</v>
      </c>
      <c r="E7891" t="s">
        <v>11066</v>
      </c>
      <c r="F7891" t="b">
        <f>IF(tbl_obsv[[#This Row],[conservation_status]]&lt;&gt;"No Intervention",TRUE,FALSE)</f>
        <v>0</v>
      </c>
    </row>
    <row r="7892" spans="1:6" x14ac:dyDescent="0.2">
      <c r="A7892" t="s">
        <v>4526</v>
      </c>
      <c r="B7892" t="s">
        <v>9</v>
      </c>
      <c r="C7892">
        <v>117</v>
      </c>
      <c r="D7892" t="s">
        <v>6122</v>
      </c>
      <c r="E7892" t="s">
        <v>11066</v>
      </c>
      <c r="F7892" t="b">
        <f>IF(tbl_obsv[[#This Row],[conservation_status]]&lt;&gt;"No Intervention",TRUE,FALSE)</f>
        <v>0</v>
      </c>
    </row>
    <row r="7893" spans="1:6" x14ac:dyDescent="0.2">
      <c r="A7893" t="s">
        <v>4527</v>
      </c>
      <c r="B7893" t="s">
        <v>4</v>
      </c>
      <c r="C7893">
        <v>90</v>
      </c>
      <c r="D7893" t="s">
        <v>6122</v>
      </c>
      <c r="E7893" t="s">
        <v>11066</v>
      </c>
      <c r="F7893" t="b">
        <f>IF(tbl_obsv[[#This Row],[conservation_status]]&lt;&gt;"No Intervention",TRUE,FALSE)</f>
        <v>0</v>
      </c>
    </row>
    <row r="7894" spans="1:6" x14ac:dyDescent="0.2">
      <c r="A7894" t="s">
        <v>3424</v>
      </c>
      <c r="B7894" t="s">
        <v>7</v>
      </c>
      <c r="C7894">
        <v>169</v>
      </c>
      <c r="D7894" t="s">
        <v>6122</v>
      </c>
      <c r="E7894" t="s">
        <v>11066</v>
      </c>
      <c r="F7894" t="b">
        <f>IF(tbl_obsv[[#This Row],[conservation_status]]&lt;&gt;"No Intervention",TRUE,FALSE)</f>
        <v>0</v>
      </c>
    </row>
    <row r="7895" spans="1:6" x14ac:dyDescent="0.2">
      <c r="A7895" t="s">
        <v>2574</v>
      </c>
      <c r="B7895" t="s">
        <v>4</v>
      </c>
      <c r="C7895">
        <v>53</v>
      </c>
      <c r="D7895" t="s">
        <v>6122</v>
      </c>
      <c r="E7895" t="s">
        <v>11066</v>
      </c>
      <c r="F7895" t="b">
        <f>IF(tbl_obsv[[#This Row],[conservation_status]]&lt;&gt;"No Intervention",TRUE,FALSE)</f>
        <v>0</v>
      </c>
    </row>
    <row r="7896" spans="1:6" x14ac:dyDescent="0.2">
      <c r="A7896" t="s">
        <v>3228</v>
      </c>
      <c r="B7896" t="s">
        <v>9</v>
      </c>
      <c r="C7896">
        <v>89</v>
      </c>
      <c r="D7896" t="s">
        <v>6122</v>
      </c>
      <c r="E7896" t="s">
        <v>11066</v>
      </c>
      <c r="F7896" t="b">
        <f>IF(tbl_obsv[[#This Row],[conservation_status]]&lt;&gt;"No Intervention",TRUE,FALSE)</f>
        <v>0</v>
      </c>
    </row>
    <row r="7897" spans="1:6" x14ac:dyDescent="0.2">
      <c r="A7897" t="s">
        <v>3034</v>
      </c>
      <c r="B7897" t="s">
        <v>13</v>
      </c>
      <c r="C7897">
        <v>260</v>
      </c>
      <c r="D7897" t="s">
        <v>5644</v>
      </c>
      <c r="E7897" t="s">
        <v>11066</v>
      </c>
      <c r="F7897" t="b">
        <f>IF(tbl_obsv[[#This Row],[conservation_status]]&lt;&gt;"No Intervention",TRUE,FALSE)</f>
        <v>0</v>
      </c>
    </row>
    <row r="7898" spans="1:6" x14ac:dyDescent="0.2">
      <c r="A7898" t="s">
        <v>3631</v>
      </c>
      <c r="B7898" t="s">
        <v>9</v>
      </c>
      <c r="C7898">
        <v>85</v>
      </c>
      <c r="D7898" t="s">
        <v>6122</v>
      </c>
      <c r="E7898" t="s">
        <v>11066</v>
      </c>
      <c r="F7898" t="b">
        <f>IF(tbl_obsv[[#This Row],[conservation_status]]&lt;&gt;"No Intervention",TRUE,FALSE)</f>
        <v>0</v>
      </c>
    </row>
    <row r="7899" spans="1:6" x14ac:dyDescent="0.2">
      <c r="A7899" t="s">
        <v>908</v>
      </c>
      <c r="B7899" t="s">
        <v>13</v>
      </c>
      <c r="C7899">
        <v>208</v>
      </c>
      <c r="D7899" t="s">
        <v>6122</v>
      </c>
      <c r="E7899" t="s">
        <v>11066</v>
      </c>
      <c r="F7899" t="b">
        <f>IF(tbl_obsv[[#This Row],[conservation_status]]&lt;&gt;"No Intervention",TRUE,FALSE)</f>
        <v>0</v>
      </c>
    </row>
    <row r="7900" spans="1:6" x14ac:dyDescent="0.2">
      <c r="A7900" t="s">
        <v>1115</v>
      </c>
      <c r="B7900" t="s">
        <v>7</v>
      </c>
      <c r="C7900">
        <v>162</v>
      </c>
      <c r="D7900" t="s">
        <v>6122</v>
      </c>
      <c r="E7900" t="s">
        <v>11066</v>
      </c>
      <c r="F7900" t="b">
        <f>IF(tbl_obsv[[#This Row],[conservation_status]]&lt;&gt;"No Intervention",TRUE,FALSE)</f>
        <v>0</v>
      </c>
    </row>
    <row r="7901" spans="1:6" x14ac:dyDescent="0.2">
      <c r="A7901" t="s">
        <v>4528</v>
      </c>
      <c r="B7901" t="s">
        <v>7</v>
      </c>
      <c r="C7901">
        <v>126</v>
      </c>
      <c r="D7901" t="s">
        <v>6122</v>
      </c>
      <c r="E7901" t="s">
        <v>11066</v>
      </c>
      <c r="F7901" t="b">
        <f>IF(tbl_obsv[[#This Row],[conservation_status]]&lt;&gt;"No Intervention",TRUE,FALSE)</f>
        <v>0</v>
      </c>
    </row>
    <row r="7902" spans="1:6" x14ac:dyDescent="0.2">
      <c r="A7902" t="s">
        <v>4046</v>
      </c>
      <c r="B7902" t="s">
        <v>7</v>
      </c>
      <c r="C7902">
        <v>179</v>
      </c>
      <c r="D7902" t="s">
        <v>6122</v>
      </c>
      <c r="E7902" t="s">
        <v>11066</v>
      </c>
      <c r="F7902" t="b">
        <f>IF(tbl_obsv[[#This Row],[conservation_status]]&lt;&gt;"No Intervention",TRUE,FALSE)</f>
        <v>0</v>
      </c>
    </row>
    <row r="7903" spans="1:6" x14ac:dyDescent="0.2">
      <c r="A7903" t="s">
        <v>4529</v>
      </c>
      <c r="B7903" t="s">
        <v>4</v>
      </c>
      <c r="C7903">
        <v>75</v>
      </c>
      <c r="D7903" t="s">
        <v>6122</v>
      </c>
      <c r="E7903" t="s">
        <v>11066</v>
      </c>
      <c r="F7903" t="b">
        <f>IF(tbl_obsv[[#This Row],[conservation_status]]&lt;&gt;"No Intervention",TRUE,FALSE)</f>
        <v>0</v>
      </c>
    </row>
    <row r="7904" spans="1:6" x14ac:dyDescent="0.2">
      <c r="A7904" t="s">
        <v>3664</v>
      </c>
      <c r="B7904" t="s">
        <v>4</v>
      </c>
      <c r="C7904">
        <v>88</v>
      </c>
      <c r="D7904" t="s">
        <v>6122</v>
      </c>
      <c r="E7904" t="s">
        <v>11066</v>
      </c>
      <c r="F7904" t="b">
        <f>IF(tbl_obsv[[#This Row],[conservation_status]]&lt;&gt;"No Intervention",TRUE,FALSE)</f>
        <v>0</v>
      </c>
    </row>
    <row r="7905" spans="1:6" x14ac:dyDescent="0.2">
      <c r="A7905" t="s">
        <v>4530</v>
      </c>
      <c r="B7905" t="s">
        <v>4</v>
      </c>
      <c r="C7905">
        <v>85</v>
      </c>
      <c r="D7905" t="s">
        <v>6122</v>
      </c>
      <c r="E7905" t="s">
        <v>11066</v>
      </c>
      <c r="F7905" t="b">
        <f>IF(tbl_obsv[[#This Row],[conservation_status]]&lt;&gt;"No Intervention",TRUE,FALSE)</f>
        <v>0</v>
      </c>
    </row>
    <row r="7906" spans="1:6" x14ac:dyDescent="0.2">
      <c r="A7906" t="s">
        <v>217</v>
      </c>
      <c r="B7906" t="s">
        <v>4</v>
      </c>
      <c r="C7906">
        <v>88</v>
      </c>
      <c r="D7906" t="s">
        <v>8148</v>
      </c>
      <c r="E7906" t="s">
        <v>11066</v>
      </c>
      <c r="F7906" t="b">
        <f>IF(tbl_obsv[[#This Row],[conservation_status]]&lt;&gt;"No Intervention",TRUE,FALSE)</f>
        <v>0</v>
      </c>
    </row>
    <row r="7907" spans="1:6" x14ac:dyDescent="0.2">
      <c r="A7907" t="s">
        <v>4531</v>
      </c>
      <c r="B7907" t="s">
        <v>13</v>
      </c>
      <c r="C7907">
        <v>225</v>
      </c>
      <c r="D7907" t="s">
        <v>6122</v>
      </c>
      <c r="E7907" t="s">
        <v>11066</v>
      </c>
      <c r="F7907" t="b">
        <f>IF(tbl_obsv[[#This Row],[conservation_status]]&lt;&gt;"No Intervention",TRUE,FALSE)</f>
        <v>0</v>
      </c>
    </row>
    <row r="7908" spans="1:6" x14ac:dyDescent="0.2">
      <c r="A7908" t="s">
        <v>782</v>
      </c>
      <c r="B7908" t="s">
        <v>13</v>
      </c>
      <c r="C7908">
        <v>248</v>
      </c>
      <c r="D7908" t="s">
        <v>6122</v>
      </c>
      <c r="E7908" t="s">
        <v>11066</v>
      </c>
      <c r="F7908" t="b">
        <f>IF(tbl_obsv[[#This Row],[conservation_status]]&lt;&gt;"No Intervention",TRUE,FALSE)</f>
        <v>0</v>
      </c>
    </row>
    <row r="7909" spans="1:6" x14ac:dyDescent="0.2">
      <c r="A7909" t="s">
        <v>3231</v>
      </c>
      <c r="B7909" t="s">
        <v>4</v>
      </c>
      <c r="C7909">
        <v>61</v>
      </c>
      <c r="D7909" t="s">
        <v>6122</v>
      </c>
      <c r="E7909" t="s">
        <v>11066</v>
      </c>
      <c r="F7909" t="b">
        <f>IF(tbl_obsv[[#This Row],[conservation_status]]&lt;&gt;"No Intervention",TRUE,FALSE)</f>
        <v>0</v>
      </c>
    </row>
    <row r="7910" spans="1:6" x14ac:dyDescent="0.2">
      <c r="A7910" t="s">
        <v>798</v>
      </c>
      <c r="B7910" t="s">
        <v>4</v>
      </c>
      <c r="C7910">
        <v>48</v>
      </c>
      <c r="D7910" t="s">
        <v>6122</v>
      </c>
      <c r="E7910" t="s">
        <v>11066</v>
      </c>
      <c r="F7910" t="b">
        <f>IF(tbl_obsv[[#This Row],[conservation_status]]&lt;&gt;"No Intervention",TRUE,FALSE)</f>
        <v>0</v>
      </c>
    </row>
    <row r="7911" spans="1:6" x14ac:dyDescent="0.2">
      <c r="A7911" t="s">
        <v>3958</v>
      </c>
      <c r="B7911" t="s">
        <v>13</v>
      </c>
      <c r="C7911">
        <v>243</v>
      </c>
      <c r="D7911" t="s">
        <v>8148</v>
      </c>
      <c r="E7911" t="s">
        <v>11066</v>
      </c>
      <c r="F7911" t="b">
        <f>IF(tbl_obsv[[#This Row],[conservation_status]]&lt;&gt;"No Intervention",TRUE,FALSE)</f>
        <v>0</v>
      </c>
    </row>
    <row r="7912" spans="1:6" x14ac:dyDescent="0.2">
      <c r="A7912" t="s">
        <v>4143</v>
      </c>
      <c r="B7912" t="s">
        <v>13</v>
      </c>
      <c r="C7912">
        <v>218</v>
      </c>
      <c r="D7912" t="s">
        <v>6122</v>
      </c>
      <c r="E7912" t="s">
        <v>11066</v>
      </c>
      <c r="F7912" t="b">
        <f>IF(tbl_obsv[[#This Row],[conservation_status]]&lt;&gt;"No Intervention",TRUE,FALSE)</f>
        <v>0</v>
      </c>
    </row>
    <row r="7913" spans="1:6" x14ac:dyDescent="0.2">
      <c r="A7913" t="s">
        <v>4532</v>
      </c>
      <c r="B7913" t="s">
        <v>13</v>
      </c>
      <c r="C7913">
        <v>251</v>
      </c>
      <c r="D7913" t="s">
        <v>6122</v>
      </c>
      <c r="E7913" t="s">
        <v>11066</v>
      </c>
      <c r="F7913" t="b">
        <f>IF(tbl_obsv[[#This Row],[conservation_status]]&lt;&gt;"No Intervention",TRUE,FALSE)</f>
        <v>0</v>
      </c>
    </row>
    <row r="7914" spans="1:6" x14ac:dyDescent="0.2">
      <c r="A7914" t="s">
        <v>4533</v>
      </c>
      <c r="B7914" t="s">
        <v>7</v>
      </c>
      <c r="C7914">
        <v>182</v>
      </c>
      <c r="D7914" t="s">
        <v>6122</v>
      </c>
      <c r="E7914" t="s">
        <v>11066</v>
      </c>
      <c r="F7914" t="b">
        <f>IF(tbl_obsv[[#This Row],[conservation_status]]&lt;&gt;"No Intervention",TRUE,FALSE)</f>
        <v>0</v>
      </c>
    </row>
    <row r="7915" spans="1:6" x14ac:dyDescent="0.2">
      <c r="A7915" t="s">
        <v>3089</v>
      </c>
      <c r="B7915" t="s">
        <v>13</v>
      </c>
      <c r="C7915">
        <v>235</v>
      </c>
      <c r="D7915" t="s">
        <v>5551</v>
      </c>
      <c r="E7915" t="s">
        <v>11066</v>
      </c>
      <c r="F7915" t="b">
        <f>IF(tbl_obsv[[#This Row],[conservation_status]]&lt;&gt;"No Intervention",TRUE,FALSE)</f>
        <v>0</v>
      </c>
    </row>
    <row r="7916" spans="1:6" x14ac:dyDescent="0.2">
      <c r="A7916" t="s">
        <v>4534</v>
      </c>
      <c r="B7916" t="s">
        <v>7</v>
      </c>
      <c r="C7916">
        <v>141</v>
      </c>
      <c r="D7916" t="s">
        <v>6122</v>
      </c>
      <c r="E7916" t="s">
        <v>11066</v>
      </c>
      <c r="F7916" t="b">
        <f>IF(tbl_obsv[[#This Row],[conservation_status]]&lt;&gt;"No Intervention",TRUE,FALSE)</f>
        <v>0</v>
      </c>
    </row>
    <row r="7917" spans="1:6" x14ac:dyDescent="0.2">
      <c r="A7917" t="s">
        <v>2919</v>
      </c>
      <c r="B7917" t="s">
        <v>13</v>
      </c>
      <c r="C7917">
        <v>238</v>
      </c>
      <c r="D7917" t="s">
        <v>6122</v>
      </c>
      <c r="E7917" t="s">
        <v>11066</v>
      </c>
      <c r="F7917" t="b">
        <f>IF(tbl_obsv[[#This Row],[conservation_status]]&lt;&gt;"No Intervention",TRUE,FALSE)</f>
        <v>0</v>
      </c>
    </row>
    <row r="7918" spans="1:6" x14ac:dyDescent="0.2">
      <c r="A7918" t="s">
        <v>1603</v>
      </c>
      <c r="B7918" t="s">
        <v>9</v>
      </c>
      <c r="C7918">
        <v>100</v>
      </c>
      <c r="D7918" t="s">
        <v>6122</v>
      </c>
      <c r="E7918" t="s">
        <v>11066</v>
      </c>
      <c r="F7918" t="b">
        <f>IF(tbl_obsv[[#This Row],[conservation_status]]&lt;&gt;"No Intervention",TRUE,FALSE)</f>
        <v>0</v>
      </c>
    </row>
    <row r="7919" spans="1:6" x14ac:dyDescent="0.2">
      <c r="A7919" t="s">
        <v>953</v>
      </c>
      <c r="B7919" t="s">
        <v>13</v>
      </c>
      <c r="C7919">
        <v>293</v>
      </c>
      <c r="D7919" t="s">
        <v>6122</v>
      </c>
      <c r="E7919" t="s">
        <v>11066</v>
      </c>
      <c r="F7919" t="b">
        <f>IF(tbl_obsv[[#This Row],[conservation_status]]&lt;&gt;"No Intervention",TRUE,FALSE)</f>
        <v>0</v>
      </c>
    </row>
    <row r="7920" spans="1:6" x14ac:dyDescent="0.2">
      <c r="A7920" t="s">
        <v>4262</v>
      </c>
      <c r="B7920" t="s">
        <v>7</v>
      </c>
      <c r="C7920">
        <v>188</v>
      </c>
      <c r="D7920" t="s">
        <v>6122</v>
      </c>
      <c r="E7920" t="s">
        <v>11066</v>
      </c>
      <c r="F7920" t="b">
        <f>IF(tbl_obsv[[#This Row],[conservation_status]]&lt;&gt;"No Intervention",TRUE,FALSE)</f>
        <v>0</v>
      </c>
    </row>
    <row r="7921" spans="1:6" x14ac:dyDescent="0.2">
      <c r="A7921" t="s">
        <v>1248</v>
      </c>
      <c r="B7921" t="s">
        <v>9</v>
      </c>
      <c r="C7921">
        <v>84</v>
      </c>
      <c r="D7921" t="s">
        <v>6122</v>
      </c>
      <c r="E7921" t="s">
        <v>11066</v>
      </c>
      <c r="F7921" t="b">
        <f>IF(tbl_obsv[[#This Row],[conservation_status]]&lt;&gt;"No Intervention",TRUE,FALSE)</f>
        <v>0</v>
      </c>
    </row>
    <row r="7922" spans="1:6" x14ac:dyDescent="0.2">
      <c r="A7922" t="s">
        <v>3224</v>
      </c>
      <c r="B7922" t="s">
        <v>7</v>
      </c>
      <c r="C7922">
        <v>147</v>
      </c>
      <c r="D7922" t="s">
        <v>6122</v>
      </c>
      <c r="E7922" t="s">
        <v>11066</v>
      </c>
      <c r="F7922" t="b">
        <f>IF(tbl_obsv[[#This Row],[conservation_status]]&lt;&gt;"No Intervention",TRUE,FALSE)</f>
        <v>0</v>
      </c>
    </row>
    <row r="7923" spans="1:6" x14ac:dyDescent="0.2">
      <c r="A7923" t="s">
        <v>1300</v>
      </c>
      <c r="B7923" t="s">
        <v>7</v>
      </c>
      <c r="C7923">
        <v>180</v>
      </c>
      <c r="D7923" t="s">
        <v>6122</v>
      </c>
      <c r="E7923" t="s">
        <v>11066</v>
      </c>
      <c r="F7923" t="b">
        <f>IF(tbl_obsv[[#This Row],[conservation_status]]&lt;&gt;"No Intervention",TRUE,FALSE)</f>
        <v>0</v>
      </c>
    </row>
    <row r="7924" spans="1:6" x14ac:dyDescent="0.2">
      <c r="A7924" t="s">
        <v>3007</v>
      </c>
      <c r="B7924" t="s">
        <v>4</v>
      </c>
      <c r="C7924">
        <v>62</v>
      </c>
      <c r="D7924" t="s">
        <v>8148</v>
      </c>
      <c r="E7924" t="s">
        <v>11066</v>
      </c>
      <c r="F7924" t="b">
        <f>IF(tbl_obsv[[#This Row],[conservation_status]]&lt;&gt;"No Intervention",TRUE,FALSE)</f>
        <v>0</v>
      </c>
    </row>
    <row r="7925" spans="1:6" x14ac:dyDescent="0.2">
      <c r="A7925" t="s">
        <v>4535</v>
      </c>
      <c r="B7925" t="s">
        <v>4</v>
      </c>
      <c r="C7925">
        <v>91</v>
      </c>
      <c r="D7925" t="s">
        <v>6122</v>
      </c>
      <c r="E7925" t="s">
        <v>11066</v>
      </c>
      <c r="F7925" t="b">
        <f>IF(tbl_obsv[[#This Row],[conservation_status]]&lt;&gt;"No Intervention",TRUE,FALSE)</f>
        <v>0</v>
      </c>
    </row>
    <row r="7926" spans="1:6" x14ac:dyDescent="0.2">
      <c r="A7926" t="s">
        <v>2482</v>
      </c>
      <c r="B7926" t="s">
        <v>13</v>
      </c>
      <c r="C7926">
        <v>277</v>
      </c>
      <c r="D7926" t="s">
        <v>6122</v>
      </c>
      <c r="E7926" t="s">
        <v>11066</v>
      </c>
      <c r="F7926" t="b">
        <f>IF(tbl_obsv[[#This Row],[conservation_status]]&lt;&gt;"No Intervention",TRUE,FALSE)</f>
        <v>0</v>
      </c>
    </row>
    <row r="7927" spans="1:6" x14ac:dyDescent="0.2">
      <c r="A7927" t="s">
        <v>165</v>
      </c>
      <c r="B7927" t="s">
        <v>13</v>
      </c>
      <c r="C7927">
        <v>222</v>
      </c>
      <c r="D7927" t="s">
        <v>5644</v>
      </c>
      <c r="E7927" t="s">
        <v>11066</v>
      </c>
      <c r="F7927" t="b">
        <f>IF(tbl_obsv[[#This Row],[conservation_status]]&lt;&gt;"No Intervention",TRUE,FALSE)</f>
        <v>0</v>
      </c>
    </row>
    <row r="7928" spans="1:6" x14ac:dyDescent="0.2">
      <c r="A7928" t="s">
        <v>4322</v>
      </c>
      <c r="B7928" t="s">
        <v>13</v>
      </c>
      <c r="C7928">
        <v>247</v>
      </c>
      <c r="D7928" t="s">
        <v>6122</v>
      </c>
      <c r="E7928" t="s">
        <v>11066</v>
      </c>
      <c r="F7928" t="b">
        <f>IF(tbl_obsv[[#This Row],[conservation_status]]&lt;&gt;"No Intervention",TRUE,FALSE)</f>
        <v>0</v>
      </c>
    </row>
    <row r="7929" spans="1:6" x14ac:dyDescent="0.2">
      <c r="A7929" t="s">
        <v>4536</v>
      </c>
      <c r="B7929" t="s">
        <v>13</v>
      </c>
      <c r="C7929">
        <v>229</v>
      </c>
      <c r="D7929" t="s">
        <v>6122</v>
      </c>
      <c r="E7929" t="s">
        <v>11066</v>
      </c>
      <c r="F7929" t="b">
        <f>IF(tbl_obsv[[#This Row],[conservation_status]]&lt;&gt;"No Intervention",TRUE,FALSE)</f>
        <v>0</v>
      </c>
    </row>
    <row r="7930" spans="1:6" x14ac:dyDescent="0.2">
      <c r="A7930" t="s">
        <v>1270</v>
      </c>
      <c r="B7930" t="s">
        <v>7</v>
      </c>
      <c r="C7930">
        <v>166</v>
      </c>
      <c r="D7930" t="s">
        <v>6122</v>
      </c>
      <c r="E7930" t="s">
        <v>11066</v>
      </c>
      <c r="F7930" t="b">
        <f>IF(tbl_obsv[[#This Row],[conservation_status]]&lt;&gt;"No Intervention",TRUE,FALSE)</f>
        <v>0</v>
      </c>
    </row>
    <row r="7931" spans="1:6" x14ac:dyDescent="0.2">
      <c r="A7931" t="s">
        <v>80</v>
      </c>
      <c r="B7931" t="s">
        <v>7</v>
      </c>
      <c r="C7931">
        <v>143</v>
      </c>
      <c r="D7931" t="s">
        <v>6122</v>
      </c>
      <c r="E7931" t="s">
        <v>11066</v>
      </c>
      <c r="F7931" t="b">
        <f>IF(tbl_obsv[[#This Row],[conservation_status]]&lt;&gt;"No Intervention",TRUE,FALSE)</f>
        <v>0</v>
      </c>
    </row>
    <row r="7932" spans="1:6" x14ac:dyDescent="0.2">
      <c r="A7932" t="s">
        <v>1457</v>
      </c>
      <c r="B7932" t="s">
        <v>4</v>
      </c>
      <c r="C7932">
        <v>58</v>
      </c>
      <c r="D7932" t="s">
        <v>5644</v>
      </c>
      <c r="E7932" t="s">
        <v>11066</v>
      </c>
      <c r="F7932" t="b">
        <f>IF(tbl_obsv[[#This Row],[conservation_status]]&lt;&gt;"No Intervention",TRUE,FALSE)</f>
        <v>0</v>
      </c>
    </row>
    <row r="7933" spans="1:6" x14ac:dyDescent="0.2">
      <c r="A7933" t="s">
        <v>3730</v>
      </c>
      <c r="B7933" t="s">
        <v>7</v>
      </c>
      <c r="C7933">
        <v>151</v>
      </c>
      <c r="D7933" t="s">
        <v>6122</v>
      </c>
      <c r="E7933" t="s">
        <v>11066</v>
      </c>
      <c r="F7933" t="b">
        <f>IF(tbl_obsv[[#This Row],[conservation_status]]&lt;&gt;"No Intervention",TRUE,FALSE)</f>
        <v>0</v>
      </c>
    </row>
    <row r="7934" spans="1:6" x14ac:dyDescent="0.2">
      <c r="A7934" t="s">
        <v>1646</v>
      </c>
      <c r="B7934" t="s">
        <v>9</v>
      </c>
      <c r="C7934">
        <v>68</v>
      </c>
      <c r="D7934" t="s">
        <v>5644</v>
      </c>
      <c r="E7934" t="s">
        <v>11066</v>
      </c>
      <c r="F7934" t="b">
        <f>IF(tbl_obsv[[#This Row],[conservation_status]]&lt;&gt;"No Intervention",TRUE,FALSE)</f>
        <v>0</v>
      </c>
    </row>
    <row r="7935" spans="1:6" x14ac:dyDescent="0.2">
      <c r="A7935" t="s">
        <v>2629</v>
      </c>
      <c r="B7935" t="s">
        <v>13</v>
      </c>
      <c r="C7935">
        <v>230</v>
      </c>
      <c r="D7935" t="s">
        <v>6122</v>
      </c>
      <c r="E7935" t="s">
        <v>11066</v>
      </c>
      <c r="F7935" t="b">
        <f>IF(tbl_obsv[[#This Row],[conservation_status]]&lt;&gt;"No Intervention",TRUE,FALSE)</f>
        <v>0</v>
      </c>
    </row>
    <row r="7936" spans="1:6" x14ac:dyDescent="0.2">
      <c r="A7936" t="s">
        <v>4485</v>
      </c>
      <c r="B7936" t="s">
        <v>4</v>
      </c>
      <c r="C7936">
        <v>91</v>
      </c>
      <c r="D7936" t="s">
        <v>6122</v>
      </c>
      <c r="E7936" t="s">
        <v>11066</v>
      </c>
      <c r="F7936" t="b">
        <f>IF(tbl_obsv[[#This Row],[conservation_status]]&lt;&gt;"No Intervention",TRUE,FALSE)</f>
        <v>0</v>
      </c>
    </row>
    <row r="7937" spans="1:6" x14ac:dyDescent="0.2">
      <c r="A7937" t="s">
        <v>4537</v>
      </c>
      <c r="B7937" t="s">
        <v>13</v>
      </c>
      <c r="C7937">
        <v>252</v>
      </c>
      <c r="D7937" t="s">
        <v>6122</v>
      </c>
      <c r="E7937" t="s">
        <v>11066</v>
      </c>
      <c r="F7937" t="b">
        <f>IF(tbl_obsv[[#This Row],[conservation_status]]&lt;&gt;"No Intervention",TRUE,FALSE)</f>
        <v>0</v>
      </c>
    </row>
    <row r="7938" spans="1:6" x14ac:dyDescent="0.2">
      <c r="A7938" t="s">
        <v>4538</v>
      </c>
      <c r="B7938" t="s">
        <v>7</v>
      </c>
      <c r="C7938">
        <v>126</v>
      </c>
      <c r="D7938" t="s">
        <v>6122</v>
      </c>
      <c r="E7938" t="s">
        <v>11066</v>
      </c>
      <c r="F7938" t="b">
        <f>IF(tbl_obsv[[#This Row],[conservation_status]]&lt;&gt;"No Intervention",TRUE,FALSE)</f>
        <v>0</v>
      </c>
    </row>
    <row r="7939" spans="1:6" x14ac:dyDescent="0.2">
      <c r="A7939" t="s">
        <v>3092</v>
      </c>
      <c r="B7939" t="s">
        <v>9</v>
      </c>
      <c r="C7939">
        <v>92</v>
      </c>
      <c r="D7939" t="s">
        <v>8148</v>
      </c>
      <c r="E7939" t="s">
        <v>11066</v>
      </c>
      <c r="F7939" t="b">
        <f>IF(tbl_obsv[[#This Row],[conservation_status]]&lt;&gt;"No Intervention",TRUE,FALSE)</f>
        <v>0</v>
      </c>
    </row>
    <row r="7940" spans="1:6" x14ac:dyDescent="0.2">
      <c r="A7940" t="s">
        <v>4447</v>
      </c>
      <c r="B7940" t="s">
        <v>13</v>
      </c>
      <c r="C7940">
        <v>281</v>
      </c>
      <c r="D7940" t="s">
        <v>6122</v>
      </c>
      <c r="E7940" t="s">
        <v>11066</v>
      </c>
      <c r="F7940" t="b">
        <f>IF(tbl_obsv[[#This Row],[conservation_status]]&lt;&gt;"No Intervention",TRUE,FALSE)</f>
        <v>0</v>
      </c>
    </row>
    <row r="7941" spans="1:6" x14ac:dyDescent="0.2">
      <c r="A7941" t="s">
        <v>4539</v>
      </c>
      <c r="B7941" t="s">
        <v>9</v>
      </c>
      <c r="C7941">
        <v>83</v>
      </c>
      <c r="D7941" t="s">
        <v>5644</v>
      </c>
      <c r="E7941" t="s">
        <v>11066</v>
      </c>
      <c r="F7941" t="b">
        <f>IF(tbl_obsv[[#This Row],[conservation_status]]&lt;&gt;"No Intervention",TRUE,FALSE)</f>
        <v>0</v>
      </c>
    </row>
    <row r="7942" spans="1:6" x14ac:dyDescent="0.2">
      <c r="A7942" t="s">
        <v>3547</v>
      </c>
      <c r="B7942" t="s">
        <v>13</v>
      </c>
      <c r="C7942">
        <v>292</v>
      </c>
      <c r="D7942" t="s">
        <v>6122</v>
      </c>
      <c r="E7942" t="s">
        <v>11066</v>
      </c>
      <c r="F7942" t="b">
        <f>IF(tbl_obsv[[#This Row],[conservation_status]]&lt;&gt;"No Intervention",TRUE,FALSE)</f>
        <v>0</v>
      </c>
    </row>
    <row r="7943" spans="1:6" x14ac:dyDescent="0.2">
      <c r="A7943" t="s">
        <v>4155</v>
      </c>
      <c r="B7943" t="s">
        <v>13</v>
      </c>
      <c r="C7943">
        <v>250</v>
      </c>
      <c r="D7943" t="s">
        <v>6122</v>
      </c>
      <c r="E7943" t="s">
        <v>11066</v>
      </c>
      <c r="F7943" t="b">
        <f>IF(tbl_obsv[[#This Row],[conservation_status]]&lt;&gt;"No Intervention",TRUE,FALSE)</f>
        <v>0</v>
      </c>
    </row>
    <row r="7944" spans="1:6" x14ac:dyDescent="0.2">
      <c r="A7944" t="s">
        <v>1906</v>
      </c>
      <c r="B7944" t="s">
        <v>7</v>
      </c>
      <c r="C7944">
        <v>153</v>
      </c>
      <c r="D7944" t="s">
        <v>6122</v>
      </c>
      <c r="E7944" t="s">
        <v>11066</v>
      </c>
      <c r="F7944" t="b">
        <f>IF(tbl_obsv[[#This Row],[conservation_status]]&lt;&gt;"No Intervention",TRUE,FALSE)</f>
        <v>0</v>
      </c>
    </row>
    <row r="7945" spans="1:6" x14ac:dyDescent="0.2">
      <c r="A7945" t="s">
        <v>2981</v>
      </c>
      <c r="B7945" t="s">
        <v>7</v>
      </c>
      <c r="C7945">
        <v>174</v>
      </c>
      <c r="D7945" t="s">
        <v>5909</v>
      </c>
      <c r="E7945" t="s">
        <v>11066</v>
      </c>
      <c r="F7945" t="b">
        <f>IF(tbl_obsv[[#This Row],[conservation_status]]&lt;&gt;"No Intervention",TRUE,FALSE)</f>
        <v>0</v>
      </c>
    </row>
    <row r="7946" spans="1:6" x14ac:dyDescent="0.2">
      <c r="A7946" t="s">
        <v>2500</v>
      </c>
      <c r="B7946" t="s">
        <v>9</v>
      </c>
      <c r="C7946">
        <v>96</v>
      </c>
      <c r="D7946" t="s">
        <v>8148</v>
      </c>
      <c r="E7946" t="s">
        <v>11066</v>
      </c>
      <c r="F7946" t="b">
        <f>IF(tbl_obsv[[#This Row],[conservation_status]]&lt;&gt;"No Intervention",TRUE,FALSE)</f>
        <v>0</v>
      </c>
    </row>
    <row r="7947" spans="1:6" x14ac:dyDescent="0.2">
      <c r="A7947" t="s">
        <v>4540</v>
      </c>
      <c r="B7947" t="s">
        <v>4</v>
      </c>
      <c r="C7947">
        <v>61</v>
      </c>
      <c r="D7947" t="s">
        <v>6122</v>
      </c>
      <c r="E7947" t="s">
        <v>11066</v>
      </c>
      <c r="F7947" t="b">
        <f>IF(tbl_obsv[[#This Row],[conservation_status]]&lt;&gt;"No Intervention",TRUE,FALSE)</f>
        <v>0</v>
      </c>
    </row>
    <row r="7948" spans="1:6" x14ac:dyDescent="0.2">
      <c r="A7948" t="s">
        <v>4541</v>
      </c>
      <c r="B7948" t="s">
        <v>4</v>
      </c>
      <c r="C7948">
        <v>76</v>
      </c>
      <c r="D7948" t="s">
        <v>6122</v>
      </c>
      <c r="E7948" t="s">
        <v>11066</v>
      </c>
      <c r="F7948" t="b">
        <f>IF(tbl_obsv[[#This Row],[conservation_status]]&lt;&gt;"No Intervention",TRUE,FALSE)</f>
        <v>0</v>
      </c>
    </row>
    <row r="7949" spans="1:6" x14ac:dyDescent="0.2">
      <c r="A7949" t="s">
        <v>1787</v>
      </c>
      <c r="B7949" t="s">
        <v>7</v>
      </c>
      <c r="C7949">
        <v>150</v>
      </c>
      <c r="D7949" t="s">
        <v>6122</v>
      </c>
      <c r="E7949" t="s">
        <v>11066</v>
      </c>
      <c r="F7949" t="b">
        <f>IF(tbl_obsv[[#This Row],[conservation_status]]&lt;&gt;"No Intervention",TRUE,FALSE)</f>
        <v>0</v>
      </c>
    </row>
    <row r="7950" spans="1:6" x14ac:dyDescent="0.2">
      <c r="A7950" t="s">
        <v>3808</v>
      </c>
      <c r="B7950" t="s">
        <v>9</v>
      </c>
      <c r="C7950">
        <v>95</v>
      </c>
      <c r="D7950" t="s">
        <v>5960</v>
      </c>
      <c r="E7950" t="s">
        <v>5560</v>
      </c>
      <c r="F7950" t="b">
        <f>IF(tbl_obsv[[#This Row],[conservation_status]]&lt;&gt;"No Intervention",TRUE,FALSE)</f>
        <v>1</v>
      </c>
    </row>
    <row r="7951" spans="1:6" x14ac:dyDescent="0.2">
      <c r="A7951" t="s">
        <v>2291</v>
      </c>
      <c r="B7951" t="s">
        <v>13</v>
      </c>
      <c r="C7951">
        <v>258</v>
      </c>
      <c r="D7951" t="s">
        <v>5909</v>
      </c>
      <c r="E7951" t="s">
        <v>11066</v>
      </c>
      <c r="F7951" t="b">
        <f>IF(tbl_obsv[[#This Row],[conservation_status]]&lt;&gt;"No Intervention",TRUE,FALSE)</f>
        <v>0</v>
      </c>
    </row>
    <row r="7952" spans="1:6" x14ac:dyDescent="0.2">
      <c r="A7952" t="s">
        <v>3016</v>
      </c>
      <c r="B7952" t="s">
        <v>4</v>
      </c>
      <c r="C7952">
        <v>45</v>
      </c>
      <c r="D7952" t="s">
        <v>6122</v>
      </c>
      <c r="E7952" t="s">
        <v>11066</v>
      </c>
      <c r="F7952" t="b">
        <f>IF(tbl_obsv[[#This Row],[conservation_status]]&lt;&gt;"No Intervention",TRUE,FALSE)</f>
        <v>0</v>
      </c>
    </row>
    <row r="7953" spans="1:6" x14ac:dyDescent="0.2">
      <c r="A7953" t="s">
        <v>4542</v>
      </c>
      <c r="B7953" t="s">
        <v>4</v>
      </c>
      <c r="C7953">
        <v>96</v>
      </c>
      <c r="D7953" t="s">
        <v>6122</v>
      </c>
      <c r="E7953" t="s">
        <v>11066</v>
      </c>
      <c r="F7953" t="b">
        <f>IF(tbl_obsv[[#This Row],[conservation_status]]&lt;&gt;"No Intervention",TRUE,FALSE)</f>
        <v>0</v>
      </c>
    </row>
    <row r="7954" spans="1:6" x14ac:dyDescent="0.2">
      <c r="A7954" t="s">
        <v>4543</v>
      </c>
      <c r="B7954" t="s">
        <v>7</v>
      </c>
      <c r="C7954">
        <v>175</v>
      </c>
      <c r="D7954" t="s">
        <v>6122</v>
      </c>
      <c r="E7954" t="s">
        <v>11066</v>
      </c>
      <c r="F7954" t="b">
        <f>IF(tbl_obsv[[#This Row],[conservation_status]]&lt;&gt;"No Intervention",TRUE,FALSE)</f>
        <v>0</v>
      </c>
    </row>
    <row r="7955" spans="1:6" x14ac:dyDescent="0.2">
      <c r="A7955" t="s">
        <v>4544</v>
      </c>
      <c r="B7955" t="s">
        <v>7</v>
      </c>
      <c r="C7955">
        <v>161</v>
      </c>
      <c r="D7955" t="s">
        <v>6122</v>
      </c>
      <c r="E7955" t="s">
        <v>11066</v>
      </c>
      <c r="F7955" t="b">
        <f>IF(tbl_obsv[[#This Row],[conservation_status]]&lt;&gt;"No Intervention",TRUE,FALSE)</f>
        <v>0</v>
      </c>
    </row>
    <row r="7956" spans="1:6" x14ac:dyDescent="0.2">
      <c r="A7956" t="s">
        <v>860</v>
      </c>
      <c r="B7956" t="s">
        <v>13</v>
      </c>
      <c r="C7956">
        <v>264</v>
      </c>
      <c r="D7956" t="s">
        <v>6122</v>
      </c>
      <c r="E7956" t="s">
        <v>11066</v>
      </c>
      <c r="F7956" t="b">
        <f>IF(tbl_obsv[[#This Row],[conservation_status]]&lt;&gt;"No Intervention",TRUE,FALSE)</f>
        <v>0</v>
      </c>
    </row>
    <row r="7957" spans="1:6" x14ac:dyDescent="0.2">
      <c r="A7957" t="s">
        <v>2648</v>
      </c>
      <c r="B7957" t="s">
        <v>4</v>
      </c>
      <c r="C7957">
        <v>67</v>
      </c>
      <c r="D7957" t="s">
        <v>6122</v>
      </c>
      <c r="E7957" t="s">
        <v>11066</v>
      </c>
      <c r="F7957" t="b">
        <f>IF(tbl_obsv[[#This Row],[conservation_status]]&lt;&gt;"No Intervention",TRUE,FALSE)</f>
        <v>0</v>
      </c>
    </row>
    <row r="7958" spans="1:6" x14ac:dyDescent="0.2">
      <c r="A7958" t="s">
        <v>2244</v>
      </c>
      <c r="B7958" t="s">
        <v>13</v>
      </c>
      <c r="C7958">
        <v>245</v>
      </c>
      <c r="D7958" t="s">
        <v>8148</v>
      </c>
      <c r="E7958" t="s">
        <v>11066</v>
      </c>
      <c r="F7958" t="b">
        <f>IF(tbl_obsv[[#This Row],[conservation_status]]&lt;&gt;"No Intervention",TRUE,FALSE)</f>
        <v>0</v>
      </c>
    </row>
    <row r="7959" spans="1:6" x14ac:dyDescent="0.2">
      <c r="A7959" t="s">
        <v>2379</v>
      </c>
      <c r="B7959" t="s">
        <v>7</v>
      </c>
      <c r="C7959">
        <v>169</v>
      </c>
      <c r="D7959" t="s">
        <v>6122</v>
      </c>
      <c r="E7959" t="s">
        <v>11066</v>
      </c>
      <c r="F7959" t="b">
        <f>IF(tbl_obsv[[#This Row],[conservation_status]]&lt;&gt;"No Intervention",TRUE,FALSE)</f>
        <v>0</v>
      </c>
    </row>
    <row r="7960" spans="1:6" x14ac:dyDescent="0.2">
      <c r="A7960" t="s">
        <v>2038</v>
      </c>
      <c r="B7960" t="s">
        <v>4</v>
      </c>
      <c r="C7960">
        <v>62</v>
      </c>
      <c r="D7960" t="s">
        <v>6020</v>
      </c>
      <c r="E7960" t="s">
        <v>11066</v>
      </c>
      <c r="F7960" t="b">
        <f>IF(tbl_obsv[[#This Row],[conservation_status]]&lt;&gt;"No Intervention",TRUE,FALSE)</f>
        <v>0</v>
      </c>
    </row>
    <row r="7961" spans="1:6" x14ac:dyDescent="0.2">
      <c r="A7961" t="s">
        <v>4545</v>
      </c>
      <c r="B7961" t="s">
        <v>4</v>
      </c>
      <c r="C7961">
        <v>61</v>
      </c>
      <c r="D7961" t="s">
        <v>6122</v>
      </c>
      <c r="E7961" t="s">
        <v>11066</v>
      </c>
      <c r="F7961" t="b">
        <f>IF(tbl_obsv[[#This Row],[conservation_status]]&lt;&gt;"No Intervention",TRUE,FALSE)</f>
        <v>0</v>
      </c>
    </row>
    <row r="7962" spans="1:6" x14ac:dyDescent="0.2">
      <c r="A7962" t="s">
        <v>604</v>
      </c>
      <c r="B7962" t="s">
        <v>9</v>
      </c>
      <c r="C7962">
        <v>85</v>
      </c>
      <c r="D7962" t="s">
        <v>6122</v>
      </c>
      <c r="E7962" t="s">
        <v>11066</v>
      </c>
      <c r="F7962" t="b">
        <f>IF(tbl_obsv[[#This Row],[conservation_status]]&lt;&gt;"No Intervention",TRUE,FALSE)</f>
        <v>0</v>
      </c>
    </row>
    <row r="7963" spans="1:6" x14ac:dyDescent="0.2">
      <c r="A7963" t="s">
        <v>816</v>
      </c>
      <c r="B7963" t="s">
        <v>13</v>
      </c>
      <c r="C7963">
        <v>255</v>
      </c>
      <c r="D7963" t="s">
        <v>6020</v>
      </c>
      <c r="E7963" t="s">
        <v>11066</v>
      </c>
      <c r="F7963" t="b">
        <f>IF(tbl_obsv[[#This Row],[conservation_status]]&lt;&gt;"No Intervention",TRUE,FALSE)</f>
        <v>0</v>
      </c>
    </row>
    <row r="7964" spans="1:6" x14ac:dyDescent="0.2">
      <c r="A7964" t="s">
        <v>899</v>
      </c>
      <c r="B7964" t="s">
        <v>7</v>
      </c>
      <c r="C7964">
        <v>175</v>
      </c>
      <c r="D7964" t="s">
        <v>6122</v>
      </c>
      <c r="E7964" t="s">
        <v>11066</v>
      </c>
      <c r="F7964" t="b">
        <f>IF(tbl_obsv[[#This Row],[conservation_status]]&lt;&gt;"No Intervention",TRUE,FALSE)</f>
        <v>0</v>
      </c>
    </row>
    <row r="7965" spans="1:6" x14ac:dyDescent="0.2">
      <c r="A7965" t="s">
        <v>741</v>
      </c>
      <c r="B7965" t="s">
        <v>7</v>
      </c>
      <c r="C7965">
        <v>137</v>
      </c>
      <c r="D7965" t="s">
        <v>6122</v>
      </c>
      <c r="E7965" t="s">
        <v>11066</v>
      </c>
      <c r="F7965" t="b">
        <f>IF(tbl_obsv[[#This Row],[conservation_status]]&lt;&gt;"No Intervention",TRUE,FALSE)</f>
        <v>0</v>
      </c>
    </row>
    <row r="7966" spans="1:6" x14ac:dyDescent="0.2">
      <c r="A7966" t="s">
        <v>971</v>
      </c>
      <c r="B7966" t="s">
        <v>4</v>
      </c>
      <c r="C7966">
        <v>42</v>
      </c>
      <c r="D7966" t="s">
        <v>6122</v>
      </c>
      <c r="E7966" t="s">
        <v>11066</v>
      </c>
      <c r="F7966" t="b">
        <f>IF(tbl_obsv[[#This Row],[conservation_status]]&lt;&gt;"No Intervention",TRUE,FALSE)</f>
        <v>0</v>
      </c>
    </row>
    <row r="7967" spans="1:6" x14ac:dyDescent="0.2">
      <c r="A7967" t="s">
        <v>4546</v>
      </c>
      <c r="B7967" t="s">
        <v>4</v>
      </c>
      <c r="C7967">
        <v>74</v>
      </c>
      <c r="D7967" t="s">
        <v>6122</v>
      </c>
      <c r="E7967" t="s">
        <v>11066</v>
      </c>
      <c r="F7967" t="b">
        <f>IF(tbl_obsv[[#This Row],[conservation_status]]&lt;&gt;"No Intervention",TRUE,FALSE)</f>
        <v>0</v>
      </c>
    </row>
    <row r="7968" spans="1:6" x14ac:dyDescent="0.2">
      <c r="A7968" t="s">
        <v>4547</v>
      </c>
      <c r="B7968" t="s">
        <v>13</v>
      </c>
      <c r="C7968">
        <v>218</v>
      </c>
      <c r="D7968" t="s">
        <v>6122</v>
      </c>
      <c r="E7968" t="s">
        <v>11066</v>
      </c>
      <c r="F7968" t="b">
        <f>IF(tbl_obsv[[#This Row],[conservation_status]]&lt;&gt;"No Intervention",TRUE,FALSE)</f>
        <v>0</v>
      </c>
    </row>
    <row r="7969" spans="1:6" x14ac:dyDescent="0.2">
      <c r="A7969" t="s">
        <v>1093</v>
      </c>
      <c r="B7969" t="s">
        <v>9</v>
      </c>
      <c r="C7969">
        <v>104</v>
      </c>
      <c r="D7969" t="s">
        <v>6122</v>
      </c>
      <c r="E7969" t="s">
        <v>11066</v>
      </c>
      <c r="F7969" t="b">
        <f>IF(tbl_obsv[[#This Row],[conservation_status]]&lt;&gt;"No Intervention",TRUE,FALSE)</f>
        <v>0</v>
      </c>
    </row>
    <row r="7970" spans="1:6" x14ac:dyDescent="0.2">
      <c r="A7970" t="s">
        <v>3512</v>
      </c>
      <c r="B7970" t="s">
        <v>13</v>
      </c>
      <c r="C7970">
        <v>265</v>
      </c>
      <c r="D7970" t="s">
        <v>6122</v>
      </c>
      <c r="E7970" t="s">
        <v>11066</v>
      </c>
      <c r="F7970" t="b">
        <f>IF(tbl_obsv[[#This Row],[conservation_status]]&lt;&gt;"No Intervention",TRUE,FALSE)</f>
        <v>0</v>
      </c>
    </row>
    <row r="7971" spans="1:6" x14ac:dyDescent="0.2">
      <c r="A7971" t="s">
        <v>4400</v>
      </c>
      <c r="B7971" t="s">
        <v>9</v>
      </c>
      <c r="C7971">
        <v>105</v>
      </c>
      <c r="D7971" t="s">
        <v>6122</v>
      </c>
      <c r="E7971" t="s">
        <v>11066</v>
      </c>
      <c r="F7971" t="b">
        <f>IF(tbl_obsv[[#This Row],[conservation_status]]&lt;&gt;"No Intervention",TRUE,FALSE)</f>
        <v>0</v>
      </c>
    </row>
    <row r="7972" spans="1:6" x14ac:dyDescent="0.2">
      <c r="A7972" t="s">
        <v>4494</v>
      </c>
      <c r="B7972" t="s">
        <v>13</v>
      </c>
      <c r="C7972">
        <v>273</v>
      </c>
      <c r="D7972" t="s">
        <v>6122</v>
      </c>
      <c r="E7972" t="s">
        <v>11066</v>
      </c>
      <c r="F7972" t="b">
        <f>IF(tbl_obsv[[#This Row],[conservation_status]]&lt;&gt;"No Intervention",TRUE,FALSE)</f>
        <v>0</v>
      </c>
    </row>
    <row r="7973" spans="1:6" x14ac:dyDescent="0.2">
      <c r="A7973" t="s">
        <v>2106</v>
      </c>
      <c r="B7973" t="s">
        <v>9</v>
      </c>
      <c r="C7973">
        <v>125</v>
      </c>
      <c r="D7973" t="s">
        <v>6122</v>
      </c>
      <c r="E7973" t="s">
        <v>11066</v>
      </c>
      <c r="F7973" t="b">
        <f>IF(tbl_obsv[[#This Row],[conservation_status]]&lt;&gt;"No Intervention",TRUE,FALSE)</f>
        <v>0</v>
      </c>
    </row>
    <row r="7974" spans="1:6" x14ac:dyDescent="0.2">
      <c r="A7974" t="s">
        <v>1505</v>
      </c>
      <c r="B7974" t="s">
        <v>9</v>
      </c>
      <c r="C7974">
        <v>100</v>
      </c>
      <c r="D7974" t="s">
        <v>6122</v>
      </c>
      <c r="E7974" t="s">
        <v>11066</v>
      </c>
      <c r="F7974" t="b">
        <f>IF(tbl_obsv[[#This Row],[conservation_status]]&lt;&gt;"No Intervention",TRUE,FALSE)</f>
        <v>0</v>
      </c>
    </row>
    <row r="7975" spans="1:6" x14ac:dyDescent="0.2">
      <c r="A7975" t="s">
        <v>3261</v>
      </c>
      <c r="B7975" t="s">
        <v>13</v>
      </c>
      <c r="C7975">
        <v>253</v>
      </c>
      <c r="D7975" t="s">
        <v>6122</v>
      </c>
      <c r="E7975" t="s">
        <v>11066</v>
      </c>
      <c r="F7975" t="b">
        <f>IF(tbl_obsv[[#This Row],[conservation_status]]&lt;&gt;"No Intervention",TRUE,FALSE)</f>
        <v>0</v>
      </c>
    </row>
    <row r="7976" spans="1:6" x14ac:dyDescent="0.2">
      <c r="A7976" t="s">
        <v>4548</v>
      </c>
      <c r="B7976" t="s">
        <v>7</v>
      </c>
      <c r="C7976">
        <v>145</v>
      </c>
      <c r="D7976" t="s">
        <v>6122</v>
      </c>
      <c r="E7976" t="s">
        <v>11066</v>
      </c>
      <c r="F7976" t="b">
        <f>IF(tbl_obsv[[#This Row],[conservation_status]]&lt;&gt;"No Intervention",TRUE,FALSE)</f>
        <v>0</v>
      </c>
    </row>
    <row r="7977" spans="1:6" x14ac:dyDescent="0.2">
      <c r="A7977" t="s">
        <v>4549</v>
      </c>
      <c r="B7977" t="s">
        <v>7</v>
      </c>
      <c r="C7977">
        <v>143</v>
      </c>
      <c r="D7977" t="s">
        <v>6122</v>
      </c>
      <c r="E7977" t="s">
        <v>11066</v>
      </c>
      <c r="F7977" t="b">
        <f>IF(tbl_obsv[[#This Row],[conservation_status]]&lt;&gt;"No Intervention",TRUE,FALSE)</f>
        <v>0</v>
      </c>
    </row>
    <row r="7978" spans="1:6" x14ac:dyDescent="0.2">
      <c r="A7978" t="s">
        <v>2477</v>
      </c>
      <c r="B7978" t="s">
        <v>9</v>
      </c>
      <c r="C7978">
        <v>119</v>
      </c>
      <c r="D7978" t="s">
        <v>6020</v>
      </c>
      <c r="E7978" t="s">
        <v>11066</v>
      </c>
      <c r="F7978" t="b">
        <f>IF(tbl_obsv[[#This Row],[conservation_status]]&lt;&gt;"No Intervention",TRUE,FALSE)</f>
        <v>0</v>
      </c>
    </row>
    <row r="7979" spans="1:6" x14ac:dyDescent="0.2">
      <c r="A7979" t="s">
        <v>1335</v>
      </c>
      <c r="B7979" t="s">
        <v>4</v>
      </c>
      <c r="C7979">
        <v>79</v>
      </c>
      <c r="D7979" t="s">
        <v>6122</v>
      </c>
      <c r="E7979" t="s">
        <v>11066</v>
      </c>
      <c r="F7979" t="b">
        <f>IF(tbl_obsv[[#This Row],[conservation_status]]&lt;&gt;"No Intervention",TRUE,FALSE)</f>
        <v>0</v>
      </c>
    </row>
    <row r="7980" spans="1:6" x14ac:dyDescent="0.2">
      <c r="A7980" t="s">
        <v>742</v>
      </c>
      <c r="B7980" t="s">
        <v>7</v>
      </c>
      <c r="C7980">
        <v>144</v>
      </c>
      <c r="D7980" t="s">
        <v>6122</v>
      </c>
      <c r="E7980" t="s">
        <v>11066</v>
      </c>
      <c r="F7980" t="b">
        <f>IF(tbl_obsv[[#This Row],[conservation_status]]&lt;&gt;"No Intervention",TRUE,FALSE)</f>
        <v>0</v>
      </c>
    </row>
    <row r="7981" spans="1:6" x14ac:dyDescent="0.2">
      <c r="A7981" t="s">
        <v>3471</v>
      </c>
      <c r="B7981" t="s">
        <v>7</v>
      </c>
      <c r="C7981">
        <v>192</v>
      </c>
      <c r="D7981" t="s">
        <v>6122</v>
      </c>
      <c r="E7981" t="s">
        <v>11066</v>
      </c>
      <c r="F7981" t="b">
        <f>IF(tbl_obsv[[#This Row],[conservation_status]]&lt;&gt;"No Intervention",TRUE,FALSE)</f>
        <v>0</v>
      </c>
    </row>
    <row r="7982" spans="1:6" x14ac:dyDescent="0.2">
      <c r="A7982" t="s">
        <v>2779</v>
      </c>
      <c r="B7982" t="s">
        <v>13</v>
      </c>
      <c r="C7982">
        <v>251</v>
      </c>
      <c r="D7982" t="s">
        <v>5644</v>
      </c>
      <c r="E7982" t="s">
        <v>11066</v>
      </c>
      <c r="F7982" t="b">
        <f>IF(tbl_obsv[[#This Row],[conservation_status]]&lt;&gt;"No Intervention",TRUE,FALSE)</f>
        <v>0</v>
      </c>
    </row>
    <row r="7983" spans="1:6" x14ac:dyDescent="0.2">
      <c r="A7983" t="s">
        <v>351</v>
      </c>
      <c r="B7983" t="s">
        <v>7</v>
      </c>
      <c r="C7983">
        <v>140</v>
      </c>
      <c r="D7983" t="s">
        <v>5644</v>
      </c>
      <c r="E7983" t="s">
        <v>11066</v>
      </c>
      <c r="F7983" t="b">
        <f>IF(tbl_obsv[[#This Row],[conservation_status]]&lt;&gt;"No Intervention",TRUE,FALSE)</f>
        <v>0</v>
      </c>
    </row>
    <row r="7984" spans="1:6" x14ac:dyDescent="0.2">
      <c r="A7984" t="s">
        <v>82</v>
      </c>
      <c r="B7984" t="s">
        <v>9</v>
      </c>
      <c r="C7984">
        <v>103</v>
      </c>
      <c r="D7984" t="s">
        <v>6122</v>
      </c>
      <c r="E7984" t="s">
        <v>11066</v>
      </c>
      <c r="F7984" t="b">
        <f>IF(tbl_obsv[[#This Row],[conservation_status]]&lt;&gt;"No Intervention",TRUE,FALSE)</f>
        <v>0</v>
      </c>
    </row>
    <row r="7985" spans="1:6" x14ac:dyDescent="0.2">
      <c r="A7985" t="s">
        <v>4550</v>
      </c>
      <c r="B7985" t="s">
        <v>9</v>
      </c>
      <c r="C7985">
        <v>104</v>
      </c>
      <c r="D7985" t="s">
        <v>6122</v>
      </c>
      <c r="E7985" t="s">
        <v>11066</v>
      </c>
      <c r="F7985" t="b">
        <f>IF(tbl_obsv[[#This Row],[conservation_status]]&lt;&gt;"No Intervention",TRUE,FALSE)</f>
        <v>0</v>
      </c>
    </row>
    <row r="7986" spans="1:6" x14ac:dyDescent="0.2">
      <c r="A7986" t="s">
        <v>3842</v>
      </c>
      <c r="B7986" t="s">
        <v>4</v>
      </c>
      <c r="C7986">
        <v>116</v>
      </c>
      <c r="D7986" t="s">
        <v>6122</v>
      </c>
      <c r="E7986" t="s">
        <v>11066</v>
      </c>
      <c r="F7986" t="b">
        <f>IF(tbl_obsv[[#This Row],[conservation_status]]&lt;&gt;"No Intervention",TRUE,FALSE)</f>
        <v>0</v>
      </c>
    </row>
    <row r="7987" spans="1:6" x14ac:dyDescent="0.2">
      <c r="A7987" t="s">
        <v>3647</v>
      </c>
      <c r="B7987" t="s">
        <v>4</v>
      </c>
      <c r="C7987">
        <v>72</v>
      </c>
      <c r="D7987" t="s">
        <v>6122</v>
      </c>
      <c r="E7987" t="s">
        <v>11066</v>
      </c>
      <c r="F7987" t="b">
        <f>IF(tbl_obsv[[#This Row],[conservation_status]]&lt;&gt;"No Intervention",TRUE,FALSE)</f>
        <v>0</v>
      </c>
    </row>
    <row r="7988" spans="1:6" x14ac:dyDescent="0.2">
      <c r="A7988" t="s">
        <v>4551</v>
      </c>
      <c r="B7988" t="s">
        <v>7</v>
      </c>
      <c r="C7988">
        <v>139</v>
      </c>
      <c r="D7988" t="s">
        <v>5644</v>
      </c>
      <c r="E7988" t="s">
        <v>11066</v>
      </c>
      <c r="F7988" t="b">
        <f>IF(tbl_obsv[[#This Row],[conservation_status]]&lt;&gt;"No Intervention",TRUE,FALSE)</f>
        <v>0</v>
      </c>
    </row>
    <row r="7989" spans="1:6" x14ac:dyDescent="0.2">
      <c r="A7989" t="s">
        <v>4552</v>
      </c>
      <c r="B7989" t="s">
        <v>7</v>
      </c>
      <c r="C7989">
        <v>125</v>
      </c>
      <c r="D7989" t="s">
        <v>6122</v>
      </c>
      <c r="E7989" t="s">
        <v>11066</v>
      </c>
      <c r="F7989" t="b">
        <f>IF(tbl_obsv[[#This Row],[conservation_status]]&lt;&gt;"No Intervention",TRUE,FALSE)</f>
        <v>0</v>
      </c>
    </row>
    <row r="7990" spans="1:6" x14ac:dyDescent="0.2">
      <c r="A7990" t="s">
        <v>4260</v>
      </c>
      <c r="B7990" t="s">
        <v>13</v>
      </c>
      <c r="C7990">
        <v>239</v>
      </c>
      <c r="D7990" t="s">
        <v>6122</v>
      </c>
      <c r="E7990" t="s">
        <v>11066</v>
      </c>
      <c r="F7990" t="b">
        <f>IF(tbl_obsv[[#This Row],[conservation_status]]&lt;&gt;"No Intervention",TRUE,FALSE)</f>
        <v>0</v>
      </c>
    </row>
    <row r="7991" spans="1:6" x14ac:dyDescent="0.2">
      <c r="A7991" t="s">
        <v>4553</v>
      </c>
      <c r="B7991" t="s">
        <v>9</v>
      </c>
      <c r="C7991">
        <v>94</v>
      </c>
      <c r="D7991" t="s">
        <v>5644</v>
      </c>
      <c r="E7991" t="s">
        <v>11066</v>
      </c>
      <c r="F7991" t="b">
        <f>IF(tbl_obsv[[#This Row],[conservation_status]]&lt;&gt;"No Intervention",TRUE,FALSE)</f>
        <v>0</v>
      </c>
    </row>
    <row r="7992" spans="1:6" x14ac:dyDescent="0.2">
      <c r="A7992" t="s">
        <v>4554</v>
      </c>
      <c r="B7992" t="s">
        <v>13</v>
      </c>
      <c r="C7992">
        <v>261</v>
      </c>
      <c r="D7992" t="s">
        <v>6122</v>
      </c>
      <c r="E7992" t="s">
        <v>11066</v>
      </c>
      <c r="F7992" t="b">
        <f>IF(tbl_obsv[[#This Row],[conservation_status]]&lt;&gt;"No Intervention",TRUE,FALSE)</f>
        <v>0</v>
      </c>
    </row>
    <row r="7993" spans="1:6" x14ac:dyDescent="0.2">
      <c r="A7993" t="s">
        <v>4555</v>
      </c>
      <c r="B7993" t="s">
        <v>9</v>
      </c>
      <c r="C7993">
        <v>98</v>
      </c>
      <c r="D7993" t="s">
        <v>6122</v>
      </c>
      <c r="E7993" t="s">
        <v>11066</v>
      </c>
      <c r="F7993" t="b">
        <f>IF(tbl_obsv[[#This Row],[conservation_status]]&lt;&gt;"No Intervention",TRUE,FALSE)</f>
        <v>0</v>
      </c>
    </row>
    <row r="7994" spans="1:6" x14ac:dyDescent="0.2">
      <c r="A7994" t="s">
        <v>515</v>
      </c>
      <c r="B7994" t="s">
        <v>4</v>
      </c>
      <c r="C7994">
        <v>64</v>
      </c>
      <c r="D7994" t="s">
        <v>6122</v>
      </c>
      <c r="E7994" t="s">
        <v>11066</v>
      </c>
      <c r="F7994" t="b">
        <f>IF(tbl_obsv[[#This Row],[conservation_status]]&lt;&gt;"No Intervention",TRUE,FALSE)</f>
        <v>0</v>
      </c>
    </row>
    <row r="7995" spans="1:6" x14ac:dyDescent="0.2">
      <c r="A7995" t="s">
        <v>4556</v>
      </c>
      <c r="B7995" t="s">
        <v>4</v>
      </c>
      <c r="C7995">
        <v>79</v>
      </c>
      <c r="D7995" t="s">
        <v>6122</v>
      </c>
      <c r="E7995" t="s">
        <v>11066</v>
      </c>
      <c r="F7995" t="b">
        <f>IF(tbl_obsv[[#This Row],[conservation_status]]&lt;&gt;"No Intervention",TRUE,FALSE)</f>
        <v>0</v>
      </c>
    </row>
    <row r="7996" spans="1:6" x14ac:dyDescent="0.2">
      <c r="A7996" t="s">
        <v>2141</v>
      </c>
      <c r="B7996" t="s">
        <v>7</v>
      </c>
      <c r="C7996">
        <v>170</v>
      </c>
      <c r="D7996" t="s">
        <v>6122</v>
      </c>
      <c r="E7996" t="s">
        <v>11066</v>
      </c>
      <c r="F7996" t="b">
        <f>IF(tbl_obsv[[#This Row],[conservation_status]]&lt;&gt;"No Intervention",TRUE,FALSE)</f>
        <v>0</v>
      </c>
    </row>
    <row r="7997" spans="1:6" x14ac:dyDescent="0.2">
      <c r="A7997" t="s">
        <v>4557</v>
      </c>
      <c r="B7997" t="s">
        <v>13</v>
      </c>
      <c r="C7997">
        <v>234</v>
      </c>
      <c r="D7997" t="s">
        <v>5909</v>
      </c>
      <c r="E7997" t="s">
        <v>11066</v>
      </c>
      <c r="F7997" t="b">
        <f>IF(tbl_obsv[[#This Row],[conservation_status]]&lt;&gt;"No Intervention",TRUE,FALSE)</f>
        <v>0</v>
      </c>
    </row>
    <row r="7998" spans="1:6" x14ac:dyDescent="0.2">
      <c r="A7998" t="s">
        <v>4558</v>
      </c>
      <c r="B7998" t="s">
        <v>9</v>
      </c>
      <c r="C7998">
        <v>104</v>
      </c>
      <c r="D7998" t="s">
        <v>5644</v>
      </c>
      <c r="E7998" t="s">
        <v>11066</v>
      </c>
      <c r="F7998" t="b">
        <f>IF(tbl_obsv[[#This Row],[conservation_status]]&lt;&gt;"No Intervention",TRUE,FALSE)</f>
        <v>0</v>
      </c>
    </row>
    <row r="7999" spans="1:6" x14ac:dyDescent="0.2">
      <c r="A7999" t="s">
        <v>763</v>
      </c>
      <c r="B7999" t="s">
        <v>13</v>
      </c>
      <c r="C7999">
        <v>268</v>
      </c>
      <c r="D7999" t="s">
        <v>6122</v>
      </c>
      <c r="E7999" t="s">
        <v>11066</v>
      </c>
      <c r="F7999" t="b">
        <f>IF(tbl_obsv[[#This Row],[conservation_status]]&lt;&gt;"No Intervention",TRUE,FALSE)</f>
        <v>0</v>
      </c>
    </row>
    <row r="8000" spans="1:6" x14ac:dyDescent="0.2">
      <c r="A8000" t="s">
        <v>4559</v>
      </c>
      <c r="B8000" t="s">
        <v>13</v>
      </c>
      <c r="C8000">
        <v>234</v>
      </c>
      <c r="D8000" t="s">
        <v>8148</v>
      </c>
      <c r="E8000" t="s">
        <v>11066</v>
      </c>
      <c r="F8000" t="b">
        <f>IF(tbl_obsv[[#This Row],[conservation_status]]&lt;&gt;"No Intervention",TRUE,FALSE)</f>
        <v>0</v>
      </c>
    </row>
    <row r="8001" spans="1:6" x14ac:dyDescent="0.2">
      <c r="A8001" t="s">
        <v>4560</v>
      </c>
      <c r="B8001" t="s">
        <v>13</v>
      </c>
      <c r="C8001">
        <v>262</v>
      </c>
      <c r="D8001" t="s">
        <v>6122</v>
      </c>
      <c r="E8001" t="s">
        <v>11066</v>
      </c>
      <c r="F8001" t="b">
        <f>IF(tbl_obsv[[#This Row],[conservation_status]]&lt;&gt;"No Intervention",TRUE,FALSE)</f>
        <v>0</v>
      </c>
    </row>
    <row r="8002" spans="1:6" x14ac:dyDescent="0.2">
      <c r="A8002" t="s">
        <v>2213</v>
      </c>
      <c r="B8002" t="s">
        <v>9</v>
      </c>
      <c r="C8002">
        <v>91</v>
      </c>
      <c r="D8002" t="s">
        <v>5644</v>
      </c>
      <c r="E8002" t="s">
        <v>11066</v>
      </c>
      <c r="F8002" t="b">
        <f>IF(tbl_obsv[[#This Row],[conservation_status]]&lt;&gt;"No Intervention",TRUE,FALSE)</f>
        <v>0</v>
      </c>
    </row>
    <row r="8003" spans="1:6" x14ac:dyDescent="0.2">
      <c r="A8003" t="s">
        <v>3934</v>
      </c>
      <c r="B8003" t="s">
        <v>13</v>
      </c>
      <c r="C8003">
        <v>251</v>
      </c>
      <c r="D8003" t="s">
        <v>6122</v>
      </c>
      <c r="E8003" t="s">
        <v>11066</v>
      </c>
      <c r="F8003" t="b">
        <f>IF(tbl_obsv[[#This Row],[conservation_status]]&lt;&gt;"No Intervention",TRUE,FALSE)</f>
        <v>0</v>
      </c>
    </row>
    <row r="8004" spans="1:6" x14ac:dyDescent="0.2">
      <c r="A8004" t="s">
        <v>4561</v>
      </c>
      <c r="B8004" t="s">
        <v>9</v>
      </c>
      <c r="C8004">
        <v>81</v>
      </c>
      <c r="D8004" t="s">
        <v>5644</v>
      </c>
      <c r="E8004" t="s">
        <v>11066</v>
      </c>
      <c r="F8004" t="b">
        <f>IF(tbl_obsv[[#This Row],[conservation_status]]&lt;&gt;"No Intervention",TRUE,FALSE)</f>
        <v>0</v>
      </c>
    </row>
    <row r="8005" spans="1:6" x14ac:dyDescent="0.2">
      <c r="A8005" t="s">
        <v>1883</v>
      </c>
      <c r="B8005" t="s">
        <v>4</v>
      </c>
      <c r="C8005">
        <v>70</v>
      </c>
      <c r="D8005" t="s">
        <v>6122</v>
      </c>
      <c r="E8005" t="s">
        <v>11066</v>
      </c>
      <c r="F8005" t="b">
        <f>IF(tbl_obsv[[#This Row],[conservation_status]]&lt;&gt;"No Intervention",TRUE,FALSE)</f>
        <v>0</v>
      </c>
    </row>
    <row r="8006" spans="1:6" x14ac:dyDescent="0.2">
      <c r="A8006" t="s">
        <v>2839</v>
      </c>
      <c r="B8006" t="s">
        <v>7</v>
      </c>
      <c r="C8006">
        <v>143</v>
      </c>
      <c r="D8006" t="s">
        <v>6122</v>
      </c>
      <c r="E8006" t="s">
        <v>11066</v>
      </c>
      <c r="F8006" t="b">
        <f>IF(tbl_obsv[[#This Row],[conservation_status]]&lt;&gt;"No Intervention",TRUE,FALSE)</f>
        <v>0</v>
      </c>
    </row>
    <row r="8007" spans="1:6" x14ac:dyDescent="0.2">
      <c r="A8007" t="s">
        <v>4562</v>
      </c>
      <c r="B8007" t="s">
        <v>4</v>
      </c>
      <c r="C8007">
        <v>50</v>
      </c>
      <c r="D8007" t="s">
        <v>6122</v>
      </c>
      <c r="E8007" t="s">
        <v>11066</v>
      </c>
      <c r="F8007" t="b">
        <f>IF(tbl_obsv[[#This Row],[conservation_status]]&lt;&gt;"No Intervention",TRUE,FALSE)</f>
        <v>0</v>
      </c>
    </row>
    <row r="8008" spans="1:6" x14ac:dyDescent="0.2">
      <c r="A8008" t="s">
        <v>4059</v>
      </c>
      <c r="B8008" t="s">
        <v>13</v>
      </c>
      <c r="C8008">
        <v>206</v>
      </c>
      <c r="D8008" t="s">
        <v>5644</v>
      </c>
      <c r="E8008" t="s">
        <v>11066</v>
      </c>
      <c r="F8008" t="b">
        <f>IF(tbl_obsv[[#This Row],[conservation_status]]&lt;&gt;"No Intervention",TRUE,FALSE)</f>
        <v>0</v>
      </c>
    </row>
    <row r="8009" spans="1:6" x14ac:dyDescent="0.2">
      <c r="A8009" t="s">
        <v>1623</v>
      </c>
      <c r="B8009" t="s">
        <v>7</v>
      </c>
      <c r="C8009">
        <v>129</v>
      </c>
      <c r="D8009" t="s">
        <v>6122</v>
      </c>
      <c r="E8009" t="s">
        <v>11066</v>
      </c>
      <c r="F8009" t="b">
        <f>IF(tbl_obsv[[#This Row],[conservation_status]]&lt;&gt;"No Intervention",TRUE,FALSE)</f>
        <v>0</v>
      </c>
    </row>
    <row r="8010" spans="1:6" x14ac:dyDescent="0.2">
      <c r="A8010" t="s">
        <v>1891</v>
      </c>
      <c r="B8010" t="s">
        <v>13</v>
      </c>
      <c r="C8010">
        <v>221</v>
      </c>
      <c r="D8010" t="s">
        <v>5644</v>
      </c>
      <c r="E8010" t="s">
        <v>11066</v>
      </c>
      <c r="F8010" t="b">
        <f>IF(tbl_obsv[[#This Row],[conservation_status]]&lt;&gt;"No Intervention",TRUE,FALSE)</f>
        <v>0</v>
      </c>
    </row>
    <row r="8011" spans="1:6" x14ac:dyDescent="0.2">
      <c r="A8011" t="s">
        <v>3355</v>
      </c>
      <c r="B8011" t="s">
        <v>9</v>
      </c>
      <c r="C8011">
        <v>61</v>
      </c>
      <c r="D8011" t="s">
        <v>6122</v>
      </c>
      <c r="E8011" t="s">
        <v>11066</v>
      </c>
      <c r="F8011" t="b">
        <f>IF(tbl_obsv[[#This Row],[conservation_status]]&lt;&gt;"No Intervention",TRUE,FALSE)</f>
        <v>0</v>
      </c>
    </row>
    <row r="8012" spans="1:6" x14ac:dyDescent="0.2">
      <c r="A8012" t="s">
        <v>4563</v>
      </c>
      <c r="B8012" t="s">
        <v>9</v>
      </c>
      <c r="C8012">
        <v>77</v>
      </c>
      <c r="D8012" t="s">
        <v>6122</v>
      </c>
      <c r="E8012" t="s">
        <v>11066</v>
      </c>
      <c r="F8012" t="b">
        <f>IF(tbl_obsv[[#This Row],[conservation_status]]&lt;&gt;"No Intervention",TRUE,FALSE)</f>
        <v>0</v>
      </c>
    </row>
    <row r="8013" spans="1:6" x14ac:dyDescent="0.2">
      <c r="A8013" t="s">
        <v>3928</v>
      </c>
      <c r="B8013" t="s">
        <v>7</v>
      </c>
      <c r="C8013">
        <v>132</v>
      </c>
      <c r="D8013" t="s">
        <v>6122</v>
      </c>
      <c r="E8013" t="s">
        <v>11066</v>
      </c>
      <c r="F8013" t="b">
        <f>IF(tbl_obsv[[#This Row],[conservation_status]]&lt;&gt;"No Intervention",TRUE,FALSE)</f>
        <v>0</v>
      </c>
    </row>
    <row r="8014" spans="1:6" x14ac:dyDescent="0.2">
      <c r="A8014" t="s">
        <v>3069</v>
      </c>
      <c r="B8014" t="s">
        <v>7</v>
      </c>
      <c r="C8014">
        <v>122</v>
      </c>
      <c r="D8014" t="s">
        <v>5644</v>
      </c>
      <c r="E8014" t="s">
        <v>5560</v>
      </c>
      <c r="F8014" t="b">
        <f>IF(tbl_obsv[[#This Row],[conservation_status]]&lt;&gt;"No Intervention",TRUE,FALSE)</f>
        <v>1</v>
      </c>
    </row>
    <row r="8015" spans="1:6" x14ac:dyDescent="0.2">
      <c r="A8015" t="s">
        <v>2073</v>
      </c>
      <c r="B8015" t="s">
        <v>7</v>
      </c>
      <c r="C8015">
        <v>124</v>
      </c>
      <c r="D8015" t="s">
        <v>6122</v>
      </c>
      <c r="E8015" t="s">
        <v>11066</v>
      </c>
      <c r="F8015" t="b">
        <f>IF(tbl_obsv[[#This Row],[conservation_status]]&lt;&gt;"No Intervention",TRUE,FALSE)</f>
        <v>0</v>
      </c>
    </row>
    <row r="8016" spans="1:6" x14ac:dyDescent="0.2">
      <c r="A8016" t="s">
        <v>4564</v>
      </c>
      <c r="B8016" t="s">
        <v>7</v>
      </c>
      <c r="C8016">
        <v>182</v>
      </c>
      <c r="D8016" t="s">
        <v>6122</v>
      </c>
      <c r="E8016" t="s">
        <v>11066</v>
      </c>
      <c r="F8016" t="b">
        <f>IF(tbl_obsv[[#This Row],[conservation_status]]&lt;&gt;"No Intervention",TRUE,FALSE)</f>
        <v>0</v>
      </c>
    </row>
    <row r="8017" spans="1:6" x14ac:dyDescent="0.2">
      <c r="A8017" t="s">
        <v>3178</v>
      </c>
      <c r="B8017" t="s">
        <v>7</v>
      </c>
      <c r="C8017">
        <v>129</v>
      </c>
      <c r="D8017" t="s">
        <v>6122</v>
      </c>
      <c r="E8017" t="s">
        <v>11066</v>
      </c>
      <c r="F8017" t="b">
        <f>IF(tbl_obsv[[#This Row],[conservation_status]]&lt;&gt;"No Intervention",TRUE,FALSE)</f>
        <v>0</v>
      </c>
    </row>
    <row r="8018" spans="1:6" x14ac:dyDescent="0.2">
      <c r="A8018" t="s">
        <v>2026</v>
      </c>
      <c r="B8018" t="s">
        <v>13</v>
      </c>
      <c r="C8018">
        <v>262</v>
      </c>
      <c r="D8018" t="s">
        <v>6122</v>
      </c>
      <c r="E8018" t="s">
        <v>11066</v>
      </c>
      <c r="F8018" t="b">
        <f>IF(tbl_obsv[[#This Row],[conservation_status]]&lt;&gt;"No Intervention",TRUE,FALSE)</f>
        <v>0</v>
      </c>
    </row>
    <row r="8019" spans="1:6" x14ac:dyDescent="0.2">
      <c r="A8019" t="s">
        <v>4565</v>
      </c>
      <c r="B8019" t="s">
        <v>13</v>
      </c>
      <c r="C8019">
        <v>223</v>
      </c>
      <c r="D8019" t="s">
        <v>6122</v>
      </c>
      <c r="E8019" t="s">
        <v>11066</v>
      </c>
      <c r="F8019" t="b">
        <f>IF(tbl_obsv[[#This Row],[conservation_status]]&lt;&gt;"No Intervention",TRUE,FALSE)</f>
        <v>0</v>
      </c>
    </row>
    <row r="8020" spans="1:6" x14ac:dyDescent="0.2">
      <c r="A8020" t="s">
        <v>2639</v>
      </c>
      <c r="B8020" t="s">
        <v>13</v>
      </c>
      <c r="C8020">
        <v>291</v>
      </c>
      <c r="D8020" t="s">
        <v>6122</v>
      </c>
      <c r="E8020" t="s">
        <v>11066</v>
      </c>
      <c r="F8020" t="b">
        <f>IF(tbl_obsv[[#This Row],[conservation_status]]&lt;&gt;"No Intervention",TRUE,FALSE)</f>
        <v>0</v>
      </c>
    </row>
    <row r="8021" spans="1:6" x14ac:dyDescent="0.2">
      <c r="A8021" t="s">
        <v>3355</v>
      </c>
      <c r="B8021" t="s">
        <v>13</v>
      </c>
      <c r="C8021">
        <v>258</v>
      </c>
      <c r="D8021" t="s">
        <v>6122</v>
      </c>
      <c r="E8021" t="s">
        <v>11066</v>
      </c>
      <c r="F8021" t="b">
        <f>IF(tbl_obsv[[#This Row],[conservation_status]]&lt;&gt;"No Intervention",TRUE,FALSE)</f>
        <v>0</v>
      </c>
    </row>
    <row r="8022" spans="1:6" x14ac:dyDescent="0.2">
      <c r="A8022" t="s">
        <v>4566</v>
      </c>
      <c r="B8022" t="s">
        <v>9</v>
      </c>
      <c r="C8022">
        <v>134</v>
      </c>
      <c r="D8022" t="s">
        <v>6122</v>
      </c>
      <c r="E8022" t="s">
        <v>11066</v>
      </c>
      <c r="F8022" t="b">
        <f>IF(tbl_obsv[[#This Row],[conservation_status]]&lt;&gt;"No Intervention",TRUE,FALSE)</f>
        <v>0</v>
      </c>
    </row>
    <row r="8023" spans="1:6" x14ac:dyDescent="0.2">
      <c r="A8023" t="s">
        <v>179</v>
      </c>
      <c r="B8023" t="s">
        <v>9</v>
      </c>
      <c r="C8023">
        <v>114</v>
      </c>
      <c r="D8023" t="s">
        <v>6122</v>
      </c>
      <c r="E8023" t="s">
        <v>11066</v>
      </c>
      <c r="F8023" t="b">
        <f>IF(tbl_obsv[[#This Row],[conservation_status]]&lt;&gt;"No Intervention",TRUE,FALSE)</f>
        <v>0</v>
      </c>
    </row>
    <row r="8024" spans="1:6" x14ac:dyDescent="0.2">
      <c r="A8024" t="s">
        <v>2513</v>
      </c>
      <c r="B8024" t="s">
        <v>13</v>
      </c>
      <c r="C8024">
        <v>255</v>
      </c>
      <c r="D8024" t="s">
        <v>6122</v>
      </c>
      <c r="E8024" t="s">
        <v>11066</v>
      </c>
      <c r="F8024" t="b">
        <f>IF(tbl_obsv[[#This Row],[conservation_status]]&lt;&gt;"No Intervention",TRUE,FALSE)</f>
        <v>0</v>
      </c>
    </row>
    <row r="8025" spans="1:6" x14ac:dyDescent="0.2">
      <c r="A8025" t="s">
        <v>4567</v>
      </c>
      <c r="B8025" t="s">
        <v>9</v>
      </c>
      <c r="C8025">
        <v>139</v>
      </c>
      <c r="D8025" t="s">
        <v>5644</v>
      </c>
      <c r="E8025" t="s">
        <v>11066</v>
      </c>
      <c r="F8025" t="b">
        <f>IF(tbl_obsv[[#This Row],[conservation_status]]&lt;&gt;"No Intervention",TRUE,FALSE)</f>
        <v>0</v>
      </c>
    </row>
    <row r="8026" spans="1:6" x14ac:dyDescent="0.2">
      <c r="A8026" t="s">
        <v>4568</v>
      </c>
      <c r="B8026" t="s">
        <v>9</v>
      </c>
      <c r="C8026">
        <v>88</v>
      </c>
      <c r="D8026" t="s">
        <v>6122</v>
      </c>
      <c r="E8026" t="s">
        <v>11066</v>
      </c>
      <c r="F8026" t="b">
        <f>IF(tbl_obsv[[#This Row],[conservation_status]]&lt;&gt;"No Intervention",TRUE,FALSE)</f>
        <v>0</v>
      </c>
    </row>
    <row r="8027" spans="1:6" x14ac:dyDescent="0.2">
      <c r="A8027" t="s">
        <v>1819</v>
      </c>
      <c r="B8027" t="s">
        <v>9</v>
      </c>
      <c r="C8027">
        <v>65</v>
      </c>
      <c r="D8027" t="s">
        <v>6122</v>
      </c>
      <c r="E8027" t="s">
        <v>11066</v>
      </c>
      <c r="F8027" t="b">
        <f>IF(tbl_obsv[[#This Row],[conservation_status]]&lt;&gt;"No Intervention",TRUE,FALSE)</f>
        <v>0</v>
      </c>
    </row>
    <row r="8028" spans="1:6" x14ac:dyDescent="0.2">
      <c r="A8028" t="s">
        <v>1881</v>
      </c>
      <c r="B8028" t="s">
        <v>4</v>
      </c>
      <c r="C8028">
        <v>41</v>
      </c>
      <c r="D8028" t="s">
        <v>5644</v>
      </c>
      <c r="E8028" t="s">
        <v>11066</v>
      </c>
      <c r="F8028" t="b">
        <f>IF(tbl_obsv[[#This Row],[conservation_status]]&lt;&gt;"No Intervention",TRUE,FALSE)</f>
        <v>0</v>
      </c>
    </row>
    <row r="8029" spans="1:6" x14ac:dyDescent="0.2">
      <c r="A8029" t="s">
        <v>3647</v>
      </c>
      <c r="B8029" t="s">
        <v>7</v>
      </c>
      <c r="C8029">
        <v>130</v>
      </c>
      <c r="D8029" t="s">
        <v>6122</v>
      </c>
      <c r="E8029" t="s">
        <v>11066</v>
      </c>
      <c r="F8029" t="b">
        <f>IF(tbl_obsv[[#This Row],[conservation_status]]&lt;&gt;"No Intervention",TRUE,FALSE)</f>
        <v>0</v>
      </c>
    </row>
    <row r="8030" spans="1:6" x14ac:dyDescent="0.2">
      <c r="A8030" t="s">
        <v>1956</v>
      </c>
      <c r="B8030" t="s">
        <v>4</v>
      </c>
      <c r="C8030">
        <v>95</v>
      </c>
      <c r="D8030" t="s">
        <v>6122</v>
      </c>
      <c r="E8030" t="s">
        <v>11066</v>
      </c>
      <c r="F8030" t="b">
        <f>IF(tbl_obsv[[#This Row],[conservation_status]]&lt;&gt;"No Intervention",TRUE,FALSE)</f>
        <v>0</v>
      </c>
    </row>
    <row r="8031" spans="1:6" x14ac:dyDescent="0.2">
      <c r="A8031" t="s">
        <v>3334</v>
      </c>
      <c r="B8031" t="s">
        <v>4</v>
      </c>
      <c r="C8031">
        <v>114</v>
      </c>
      <c r="D8031" t="s">
        <v>5644</v>
      </c>
      <c r="E8031" t="s">
        <v>11066</v>
      </c>
      <c r="F8031" t="b">
        <f>IF(tbl_obsv[[#This Row],[conservation_status]]&lt;&gt;"No Intervention",TRUE,FALSE)</f>
        <v>0</v>
      </c>
    </row>
    <row r="8032" spans="1:6" x14ac:dyDescent="0.2">
      <c r="A8032" t="s">
        <v>376</v>
      </c>
      <c r="B8032" t="s">
        <v>9</v>
      </c>
      <c r="C8032">
        <v>118</v>
      </c>
      <c r="D8032" t="s">
        <v>6122</v>
      </c>
      <c r="E8032" t="s">
        <v>11066</v>
      </c>
      <c r="F8032" t="b">
        <f>IF(tbl_obsv[[#This Row],[conservation_status]]&lt;&gt;"No Intervention",TRUE,FALSE)</f>
        <v>0</v>
      </c>
    </row>
    <row r="8033" spans="1:6" x14ac:dyDescent="0.2">
      <c r="A8033" t="s">
        <v>4569</v>
      </c>
      <c r="B8033" t="s">
        <v>4</v>
      </c>
      <c r="C8033">
        <v>68</v>
      </c>
      <c r="D8033" t="s">
        <v>6122</v>
      </c>
      <c r="E8033" t="s">
        <v>11066</v>
      </c>
      <c r="F8033" t="b">
        <f>IF(tbl_obsv[[#This Row],[conservation_status]]&lt;&gt;"No Intervention",TRUE,FALSE)</f>
        <v>0</v>
      </c>
    </row>
    <row r="8034" spans="1:6" x14ac:dyDescent="0.2">
      <c r="A8034" t="s">
        <v>4115</v>
      </c>
      <c r="B8034" t="s">
        <v>9</v>
      </c>
      <c r="C8034">
        <v>75</v>
      </c>
      <c r="D8034" t="s">
        <v>6122</v>
      </c>
      <c r="E8034" t="s">
        <v>11066</v>
      </c>
      <c r="F8034" t="b">
        <f>IF(tbl_obsv[[#This Row],[conservation_status]]&lt;&gt;"No Intervention",TRUE,FALSE)</f>
        <v>0</v>
      </c>
    </row>
    <row r="8035" spans="1:6" x14ac:dyDescent="0.2">
      <c r="A8035" t="s">
        <v>4570</v>
      </c>
      <c r="B8035" t="s">
        <v>13</v>
      </c>
      <c r="C8035">
        <v>249</v>
      </c>
      <c r="D8035" t="s">
        <v>6122</v>
      </c>
      <c r="E8035" t="s">
        <v>11066</v>
      </c>
      <c r="F8035" t="b">
        <f>IF(tbl_obsv[[#This Row],[conservation_status]]&lt;&gt;"No Intervention",TRUE,FALSE)</f>
        <v>0</v>
      </c>
    </row>
    <row r="8036" spans="1:6" x14ac:dyDescent="0.2">
      <c r="A8036" t="s">
        <v>3783</v>
      </c>
      <c r="B8036" t="s">
        <v>13</v>
      </c>
      <c r="C8036">
        <v>233</v>
      </c>
      <c r="D8036" t="s">
        <v>8148</v>
      </c>
      <c r="E8036" t="s">
        <v>11066</v>
      </c>
      <c r="F8036" t="b">
        <f>IF(tbl_obsv[[#This Row],[conservation_status]]&lt;&gt;"No Intervention",TRUE,FALSE)</f>
        <v>0</v>
      </c>
    </row>
    <row r="8037" spans="1:6" x14ac:dyDescent="0.2">
      <c r="A8037" t="s">
        <v>3486</v>
      </c>
      <c r="B8037" t="s">
        <v>4</v>
      </c>
      <c r="C8037">
        <v>117</v>
      </c>
      <c r="D8037" t="s">
        <v>6122</v>
      </c>
      <c r="E8037" t="s">
        <v>11066</v>
      </c>
      <c r="F8037" t="b">
        <f>IF(tbl_obsv[[#This Row],[conservation_status]]&lt;&gt;"No Intervention",TRUE,FALSE)</f>
        <v>0</v>
      </c>
    </row>
    <row r="8038" spans="1:6" x14ac:dyDescent="0.2">
      <c r="A8038" t="s">
        <v>4571</v>
      </c>
      <c r="B8038" t="s">
        <v>9</v>
      </c>
      <c r="C8038">
        <v>102</v>
      </c>
      <c r="D8038" t="s">
        <v>6122</v>
      </c>
      <c r="E8038" t="s">
        <v>11066</v>
      </c>
      <c r="F8038" t="b">
        <f>IF(tbl_obsv[[#This Row],[conservation_status]]&lt;&gt;"No Intervention",TRUE,FALSE)</f>
        <v>0</v>
      </c>
    </row>
    <row r="8039" spans="1:6" x14ac:dyDescent="0.2">
      <c r="A8039" t="s">
        <v>3270</v>
      </c>
      <c r="B8039" t="s">
        <v>9</v>
      </c>
      <c r="C8039">
        <v>115</v>
      </c>
      <c r="D8039" t="s">
        <v>6122</v>
      </c>
      <c r="E8039" t="s">
        <v>11066</v>
      </c>
      <c r="F8039" t="b">
        <f>IF(tbl_obsv[[#This Row],[conservation_status]]&lt;&gt;"No Intervention",TRUE,FALSE)</f>
        <v>0</v>
      </c>
    </row>
    <row r="8040" spans="1:6" x14ac:dyDescent="0.2">
      <c r="A8040" t="s">
        <v>4572</v>
      </c>
      <c r="B8040" t="s">
        <v>7</v>
      </c>
      <c r="C8040">
        <v>131</v>
      </c>
      <c r="D8040" t="s">
        <v>6122</v>
      </c>
      <c r="E8040" t="s">
        <v>11066</v>
      </c>
      <c r="F8040" t="b">
        <f>IF(tbl_obsv[[#This Row],[conservation_status]]&lt;&gt;"No Intervention",TRUE,FALSE)</f>
        <v>0</v>
      </c>
    </row>
    <row r="8041" spans="1:6" x14ac:dyDescent="0.2">
      <c r="A8041" t="s">
        <v>2752</v>
      </c>
      <c r="B8041" t="s">
        <v>9</v>
      </c>
      <c r="C8041">
        <v>98</v>
      </c>
      <c r="D8041" t="s">
        <v>6122</v>
      </c>
      <c r="E8041" t="s">
        <v>11066</v>
      </c>
      <c r="F8041" t="b">
        <f>IF(tbl_obsv[[#This Row],[conservation_status]]&lt;&gt;"No Intervention",TRUE,FALSE)</f>
        <v>0</v>
      </c>
    </row>
    <row r="8042" spans="1:6" x14ac:dyDescent="0.2">
      <c r="A8042" t="s">
        <v>2274</v>
      </c>
      <c r="B8042" t="s">
        <v>7</v>
      </c>
      <c r="C8042">
        <v>157</v>
      </c>
      <c r="D8042" t="s">
        <v>5551</v>
      </c>
      <c r="E8042" t="s">
        <v>11066</v>
      </c>
      <c r="F8042" t="b">
        <f>IF(tbl_obsv[[#This Row],[conservation_status]]&lt;&gt;"No Intervention",TRUE,FALSE)</f>
        <v>0</v>
      </c>
    </row>
    <row r="8043" spans="1:6" x14ac:dyDescent="0.2">
      <c r="A8043" t="s">
        <v>2352</v>
      </c>
      <c r="B8043" t="s">
        <v>4</v>
      </c>
      <c r="C8043">
        <v>93</v>
      </c>
      <c r="D8043" t="s">
        <v>6122</v>
      </c>
      <c r="E8043" t="s">
        <v>11066</v>
      </c>
      <c r="F8043" t="b">
        <f>IF(tbl_obsv[[#This Row],[conservation_status]]&lt;&gt;"No Intervention",TRUE,FALSE)</f>
        <v>0</v>
      </c>
    </row>
    <row r="8044" spans="1:6" x14ac:dyDescent="0.2">
      <c r="A8044" t="s">
        <v>4556</v>
      </c>
      <c r="B8044" t="s">
        <v>13</v>
      </c>
      <c r="C8044">
        <v>268</v>
      </c>
      <c r="D8044" t="s">
        <v>6122</v>
      </c>
      <c r="E8044" t="s">
        <v>11066</v>
      </c>
      <c r="F8044" t="b">
        <f>IF(tbl_obsv[[#This Row],[conservation_status]]&lt;&gt;"No Intervention",TRUE,FALSE)</f>
        <v>0</v>
      </c>
    </row>
    <row r="8045" spans="1:6" x14ac:dyDescent="0.2">
      <c r="A8045" t="s">
        <v>1230</v>
      </c>
      <c r="B8045" t="s">
        <v>4</v>
      </c>
      <c r="C8045">
        <v>64</v>
      </c>
      <c r="D8045" t="s">
        <v>6122</v>
      </c>
      <c r="E8045" t="s">
        <v>11066</v>
      </c>
      <c r="F8045" t="b">
        <f>IF(tbl_obsv[[#This Row],[conservation_status]]&lt;&gt;"No Intervention",TRUE,FALSE)</f>
        <v>0</v>
      </c>
    </row>
    <row r="8046" spans="1:6" x14ac:dyDescent="0.2">
      <c r="A8046" t="s">
        <v>4573</v>
      </c>
      <c r="B8046" t="s">
        <v>13</v>
      </c>
      <c r="C8046">
        <v>248</v>
      </c>
      <c r="D8046" t="s">
        <v>6122</v>
      </c>
      <c r="E8046" t="s">
        <v>11066</v>
      </c>
      <c r="F8046" t="b">
        <f>IF(tbl_obsv[[#This Row],[conservation_status]]&lt;&gt;"No Intervention",TRUE,FALSE)</f>
        <v>0</v>
      </c>
    </row>
    <row r="8047" spans="1:6" x14ac:dyDescent="0.2">
      <c r="A8047" t="s">
        <v>4574</v>
      </c>
      <c r="B8047" t="s">
        <v>13</v>
      </c>
      <c r="C8047">
        <v>260</v>
      </c>
      <c r="D8047" t="s">
        <v>6122</v>
      </c>
      <c r="E8047" t="s">
        <v>11066</v>
      </c>
      <c r="F8047" t="b">
        <f>IF(tbl_obsv[[#This Row],[conservation_status]]&lt;&gt;"No Intervention",TRUE,FALSE)</f>
        <v>0</v>
      </c>
    </row>
    <row r="8048" spans="1:6" x14ac:dyDescent="0.2">
      <c r="A8048" t="s">
        <v>18</v>
      </c>
      <c r="B8048" t="s">
        <v>13</v>
      </c>
      <c r="C8048">
        <v>266</v>
      </c>
      <c r="D8048" t="s">
        <v>5644</v>
      </c>
      <c r="E8048" t="s">
        <v>11066</v>
      </c>
      <c r="F8048" t="b">
        <f>IF(tbl_obsv[[#This Row],[conservation_status]]&lt;&gt;"No Intervention",TRUE,FALSE)</f>
        <v>0</v>
      </c>
    </row>
    <row r="8049" spans="1:6" x14ac:dyDescent="0.2">
      <c r="A8049" t="s">
        <v>4575</v>
      </c>
      <c r="B8049" t="s">
        <v>4</v>
      </c>
      <c r="C8049">
        <v>84</v>
      </c>
      <c r="D8049" t="s">
        <v>6122</v>
      </c>
      <c r="E8049" t="s">
        <v>11066</v>
      </c>
      <c r="F8049" t="b">
        <f>IF(tbl_obsv[[#This Row],[conservation_status]]&lt;&gt;"No Intervention",TRUE,FALSE)</f>
        <v>0</v>
      </c>
    </row>
    <row r="8050" spans="1:6" x14ac:dyDescent="0.2">
      <c r="A8050" t="s">
        <v>3104</v>
      </c>
      <c r="B8050" t="s">
        <v>7</v>
      </c>
      <c r="C8050">
        <v>122</v>
      </c>
      <c r="D8050" t="s">
        <v>6122</v>
      </c>
      <c r="E8050" t="s">
        <v>11066</v>
      </c>
      <c r="F8050" t="b">
        <f>IF(tbl_obsv[[#This Row],[conservation_status]]&lt;&gt;"No Intervention",TRUE,FALSE)</f>
        <v>0</v>
      </c>
    </row>
    <row r="8051" spans="1:6" x14ac:dyDescent="0.2">
      <c r="A8051" t="s">
        <v>3463</v>
      </c>
      <c r="B8051" t="s">
        <v>13</v>
      </c>
      <c r="C8051">
        <v>215</v>
      </c>
      <c r="D8051" t="s">
        <v>6122</v>
      </c>
      <c r="E8051" t="s">
        <v>11066</v>
      </c>
      <c r="F8051" t="b">
        <f>IF(tbl_obsv[[#This Row],[conservation_status]]&lt;&gt;"No Intervention",TRUE,FALSE)</f>
        <v>0</v>
      </c>
    </row>
    <row r="8052" spans="1:6" x14ac:dyDescent="0.2">
      <c r="A8052" t="s">
        <v>3599</v>
      </c>
      <c r="B8052" t="s">
        <v>13</v>
      </c>
      <c r="C8052">
        <v>236</v>
      </c>
      <c r="D8052" t="s">
        <v>6122</v>
      </c>
      <c r="E8052" t="s">
        <v>11066</v>
      </c>
      <c r="F8052" t="b">
        <f>IF(tbl_obsv[[#This Row],[conservation_status]]&lt;&gt;"No Intervention",TRUE,FALSE)</f>
        <v>0</v>
      </c>
    </row>
    <row r="8053" spans="1:6" x14ac:dyDescent="0.2">
      <c r="A8053" t="s">
        <v>4576</v>
      </c>
      <c r="B8053" t="s">
        <v>9</v>
      </c>
      <c r="C8053">
        <v>62</v>
      </c>
      <c r="D8053" t="s">
        <v>6122</v>
      </c>
      <c r="E8053" t="s">
        <v>11066</v>
      </c>
      <c r="F8053" t="b">
        <f>IF(tbl_obsv[[#This Row],[conservation_status]]&lt;&gt;"No Intervention",TRUE,FALSE)</f>
        <v>0</v>
      </c>
    </row>
    <row r="8054" spans="1:6" x14ac:dyDescent="0.2">
      <c r="A8054" t="s">
        <v>1488</v>
      </c>
      <c r="B8054" t="s">
        <v>4</v>
      </c>
      <c r="C8054">
        <v>44</v>
      </c>
      <c r="D8054" t="s">
        <v>6122</v>
      </c>
      <c r="E8054" t="s">
        <v>11066</v>
      </c>
      <c r="F8054" t="b">
        <f>IF(tbl_obsv[[#This Row],[conservation_status]]&lt;&gt;"No Intervention",TRUE,FALSE)</f>
        <v>0</v>
      </c>
    </row>
    <row r="8055" spans="1:6" x14ac:dyDescent="0.2">
      <c r="A8055" t="s">
        <v>344</v>
      </c>
      <c r="B8055" t="s">
        <v>13</v>
      </c>
      <c r="C8055">
        <v>141</v>
      </c>
      <c r="D8055" t="s">
        <v>5960</v>
      </c>
      <c r="E8055" t="s">
        <v>5593</v>
      </c>
      <c r="F8055" t="b">
        <f>IF(tbl_obsv[[#This Row],[conservation_status]]&lt;&gt;"No Intervention",TRUE,FALSE)</f>
        <v>1</v>
      </c>
    </row>
    <row r="8056" spans="1:6" x14ac:dyDescent="0.2">
      <c r="A8056" t="s">
        <v>4467</v>
      </c>
      <c r="B8056" t="s">
        <v>7</v>
      </c>
      <c r="C8056">
        <v>148</v>
      </c>
      <c r="D8056" t="s">
        <v>6122</v>
      </c>
      <c r="E8056" t="s">
        <v>11066</v>
      </c>
      <c r="F8056" t="b">
        <f>IF(tbl_obsv[[#This Row],[conservation_status]]&lt;&gt;"No Intervention",TRUE,FALSE)</f>
        <v>0</v>
      </c>
    </row>
    <row r="8057" spans="1:6" x14ac:dyDescent="0.2">
      <c r="A8057" t="s">
        <v>1349</v>
      </c>
      <c r="B8057" t="s">
        <v>4</v>
      </c>
      <c r="C8057">
        <v>100</v>
      </c>
      <c r="D8057" t="s">
        <v>6122</v>
      </c>
      <c r="E8057" t="s">
        <v>11066</v>
      </c>
      <c r="F8057" t="b">
        <f>IF(tbl_obsv[[#This Row],[conservation_status]]&lt;&gt;"No Intervention",TRUE,FALSE)</f>
        <v>0</v>
      </c>
    </row>
    <row r="8058" spans="1:6" x14ac:dyDescent="0.2">
      <c r="A8058" t="s">
        <v>4114</v>
      </c>
      <c r="B8058" t="s">
        <v>9</v>
      </c>
      <c r="C8058">
        <v>107</v>
      </c>
      <c r="D8058" t="s">
        <v>5644</v>
      </c>
      <c r="E8058" t="s">
        <v>11066</v>
      </c>
      <c r="F8058" t="b">
        <f>IF(tbl_obsv[[#This Row],[conservation_status]]&lt;&gt;"No Intervention",TRUE,FALSE)</f>
        <v>0</v>
      </c>
    </row>
    <row r="8059" spans="1:6" x14ac:dyDescent="0.2">
      <c r="A8059" t="s">
        <v>4577</v>
      </c>
      <c r="B8059" t="s">
        <v>13</v>
      </c>
      <c r="C8059">
        <v>252</v>
      </c>
      <c r="D8059" t="s">
        <v>5644</v>
      </c>
      <c r="E8059" t="s">
        <v>11066</v>
      </c>
      <c r="F8059" t="b">
        <f>IF(tbl_obsv[[#This Row],[conservation_status]]&lt;&gt;"No Intervention",TRUE,FALSE)</f>
        <v>0</v>
      </c>
    </row>
    <row r="8060" spans="1:6" x14ac:dyDescent="0.2">
      <c r="A8060" t="s">
        <v>3430</v>
      </c>
      <c r="B8060" t="s">
        <v>4</v>
      </c>
      <c r="C8060">
        <v>59</v>
      </c>
      <c r="D8060" t="s">
        <v>5551</v>
      </c>
      <c r="E8060" t="s">
        <v>11066</v>
      </c>
      <c r="F8060" t="b">
        <f>IF(tbl_obsv[[#This Row],[conservation_status]]&lt;&gt;"No Intervention",TRUE,FALSE)</f>
        <v>0</v>
      </c>
    </row>
    <row r="8061" spans="1:6" x14ac:dyDescent="0.2">
      <c r="A8061" t="s">
        <v>4578</v>
      </c>
      <c r="B8061" t="s">
        <v>4</v>
      </c>
      <c r="C8061">
        <v>64</v>
      </c>
      <c r="D8061" t="s">
        <v>6122</v>
      </c>
      <c r="E8061" t="s">
        <v>11066</v>
      </c>
      <c r="F8061" t="b">
        <f>IF(tbl_obsv[[#This Row],[conservation_status]]&lt;&gt;"No Intervention",TRUE,FALSE)</f>
        <v>0</v>
      </c>
    </row>
    <row r="8062" spans="1:6" x14ac:dyDescent="0.2">
      <c r="A8062" t="s">
        <v>4579</v>
      </c>
      <c r="B8062" t="s">
        <v>7</v>
      </c>
      <c r="C8062">
        <v>143</v>
      </c>
      <c r="D8062" t="s">
        <v>5644</v>
      </c>
      <c r="E8062" t="s">
        <v>11066</v>
      </c>
      <c r="F8062" t="b">
        <f>IF(tbl_obsv[[#This Row],[conservation_status]]&lt;&gt;"No Intervention",TRUE,FALSE)</f>
        <v>0</v>
      </c>
    </row>
    <row r="8063" spans="1:6" x14ac:dyDescent="0.2">
      <c r="A8063" t="s">
        <v>3082</v>
      </c>
      <c r="B8063" t="s">
        <v>13</v>
      </c>
      <c r="C8063">
        <v>243</v>
      </c>
      <c r="D8063" t="s">
        <v>6122</v>
      </c>
      <c r="E8063" t="s">
        <v>11066</v>
      </c>
      <c r="F8063" t="b">
        <f>IF(tbl_obsv[[#This Row],[conservation_status]]&lt;&gt;"No Intervention",TRUE,FALSE)</f>
        <v>0</v>
      </c>
    </row>
    <row r="8064" spans="1:6" x14ac:dyDescent="0.2">
      <c r="A8064" t="s">
        <v>846</v>
      </c>
      <c r="B8064" t="s">
        <v>13</v>
      </c>
      <c r="C8064">
        <v>230</v>
      </c>
      <c r="D8064" t="s">
        <v>6122</v>
      </c>
      <c r="E8064" t="s">
        <v>11066</v>
      </c>
      <c r="F8064" t="b">
        <f>IF(tbl_obsv[[#This Row],[conservation_status]]&lt;&gt;"No Intervention",TRUE,FALSE)</f>
        <v>0</v>
      </c>
    </row>
    <row r="8065" spans="1:6" x14ac:dyDescent="0.2">
      <c r="A8065" t="s">
        <v>2430</v>
      </c>
      <c r="B8065" t="s">
        <v>9</v>
      </c>
      <c r="C8065">
        <v>142</v>
      </c>
      <c r="D8065" t="s">
        <v>6122</v>
      </c>
      <c r="E8065" t="s">
        <v>11066</v>
      </c>
      <c r="F8065" t="b">
        <f>IF(tbl_obsv[[#This Row],[conservation_status]]&lt;&gt;"No Intervention",TRUE,FALSE)</f>
        <v>0</v>
      </c>
    </row>
    <row r="8066" spans="1:6" x14ac:dyDescent="0.2">
      <c r="A8066" t="s">
        <v>2992</v>
      </c>
      <c r="B8066" t="s">
        <v>9</v>
      </c>
      <c r="C8066">
        <v>68</v>
      </c>
      <c r="D8066" t="s">
        <v>6122</v>
      </c>
      <c r="E8066" t="s">
        <v>11066</v>
      </c>
      <c r="F8066" t="b">
        <f>IF(tbl_obsv[[#This Row],[conservation_status]]&lt;&gt;"No Intervention",TRUE,FALSE)</f>
        <v>0</v>
      </c>
    </row>
    <row r="8067" spans="1:6" x14ac:dyDescent="0.2">
      <c r="A8067" t="s">
        <v>4442</v>
      </c>
      <c r="B8067" t="s">
        <v>7</v>
      </c>
      <c r="C8067">
        <v>138</v>
      </c>
      <c r="D8067" t="s">
        <v>6122</v>
      </c>
      <c r="E8067" t="s">
        <v>11066</v>
      </c>
      <c r="F8067" t="b">
        <f>IF(tbl_obsv[[#This Row],[conservation_status]]&lt;&gt;"No Intervention",TRUE,FALSE)</f>
        <v>0</v>
      </c>
    </row>
    <row r="8068" spans="1:6" x14ac:dyDescent="0.2">
      <c r="A8068" t="s">
        <v>2027</v>
      </c>
      <c r="B8068" t="s">
        <v>9</v>
      </c>
      <c r="C8068">
        <v>113</v>
      </c>
      <c r="D8068" t="s">
        <v>5644</v>
      </c>
      <c r="E8068" t="s">
        <v>11066</v>
      </c>
      <c r="F8068" t="b">
        <f>IF(tbl_obsv[[#This Row],[conservation_status]]&lt;&gt;"No Intervention",TRUE,FALSE)</f>
        <v>0</v>
      </c>
    </row>
    <row r="8069" spans="1:6" x14ac:dyDescent="0.2">
      <c r="A8069" t="s">
        <v>4580</v>
      </c>
      <c r="B8069" t="s">
        <v>13</v>
      </c>
      <c r="C8069">
        <v>240</v>
      </c>
      <c r="D8069" t="s">
        <v>6122</v>
      </c>
      <c r="E8069" t="s">
        <v>11066</v>
      </c>
      <c r="F8069" t="b">
        <f>IF(tbl_obsv[[#This Row],[conservation_status]]&lt;&gt;"No Intervention",TRUE,FALSE)</f>
        <v>0</v>
      </c>
    </row>
    <row r="8070" spans="1:6" x14ac:dyDescent="0.2">
      <c r="A8070" t="s">
        <v>4581</v>
      </c>
      <c r="B8070" t="s">
        <v>13</v>
      </c>
      <c r="C8070">
        <v>246</v>
      </c>
      <c r="D8070" t="s">
        <v>6122</v>
      </c>
      <c r="E8070" t="s">
        <v>11066</v>
      </c>
      <c r="F8070" t="b">
        <f>IF(tbl_obsv[[#This Row],[conservation_status]]&lt;&gt;"No Intervention",TRUE,FALSE)</f>
        <v>0</v>
      </c>
    </row>
    <row r="8071" spans="1:6" x14ac:dyDescent="0.2">
      <c r="A8071" t="s">
        <v>3937</v>
      </c>
      <c r="B8071" t="s">
        <v>7</v>
      </c>
      <c r="C8071">
        <v>166</v>
      </c>
      <c r="D8071" t="s">
        <v>6122</v>
      </c>
      <c r="E8071" t="s">
        <v>11066</v>
      </c>
      <c r="F8071" t="b">
        <f>IF(tbl_obsv[[#This Row],[conservation_status]]&lt;&gt;"No Intervention",TRUE,FALSE)</f>
        <v>0</v>
      </c>
    </row>
    <row r="8072" spans="1:6" x14ac:dyDescent="0.2">
      <c r="A8072" t="s">
        <v>3113</v>
      </c>
      <c r="B8072" t="s">
        <v>9</v>
      </c>
      <c r="C8072">
        <v>95</v>
      </c>
      <c r="D8072" t="s">
        <v>6122</v>
      </c>
      <c r="E8072" t="s">
        <v>11066</v>
      </c>
      <c r="F8072" t="b">
        <f>IF(tbl_obsv[[#This Row],[conservation_status]]&lt;&gt;"No Intervention",TRUE,FALSE)</f>
        <v>0</v>
      </c>
    </row>
    <row r="8073" spans="1:6" x14ac:dyDescent="0.2">
      <c r="A8073" t="s">
        <v>1447</v>
      </c>
      <c r="B8073" t="s">
        <v>9</v>
      </c>
      <c r="C8073">
        <v>121</v>
      </c>
      <c r="D8073" t="s">
        <v>5644</v>
      </c>
      <c r="E8073" t="s">
        <v>11066</v>
      </c>
      <c r="F8073" t="b">
        <f>IF(tbl_obsv[[#This Row],[conservation_status]]&lt;&gt;"No Intervention",TRUE,FALSE)</f>
        <v>0</v>
      </c>
    </row>
    <row r="8074" spans="1:6" x14ac:dyDescent="0.2">
      <c r="A8074" t="s">
        <v>3551</v>
      </c>
      <c r="B8074" t="s">
        <v>13</v>
      </c>
      <c r="C8074">
        <v>255</v>
      </c>
      <c r="D8074" t="s">
        <v>5909</v>
      </c>
      <c r="E8074" t="s">
        <v>11066</v>
      </c>
      <c r="F8074" t="b">
        <f>IF(tbl_obsv[[#This Row],[conservation_status]]&lt;&gt;"No Intervention",TRUE,FALSE)</f>
        <v>0</v>
      </c>
    </row>
    <row r="8075" spans="1:6" x14ac:dyDescent="0.2">
      <c r="A8075" t="s">
        <v>1365</v>
      </c>
      <c r="B8075" t="s">
        <v>9</v>
      </c>
      <c r="C8075">
        <v>89</v>
      </c>
      <c r="D8075" t="s">
        <v>5644</v>
      </c>
      <c r="E8075" t="s">
        <v>11066</v>
      </c>
      <c r="F8075" t="b">
        <f>IF(tbl_obsv[[#This Row],[conservation_status]]&lt;&gt;"No Intervention",TRUE,FALSE)</f>
        <v>0</v>
      </c>
    </row>
    <row r="8076" spans="1:6" x14ac:dyDescent="0.2">
      <c r="A8076" t="s">
        <v>3450</v>
      </c>
      <c r="B8076" t="s">
        <v>7</v>
      </c>
      <c r="C8076">
        <v>142</v>
      </c>
      <c r="D8076" t="s">
        <v>6122</v>
      </c>
      <c r="E8076" t="s">
        <v>11066</v>
      </c>
      <c r="F8076" t="b">
        <f>IF(tbl_obsv[[#This Row],[conservation_status]]&lt;&gt;"No Intervention",TRUE,FALSE)</f>
        <v>0</v>
      </c>
    </row>
    <row r="8077" spans="1:6" x14ac:dyDescent="0.2">
      <c r="A8077" t="s">
        <v>4582</v>
      </c>
      <c r="B8077" t="s">
        <v>7</v>
      </c>
      <c r="C8077">
        <v>126</v>
      </c>
      <c r="D8077" t="s">
        <v>6122</v>
      </c>
      <c r="E8077" t="s">
        <v>11066</v>
      </c>
      <c r="F8077" t="b">
        <f>IF(tbl_obsv[[#This Row],[conservation_status]]&lt;&gt;"No Intervention",TRUE,FALSE)</f>
        <v>0</v>
      </c>
    </row>
    <row r="8078" spans="1:6" x14ac:dyDescent="0.2">
      <c r="A8078" t="s">
        <v>2020</v>
      </c>
      <c r="B8078" t="s">
        <v>9</v>
      </c>
      <c r="C8078">
        <v>98</v>
      </c>
      <c r="D8078" t="s">
        <v>5551</v>
      </c>
      <c r="E8078" t="s">
        <v>11066</v>
      </c>
      <c r="F8078" t="b">
        <f>IF(tbl_obsv[[#This Row],[conservation_status]]&lt;&gt;"No Intervention",TRUE,FALSE)</f>
        <v>0</v>
      </c>
    </row>
    <row r="8079" spans="1:6" x14ac:dyDescent="0.2">
      <c r="A8079" t="s">
        <v>4583</v>
      </c>
      <c r="B8079" t="s">
        <v>4</v>
      </c>
      <c r="C8079">
        <v>43</v>
      </c>
      <c r="D8079" t="s">
        <v>6122</v>
      </c>
      <c r="E8079" t="s">
        <v>11066</v>
      </c>
      <c r="F8079" t="b">
        <f>IF(tbl_obsv[[#This Row],[conservation_status]]&lt;&gt;"No Intervention",TRUE,FALSE)</f>
        <v>0</v>
      </c>
    </row>
    <row r="8080" spans="1:6" x14ac:dyDescent="0.2">
      <c r="A8080" t="s">
        <v>188</v>
      </c>
      <c r="B8080" t="s">
        <v>4</v>
      </c>
      <c r="C8080">
        <v>58</v>
      </c>
      <c r="D8080" t="s">
        <v>6122</v>
      </c>
      <c r="E8080" t="s">
        <v>5560</v>
      </c>
      <c r="F8080" t="b">
        <f>IF(tbl_obsv[[#This Row],[conservation_status]]&lt;&gt;"No Intervention",TRUE,FALSE)</f>
        <v>1</v>
      </c>
    </row>
    <row r="8081" spans="1:6" x14ac:dyDescent="0.2">
      <c r="A8081" t="s">
        <v>4156</v>
      </c>
      <c r="B8081" t="s">
        <v>9</v>
      </c>
      <c r="C8081">
        <v>89</v>
      </c>
      <c r="D8081" t="s">
        <v>6122</v>
      </c>
      <c r="E8081" t="s">
        <v>11066</v>
      </c>
      <c r="F8081" t="b">
        <f>IF(tbl_obsv[[#This Row],[conservation_status]]&lt;&gt;"No Intervention",TRUE,FALSE)</f>
        <v>0</v>
      </c>
    </row>
    <row r="8082" spans="1:6" x14ac:dyDescent="0.2">
      <c r="A8082" t="s">
        <v>3656</v>
      </c>
      <c r="B8082" t="s">
        <v>7</v>
      </c>
      <c r="C8082">
        <v>139</v>
      </c>
      <c r="D8082" t="s">
        <v>6122</v>
      </c>
      <c r="E8082" t="s">
        <v>11066</v>
      </c>
      <c r="F8082" t="b">
        <f>IF(tbl_obsv[[#This Row],[conservation_status]]&lt;&gt;"No Intervention",TRUE,FALSE)</f>
        <v>0</v>
      </c>
    </row>
    <row r="8083" spans="1:6" x14ac:dyDescent="0.2">
      <c r="A8083" t="s">
        <v>4584</v>
      </c>
      <c r="B8083" t="s">
        <v>13</v>
      </c>
      <c r="C8083">
        <v>269</v>
      </c>
      <c r="D8083" t="s">
        <v>6122</v>
      </c>
      <c r="E8083" t="s">
        <v>11066</v>
      </c>
      <c r="F8083" t="b">
        <f>IF(tbl_obsv[[#This Row],[conservation_status]]&lt;&gt;"No Intervention",TRUE,FALSE)</f>
        <v>0</v>
      </c>
    </row>
    <row r="8084" spans="1:6" x14ac:dyDescent="0.2">
      <c r="A8084" t="s">
        <v>4230</v>
      </c>
      <c r="B8084" t="s">
        <v>13</v>
      </c>
      <c r="C8084">
        <v>266</v>
      </c>
      <c r="D8084" t="s">
        <v>6122</v>
      </c>
      <c r="E8084" t="s">
        <v>11066</v>
      </c>
      <c r="F8084" t="b">
        <f>IF(tbl_obsv[[#This Row],[conservation_status]]&lt;&gt;"No Intervention",TRUE,FALSE)</f>
        <v>0</v>
      </c>
    </row>
    <row r="8085" spans="1:6" x14ac:dyDescent="0.2">
      <c r="A8085" t="s">
        <v>4585</v>
      </c>
      <c r="B8085" t="s">
        <v>4</v>
      </c>
      <c r="C8085">
        <v>109</v>
      </c>
      <c r="D8085" t="s">
        <v>6122</v>
      </c>
      <c r="E8085" t="s">
        <v>11066</v>
      </c>
      <c r="F8085" t="b">
        <f>IF(tbl_obsv[[#This Row],[conservation_status]]&lt;&gt;"No Intervention",TRUE,FALSE)</f>
        <v>0</v>
      </c>
    </row>
    <row r="8086" spans="1:6" x14ac:dyDescent="0.2">
      <c r="A8086" t="s">
        <v>859</v>
      </c>
      <c r="B8086" t="s">
        <v>4</v>
      </c>
      <c r="C8086">
        <v>81</v>
      </c>
      <c r="D8086" t="s">
        <v>6122</v>
      </c>
      <c r="E8086" t="s">
        <v>11066</v>
      </c>
      <c r="F8086" t="b">
        <f>IF(tbl_obsv[[#This Row],[conservation_status]]&lt;&gt;"No Intervention",TRUE,FALSE)</f>
        <v>0</v>
      </c>
    </row>
    <row r="8087" spans="1:6" x14ac:dyDescent="0.2">
      <c r="A8087" t="s">
        <v>2222</v>
      </c>
      <c r="B8087" t="s">
        <v>9</v>
      </c>
      <c r="C8087">
        <v>89</v>
      </c>
      <c r="D8087" t="s">
        <v>6122</v>
      </c>
      <c r="E8087" t="s">
        <v>11066</v>
      </c>
      <c r="F8087" t="b">
        <f>IF(tbl_obsv[[#This Row],[conservation_status]]&lt;&gt;"No Intervention",TRUE,FALSE)</f>
        <v>0</v>
      </c>
    </row>
    <row r="8088" spans="1:6" x14ac:dyDescent="0.2">
      <c r="A8088" t="s">
        <v>4586</v>
      </c>
      <c r="B8088" t="s">
        <v>4</v>
      </c>
      <c r="C8088">
        <v>131</v>
      </c>
      <c r="D8088" t="s">
        <v>6122</v>
      </c>
      <c r="E8088" t="s">
        <v>11066</v>
      </c>
      <c r="F8088" t="b">
        <f>IF(tbl_obsv[[#This Row],[conservation_status]]&lt;&gt;"No Intervention",TRUE,FALSE)</f>
        <v>0</v>
      </c>
    </row>
    <row r="8089" spans="1:6" x14ac:dyDescent="0.2">
      <c r="A8089" t="s">
        <v>2948</v>
      </c>
      <c r="B8089" t="s">
        <v>9</v>
      </c>
      <c r="C8089">
        <v>99</v>
      </c>
      <c r="D8089" t="s">
        <v>6122</v>
      </c>
      <c r="E8089" t="s">
        <v>11066</v>
      </c>
      <c r="F8089" t="b">
        <f>IF(tbl_obsv[[#This Row],[conservation_status]]&lt;&gt;"No Intervention",TRUE,FALSE)</f>
        <v>0</v>
      </c>
    </row>
    <row r="8090" spans="1:6" x14ac:dyDescent="0.2">
      <c r="A8090" t="s">
        <v>714</v>
      </c>
      <c r="B8090" t="s">
        <v>13</v>
      </c>
      <c r="C8090">
        <v>296</v>
      </c>
      <c r="D8090" t="s">
        <v>5551</v>
      </c>
      <c r="E8090" t="s">
        <v>11066</v>
      </c>
      <c r="F8090" t="b">
        <f>IF(tbl_obsv[[#This Row],[conservation_status]]&lt;&gt;"No Intervention",TRUE,FALSE)</f>
        <v>0</v>
      </c>
    </row>
    <row r="8091" spans="1:6" x14ac:dyDescent="0.2">
      <c r="A8091" t="s">
        <v>1775</v>
      </c>
      <c r="B8091" t="s">
        <v>7</v>
      </c>
      <c r="C8091">
        <v>105</v>
      </c>
      <c r="D8091" t="s">
        <v>6122</v>
      </c>
      <c r="E8091" t="s">
        <v>11066</v>
      </c>
      <c r="F8091" t="b">
        <f>IF(tbl_obsv[[#This Row],[conservation_status]]&lt;&gt;"No Intervention",TRUE,FALSE)</f>
        <v>0</v>
      </c>
    </row>
    <row r="8092" spans="1:6" x14ac:dyDescent="0.2">
      <c r="A8092" t="s">
        <v>2653</v>
      </c>
      <c r="B8092" t="s">
        <v>7</v>
      </c>
      <c r="C8092">
        <v>122</v>
      </c>
      <c r="D8092" t="s">
        <v>6122</v>
      </c>
      <c r="E8092" t="s">
        <v>11066</v>
      </c>
      <c r="F8092" t="b">
        <f>IF(tbl_obsv[[#This Row],[conservation_status]]&lt;&gt;"No Intervention",TRUE,FALSE)</f>
        <v>0</v>
      </c>
    </row>
    <row r="8093" spans="1:6" x14ac:dyDescent="0.2">
      <c r="A8093" t="s">
        <v>676</v>
      </c>
      <c r="B8093" t="s">
        <v>9</v>
      </c>
      <c r="C8093">
        <v>83</v>
      </c>
      <c r="D8093" t="s">
        <v>6122</v>
      </c>
      <c r="E8093" t="s">
        <v>11066</v>
      </c>
      <c r="F8093" t="b">
        <f>IF(tbl_obsv[[#This Row],[conservation_status]]&lt;&gt;"No Intervention",TRUE,FALSE)</f>
        <v>0</v>
      </c>
    </row>
    <row r="8094" spans="1:6" x14ac:dyDescent="0.2">
      <c r="A8094" t="s">
        <v>3357</v>
      </c>
      <c r="B8094" t="s">
        <v>9</v>
      </c>
      <c r="C8094">
        <v>72</v>
      </c>
      <c r="D8094" t="s">
        <v>6122</v>
      </c>
      <c r="E8094" t="s">
        <v>11066</v>
      </c>
      <c r="F8094" t="b">
        <f>IF(tbl_obsv[[#This Row],[conservation_status]]&lt;&gt;"No Intervention",TRUE,FALSE)</f>
        <v>0</v>
      </c>
    </row>
    <row r="8095" spans="1:6" x14ac:dyDescent="0.2">
      <c r="A8095" t="s">
        <v>4176</v>
      </c>
      <c r="B8095" t="s">
        <v>7</v>
      </c>
      <c r="C8095">
        <v>155</v>
      </c>
      <c r="D8095" t="s">
        <v>6122</v>
      </c>
      <c r="E8095" t="s">
        <v>11066</v>
      </c>
      <c r="F8095" t="b">
        <f>IF(tbl_obsv[[#This Row],[conservation_status]]&lt;&gt;"No Intervention",TRUE,FALSE)</f>
        <v>0</v>
      </c>
    </row>
    <row r="8096" spans="1:6" x14ac:dyDescent="0.2">
      <c r="A8096" t="s">
        <v>4587</v>
      </c>
      <c r="B8096" t="s">
        <v>4</v>
      </c>
      <c r="C8096">
        <v>108</v>
      </c>
      <c r="D8096" t="s">
        <v>6122</v>
      </c>
      <c r="E8096" t="s">
        <v>11066</v>
      </c>
      <c r="F8096" t="b">
        <f>IF(tbl_obsv[[#This Row],[conservation_status]]&lt;&gt;"No Intervention",TRUE,FALSE)</f>
        <v>0</v>
      </c>
    </row>
    <row r="8097" spans="1:6" x14ac:dyDescent="0.2">
      <c r="A8097" t="s">
        <v>2161</v>
      </c>
      <c r="B8097" t="s">
        <v>13</v>
      </c>
      <c r="C8097">
        <v>249</v>
      </c>
      <c r="D8097" t="s">
        <v>6122</v>
      </c>
      <c r="E8097" t="s">
        <v>11066</v>
      </c>
      <c r="F8097" t="b">
        <f>IF(tbl_obsv[[#This Row],[conservation_status]]&lt;&gt;"No Intervention",TRUE,FALSE)</f>
        <v>0</v>
      </c>
    </row>
    <row r="8098" spans="1:6" x14ac:dyDescent="0.2">
      <c r="A8098" t="s">
        <v>1119</v>
      </c>
      <c r="B8098" t="s">
        <v>4</v>
      </c>
      <c r="C8098">
        <v>98</v>
      </c>
      <c r="D8098" t="s">
        <v>6122</v>
      </c>
      <c r="E8098" t="s">
        <v>11066</v>
      </c>
      <c r="F8098" t="b">
        <f>IF(tbl_obsv[[#This Row],[conservation_status]]&lt;&gt;"No Intervention",TRUE,FALSE)</f>
        <v>0</v>
      </c>
    </row>
    <row r="8099" spans="1:6" x14ac:dyDescent="0.2">
      <c r="A8099" t="s">
        <v>1626</v>
      </c>
      <c r="B8099" t="s">
        <v>7</v>
      </c>
      <c r="C8099">
        <v>150</v>
      </c>
      <c r="D8099" t="s">
        <v>6122</v>
      </c>
      <c r="E8099" t="s">
        <v>11066</v>
      </c>
      <c r="F8099" t="b">
        <f>IF(tbl_obsv[[#This Row],[conservation_status]]&lt;&gt;"No Intervention",TRUE,FALSE)</f>
        <v>0</v>
      </c>
    </row>
    <row r="8100" spans="1:6" x14ac:dyDescent="0.2">
      <c r="A8100" t="s">
        <v>1938</v>
      </c>
      <c r="B8100" t="s">
        <v>7</v>
      </c>
      <c r="C8100">
        <v>157</v>
      </c>
      <c r="D8100" t="s">
        <v>6122</v>
      </c>
      <c r="E8100" t="s">
        <v>11066</v>
      </c>
      <c r="F8100" t="b">
        <f>IF(tbl_obsv[[#This Row],[conservation_status]]&lt;&gt;"No Intervention",TRUE,FALSE)</f>
        <v>0</v>
      </c>
    </row>
    <row r="8101" spans="1:6" x14ac:dyDescent="0.2">
      <c r="A8101" t="s">
        <v>799</v>
      </c>
      <c r="B8101" t="s">
        <v>4</v>
      </c>
      <c r="C8101">
        <v>42</v>
      </c>
      <c r="D8101" t="s">
        <v>5551</v>
      </c>
      <c r="E8101" t="s">
        <v>11066</v>
      </c>
      <c r="F8101" t="b">
        <f>IF(tbl_obsv[[#This Row],[conservation_status]]&lt;&gt;"No Intervention",TRUE,FALSE)</f>
        <v>0</v>
      </c>
    </row>
    <row r="8102" spans="1:6" x14ac:dyDescent="0.2">
      <c r="A8102" t="s">
        <v>3327</v>
      </c>
      <c r="B8102" t="s">
        <v>9</v>
      </c>
      <c r="C8102">
        <v>89</v>
      </c>
      <c r="D8102" t="s">
        <v>6122</v>
      </c>
      <c r="E8102" t="s">
        <v>11066</v>
      </c>
      <c r="F8102" t="b">
        <f>IF(tbl_obsv[[#This Row],[conservation_status]]&lt;&gt;"No Intervention",TRUE,FALSE)</f>
        <v>0</v>
      </c>
    </row>
    <row r="8103" spans="1:6" x14ac:dyDescent="0.2">
      <c r="A8103" t="s">
        <v>4588</v>
      </c>
      <c r="B8103" t="s">
        <v>9</v>
      </c>
      <c r="C8103">
        <v>98</v>
      </c>
      <c r="D8103" t="s">
        <v>6122</v>
      </c>
      <c r="E8103" t="s">
        <v>11066</v>
      </c>
      <c r="F8103" t="b">
        <f>IF(tbl_obsv[[#This Row],[conservation_status]]&lt;&gt;"No Intervention",TRUE,FALSE)</f>
        <v>0</v>
      </c>
    </row>
    <row r="8104" spans="1:6" x14ac:dyDescent="0.2">
      <c r="A8104" t="s">
        <v>1059</v>
      </c>
      <c r="B8104" t="s">
        <v>7</v>
      </c>
      <c r="C8104">
        <v>136</v>
      </c>
      <c r="D8104" t="s">
        <v>6122</v>
      </c>
      <c r="E8104" t="s">
        <v>11066</v>
      </c>
      <c r="F8104" t="b">
        <f>IF(tbl_obsv[[#This Row],[conservation_status]]&lt;&gt;"No Intervention",TRUE,FALSE)</f>
        <v>0</v>
      </c>
    </row>
    <row r="8105" spans="1:6" x14ac:dyDescent="0.2">
      <c r="A8105" t="s">
        <v>4542</v>
      </c>
      <c r="B8105" t="s">
        <v>9</v>
      </c>
      <c r="C8105">
        <v>90</v>
      </c>
      <c r="D8105" t="s">
        <v>6122</v>
      </c>
      <c r="E8105" t="s">
        <v>11066</v>
      </c>
      <c r="F8105" t="b">
        <f>IF(tbl_obsv[[#This Row],[conservation_status]]&lt;&gt;"No Intervention",TRUE,FALSE)</f>
        <v>0</v>
      </c>
    </row>
    <row r="8106" spans="1:6" x14ac:dyDescent="0.2">
      <c r="A8106" t="s">
        <v>576</v>
      </c>
      <c r="B8106" t="s">
        <v>9</v>
      </c>
      <c r="C8106">
        <v>111</v>
      </c>
      <c r="D8106" t="s">
        <v>6122</v>
      </c>
      <c r="E8106" t="s">
        <v>11066</v>
      </c>
      <c r="F8106" t="b">
        <f>IF(tbl_obsv[[#This Row],[conservation_status]]&lt;&gt;"No Intervention",TRUE,FALSE)</f>
        <v>0</v>
      </c>
    </row>
    <row r="8107" spans="1:6" x14ac:dyDescent="0.2">
      <c r="A8107" t="s">
        <v>4404</v>
      </c>
      <c r="B8107" t="s">
        <v>4</v>
      </c>
      <c r="C8107">
        <v>60</v>
      </c>
      <c r="D8107" t="s">
        <v>6122</v>
      </c>
      <c r="E8107" t="s">
        <v>11066</v>
      </c>
      <c r="F8107" t="b">
        <f>IF(tbl_obsv[[#This Row],[conservation_status]]&lt;&gt;"No Intervention",TRUE,FALSE)</f>
        <v>0</v>
      </c>
    </row>
    <row r="8108" spans="1:6" x14ac:dyDescent="0.2">
      <c r="A8108" t="s">
        <v>2087</v>
      </c>
      <c r="B8108" t="s">
        <v>13</v>
      </c>
      <c r="C8108">
        <v>233</v>
      </c>
      <c r="D8108" t="s">
        <v>5644</v>
      </c>
      <c r="E8108" t="s">
        <v>11066</v>
      </c>
      <c r="F8108" t="b">
        <f>IF(tbl_obsv[[#This Row],[conservation_status]]&lt;&gt;"No Intervention",TRUE,FALSE)</f>
        <v>0</v>
      </c>
    </row>
    <row r="8109" spans="1:6" x14ac:dyDescent="0.2">
      <c r="A8109" t="s">
        <v>796</v>
      </c>
      <c r="B8109" t="s">
        <v>4</v>
      </c>
      <c r="C8109">
        <v>31</v>
      </c>
      <c r="D8109" t="s">
        <v>6122</v>
      </c>
      <c r="E8109" t="s">
        <v>11066</v>
      </c>
      <c r="F8109" t="b">
        <f>IF(tbl_obsv[[#This Row],[conservation_status]]&lt;&gt;"No Intervention",TRUE,FALSE)</f>
        <v>0</v>
      </c>
    </row>
    <row r="8110" spans="1:6" x14ac:dyDescent="0.2">
      <c r="A8110" t="s">
        <v>4589</v>
      </c>
      <c r="B8110" t="s">
        <v>4</v>
      </c>
      <c r="C8110">
        <v>74</v>
      </c>
      <c r="D8110" t="s">
        <v>6122</v>
      </c>
      <c r="E8110" t="s">
        <v>11066</v>
      </c>
      <c r="F8110" t="b">
        <f>IF(tbl_obsv[[#This Row],[conservation_status]]&lt;&gt;"No Intervention",TRUE,FALSE)</f>
        <v>0</v>
      </c>
    </row>
    <row r="8111" spans="1:6" x14ac:dyDescent="0.2">
      <c r="A8111" t="s">
        <v>4410</v>
      </c>
      <c r="B8111" t="s">
        <v>4</v>
      </c>
      <c r="C8111">
        <v>73</v>
      </c>
      <c r="D8111" t="s">
        <v>6122</v>
      </c>
      <c r="E8111" t="s">
        <v>11066</v>
      </c>
      <c r="F8111" t="b">
        <f>IF(tbl_obsv[[#This Row],[conservation_status]]&lt;&gt;"No Intervention",TRUE,FALSE)</f>
        <v>0</v>
      </c>
    </row>
    <row r="8112" spans="1:6" x14ac:dyDescent="0.2">
      <c r="A8112" t="s">
        <v>2733</v>
      </c>
      <c r="B8112" t="s">
        <v>9</v>
      </c>
      <c r="C8112">
        <v>99</v>
      </c>
      <c r="D8112" t="s">
        <v>5644</v>
      </c>
      <c r="E8112" t="s">
        <v>11066</v>
      </c>
      <c r="F8112" t="b">
        <f>IF(tbl_obsv[[#This Row],[conservation_status]]&lt;&gt;"No Intervention",TRUE,FALSE)</f>
        <v>0</v>
      </c>
    </row>
    <row r="8113" spans="1:6" x14ac:dyDescent="0.2">
      <c r="A8113" t="s">
        <v>4590</v>
      </c>
      <c r="B8113" t="s">
        <v>9</v>
      </c>
      <c r="C8113">
        <v>135</v>
      </c>
      <c r="D8113" t="s">
        <v>5551</v>
      </c>
      <c r="E8113" t="s">
        <v>11066</v>
      </c>
      <c r="F8113" t="b">
        <f>IF(tbl_obsv[[#This Row],[conservation_status]]&lt;&gt;"No Intervention",TRUE,FALSE)</f>
        <v>0</v>
      </c>
    </row>
    <row r="8114" spans="1:6" x14ac:dyDescent="0.2">
      <c r="A8114" t="s">
        <v>3051</v>
      </c>
      <c r="B8114" t="s">
        <v>4</v>
      </c>
      <c r="C8114">
        <v>110</v>
      </c>
      <c r="D8114" t="s">
        <v>6122</v>
      </c>
      <c r="E8114" t="s">
        <v>11066</v>
      </c>
      <c r="F8114" t="b">
        <f>IF(tbl_obsv[[#This Row],[conservation_status]]&lt;&gt;"No Intervention",TRUE,FALSE)</f>
        <v>0</v>
      </c>
    </row>
    <row r="8115" spans="1:6" x14ac:dyDescent="0.2">
      <c r="A8115" t="s">
        <v>3681</v>
      </c>
      <c r="B8115" t="s">
        <v>13</v>
      </c>
      <c r="C8115">
        <v>273</v>
      </c>
      <c r="D8115" t="s">
        <v>6122</v>
      </c>
      <c r="E8115" t="s">
        <v>11066</v>
      </c>
      <c r="F8115" t="b">
        <f>IF(tbl_obsv[[#This Row],[conservation_status]]&lt;&gt;"No Intervention",TRUE,FALSE)</f>
        <v>0</v>
      </c>
    </row>
    <row r="8116" spans="1:6" x14ac:dyDescent="0.2">
      <c r="A8116" t="s">
        <v>3935</v>
      </c>
      <c r="B8116" t="s">
        <v>9</v>
      </c>
      <c r="C8116">
        <v>57</v>
      </c>
      <c r="D8116" t="s">
        <v>5551</v>
      </c>
      <c r="E8116" t="s">
        <v>11066</v>
      </c>
      <c r="F8116" t="b">
        <f>IF(tbl_obsv[[#This Row],[conservation_status]]&lt;&gt;"No Intervention",TRUE,FALSE)</f>
        <v>0</v>
      </c>
    </row>
    <row r="8117" spans="1:6" x14ac:dyDescent="0.2">
      <c r="A8117" t="s">
        <v>2012</v>
      </c>
      <c r="B8117" t="s">
        <v>4</v>
      </c>
      <c r="C8117">
        <v>93</v>
      </c>
      <c r="D8117" t="s">
        <v>6122</v>
      </c>
      <c r="E8117" t="s">
        <v>11066</v>
      </c>
      <c r="F8117" t="b">
        <f>IF(tbl_obsv[[#This Row],[conservation_status]]&lt;&gt;"No Intervention",TRUE,FALSE)</f>
        <v>0</v>
      </c>
    </row>
    <row r="8118" spans="1:6" x14ac:dyDescent="0.2">
      <c r="A8118" t="s">
        <v>4591</v>
      </c>
      <c r="B8118" t="s">
        <v>7</v>
      </c>
      <c r="C8118">
        <v>118</v>
      </c>
      <c r="D8118" t="s">
        <v>6122</v>
      </c>
      <c r="E8118" t="s">
        <v>11066</v>
      </c>
      <c r="F8118" t="b">
        <f>IF(tbl_obsv[[#This Row],[conservation_status]]&lt;&gt;"No Intervention",TRUE,FALSE)</f>
        <v>0</v>
      </c>
    </row>
    <row r="8119" spans="1:6" x14ac:dyDescent="0.2">
      <c r="A8119" t="s">
        <v>4592</v>
      </c>
      <c r="B8119" t="s">
        <v>9</v>
      </c>
      <c r="C8119">
        <v>125</v>
      </c>
      <c r="D8119" t="s">
        <v>6122</v>
      </c>
      <c r="E8119" t="s">
        <v>11066</v>
      </c>
      <c r="F8119" t="b">
        <f>IF(tbl_obsv[[#This Row],[conservation_status]]&lt;&gt;"No Intervention",TRUE,FALSE)</f>
        <v>0</v>
      </c>
    </row>
    <row r="8120" spans="1:6" x14ac:dyDescent="0.2">
      <c r="A8120" t="s">
        <v>4593</v>
      </c>
      <c r="B8120" t="s">
        <v>4</v>
      </c>
      <c r="C8120">
        <v>92</v>
      </c>
      <c r="D8120" t="s">
        <v>6122</v>
      </c>
      <c r="E8120" t="s">
        <v>11066</v>
      </c>
      <c r="F8120" t="b">
        <f>IF(tbl_obsv[[#This Row],[conservation_status]]&lt;&gt;"No Intervention",TRUE,FALSE)</f>
        <v>0</v>
      </c>
    </row>
    <row r="8121" spans="1:6" x14ac:dyDescent="0.2">
      <c r="A8121" t="s">
        <v>1216</v>
      </c>
      <c r="B8121" t="s">
        <v>9</v>
      </c>
      <c r="C8121">
        <v>129</v>
      </c>
      <c r="D8121" t="s">
        <v>6122</v>
      </c>
      <c r="E8121" t="s">
        <v>11066</v>
      </c>
      <c r="F8121" t="b">
        <f>IF(tbl_obsv[[#This Row],[conservation_status]]&lt;&gt;"No Intervention",TRUE,FALSE)</f>
        <v>0</v>
      </c>
    </row>
    <row r="8122" spans="1:6" x14ac:dyDescent="0.2">
      <c r="A8122" t="s">
        <v>3778</v>
      </c>
      <c r="B8122" t="s">
        <v>13</v>
      </c>
      <c r="C8122">
        <v>253</v>
      </c>
      <c r="D8122" t="s">
        <v>6122</v>
      </c>
      <c r="E8122" t="s">
        <v>11066</v>
      </c>
      <c r="F8122" t="b">
        <f>IF(tbl_obsv[[#This Row],[conservation_status]]&lt;&gt;"No Intervention",TRUE,FALSE)</f>
        <v>0</v>
      </c>
    </row>
    <row r="8123" spans="1:6" x14ac:dyDescent="0.2">
      <c r="A8123" t="s">
        <v>4594</v>
      </c>
      <c r="B8123" t="s">
        <v>4</v>
      </c>
      <c r="C8123">
        <v>98</v>
      </c>
      <c r="D8123" t="s">
        <v>6122</v>
      </c>
      <c r="E8123" t="s">
        <v>11066</v>
      </c>
      <c r="F8123" t="b">
        <f>IF(tbl_obsv[[#This Row],[conservation_status]]&lt;&gt;"No Intervention",TRUE,FALSE)</f>
        <v>0</v>
      </c>
    </row>
    <row r="8124" spans="1:6" x14ac:dyDescent="0.2">
      <c r="A8124" t="s">
        <v>2949</v>
      </c>
      <c r="B8124" t="s">
        <v>9</v>
      </c>
      <c r="C8124">
        <v>91</v>
      </c>
      <c r="D8124" t="s">
        <v>6122</v>
      </c>
      <c r="E8124" t="s">
        <v>11066</v>
      </c>
      <c r="F8124" t="b">
        <f>IF(tbl_obsv[[#This Row],[conservation_status]]&lt;&gt;"No Intervention",TRUE,FALSE)</f>
        <v>0</v>
      </c>
    </row>
    <row r="8125" spans="1:6" x14ac:dyDescent="0.2">
      <c r="A8125" t="s">
        <v>1163</v>
      </c>
      <c r="B8125" t="s">
        <v>7</v>
      </c>
      <c r="C8125">
        <v>172</v>
      </c>
      <c r="D8125" t="s">
        <v>5960</v>
      </c>
      <c r="E8125" t="s">
        <v>11066</v>
      </c>
      <c r="F8125" t="b">
        <f>IF(tbl_obsv[[#This Row],[conservation_status]]&lt;&gt;"No Intervention",TRUE,FALSE)</f>
        <v>0</v>
      </c>
    </row>
    <row r="8126" spans="1:6" x14ac:dyDescent="0.2">
      <c r="A8126" t="s">
        <v>3374</v>
      </c>
      <c r="B8126" t="s">
        <v>7</v>
      </c>
      <c r="C8126">
        <v>142</v>
      </c>
      <c r="D8126" t="s">
        <v>6122</v>
      </c>
      <c r="E8126" t="s">
        <v>11066</v>
      </c>
      <c r="F8126" t="b">
        <f>IF(tbl_obsv[[#This Row],[conservation_status]]&lt;&gt;"No Intervention",TRUE,FALSE)</f>
        <v>0</v>
      </c>
    </row>
    <row r="8127" spans="1:6" x14ac:dyDescent="0.2">
      <c r="A8127" t="s">
        <v>4595</v>
      </c>
      <c r="B8127" t="s">
        <v>4</v>
      </c>
      <c r="C8127">
        <v>52</v>
      </c>
      <c r="D8127" t="s">
        <v>6122</v>
      </c>
      <c r="E8127" t="s">
        <v>11066</v>
      </c>
      <c r="F8127" t="b">
        <f>IF(tbl_obsv[[#This Row],[conservation_status]]&lt;&gt;"No Intervention",TRUE,FALSE)</f>
        <v>0</v>
      </c>
    </row>
    <row r="8128" spans="1:6" x14ac:dyDescent="0.2">
      <c r="A8128" t="s">
        <v>2018</v>
      </c>
      <c r="B8128" t="s">
        <v>9</v>
      </c>
      <c r="C8128">
        <v>83</v>
      </c>
      <c r="D8128" t="s">
        <v>5644</v>
      </c>
      <c r="E8128" t="s">
        <v>11066</v>
      </c>
      <c r="F8128" t="b">
        <f>IF(tbl_obsv[[#This Row],[conservation_status]]&lt;&gt;"No Intervention",TRUE,FALSE)</f>
        <v>0</v>
      </c>
    </row>
    <row r="8129" spans="1:6" x14ac:dyDescent="0.2">
      <c r="A8129" t="s">
        <v>2073</v>
      </c>
      <c r="B8129" t="s">
        <v>9</v>
      </c>
      <c r="C8129">
        <v>82</v>
      </c>
      <c r="D8129" t="s">
        <v>6122</v>
      </c>
      <c r="E8129" t="s">
        <v>11066</v>
      </c>
      <c r="F8129" t="b">
        <f>IF(tbl_obsv[[#This Row],[conservation_status]]&lt;&gt;"No Intervention",TRUE,FALSE)</f>
        <v>0</v>
      </c>
    </row>
    <row r="8130" spans="1:6" x14ac:dyDescent="0.2">
      <c r="A8130" t="s">
        <v>2321</v>
      </c>
      <c r="B8130" t="s">
        <v>9</v>
      </c>
      <c r="C8130">
        <v>122</v>
      </c>
      <c r="D8130" t="s">
        <v>6122</v>
      </c>
      <c r="E8130" t="s">
        <v>11066</v>
      </c>
      <c r="F8130" t="b">
        <f>IF(tbl_obsv[[#This Row],[conservation_status]]&lt;&gt;"No Intervention",TRUE,FALSE)</f>
        <v>0</v>
      </c>
    </row>
    <row r="8131" spans="1:6" x14ac:dyDescent="0.2">
      <c r="A8131" t="s">
        <v>391</v>
      </c>
      <c r="B8131" t="s">
        <v>4</v>
      </c>
      <c r="C8131">
        <v>45</v>
      </c>
      <c r="D8131" t="s">
        <v>6122</v>
      </c>
      <c r="E8131" t="s">
        <v>11066</v>
      </c>
      <c r="F8131" t="b">
        <f>IF(tbl_obsv[[#This Row],[conservation_status]]&lt;&gt;"No Intervention",TRUE,FALSE)</f>
        <v>0</v>
      </c>
    </row>
    <row r="8132" spans="1:6" x14ac:dyDescent="0.2">
      <c r="A8132" t="s">
        <v>1009</v>
      </c>
      <c r="B8132" t="s">
        <v>9</v>
      </c>
      <c r="C8132">
        <v>129</v>
      </c>
      <c r="D8132" t="s">
        <v>5644</v>
      </c>
      <c r="E8132" t="s">
        <v>11066</v>
      </c>
      <c r="F8132" t="b">
        <f>IF(tbl_obsv[[#This Row],[conservation_status]]&lt;&gt;"No Intervention",TRUE,FALSE)</f>
        <v>0</v>
      </c>
    </row>
    <row r="8133" spans="1:6" x14ac:dyDescent="0.2">
      <c r="A8133" t="s">
        <v>4596</v>
      </c>
      <c r="B8133" t="s">
        <v>7</v>
      </c>
      <c r="C8133">
        <v>168</v>
      </c>
      <c r="D8133" t="s">
        <v>5960</v>
      </c>
      <c r="E8133" t="s">
        <v>11066</v>
      </c>
      <c r="F8133" t="b">
        <f>IF(tbl_obsv[[#This Row],[conservation_status]]&lt;&gt;"No Intervention",TRUE,FALSE)</f>
        <v>0</v>
      </c>
    </row>
    <row r="8134" spans="1:6" x14ac:dyDescent="0.2">
      <c r="A8134" t="s">
        <v>2243</v>
      </c>
      <c r="B8134" t="s">
        <v>4</v>
      </c>
      <c r="C8134">
        <v>80</v>
      </c>
      <c r="D8134" t="s">
        <v>5644</v>
      </c>
      <c r="E8134" t="s">
        <v>11066</v>
      </c>
      <c r="F8134" t="b">
        <f>IF(tbl_obsv[[#This Row],[conservation_status]]&lt;&gt;"No Intervention",TRUE,FALSE)</f>
        <v>0</v>
      </c>
    </row>
    <row r="8135" spans="1:6" x14ac:dyDescent="0.2">
      <c r="A8135" t="s">
        <v>3834</v>
      </c>
      <c r="B8135" t="s">
        <v>4</v>
      </c>
      <c r="C8135">
        <v>50</v>
      </c>
      <c r="D8135" t="s">
        <v>6122</v>
      </c>
      <c r="E8135" t="s">
        <v>11066</v>
      </c>
      <c r="F8135" t="b">
        <f>IF(tbl_obsv[[#This Row],[conservation_status]]&lt;&gt;"No Intervention",TRUE,FALSE)</f>
        <v>0</v>
      </c>
    </row>
    <row r="8136" spans="1:6" x14ac:dyDescent="0.2">
      <c r="A8136" t="s">
        <v>1619</v>
      </c>
      <c r="B8136" t="s">
        <v>7</v>
      </c>
      <c r="C8136">
        <v>147</v>
      </c>
      <c r="D8136" t="s">
        <v>6122</v>
      </c>
      <c r="E8136" t="s">
        <v>11066</v>
      </c>
      <c r="F8136" t="b">
        <f>IF(tbl_obsv[[#This Row],[conservation_status]]&lt;&gt;"No Intervention",TRUE,FALSE)</f>
        <v>0</v>
      </c>
    </row>
    <row r="8137" spans="1:6" x14ac:dyDescent="0.2">
      <c r="A8137" t="s">
        <v>4597</v>
      </c>
      <c r="B8137" t="s">
        <v>13</v>
      </c>
      <c r="C8137">
        <v>298</v>
      </c>
      <c r="D8137" t="s">
        <v>5644</v>
      </c>
      <c r="E8137" t="s">
        <v>11066</v>
      </c>
      <c r="F8137" t="b">
        <f>IF(tbl_obsv[[#This Row],[conservation_status]]&lt;&gt;"No Intervention",TRUE,FALSE)</f>
        <v>0</v>
      </c>
    </row>
    <row r="8138" spans="1:6" x14ac:dyDescent="0.2">
      <c r="A8138" t="s">
        <v>4404</v>
      </c>
      <c r="B8138" t="s">
        <v>9</v>
      </c>
      <c r="C8138">
        <v>96</v>
      </c>
      <c r="D8138" t="s">
        <v>6122</v>
      </c>
      <c r="E8138" t="s">
        <v>11066</v>
      </c>
      <c r="F8138" t="b">
        <f>IF(tbl_obsv[[#This Row],[conservation_status]]&lt;&gt;"No Intervention",TRUE,FALSE)</f>
        <v>0</v>
      </c>
    </row>
    <row r="8139" spans="1:6" x14ac:dyDescent="0.2">
      <c r="A8139" t="s">
        <v>3410</v>
      </c>
      <c r="B8139" t="s">
        <v>7</v>
      </c>
      <c r="C8139">
        <v>165</v>
      </c>
      <c r="D8139" t="s">
        <v>6122</v>
      </c>
      <c r="E8139" t="s">
        <v>11066</v>
      </c>
      <c r="F8139" t="b">
        <f>IF(tbl_obsv[[#This Row],[conservation_status]]&lt;&gt;"No Intervention",TRUE,FALSE)</f>
        <v>0</v>
      </c>
    </row>
    <row r="8140" spans="1:6" x14ac:dyDescent="0.2">
      <c r="A8140" t="s">
        <v>3467</v>
      </c>
      <c r="B8140" t="s">
        <v>9</v>
      </c>
      <c r="C8140">
        <v>117</v>
      </c>
      <c r="D8140" t="s">
        <v>6122</v>
      </c>
      <c r="E8140" t="s">
        <v>11066</v>
      </c>
      <c r="F8140" t="b">
        <f>IF(tbl_obsv[[#This Row],[conservation_status]]&lt;&gt;"No Intervention",TRUE,FALSE)</f>
        <v>0</v>
      </c>
    </row>
    <row r="8141" spans="1:6" x14ac:dyDescent="0.2">
      <c r="A8141" t="s">
        <v>4454</v>
      </c>
      <c r="B8141" t="s">
        <v>13</v>
      </c>
      <c r="C8141">
        <v>282</v>
      </c>
      <c r="D8141" t="s">
        <v>6122</v>
      </c>
      <c r="E8141" t="s">
        <v>11066</v>
      </c>
      <c r="F8141" t="b">
        <f>IF(tbl_obsv[[#This Row],[conservation_status]]&lt;&gt;"No Intervention",TRUE,FALSE)</f>
        <v>0</v>
      </c>
    </row>
    <row r="8142" spans="1:6" x14ac:dyDescent="0.2">
      <c r="A8142" t="s">
        <v>3976</v>
      </c>
      <c r="B8142" t="s">
        <v>4</v>
      </c>
      <c r="C8142">
        <v>53</v>
      </c>
      <c r="D8142" t="s">
        <v>6122</v>
      </c>
      <c r="E8142" t="s">
        <v>11066</v>
      </c>
      <c r="F8142" t="b">
        <f>IF(tbl_obsv[[#This Row],[conservation_status]]&lt;&gt;"No Intervention",TRUE,FALSE)</f>
        <v>0</v>
      </c>
    </row>
    <row r="8143" spans="1:6" x14ac:dyDescent="0.2">
      <c r="A8143" t="s">
        <v>4598</v>
      </c>
      <c r="B8143" t="s">
        <v>13</v>
      </c>
      <c r="C8143">
        <v>236</v>
      </c>
      <c r="D8143" t="s">
        <v>6122</v>
      </c>
      <c r="E8143" t="s">
        <v>11066</v>
      </c>
      <c r="F8143" t="b">
        <f>IF(tbl_obsv[[#This Row],[conservation_status]]&lt;&gt;"No Intervention",TRUE,FALSE)</f>
        <v>0</v>
      </c>
    </row>
    <row r="8144" spans="1:6" x14ac:dyDescent="0.2">
      <c r="A8144" t="s">
        <v>4599</v>
      </c>
      <c r="B8144" t="s">
        <v>13</v>
      </c>
      <c r="C8144">
        <v>248</v>
      </c>
      <c r="D8144" t="s">
        <v>8148</v>
      </c>
      <c r="E8144" t="s">
        <v>11066</v>
      </c>
      <c r="F8144" t="b">
        <f>IF(tbl_obsv[[#This Row],[conservation_status]]&lt;&gt;"No Intervention",TRUE,FALSE)</f>
        <v>0</v>
      </c>
    </row>
    <row r="8145" spans="1:6" x14ac:dyDescent="0.2">
      <c r="A8145" t="s">
        <v>1318</v>
      </c>
      <c r="B8145" t="s">
        <v>9</v>
      </c>
      <c r="C8145">
        <v>112</v>
      </c>
      <c r="D8145" t="s">
        <v>6122</v>
      </c>
      <c r="E8145" t="s">
        <v>11066</v>
      </c>
      <c r="F8145" t="b">
        <f>IF(tbl_obsv[[#This Row],[conservation_status]]&lt;&gt;"No Intervention",TRUE,FALSE)</f>
        <v>0</v>
      </c>
    </row>
    <row r="8146" spans="1:6" x14ac:dyDescent="0.2">
      <c r="A8146" t="s">
        <v>4223</v>
      </c>
      <c r="B8146" t="s">
        <v>13</v>
      </c>
      <c r="C8146">
        <v>270</v>
      </c>
      <c r="D8146" t="s">
        <v>6122</v>
      </c>
      <c r="E8146" t="s">
        <v>11066</v>
      </c>
      <c r="F8146" t="b">
        <f>IF(tbl_obsv[[#This Row],[conservation_status]]&lt;&gt;"No Intervention",TRUE,FALSE)</f>
        <v>0</v>
      </c>
    </row>
    <row r="8147" spans="1:6" x14ac:dyDescent="0.2">
      <c r="A8147" t="s">
        <v>2006</v>
      </c>
      <c r="B8147" t="s">
        <v>9</v>
      </c>
      <c r="C8147">
        <v>82</v>
      </c>
      <c r="D8147" t="s">
        <v>6122</v>
      </c>
      <c r="E8147" t="s">
        <v>11066</v>
      </c>
      <c r="F8147" t="b">
        <f>IF(tbl_obsv[[#This Row],[conservation_status]]&lt;&gt;"No Intervention",TRUE,FALSE)</f>
        <v>0</v>
      </c>
    </row>
    <row r="8148" spans="1:6" x14ac:dyDescent="0.2">
      <c r="A8148" t="s">
        <v>4485</v>
      </c>
      <c r="B8148" t="s">
        <v>13</v>
      </c>
      <c r="C8148">
        <v>253</v>
      </c>
      <c r="D8148" t="s">
        <v>6122</v>
      </c>
      <c r="E8148" t="s">
        <v>11066</v>
      </c>
      <c r="F8148" t="b">
        <f>IF(tbl_obsv[[#This Row],[conservation_status]]&lt;&gt;"No Intervention",TRUE,FALSE)</f>
        <v>0</v>
      </c>
    </row>
    <row r="8149" spans="1:6" x14ac:dyDescent="0.2">
      <c r="A8149" t="s">
        <v>3312</v>
      </c>
      <c r="B8149" t="s">
        <v>13</v>
      </c>
      <c r="C8149">
        <v>200</v>
      </c>
      <c r="D8149" t="s">
        <v>5551</v>
      </c>
      <c r="E8149" t="s">
        <v>5560</v>
      </c>
      <c r="F8149" t="b">
        <f>IF(tbl_obsv[[#This Row],[conservation_status]]&lt;&gt;"No Intervention",TRUE,FALSE)</f>
        <v>1</v>
      </c>
    </row>
    <row r="8150" spans="1:6" x14ac:dyDescent="0.2">
      <c r="A8150" t="s">
        <v>4600</v>
      </c>
      <c r="B8150" t="s">
        <v>13</v>
      </c>
      <c r="C8150">
        <v>273</v>
      </c>
      <c r="D8150" t="s">
        <v>6122</v>
      </c>
      <c r="E8150" t="s">
        <v>11066</v>
      </c>
      <c r="F8150" t="b">
        <f>IF(tbl_obsv[[#This Row],[conservation_status]]&lt;&gt;"No Intervention",TRUE,FALSE)</f>
        <v>0</v>
      </c>
    </row>
    <row r="8151" spans="1:6" x14ac:dyDescent="0.2">
      <c r="A8151" t="s">
        <v>4601</v>
      </c>
      <c r="B8151" t="s">
        <v>4</v>
      </c>
      <c r="C8151">
        <v>87</v>
      </c>
      <c r="D8151" t="s">
        <v>6020</v>
      </c>
      <c r="E8151" t="s">
        <v>5560</v>
      </c>
      <c r="F8151" t="b">
        <f>IF(tbl_obsv[[#This Row],[conservation_status]]&lt;&gt;"No Intervention",TRUE,FALSE)</f>
        <v>1</v>
      </c>
    </row>
    <row r="8152" spans="1:6" x14ac:dyDescent="0.2">
      <c r="A8152" t="s">
        <v>643</v>
      </c>
      <c r="B8152" t="s">
        <v>13</v>
      </c>
      <c r="C8152">
        <v>260</v>
      </c>
      <c r="D8152" t="s">
        <v>8148</v>
      </c>
      <c r="E8152" t="s">
        <v>11066</v>
      </c>
      <c r="F8152" t="b">
        <f>IF(tbl_obsv[[#This Row],[conservation_status]]&lt;&gt;"No Intervention",TRUE,FALSE)</f>
        <v>0</v>
      </c>
    </row>
    <row r="8153" spans="1:6" x14ac:dyDescent="0.2">
      <c r="A8153" t="s">
        <v>4602</v>
      </c>
      <c r="B8153" t="s">
        <v>9</v>
      </c>
      <c r="C8153">
        <v>97</v>
      </c>
      <c r="D8153" t="s">
        <v>6122</v>
      </c>
      <c r="E8153" t="s">
        <v>11066</v>
      </c>
      <c r="F8153" t="b">
        <f>IF(tbl_obsv[[#This Row],[conservation_status]]&lt;&gt;"No Intervention",TRUE,FALSE)</f>
        <v>0</v>
      </c>
    </row>
    <row r="8154" spans="1:6" x14ac:dyDescent="0.2">
      <c r="A8154" t="s">
        <v>2387</v>
      </c>
      <c r="B8154" t="s">
        <v>13</v>
      </c>
      <c r="C8154">
        <v>292</v>
      </c>
      <c r="D8154" t="s">
        <v>6122</v>
      </c>
      <c r="E8154" t="s">
        <v>11066</v>
      </c>
      <c r="F8154" t="b">
        <f>IF(tbl_obsv[[#This Row],[conservation_status]]&lt;&gt;"No Intervention",TRUE,FALSE)</f>
        <v>0</v>
      </c>
    </row>
    <row r="8155" spans="1:6" x14ac:dyDescent="0.2">
      <c r="A8155" t="s">
        <v>4603</v>
      </c>
      <c r="B8155" t="s">
        <v>13</v>
      </c>
      <c r="C8155">
        <v>245</v>
      </c>
      <c r="D8155" t="s">
        <v>6122</v>
      </c>
      <c r="E8155" t="s">
        <v>11066</v>
      </c>
      <c r="F8155" t="b">
        <f>IF(tbl_obsv[[#This Row],[conservation_status]]&lt;&gt;"No Intervention",TRUE,FALSE)</f>
        <v>0</v>
      </c>
    </row>
    <row r="8156" spans="1:6" x14ac:dyDescent="0.2">
      <c r="A8156" t="s">
        <v>3053</v>
      </c>
      <c r="B8156" t="s">
        <v>13</v>
      </c>
      <c r="C8156">
        <v>267</v>
      </c>
      <c r="D8156" t="s">
        <v>6122</v>
      </c>
      <c r="E8156" t="s">
        <v>11066</v>
      </c>
      <c r="F8156" t="b">
        <f>IF(tbl_obsv[[#This Row],[conservation_status]]&lt;&gt;"No Intervention",TRUE,FALSE)</f>
        <v>0</v>
      </c>
    </row>
    <row r="8157" spans="1:6" x14ac:dyDescent="0.2">
      <c r="A8157" t="s">
        <v>286</v>
      </c>
      <c r="B8157" t="s">
        <v>4</v>
      </c>
      <c r="C8157">
        <v>90</v>
      </c>
      <c r="D8157" t="s">
        <v>6122</v>
      </c>
      <c r="E8157" t="s">
        <v>11066</v>
      </c>
      <c r="F8157" t="b">
        <f>IF(tbl_obsv[[#This Row],[conservation_status]]&lt;&gt;"No Intervention",TRUE,FALSE)</f>
        <v>0</v>
      </c>
    </row>
    <row r="8158" spans="1:6" x14ac:dyDescent="0.2">
      <c r="A8158" t="s">
        <v>436</v>
      </c>
      <c r="B8158" t="s">
        <v>9</v>
      </c>
      <c r="C8158">
        <v>97</v>
      </c>
      <c r="D8158" t="s">
        <v>6122</v>
      </c>
      <c r="E8158" t="s">
        <v>11066</v>
      </c>
      <c r="F8158" t="b">
        <f>IF(tbl_obsv[[#This Row],[conservation_status]]&lt;&gt;"No Intervention",TRUE,FALSE)</f>
        <v>0</v>
      </c>
    </row>
    <row r="8159" spans="1:6" x14ac:dyDescent="0.2">
      <c r="A8159" t="s">
        <v>3217</v>
      </c>
      <c r="B8159" t="s">
        <v>13</v>
      </c>
      <c r="C8159">
        <v>222</v>
      </c>
      <c r="D8159" t="s">
        <v>5551</v>
      </c>
      <c r="E8159" t="s">
        <v>11066</v>
      </c>
      <c r="F8159" t="b">
        <f>IF(tbl_obsv[[#This Row],[conservation_status]]&lt;&gt;"No Intervention",TRUE,FALSE)</f>
        <v>0</v>
      </c>
    </row>
    <row r="8160" spans="1:6" x14ac:dyDescent="0.2">
      <c r="A8160" t="s">
        <v>2043</v>
      </c>
      <c r="B8160" t="s">
        <v>13</v>
      </c>
      <c r="C8160">
        <v>291</v>
      </c>
      <c r="D8160" t="s">
        <v>6122</v>
      </c>
      <c r="E8160" t="s">
        <v>11066</v>
      </c>
      <c r="F8160" t="b">
        <f>IF(tbl_obsv[[#This Row],[conservation_status]]&lt;&gt;"No Intervention",TRUE,FALSE)</f>
        <v>0</v>
      </c>
    </row>
    <row r="8161" spans="1:6" x14ac:dyDescent="0.2">
      <c r="A8161" t="s">
        <v>3049</v>
      </c>
      <c r="B8161" t="s">
        <v>7</v>
      </c>
      <c r="C8161">
        <v>143</v>
      </c>
      <c r="D8161" t="s">
        <v>6122</v>
      </c>
      <c r="E8161" t="s">
        <v>11066</v>
      </c>
      <c r="F8161" t="b">
        <f>IF(tbl_obsv[[#This Row],[conservation_status]]&lt;&gt;"No Intervention",TRUE,FALSE)</f>
        <v>0</v>
      </c>
    </row>
    <row r="8162" spans="1:6" x14ac:dyDescent="0.2">
      <c r="A8162" t="s">
        <v>2594</v>
      </c>
      <c r="B8162" t="s">
        <v>9</v>
      </c>
      <c r="C8162">
        <v>103</v>
      </c>
      <c r="D8162" t="s">
        <v>5644</v>
      </c>
      <c r="E8162" t="s">
        <v>5560</v>
      </c>
      <c r="F8162" t="b">
        <f>IF(tbl_obsv[[#This Row],[conservation_status]]&lt;&gt;"No Intervention",TRUE,FALSE)</f>
        <v>1</v>
      </c>
    </row>
    <row r="8163" spans="1:6" x14ac:dyDescent="0.2">
      <c r="A8163" t="s">
        <v>4409</v>
      </c>
      <c r="B8163" t="s">
        <v>9</v>
      </c>
      <c r="C8163">
        <v>99</v>
      </c>
      <c r="D8163" t="s">
        <v>6122</v>
      </c>
      <c r="E8163" t="s">
        <v>11066</v>
      </c>
      <c r="F8163" t="b">
        <f>IF(tbl_obsv[[#This Row],[conservation_status]]&lt;&gt;"No Intervention",TRUE,FALSE)</f>
        <v>0</v>
      </c>
    </row>
    <row r="8164" spans="1:6" x14ac:dyDescent="0.2">
      <c r="A8164" t="s">
        <v>2361</v>
      </c>
      <c r="B8164" t="s">
        <v>9</v>
      </c>
      <c r="C8164">
        <v>98</v>
      </c>
      <c r="D8164" t="s">
        <v>6122</v>
      </c>
      <c r="E8164" t="s">
        <v>11066</v>
      </c>
      <c r="F8164" t="b">
        <f>IF(tbl_obsv[[#This Row],[conservation_status]]&lt;&gt;"No Intervention",TRUE,FALSE)</f>
        <v>0</v>
      </c>
    </row>
    <row r="8165" spans="1:6" x14ac:dyDescent="0.2">
      <c r="A8165" t="s">
        <v>2354</v>
      </c>
      <c r="B8165" t="s">
        <v>13</v>
      </c>
      <c r="C8165">
        <v>300</v>
      </c>
      <c r="D8165" t="s">
        <v>6020</v>
      </c>
      <c r="E8165" t="s">
        <v>11066</v>
      </c>
      <c r="F8165" t="b">
        <f>IF(tbl_obsv[[#This Row],[conservation_status]]&lt;&gt;"No Intervention",TRUE,FALSE)</f>
        <v>0</v>
      </c>
    </row>
    <row r="8166" spans="1:6" x14ac:dyDescent="0.2">
      <c r="A8166" t="s">
        <v>112</v>
      </c>
      <c r="B8166" t="s">
        <v>13</v>
      </c>
      <c r="C8166">
        <v>240</v>
      </c>
      <c r="D8166" t="s">
        <v>6122</v>
      </c>
      <c r="E8166" t="s">
        <v>11066</v>
      </c>
      <c r="F8166" t="b">
        <f>IF(tbl_obsv[[#This Row],[conservation_status]]&lt;&gt;"No Intervention",TRUE,FALSE)</f>
        <v>0</v>
      </c>
    </row>
    <row r="8167" spans="1:6" x14ac:dyDescent="0.2">
      <c r="A8167" t="s">
        <v>254</v>
      </c>
      <c r="B8167" t="s">
        <v>13</v>
      </c>
      <c r="C8167">
        <v>241</v>
      </c>
      <c r="D8167" t="s">
        <v>6122</v>
      </c>
      <c r="E8167" t="s">
        <v>11066</v>
      </c>
      <c r="F8167" t="b">
        <f>IF(tbl_obsv[[#This Row],[conservation_status]]&lt;&gt;"No Intervention",TRUE,FALSE)</f>
        <v>0</v>
      </c>
    </row>
    <row r="8168" spans="1:6" x14ac:dyDescent="0.2">
      <c r="A8168" t="s">
        <v>1266</v>
      </c>
      <c r="B8168" t="s">
        <v>9</v>
      </c>
      <c r="C8168">
        <v>75</v>
      </c>
      <c r="D8168" t="s">
        <v>6122</v>
      </c>
      <c r="E8168" t="s">
        <v>11066</v>
      </c>
      <c r="F8168" t="b">
        <f>IF(tbl_obsv[[#This Row],[conservation_status]]&lt;&gt;"No Intervention",TRUE,FALSE)</f>
        <v>0</v>
      </c>
    </row>
    <row r="8169" spans="1:6" x14ac:dyDescent="0.2">
      <c r="A8169" t="s">
        <v>4604</v>
      </c>
      <c r="B8169" t="s">
        <v>7</v>
      </c>
      <c r="C8169">
        <v>146</v>
      </c>
      <c r="D8169" t="s">
        <v>6122</v>
      </c>
      <c r="E8169" t="s">
        <v>11066</v>
      </c>
      <c r="F8169" t="b">
        <f>IF(tbl_obsv[[#This Row],[conservation_status]]&lt;&gt;"No Intervention",TRUE,FALSE)</f>
        <v>0</v>
      </c>
    </row>
    <row r="8170" spans="1:6" x14ac:dyDescent="0.2">
      <c r="A8170" t="s">
        <v>4605</v>
      </c>
      <c r="B8170" t="s">
        <v>9</v>
      </c>
      <c r="C8170">
        <v>90</v>
      </c>
      <c r="D8170" t="s">
        <v>6122</v>
      </c>
      <c r="E8170" t="s">
        <v>11066</v>
      </c>
      <c r="F8170" t="b">
        <f>IF(tbl_obsv[[#This Row],[conservation_status]]&lt;&gt;"No Intervention",TRUE,FALSE)</f>
        <v>0</v>
      </c>
    </row>
    <row r="8171" spans="1:6" x14ac:dyDescent="0.2">
      <c r="A8171" t="s">
        <v>3321</v>
      </c>
      <c r="B8171" t="s">
        <v>9</v>
      </c>
      <c r="C8171">
        <v>83</v>
      </c>
      <c r="D8171" t="s">
        <v>6122</v>
      </c>
      <c r="E8171" t="s">
        <v>11066</v>
      </c>
      <c r="F8171" t="b">
        <f>IF(tbl_obsv[[#This Row],[conservation_status]]&lt;&gt;"No Intervention",TRUE,FALSE)</f>
        <v>0</v>
      </c>
    </row>
    <row r="8172" spans="1:6" x14ac:dyDescent="0.2">
      <c r="A8172" t="s">
        <v>2129</v>
      </c>
      <c r="B8172" t="s">
        <v>4</v>
      </c>
      <c r="C8172">
        <v>72</v>
      </c>
      <c r="D8172" t="s">
        <v>8148</v>
      </c>
      <c r="E8172" t="s">
        <v>11066</v>
      </c>
      <c r="F8172" t="b">
        <f>IF(tbl_obsv[[#This Row],[conservation_status]]&lt;&gt;"No Intervention",TRUE,FALSE)</f>
        <v>0</v>
      </c>
    </row>
    <row r="8173" spans="1:6" x14ac:dyDescent="0.2">
      <c r="A8173" t="s">
        <v>1127</v>
      </c>
      <c r="B8173" t="s">
        <v>13</v>
      </c>
      <c r="C8173">
        <v>280</v>
      </c>
      <c r="D8173" t="s">
        <v>6122</v>
      </c>
      <c r="E8173" t="s">
        <v>11066</v>
      </c>
      <c r="F8173" t="b">
        <f>IF(tbl_obsv[[#This Row],[conservation_status]]&lt;&gt;"No Intervention",TRUE,FALSE)</f>
        <v>0</v>
      </c>
    </row>
    <row r="8174" spans="1:6" x14ac:dyDescent="0.2">
      <c r="A8174" t="s">
        <v>2261</v>
      </c>
      <c r="B8174" t="s">
        <v>7</v>
      </c>
      <c r="C8174">
        <v>135</v>
      </c>
      <c r="D8174" t="s">
        <v>6122</v>
      </c>
      <c r="E8174" t="s">
        <v>11066</v>
      </c>
      <c r="F8174" t="b">
        <f>IF(tbl_obsv[[#This Row],[conservation_status]]&lt;&gt;"No Intervention",TRUE,FALSE)</f>
        <v>0</v>
      </c>
    </row>
    <row r="8175" spans="1:6" x14ac:dyDescent="0.2">
      <c r="A8175" t="s">
        <v>4606</v>
      </c>
      <c r="B8175" t="s">
        <v>9</v>
      </c>
      <c r="C8175">
        <v>81</v>
      </c>
      <c r="D8175" t="s">
        <v>6122</v>
      </c>
      <c r="E8175" t="s">
        <v>11066</v>
      </c>
      <c r="F8175" t="b">
        <f>IF(tbl_obsv[[#This Row],[conservation_status]]&lt;&gt;"No Intervention",TRUE,FALSE)</f>
        <v>0</v>
      </c>
    </row>
    <row r="8176" spans="1:6" x14ac:dyDescent="0.2">
      <c r="A8176" t="s">
        <v>4607</v>
      </c>
      <c r="B8176" t="s">
        <v>7</v>
      </c>
      <c r="C8176">
        <v>171</v>
      </c>
      <c r="D8176" t="s">
        <v>6122</v>
      </c>
      <c r="E8176" t="s">
        <v>11066</v>
      </c>
      <c r="F8176" t="b">
        <f>IF(tbl_obsv[[#This Row],[conservation_status]]&lt;&gt;"No Intervention",TRUE,FALSE)</f>
        <v>0</v>
      </c>
    </row>
    <row r="8177" spans="1:6" x14ac:dyDescent="0.2">
      <c r="A8177" t="s">
        <v>3348</v>
      </c>
      <c r="B8177" t="s">
        <v>4</v>
      </c>
      <c r="C8177">
        <v>101</v>
      </c>
      <c r="D8177" t="s">
        <v>6122</v>
      </c>
      <c r="E8177" t="s">
        <v>11066</v>
      </c>
      <c r="F8177" t="b">
        <f>IF(tbl_obsv[[#This Row],[conservation_status]]&lt;&gt;"No Intervention",TRUE,FALSE)</f>
        <v>0</v>
      </c>
    </row>
    <row r="8178" spans="1:6" x14ac:dyDescent="0.2">
      <c r="A8178" t="s">
        <v>4559</v>
      </c>
      <c r="B8178" t="s">
        <v>9</v>
      </c>
      <c r="C8178">
        <v>132</v>
      </c>
      <c r="D8178" t="s">
        <v>8148</v>
      </c>
      <c r="E8178" t="s">
        <v>11066</v>
      </c>
      <c r="F8178" t="b">
        <f>IF(tbl_obsv[[#This Row],[conservation_status]]&lt;&gt;"No Intervention",TRUE,FALSE)</f>
        <v>0</v>
      </c>
    </row>
    <row r="8179" spans="1:6" x14ac:dyDescent="0.2">
      <c r="A8179" t="s">
        <v>1534</v>
      </c>
      <c r="B8179" t="s">
        <v>7</v>
      </c>
      <c r="C8179">
        <v>187</v>
      </c>
      <c r="D8179" t="s">
        <v>6122</v>
      </c>
      <c r="E8179" t="s">
        <v>11066</v>
      </c>
      <c r="F8179" t="b">
        <f>IF(tbl_obsv[[#This Row],[conservation_status]]&lt;&gt;"No Intervention",TRUE,FALSE)</f>
        <v>0</v>
      </c>
    </row>
    <row r="8180" spans="1:6" x14ac:dyDescent="0.2">
      <c r="A8180" t="s">
        <v>1551</v>
      </c>
      <c r="B8180" t="s">
        <v>13</v>
      </c>
      <c r="C8180">
        <v>281</v>
      </c>
      <c r="D8180" t="s">
        <v>5644</v>
      </c>
      <c r="E8180" t="s">
        <v>11066</v>
      </c>
      <c r="F8180" t="b">
        <f>IF(tbl_obsv[[#This Row],[conservation_status]]&lt;&gt;"No Intervention",TRUE,FALSE)</f>
        <v>0</v>
      </c>
    </row>
    <row r="8181" spans="1:6" x14ac:dyDescent="0.2">
      <c r="A8181" t="s">
        <v>4608</v>
      </c>
      <c r="B8181" t="s">
        <v>9</v>
      </c>
      <c r="C8181">
        <v>88</v>
      </c>
      <c r="D8181" t="s">
        <v>6122</v>
      </c>
      <c r="E8181" t="s">
        <v>11066</v>
      </c>
      <c r="F8181" t="b">
        <f>IF(tbl_obsv[[#This Row],[conservation_status]]&lt;&gt;"No Intervention",TRUE,FALSE)</f>
        <v>0</v>
      </c>
    </row>
    <row r="8182" spans="1:6" x14ac:dyDescent="0.2">
      <c r="A8182" t="s">
        <v>3855</v>
      </c>
      <c r="B8182" t="s">
        <v>9</v>
      </c>
      <c r="C8182">
        <v>118</v>
      </c>
      <c r="D8182" t="s">
        <v>6122</v>
      </c>
      <c r="E8182" t="s">
        <v>11066</v>
      </c>
      <c r="F8182" t="b">
        <f>IF(tbl_obsv[[#This Row],[conservation_status]]&lt;&gt;"No Intervention",TRUE,FALSE)</f>
        <v>0</v>
      </c>
    </row>
    <row r="8183" spans="1:6" x14ac:dyDescent="0.2">
      <c r="A8183" t="s">
        <v>4609</v>
      </c>
      <c r="B8183" t="s">
        <v>7</v>
      </c>
      <c r="C8183">
        <v>142</v>
      </c>
      <c r="D8183" t="s">
        <v>5644</v>
      </c>
      <c r="E8183" t="s">
        <v>5560</v>
      </c>
      <c r="F8183" t="b">
        <f>IF(tbl_obsv[[#This Row],[conservation_status]]&lt;&gt;"No Intervention",TRUE,FALSE)</f>
        <v>1</v>
      </c>
    </row>
    <row r="8184" spans="1:6" x14ac:dyDescent="0.2">
      <c r="A8184" t="s">
        <v>1583</v>
      </c>
      <c r="B8184" t="s">
        <v>7</v>
      </c>
      <c r="C8184">
        <v>152</v>
      </c>
      <c r="D8184" t="s">
        <v>8148</v>
      </c>
      <c r="E8184" t="s">
        <v>11066</v>
      </c>
      <c r="F8184" t="b">
        <f>IF(tbl_obsv[[#This Row],[conservation_status]]&lt;&gt;"No Intervention",TRUE,FALSE)</f>
        <v>0</v>
      </c>
    </row>
    <row r="8185" spans="1:6" x14ac:dyDescent="0.2">
      <c r="A8185" t="s">
        <v>4610</v>
      </c>
      <c r="B8185" t="s">
        <v>7</v>
      </c>
      <c r="C8185">
        <v>170</v>
      </c>
      <c r="D8185" t="s">
        <v>6122</v>
      </c>
      <c r="E8185" t="s">
        <v>11066</v>
      </c>
      <c r="F8185" t="b">
        <f>IF(tbl_obsv[[#This Row],[conservation_status]]&lt;&gt;"No Intervention",TRUE,FALSE)</f>
        <v>0</v>
      </c>
    </row>
    <row r="8186" spans="1:6" x14ac:dyDescent="0.2">
      <c r="A8186" t="s">
        <v>1989</v>
      </c>
      <c r="B8186" t="s">
        <v>7</v>
      </c>
      <c r="C8186">
        <v>157</v>
      </c>
      <c r="D8186" t="s">
        <v>5644</v>
      </c>
      <c r="E8186" t="s">
        <v>11066</v>
      </c>
      <c r="F8186" t="b">
        <f>IF(tbl_obsv[[#This Row],[conservation_status]]&lt;&gt;"No Intervention",TRUE,FALSE)</f>
        <v>0</v>
      </c>
    </row>
    <row r="8187" spans="1:6" x14ac:dyDescent="0.2">
      <c r="A8187" t="s">
        <v>3554</v>
      </c>
      <c r="B8187" t="s">
        <v>4</v>
      </c>
      <c r="C8187">
        <v>112</v>
      </c>
      <c r="D8187" t="s">
        <v>6122</v>
      </c>
      <c r="E8187" t="s">
        <v>11066</v>
      </c>
      <c r="F8187" t="b">
        <f>IF(tbl_obsv[[#This Row],[conservation_status]]&lt;&gt;"No Intervention",TRUE,FALSE)</f>
        <v>0</v>
      </c>
    </row>
    <row r="8188" spans="1:6" x14ac:dyDescent="0.2">
      <c r="A8188" t="s">
        <v>4611</v>
      </c>
      <c r="B8188" t="s">
        <v>9</v>
      </c>
      <c r="C8188">
        <v>40</v>
      </c>
      <c r="D8188" t="s">
        <v>6122</v>
      </c>
      <c r="E8188" t="s">
        <v>11066</v>
      </c>
      <c r="F8188" t="b">
        <f>IF(tbl_obsv[[#This Row],[conservation_status]]&lt;&gt;"No Intervention",TRUE,FALSE)</f>
        <v>0</v>
      </c>
    </row>
    <row r="8189" spans="1:6" x14ac:dyDescent="0.2">
      <c r="A8189" t="s">
        <v>479</v>
      </c>
      <c r="B8189" t="s">
        <v>7</v>
      </c>
      <c r="C8189">
        <v>171</v>
      </c>
      <c r="D8189" t="s">
        <v>5644</v>
      </c>
      <c r="E8189" t="s">
        <v>11066</v>
      </c>
      <c r="F8189" t="b">
        <f>IF(tbl_obsv[[#This Row],[conservation_status]]&lt;&gt;"No Intervention",TRUE,FALSE)</f>
        <v>0</v>
      </c>
    </row>
    <row r="8190" spans="1:6" x14ac:dyDescent="0.2">
      <c r="A8190" t="s">
        <v>3440</v>
      </c>
      <c r="B8190" t="s">
        <v>7</v>
      </c>
      <c r="C8190">
        <v>158</v>
      </c>
      <c r="D8190" t="s">
        <v>6122</v>
      </c>
      <c r="E8190" t="s">
        <v>11066</v>
      </c>
      <c r="F8190" t="b">
        <f>IF(tbl_obsv[[#This Row],[conservation_status]]&lt;&gt;"No Intervention",TRUE,FALSE)</f>
        <v>0</v>
      </c>
    </row>
    <row r="8191" spans="1:6" x14ac:dyDescent="0.2">
      <c r="A8191" t="s">
        <v>4433</v>
      </c>
      <c r="B8191" t="s">
        <v>7</v>
      </c>
      <c r="C8191">
        <v>134</v>
      </c>
      <c r="D8191" t="s">
        <v>6122</v>
      </c>
      <c r="E8191" t="s">
        <v>11066</v>
      </c>
      <c r="F8191" t="b">
        <f>IF(tbl_obsv[[#This Row],[conservation_status]]&lt;&gt;"No Intervention",TRUE,FALSE)</f>
        <v>0</v>
      </c>
    </row>
    <row r="8192" spans="1:6" x14ac:dyDescent="0.2">
      <c r="A8192" t="s">
        <v>3659</v>
      </c>
      <c r="B8192" t="s">
        <v>4</v>
      </c>
      <c r="C8192">
        <v>82</v>
      </c>
      <c r="D8192" t="s">
        <v>6122</v>
      </c>
      <c r="E8192" t="s">
        <v>11066</v>
      </c>
      <c r="F8192" t="b">
        <f>IF(tbl_obsv[[#This Row],[conservation_status]]&lt;&gt;"No Intervention",TRUE,FALSE)</f>
        <v>0</v>
      </c>
    </row>
    <row r="8193" spans="1:6" x14ac:dyDescent="0.2">
      <c r="A8193" t="s">
        <v>4116</v>
      </c>
      <c r="B8193" t="s">
        <v>7</v>
      </c>
      <c r="C8193">
        <v>129</v>
      </c>
      <c r="D8193" t="s">
        <v>6122</v>
      </c>
      <c r="E8193" t="s">
        <v>11066</v>
      </c>
      <c r="F8193" t="b">
        <f>IF(tbl_obsv[[#This Row],[conservation_status]]&lt;&gt;"No Intervention",TRUE,FALSE)</f>
        <v>0</v>
      </c>
    </row>
    <row r="8194" spans="1:6" x14ac:dyDescent="0.2">
      <c r="A8194" t="s">
        <v>2424</v>
      </c>
      <c r="B8194" t="s">
        <v>7</v>
      </c>
      <c r="C8194">
        <v>159</v>
      </c>
      <c r="D8194" t="s">
        <v>6122</v>
      </c>
      <c r="E8194" t="s">
        <v>11066</v>
      </c>
      <c r="F8194" t="b">
        <f>IF(tbl_obsv[[#This Row],[conservation_status]]&lt;&gt;"No Intervention",TRUE,FALSE)</f>
        <v>0</v>
      </c>
    </row>
    <row r="8195" spans="1:6" x14ac:dyDescent="0.2">
      <c r="A8195" t="s">
        <v>3455</v>
      </c>
      <c r="B8195" t="s">
        <v>9</v>
      </c>
      <c r="C8195">
        <v>96</v>
      </c>
      <c r="D8195" t="s">
        <v>6122</v>
      </c>
      <c r="E8195" t="s">
        <v>11066</v>
      </c>
      <c r="F8195" t="b">
        <f>IF(tbl_obsv[[#This Row],[conservation_status]]&lt;&gt;"No Intervention",TRUE,FALSE)</f>
        <v>0</v>
      </c>
    </row>
    <row r="8196" spans="1:6" x14ac:dyDescent="0.2">
      <c r="A8196" t="s">
        <v>1135</v>
      </c>
      <c r="B8196" t="s">
        <v>7</v>
      </c>
      <c r="C8196">
        <v>151</v>
      </c>
      <c r="D8196" t="s">
        <v>5551</v>
      </c>
      <c r="E8196" t="s">
        <v>11066</v>
      </c>
      <c r="F8196" t="b">
        <f>IF(tbl_obsv[[#This Row],[conservation_status]]&lt;&gt;"No Intervention",TRUE,FALSE)</f>
        <v>0</v>
      </c>
    </row>
    <row r="8197" spans="1:6" x14ac:dyDescent="0.2">
      <c r="A8197" t="s">
        <v>4612</v>
      </c>
      <c r="B8197" t="s">
        <v>9</v>
      </c>
      <c r="C8197">
        <v>80</v>
      </c>
      <c r="D8197" t="s">
        <v>6122</v>
      </c>
      <c r="E8197" t="s">
        <v>11066</v>
      </c>
      <c r="F8197" t="b">
        <f>IF(tbl_obsv[[#This Row],[conservation_status]]&lt;&gt;"No Intervention",TRUE,FALSE)</f>
        <v>0</v>
      </c>
    </row>
    <row r="8198" spans="1:6" x14ac:dyDescent="0.2">
      <c r="A8198" t="s">
        <v>2137</v>
      </c>
      <c r="B8198" t="s">
        <v>13</v>
      </c>
      <c r="C8198">
        <v>228</v>
      </c>
      <c r="D8198" t="s">
        <v>6122</v>
      </c>
      <c r="E8198" t="s">
        <v>11066</v>
      </c>
      <c r="F8198" t="b">
        <f>IF(tbl_obsv[[#This Row],[conservation_status]]&lt;&gt;"No Intervention",TRUE,FALSE)</f>
        <v>0</v>
      </c>
    </row>
    <row r="8199" spans="1:6" x14ac:dyDescent="0.2">
      <c r="A8199" t="s">
        <v>1323</v>
      </c>
      <c r="B8199" t="s">
        <v>13</v>
      </c>
      <c r="C8199">
        <v>245</v>
      </c>
      <c r="D8199" t="s">
        <v>6122</v>
      </c>
      <c r="E8199" t="s">
        <v>11066</v>
      </c>
      <c r="F8199" t="b">
        <f>IF(tbl_obsv[[#This Row],[conservation_status]]&lt;&gt;"No Intervention",TRUE,FALSE)</f>
        <v>0</v>
      </c>
    </row>
    <row r="8200" spans="1:6" x14ac:dyDescent="0.2">
      <c r="A8200" t="s">
        <v>3888</v>
      </c>
      <c r="B8200" t="s">
        <v>9</v>
      </c>
      <c r="C8200">
        <v>97</v>
      </c>
      <c r="D8200" t="s">
        <v>6122</v>
      </c>
      <c r="E8200" t="s">
        <v>11066</v>
      </c>
      <c r="F8200" t="b">
        <f>IF(tbl_obsv[[#This Row],[conservation_status]]&lt;&gt;"No Intervention",TRUE,FALSE)</f>
        <v>0</v>
      </c>
    </row>
    <row r="8201" spans="1:6" x14ac:dyDescent="0.2">
      <c r="A8201" t="s">
        <v>4237</v>
      </c>
      <c r="B8201" t="s">
        <v>4</v>
      </c>
      <c r="C8201">
        <v>79</v>
      </c>
      <c r="D8201" t="s">
        <v>8148</v>
      </c>
      <c r="E8201" t="s">
        <v>11066</v>
      </c>
      <c r="F8201" t="b">
        <f>IF(tbl_obsv[[#This Row],[conservation_status]]&lt;&gt;"No Intervention",TRUE,FALSE)</f>
        <v>0</v>
      </c>
    </row>
    <row r="8202" spans="1:6" x14ac:dyDescent="0.2">
      <c r="A8202" t="s">
        <v>4613</v>
      </c>
      <c r="B8202" t="s">
        <v>4</v>
      </c>
      <c r="C8202">
        <v>49</v>
      </c>
      <c r="D8202" t="s">
        <v>6122</v>
      </c>
      <c r="E8202" t="s">
        <v>11066</v>
      </c>
      <c r="F8202" t="b">
        <f>IF(tbl_obsv[[#This Row],[conservation_status]]&lt;&gt;"No Intervention",TRUE,FALSE)</f>
        <v>0</v>
      </c>
    </row>
    <row r="8203" spans="1:6" x14ac:dyDescent="0.2">
      <c r="A8203" t="s">
        <v>1414</v>
      </c>
      <c r="B8203" t="s">
        <v>9</v>
      </c>
      <c r="C8203">
        <v>82</v>
      </c>
      <c r="D8203" t="s">
        <v>6122</v>
      </c>
      <c r="E8203" t="s">
        <v>11066</v>
      </c>
      <c r="F8203" t="b">
        <f>IF(tbl_obsv[[#This Row],[conservation_status]]&lt;&gt;"No Intervention",TRUE,FALSE)</f>
        <v>0</v>
      </c>
    </row>
    <row r="8204" spans="1:6" x14ac:dyDescent="0.2">
      <c r="A8204" t="s">
        <v>1840</v>
      </c>
      <c r="B8204" t="s">
        <v>7</v>
      </c>
      <c r="C8204">
        <v>146</v>
      </c>
      <c r="D8204" t="s">
        <v>6122</v>
      </c>
      <c r="E8204" t="s">
        <v>11066</v>
      </c>
      <c r="F8204" t="b">
        <f>IF(tbl_obsv[[#This Row],[conservation_status]]&lt;&gt;"No Intervention",TRUE,FALSE)</f>
        <v>0</v>
      </c>
    </row>
    <row r="8205" spans="1:6" x14ac:dyDescent="0.2">
      <c r="A8205" t="s">
        <v>4008</v>
      </c>
      <c r="B8205" t="s">
        <v>4</v>
      </c>
      <c r="C8205">
        <v>63</v>
      </c>
      <c r="D8205" t="s">
        <v>6122</v>
      </c>
      <c r="E8205" t="s">
        <v>11066</v>
      </c>
      <c r="F8205" t="b">
        <f>IF(tbl_obsv[[#This Row],[conservation_status]]&lt;&gt;"No Intervention",TRUE,FALSE)</f>
        <v>0</v>
      </c>
    </row>
    <row r="8206" spans="1:6" x14ac:dyDescent="0.2">
      <c r="A8206" t="s">
        <v>837</v>
      </c>
      <c r="B8206" t="s">
        <v>13</v>
      </c>
      <c r="C8206">
        <v>234</v>
      </c>
      <c r="D8206" t="s">
        <v>6122</v>
      </c>
      <c r="E8206" t="s">
        <v>11066</v>
      </c>
      <c r="F8206" t="b">
        <f>IF(tbl_obsv[[#This Row],[conservation_status]]&lt;&gt;"No Intervention",TRUE,FALSE)</f>
        <v>0</v>
      </c>
    </row>
    <row r="8207" spans="1:6" x14ac:dyDescent="0.2">
      <c r="A8207" t="s">
        <v>4614</v>
      </c>
      <c r="B8207" t="s">
        <v>9</v>
      </c>
      <c r="C8207">
        <v>97</v>
      </c>
      <c r="D8207" t="s">
        <v>6122</v>
      </c>
      <c r="E8207" t="s">
        <v>11066</v>
      </c>
      <c r="F8207" t="b">
        <f>IF(tbl_obsv[[#This Row],[conservation_status]]&lt;&gt;"No Intervention",TRUE,FALSE)</f>
        <v>0</v>
      </c>
    </row>
    <row r="8208" spans="1:6" x14ac:dyDescent="0.2">
      <c r="A8208" t="s">
        <v>4615</v>
      </c>
      <c r="B8208" t="s">
        <v>9</v>
      </c>
      <c r="C8208">
        <v>115</v>
      </c>
      <c r="D8208" t="s">
        <v>6122</v>
      </c>
      <c r="E8208" t="s">
        <v>11066</v>
      </c>
      <c r="F8208" t="b">
        <f>IF(tbl_obsv[[#This Row],[conservation_status]]&lt;&gt;"No Intervention",TRUE,FALSE)</f>
        <v>0</v>
      </c>
    </row>
    <row r="8209" spans="1:6" x14ac:dyDescent="0.2">
      <c r="A8209" t="s">
        <v>445</v>
      </c>
      <c r="B8209" t="s">
        <v>4</v>
      </c>
      <c r="C8209">
        <v>63</v>
      </c>
      <c r="D8209" t="s">
        <v>6122</v>
      </c>
      <c r="E8209" t="s">
        <v>11066</v>
      </c>
      <c r="F8209" t="b">
        <f>IF(tbl_obsv[[#This Row],[conservation_status]]&lt;&gt;"No Intervention",TRUE,FALSE)</f>
        <v>0</v>
      </c>
    </row>
    <row r="8210" spans="1:6" x14ac:dyDescent="0.2">
      <c r="A8210" t="s">
        <v>1288</v>
      </c>
      <c r="B8210" t="s">
        <v>4</v>
      </c>
      <c r="C8210">
        <v>93</v>
      </c>
      <c r="D8210" t="s">
        <v>5644</v>
      </c>
      <c r="E8210" t="s">
        <v>11066</v>
      </c>
      <c r="F8210" t="b">
        <f>IF(tbl_obsv[[#This Row],[conservation_status]]&lt;&gt;"No Intervention",TRUE,FALSE)</f>
        <v>0</v>
      </c>
    </row>
    <row r="8211" spans="1:6" x14ac:dyDescent="0.2">
      <c r="A8211" t="s">
        <v>2326</v>
      </c>
      <c r="B8211" t="s">
        <v>9</v>
      </c>
      <c r="C8211">
        <v>111</v>
      </c>
      <c r="D8211" t="s">
        <v>5644</v>
      </c>
      <c r="E8211" t="s">
        <v>11066</v>
      </c>
      <c r="F8211" t="b">
        <f>IF(tbl_obsv[[#This Row],[conservation_status]]&lt;&gt;"No Intervention",TRUE,FALSE)</f>
        <v>0</v>
      </c>
    </row>
    <row r="8212" spans="1:6" x14ac:dyDescent="0.2">
      <c r="A8212" t="s">
        <v>2890</v>
      </c>
      <c r="B8212" t="s">
        <v>7</v>
      </c>
      <c r="C8212">
        <v>140</v>
      </c>
      <c r="D8212" t="s">
        <v>5644</v>
      </c>
      <c r="E8212" t="s">
        <v>11066</v>
      </c>
      <c r="F8212" t="b">
        <f>IF(tbl_obsv[[#This Row],[conservation_status]]&lt;&gt;"No Intervention",TRUE,FALSE)</f>
        <v>0</v>
      </c>
    </row>
    <row r="8213" spans="1:6" x14ac:dyDescent="0.2">
      <c r="A8213" t="s">
        <v>1330</v>
      </c>
      <c r="B8213" t="s">
        <v>13</v>
      </c>
      <c r="C8213">
        <v>262</v>
      </c>
      <c r="D8213" t="s">
        <v>6122</v>
      </c>
      <c r="E8213" t="s">
        <v>11066</v>
      </c>
      <c r="F8213" t="b">
        <f>IF(tbl_obsv[[#This Row],[conservation_status]]&lt;&gt;"No Intervention",TRUE,FALSE)</f>
        <v>0</v>
      </c>
    </row>
    <row r="8214" spans="1:6" x14ac:dyDescent="0.2">
      <c r="A8214" t="s">
        <v>4616</v>
      </c>
      <c r="B8214" t="s">
        <v>9</v>
      </c>
      <c r="C8214">
        <v>107</v>
      </c>
      <c r="D8214" t="s">
        <v>6122</v>
      </c>
      <c r="E8214" t="s">
        <v>11066</v>
      </c>
      <c r="F8214" t="b">
        <f>IF(tbl_obsv[[#This Row],[conservation_status]]&lt;&gt;"No Intervention",TRUE,FALSE)</f>
        <v>0</v>
      </c>
    </row>
    <row r="8215" spans="1:6" x14ac:dyDescent="0.2">
      <c r="A8215" t="s">
        <v>126</v>
      </c>
      <c r="B8215" t="s">
        <v>9</v>
      </c>
      <c r="C8215">
        <v>135</v>
      </c>
      <c r="D8215" t="s">
        <v>6122</v>
      </c>
      <c r="E8215" t="s">
        <v>11066</v>
      </c>
      <c r="F8215" t="b">
        <f>IF(tbl_obsv[[#This Row],[conservation_status]]&lt;&gt;"No Intervention",TRUE,FALSE)</f>
        <v>0</v>
      </c>
    </row>
    <row r="8216" spans="1:6" x14ac:dyDescent="0.2">
      <c r="A8216" t="s">
        <v>4600</v>
      </c>
      <c r="B8216" t="s">
        <v>4</v>
      </c>
      <c r="C8216">
        <v>73</v>
      </c>
      <c r="D8216" t="s">
        <v>6122</v>
      </c>
      <c r="E8216" t="s">
        <v>11066</v>
      </c>
      <c r="F8216" t="b">
        <f>IF(tbl_obsv[[#This Row],[conservation_status]]&lt;&gt;"No Intervention",TRUE,FALSE)</f>
        <v>0</v>
      </c>
    </row>
    <row r="8217" spans="1:6" x14ac:dyDescent="0.2">
      <c r="A8217" t="s">
        <v>4039</v>
      </c>
      <c r="B8217" t="s">
        <v>9</v>
      </c>
      <c r="C8217">
        <v>79</v>
      </c>
      <c r="D8217" t="s">
        <v>5644</v>
      </c>
      <c r="E8217" t="s">
        <v>11066</v>
      </c>
      <c r="F8217" t="b">
        <f>IF(tbl_obsv[[#This Row],[conservation_status]]&lt;&gt;"No Intervention",TRUE,FALSE)</f>
        <v>0</v>
      </c>
    </row>
    <row r="8218" spans="1:6" x14ac:dyDescent="0.2">
      <c r="A8218" t="s">
        <v>4548</v>
      </c>
      <c r="B8218" t="s">
        <v>9</v>
      </c>
      <c r="C8218">
        <v>75</v>
      </c>
      <c r="D8218" t="s">
        <v>6122</v>
      </c>
      <c r="E8218" t="s">
        <v>11066</v>
      </c>
      <c r="F8218" t="b">
        <f>IF(tbl_obsv[[#This Row],[conservation_status]]&lt;&gt;"No Intervention",TRUE,FALSE)</f>
        <v>0</v>
      </c>
    </row>
    <row r="8219" spans="1:6" x14ac:dyDescent="0.2">
      <c r="A8219" t="s">
        <v>1495</v>
      </c>
      <c r="B8219" t="s">
        <v>7</v>
      </c>
      <c r="C8219">
        <v>118</v>
      </c>
      <c r="D8219" t="s">
        <v>6122</v>
      </c>
      <c r="E8219" t="s">
        <v>11066</v>
      </c>
      <c r="F8219" t="b">
        <f>IF(tbl_obsv[[#This Row],[conservation_status]]&lt;&gt;"No Intervention",TRUE,FALSE)</f>
        <v>0</v>
      </c>
    </row>
    <row r="8220" spans="1:6" x14ac:dyDescent="0.2">
      <c r="A8220" t="s">
        <v>712</v>
      </c>
      <c r="B8220" t="s">
        <v>7</v>
      </c>
      <c r="C8220">
        <v>145</v>
      </c>
      <c r="D8220" t="s">
        <v>6122</v>
      </c>
      <c r="E8220" t="s">
        <v>11066</v>
      </c>
      <c r="F8220" t="b">
        <f>IF(tbl_obsv[[#This Row],[conservation_status]]&lt;&gt;"No Intervention",TRUE,FALSE)</f>
        <v>0</v>
      </c>
    </row>
    <row r="8221" spans="1:6" x14ac:dyDescent="0.2">
      <c r="A8221" t="s">
        <v>4617</v>
      </c>
      <c r="B8221" t="s">
        <v>4</v>
      </c>
      <c r="C8221">
        <v>67</v>
      </c>
      <c r="D8221" t="s">
        <v>8148</v>
      </c>
      <c r="E8221" t="s">
        <v>11066</v>
      </c>
      <c r="F8221" t="b">
        <f>IF(tbl_obsv[[#This Row],[conservation_status]]&lt;&gt;"No Intervention",TRUE,FALSE)</f>
        <v>0</v>
      </c>
    </row>
    <row r="8222" spans="1:6" x14ac:dyDescent="0.2">
      <c r="A8222" t="s">
        <v>3859</v>
      </c>
      <c r="B8222" t="s">
        <v>9</v>
      </c>
      <c r="C8222">
        <v>80</v>
      </c>
      <c r="D8222" t="s">
        <v>6122</v>
      </c>
      <c r="E8222" t="s">
        <v>11066</v>
      </c>
      <c r="F8222" t="b">
        <f>IF(tbl_obsv[[#This Row],[conservation_status]]&lt;&gt;"No Intervention",TRUE,FALSE)</f>
        <v>0</v>
      </c>
    </row>
    <row r="8223" spans="1:6" x14ac:dyDescent="0.2">
      <c r="A8223" t="s">
        <v>1992</v>
      </c>
      <c r="B8223" t="s">
        <v>7</v>
      </c>
      <c r="C8223">
        <v>157</v>
      </c>
      <c r="D8223" t="s">
        <v>6122</v>
      </c>
      <c r="E8223" t="s">
        <v>11066</v>
      </c>
      <c r="F8223" t="b">
        <f>IF(tbl_obsv[[#This Row],[conservation_status]]&lt;&gt;"No Intervention",TRUE,FALSE)</f>
        <v>0</v>
      </c>
    </row>
    <row r="8224" spans="1:6" x14ac:dyDescent="0.2">
      <c r="A8224" t="s">
        <v>1376</v>
      </c>
      <c r="B8224" t="s">
        <v>7</v>
      </c>
      <c r="C8224">
        <v>158</v>
      </c>
      <c r="D8224" t="s">
        <v>6122</v>
      </c>
      <c r="E8224" t="s">
        <v>11066</v>
      </c>
      <c r="F8224" t="b">
        <f>IF(tbl_obsv[[#This Row],[conservation_status]]&lt;&gt;"No Intervention",TRUE,FALSE)</f>
        <v>0</v>
      </c>
    </row>
    <row r="8225" spans="1:6" x14ac:dyDescent="0.2">
      <c r="A8225" t="s">
        <v>4618</v>
      </c>
      <c r="B8225" t="s">
        <v>13</v>
      </c>
      <c r="C8225">
        <v>249</v>
      </c>
      <c r="D8225" t="s">
        <v>5644</v>
      </c>
      <c r="E8225" t="s">
        <v>11066</v>
      </c>
      <c r="F8225" t="b">
        <f>IF(tbl_obsv[[#This Row],[conservation_status]]&lt;&gt;"No Intervention",TRUE,FALSE)</f>
        <v>0</v>
      </c>
    </row>
    <row r="8226" spans="1:6" x14ac:dyDescent="0.2">
      <c r="A8226" t="s">
        <v>2751</v>
      </c>
      <c r="B8226" t="s">
        <v>13</v>
      </c>
      <c r="C8226">
        <v>216</v>
      </c>
      <c r="D8226" t="s">
        <v>6122</v>
      </c>
      <c r="E8226" t="s">
        <v>11066</v>
      </c>
      <c r="F8226" t="b">
        <f>IF(tbl_obsv[[#This Row],[conservation_status]]&lt;&gt;"No Intervention",TRUE,FALSE)</f>
        <v>0</v>
      </c>
    </row>
    <row r="8227" spans="1:6" x14ac:dyDescent="0.2">
      <c r="A8227" t="s">
        <v>900</v>
      </c>
      <c r="B8227" t="s">
        <v>9</v>
      </c>
      <c r="C8227">
        <v>95</v>
      </c>
      <c r="D8227" t="s">
        <v>5644</v>
      </c>
      <c r="E8227" t="s">
        <v>11066</v>
      </c>
      <c r="F8227" t="b">
        <f>IF(tbl_obsv[[#This Row],[conservation_status]]&lt;&gt;"No Intervention",TRUE,FALSE)</f>
        <v>0</v>
      </c>
    </row>
    <row r="8228" spans="1:6" x14ac:dyDescent="0.2">
      <c r="A8228" t="s">
        <v>1375</v>
      </c>
      <c r="B8228" t="s">
        <v>4</v>
      </c>
      <c r="C8228">
        <v>77</v>
      </c>
      <c r="D8228" t="s">
        <v>6122</v>
      </c>
      <c r="E8228" t="s">
        <v>11066</v>
      </c>
      <c r="F8228" t="b">
        <f>IF(tbl_obsv[[#This Row],[conservation_status]]&lt;&gt;"No Intervention",TRUE,FALSE)</f>
        <v>0</v>
      </c>
    </row>
    <row r="8229" spans="1:6" x14ac:dyDescent="0.2">
      <c r="A8229" t="s">
        <v>4619</v>
      </c>
      <c r="B8229" t="s">
        <v>9</v>
      </c>
      <c r="C8229">
        <v>99</v>
      </c>
      <c r="D8229" t="s">
        <v>6122</v>
      </c>
      <c r="E8229" t="s">
        <v>11066</v>
      </c>
      <c r="F8229" t="b">
        <f>IF(tbl_obsv[[#This Row],[conservation_status]]&lt;&gt;"No Intervention",TRUE,FALSE)</f>
        <v>0</v>
      </c>
    </row>
    <row r="8230" spans="1:6" x14ac:dyDescent="0.2">
      <c r="A8230" t="s">
        <v>3427</v>
      </c>
      <c r="B8230" t="s">
        <v>7</v>
      </c>
      <c r="C8230">
        <v>149</v>
      </c>
      <c r="D8230" t="s">
        <v>6122</v>
      </c>
      <c r="E8230" t="s">
        <v>11066</v>
      </c>
      <c r="F8230" t="b">
        <f>IF(tbl_obsv[[#This Row],[conservation_status]]&lt;&gt;"No Intervention",TRUE,FALSE)</f>
        <v>0</v>
      </c>
    </row>
    <row r="8231" spans="1:6" x14ac:dyDescent="0.2">
      <c r="A8231" t="s">
        <v>4320</v>
      </c>
      <c r="B8231" t="s">
        <v>4</v>
      </c>
      <c r="C8231">
        <v>85</v>
      </c>
      <c r="D8231" t="s">
        <v>6122</v>
      </c>
      <c r="E8231" t="s">
        <v>11066</v>
      </c>
      <c r="F8231" t="b">
        <f>IF(tbl_obsv[[#This Row],[conservation_status]]&lt;&gt;"No Intervention",TRUE,FALSE)</f>
        <v>0</v>
      </c>
    </row>
    <row r="8232" spans="1:6" x14ac:dyDescent="0.2">
      <c r="A8232" t="s">
        <v>4620</v>
      </c>
      <c r="B8232" t="s">
        <v>4</v>
      </c>
      <c r="C8232">
        <v>97</v>
      </c>
      <c r="D8232" t="s">
        <v>6122</v>
      </c>
      <c r="E8232" t="s">
        <v>11066</v>
      </c>
      <c r="F8232" t="b">
        <f>IF(tbl_obsv[[#This Row],[conservation_status]]&lt;&gt;"No Intervention",TRUE,FALSE)</f>
        <v>0</v>
      </c>
    </row>
    <row r="8233" spans="1:6" x14ac:dyDescent="0.2">
      <c r="A8233" t="s">
        <v>4621</v>
      </c>
      <c r="B8233" t="s">
        <v>9</v>
      </c>
      <c r="C8233">
        <v>86</v>
      </c>
      <c r="D8233" t="s">
        <v>6122</v>
      </c>
      <c r="E8233" t="s">
        <v>11066</v>
      </c>
      <c r="F8233" t="b">
        <f>IF(tbl_obsv[[#This Row],[conservation_status]]&lt;&gt;"No Intervention",TRUE,FALSE)</f>
        <v>0</v>
      </c>
    </row>
    <row r="8234" spans="1:6" x14ac:dyDescent="0.2">
      <c r="A8234" t="s">
        <v>4622</v>
      </c>
      <c r="B8234" t="s">
        <v>9</v>
      </c>
      <c r="C8234">
        <v>65</v>
      </c>
      <c r="D8234" t="s">
        <v>6122</v>
      </c>
      <c r="E8234" t="s">
        <v>11066</v>
      </c>
      <c r="F8234" t="b">
        <f>IF(tbl_obsv[[#This Row],[conservation_status]]&lt;&gt;"No Intervention",TRUE,FALSE)</f>
        <v>0</v>
      </c>
    </row>
    <row r="8235" spans="1:6" x14ac:dyDescent="0.2">
      <c r="A8235" t="s">
        <v>1278</v>
      </c>
      <c r="B8235" t="s">
        <v>7</v>
      </c>
      <c r="C8235">
        <v>150</v>
      </c>
      <c r="D8235" t="s">
        <v>6122</v>
      </c>
      <c r="E8235" t="s">
        <v>11066</v>
      </c>
      <c r="F8235" t="b">
        <f>IF(tbl_obsv[[#This Row],[conservation_status]]&lt;&gt;"No Intervention",TRUE,FALSE)</f>
        <v>0</v>
      </c>
    </row>
    <row r="8236" spans="1:6" x14ac:dyDescent="0.2">
      <c r="A8236" t="s">
        <v>2134</v>
      </c>
      <c r="B8236" t="s">
        <v>7</v>
      </c>
      <c r="C8236">
        <v>158</v>
      </c>
      <c r="D8236" t="s">
        <v>5551</v>
      </c>
      <c r="E8236" t="s">
        <v>11066</v>
      </c>
      <c r="F8236" t="b">
        <f>IF(tbl_obsv[[#This Row],[conservation_status]]&lt;&gt;"No Intervention",TRUE,FALSE)</f>
        <v>0</v>
      </c>
    </row>
    <row r="8237" spans="1:6" x14ac:dyDescent="0.2">
      <c r="A8237" t="s">
        <v>666</v>
      </c>
      <c r="B8237" t="s">
        <v>9</v>
      </c>
      <c r="C8237">
        <v>88</v>
      </c>
      <c r="D8237" t="s">
        <v>6122</v>
      </c>
      <c r="E8237" t="s">
        <v>11066</v>
      </c>
      <c r="F8237" t="b">
        <f>IF(tbl_obsv[[#This Row],[conservation_status]]&lt;&gt;"No Intervention",TRUE,FALSE)</f>
        <v>0</v>
      </c>
    </row>
    <row r="8238" spans="1:6" x14ac:dyDescent="0.2">
      <c r="A8238" t="s">
        <v>4623</v>
      </c>
      <c r="B8238" t="s">
        <v>7</v>
      </c>
      <c r="C8238">
        <v>137</v>
      </c>
      <c r="D8238" t="s">
        <v>6122</v>
      </c>
      <c r="E8238" t="s">
        <v>11066</v>
      </c>
      <c r="F8238" t="b">
        <f>IF(tbl_obsv[[#This Row],[conservation_status]]&lt;&gt;"No Intervention",TRUE,FALSE)</f>
        <v>0</v>
      </c>
    </row>
    <row r="8239" spans="1:6" x14ac:dyDescent="0.2">
      <c r="A8239" t="s">
        <v>3000</v>
      </c>
      <c r="B8239" t="s">
        <v>9</v>
      </c>
      <c r="C8239">
        <v>98</v>
      </c>
      <c r="D8239" t="s">
        <v>6020</v>
      </c>
      <c r="E8239" t="s">
        <v>11066</v>
      </c>
      <c r="F8239" t="b">
        <f>IF(tbl_obsv[[#This Row],[conservation_status]]&lt;&gt;"No Intervention",TRUE,FALSE)</f>
        <v>0</v>
      </c>
    </row>
    <row r="8240" spans="1:6" x14ac:dyDescent="0.2">
      <c r="A8240" t="s">
        <v>4304</v>
      </c>
      <c r="B8240" t="s">
        <v>9</v>
      </c>
      <c r="C8240">
        <v>99</v>
      </c>
      <c r="D8240" t="s">
        <v>6122</v>
      </c>
      <c r="E8240" t="s">
        <v>11066</v>
      </c>
      <c r="F8240" t="b">
        <f>IF(tbl_obsv[[#This Row],[conservation_status]]&lt;&gt;"No Intervention",TRUE,FALSE)</f>
        <v>0</v>
      </c>
    </row>
    <row r="8241" spans="1:6" x14ac:dyDescent="0.2">
      <c r="A8241" t="s">
        <v>4624</v>
      </c>
      <c r="B8241" t="s">
        <v>7</v>
      </c>
      <c r="C8241">
        <v>154</v>
      </c>
      <c r="D8241" t="s">
        <v>8148</v>
      </c>
      <c r="E8241" t="s">
        <v>11066</v>
      </c>
      <c r="F8241" t="b">
        <f>IF(tbl_obsv[[#This Row],[conservation_status]]&lt;&gt;"No Intervention",TRUE,FALSE)</f>
        <v>0</v>
      </c>
    </row>
    <row r="8242" spans="1:6" x14ac:dyDescent="0.2">
      <c r="A8242" t="s">
        <v>3242</v>
      </c>
      <c r="B8242" t="s">
        <v>7</v>
      </c>
      <c r="C8242">
        <v>145</v>
      </c>
      <c r="D8242" t="s">
        <v>6122</v>
      </c>
      <c r="E8242" t="s">
        <v>11066</v>
      </c>
      <c r="F8242" t="b">
        <f>IF(tbl_obsv[[#This Row],[conservation_status]]&lt;&gt;"No Intervention",TRUE,FALSE)</f>
        <v>0</v>
      </c>
    </row>
    <row r="8243" spans="1:6" x14ac:dyDescent="0.2">
      <c r="A8243" t="s">
        <v>4625</v>
      </c>
      <c r="B8243" t="s">
        <v>9</v>
      </c>
      <c r="C8243">
        <v>101</v>
      </c>
      <c r="D8243" t="s">
        <v>6122</v>
      </c>
      <c r="E8243" t="s">
        <v>11066</v>
      </c>
      <c r="F8243" t="b">
        <f>IF(tbl_obsv[[#This Row],[conservation_status]]&lt;&gt;"No Intervention",TRUE,FALSE)</f>
        <v>0</v>
      </c>
    </row>
    <row r="8244" spans="1:6" x14ac:dyDescent="0.2">
      <c r="A8244" t="s">
        <v>4626</v>
      </c>
      <c r="B8244" t="s">
        <v>9</v>
      </c>
      <c r="C8244">
        <v>99</v>
      </c>
      <c r="D8244" t="s">
        <v>6122</v>
      </c>
      <c r="E8244" t="s">
        <v>11066</v>
      </c>
      <c r="F8244" t="b">
        <f>IF(tbl_obsv[[#This Row],[conservation_status]]&lt;&gt;"No Intervention",TRUE,FALSE)</f>
        <v>0</v>
      </c>
    </row>
    <row r="8245" spans="1:6" x14ac:dyDescent="0.2">
      <c r="A8245" t="s">
        <v>4172</v>
      </c>
      <c r="B8245" t="s">
        <v>7</v>
      </c>
      <c r="C8245">
        <v>151</v>
      </c>
      <c r="D8245" t="s">
        <v>6122</v>
      </c>
      <c r="E8245" t="s">
        <v>11066</v>
      </c>
      <c r="F8245" t="b">
        <f>IF(tbl_obsv[[#This Row],[conservation_status]]&lt;&gt;"No Intervention",TRUE,FALSE)</f>
        <v>0</v>
      </c>
    </row>
    <row r="8246" spans="1:6" x14ac:dyDescent="0.2">
      <c r="A8246" t="s">
        <v>4627</v>
      </c>
      <c r="B8246" t="s">
        <v>9</v>
      </c>
      <c r="C8246">
        <v>116</v>
      </c>
      <c r="D8246" t="s">
        <v>6122</v>
      </c>
      <c r="E8246" t="s">
        <v>11066</v>
      </c>
      <c r="F8246" t="b">
        <f>IF(tbl_obsv[[#This Row],[conservation_status]]&lt;&gt;"No Intervention",TRUE,FALSE)</f>
        <v>0</v>
      </c>
    </row>
    <row r="8247" spans="1:6" x14ac:dyDescent="0.2">
      <c r="A8247" t="s">
        <v>2975</v>
      </c>
      <c r="B8247" t="s">
        <v>7</v>
      </c>
      <c r="C8247">
        <v>152</v>
      </c>
      <c r="D8247" t="s">
        <v>6122</v>
      </c>
      <c r="E8247" t="s">
        <v>11066</v>
      </c>
      <c r="F8247" t="b">
        <f>IF(tbl_obsv[[#This Row],[conservation_status]]&lt;&gt;"No Intervention",TRUE,FALSE)</f>
        <v>0</v>
      </c>
    </row>
    <row r="8248" spans="1:6" x14ac:dyDescent="0.2">
      <c r="A8248" t="s">
        <v>2202</v>
      </c>
      <c r="B8248" t="s">
        <v>4</v>
      </c>
      <c r="C8248">
        <v>56</v>
      </c>
      <c r="D8248" t="s">
        <v>6122</v>
      </c>
      <c r="E8248" t="s">
        <v>11066</v>
      </c>
      <c r="F8248" t="b">
        <f>IF(tbl_obsv[[#This Row],[conservation_status]]&lt;&gt;"No Intervention",TRUE,FALSE)</f>
        <v>0</v>
      </c>
    </row>
    <row r="8249" spans="1:6" x14ac:dyDescent="0.2">
      <c r="A8249" t="s">
        <v>1573</v>
      </c>
      <c r="B8249" t="s">
        <v>4</v>
      </c>
      <c r="C8249">
        <v>61</v>
      </c>
      <c r="D8249" t="s">
        <v>6122</v>
      </c>
      <c r="E8249" t="s">
        <v>11066</v>
      </c>
      <c r="F8249" t="b">
        <f>IF(tbl_obsv[[#This Row],[conservation_status]]&lt;&gt;"No Intervention",TRUE,FALSE)</f>
        <v>0</v>
      </c>
    </row>
    <row r="8250" spans="1:6" x14ac:dyDescent="0.2">
      <c r="A8250" t="s">
        <v>2747</v>
      </c>
      <c r="B8250" t="s">
        <v>9</v>
      </c>
      <c r="C8250">
        <v>95</v>
      </c>
      <c r="D8250" t="s">
        <v>6122</v>
      </c>
      <c r="E8250" t="s">
        <v>11066</v>
      </c>
      <c r="F8250" t="b">
        <f>IF(tbl_obsv[[#This Row],[conservation_status]]&lt;&gt;"No Intervention",TRUE,FALSE)</f>
        <v>0</v>
      </c>
    </row>
    <row r="8251" spans="1:6" x14ac:dyDescent="0.2">
      <c r="A8251" t="s">
        <v>1024</v>
      </c>
      <c r="B8251" t="s">
        <v>7</v>
      </c>
      <c r="C8251">
        <v>163</v>
      </c>
      <c r="D8251" t="s">
        <v>5644</v>
      </c>
      <c r="E8251" t="s">
        <v>11066</v>
      </c>
      <c r="F8251" t="b">
        <f>IF(tbl_obsv[[#This Row],[conservation_status]]&lt;&gt;"No Intervention",TRUE,FALSE)</f>
        <v>0</v>
      </c>
    </row>
    <row r="8252" spans="1:6" x14ac:dyDescent="0.2">
      <c r="A8252" t="s">
        <v>3510</v>
      </c>
      <c r="B8252" t="s">
        <v>13</v>
      </c>
      <c r="C8252">
        <v>239</v>
      </c>
      <c r="D8252" t="s">
        <v>6122</v>
      </c>
      <c r="E8252" t="s">
        <v>11066</v>
      </c>
      <c r="F8252" t="b">
        <f>IF(tbl_obsv[[#This Row],[conservation_status]]&lt;&gt;"No Intervention",TRUE,FALSE)</f>
        <v>0</v>
      </c>
    </row>
    <row r="8253" spans="1:6" x14ac:dyDescent="0.2">
      <c r="A8253" t="s">
        <v>4628</v>
      </c>
      <c r="B8253" t="s">
        <v>9</v>
      </c>
      <c r="C8253">
        <v>93</v>
      </c>
      <c r="D8253" t="s">
        <v>6122</v>
      </c>
      <c r="E8253" t="s">
        <v>11066</v>
      </c>
      <c r="F8253" t="b">
        <f>IF(tbl_obsv[[#This Row],[conservation_status]]&lt;&gt;"No Intervention",TRUE,FALSE)</f>
        <v>0</v>
      </c>
    </row>
    <row r="8254" spans="1:6" x14ac:dyDescent="0.2">
      <c r="A8254" t="s">
        <v>4622</v>
      </c>
      <c r="B8254" t="s">
        <v>13</v>
      </c>
      <c r="C8254">
        <v>244</v>
      </c>
      <c r="D8254" t="s">
        <v>6122</v>
      </c>
      <c r="E8254" t="s">
        <v>11066</v>
      </c>
      <c r="F8254" t="b">
        <f>IF(tbl_obsv[[#This Row],[conservation_status]]&lt;&gt;"No Intervention",TRUE,FALSE)</f>
        <v>0</v>
      </c>
    </row>
    <row r="8255" spans="1:6" x14ac:dyDescent="0.2">
      <c r="A8255" t="s">
        <v>500</v>
      </c>
      <c r="B8255" t="s">
        <v>4</v>
      </c>
      <c r="C8255">
        <v>51</v>
      </c>
      <c r="D8255" t="s">
        <v>5960</v>
      </c>
      <c r="E8255" t="s">
        <v>11066</v>
      </c>
      <c r="F8255" t="b">
        <f>IF(tbl_obsv[[#This Row],[conservation_status]]&lt;&gt;"No Intervention",TRUE,FALSE)</f>
        <v>0</v>
      </c>
    </row>
    <row r="8256" spans="1:6" x14ac:dyDescent="0.2">
      <c r="A8256" t="s">
        <v>3569</v>
      </c>
      <c r="B8256" t="s">
        <v>13</v>
      </c>
      <c r="C8256">
        <v>232</v>
      </c>
      <c r="D8256" t="s">
        <v>5644</v>
      </c>
      <c r="E8256" t="s">
        <v>11066</v>
      </c>
      <c r="F8256" t="b">
        <f>IF(tbl_obsv[[#This Row],[conservation_status]]&lt;&gt;"No Intervention",TRUE,FALSE)</f>
        <v>0</v>
      </c>
    </row>
    <row r="8257" spans="1:6" x14ac:dyDescent="0.2">
      <c r="A8257" t="s">
        <v>2776</v>
      </c>
      <c r="B8257" t="s">
        <v>9</v>
      </c>
      <c r="C8257">
        <v>116</v>
      </c>
      <c r="D8257" t="s">
        <v>6122</v>
      </c>
      <c r="E8257" t="s">
        <v>11066</v>
      </c>
      <c r="F8257" t="b">
        <f>IF(tbl_obsv[[#This Row],[conservation_status]]&lt;&gt;"No Intervention",TRUE,FALSE)</f>
        <v>0</v>
      </c>
    </row>
    <row r="8258" spans="1:6" x14ac:dyDescent="0.2">
      <c r="A8258" t="s">
        <v>3943</v>
      </c>
      <c r="B8258" t="s">
        <v>9</v>
      </c>
      <c r="C8258">
        <v>90</v>
      </c>
      <c r="D8258" t="s">
        <v>6122</v>
      </c>
      <c r="E8258" t="s">
        <v>11066</v>
      </c>
      <c r="F8258" t="b">
        <f>IF(tbl_obsv[[#This Row],[conservation_status]]&lt;&gt;"No Intervention",TRUE,FALSE)</f>
        <v>0</v>
      </c>
    </row>
    <row r="8259" spans="1:6" x14ac:dyDescent="0.2">
      <c r="A8259" t="s">
        <v>2450</v>
      </c>
      <c r="B8259" t="s">
        <v>13</v>
      </c>
      <c r="C8259">
        <v>249</v>
      </c>
      <c r="D8259" t="s">
        <v>6122</v>
      </c>
      <c r="E8259" t="s">
        <v>11066</v>
      </c>
      <c r="F8259" t="b">
        <f>IF(tbl_obsv[[#This Row],[conservation_status]]&lt;&gt;"No Intervention",TRUE,FALSE)</f>
        <v>0</v>
      </c>
    </row>
    <row r="8260" spans="1:6" x14ac:dyDescent="0.2">
      <c r="A8260" t="s">
        <v>1154</v>
      </c>
      <c r="B8260" t="s">
        <v>7</v>
      </c>
      <c r="C8260">
        <v>97</v>
      </c>
      <c r="D8260" t="s">
        <v>6122</v>
      </c>
      <c r="E8260" t="s">
        <v>11066</v>
      </c>
      <c r="F8260" t="b">
        <f>IF(tbl_obsv[[#This Row],[conservation_status]]&lt;&gt;"No Intervention",TRUE,FALSE)</f>
        <v>0</v>
      </c>
    </row>
    <row r="8261" spans="1:6" x14ac:dyDescent="0.2">
      <c r="A8261" t="s">
        <v>613</v>
      </c>
      <c r="B8261" t="s">
        <v>9</v>
      </c>
      <c r="C8261">
        <v>95</v>
      </c>
      <c r="D8261" t="s">
        <v>6122</v>
      </c>
      <c r="E8261" t="s">
        <v>11066</v>
      </c>
      <c r="F8261" t="b">
        <f>IF(tbl_obsv[[#This Row],[conservation_status]]&lt;&gt;"No Intervention",TRUE,FALSE)</f>
        <v>0</v>
      </c>
    </row>
    <row r="8262" spans="1:6" x14ac:dyDescent="0.2">
      <c r="A8262" t="s">
        <v>2917</v>
      </c>
      <c r="B8262" t="s">
        <v>9</v>
      </c>
      <c r="C8262">
        <v>99</v>
      </c>
      <c r="D8262" t="s">
        <v>5960</v>
      </c>
      <c r="E8262" t="s">
        <v>11066</v>
      </c>
      <c r="F8262" t="b">
        <f>IF(tbl_obsv[[#This Row],[conservation_status]]&lt;&gt;"No Intervention",TRUE,FALSE)</f>
        <v>0</v>
      </c>
    </row>
    <row r="8263" spans="1:6" x14ac:dyDescent="0.2">
      <c r="A8263" t="s">
        <v>4629</v>
      </c>
      <c r="B8263" t="s">
        <v>7</v>
      </c>
      <c r="C8263">
        <v>144</v>
      </c>
      <c r="D8263" t="s">
        <v>6122</v>
      </c>
      <c r="E8263" t="s">
        <v>11066</v>
      </c>
      <c r="F8263" t="b">
        <f>IF(tbl_obsv[[#This Row],[conservation_status]]&lt;&gt;"No Intervention",TRUE,FALSE)</f>
        <v>0</v>
      </c>
    </row>
    <row r="8264" spans="1:6" x14ac:dyDescent="0.2">
      <c r="A8264" t="s">
        <v>4530</v>
      </c>
      <c r="B8264" t="s">
        <v>7</v>
      </c>
      <c r="C8264">
        <v>162</v>
      </c>
      <c r="D8264" t="s">
        <v>6122</v>
      </c>
      <c r="E8264" t="s">
        <v>11066</v>
      </c>
      <c r="F8264" t="b">
        <f>IF(tbl_obsv[[#This Row],[conservation_status]]&lt;&gt;"No Intervention",TRUE,FALSE)</f>
        <v>0</v>
      </c>
    </row>
    <row r="8265" spans="1:6" x14ac:dyDescent="0.2">
      <c r="A8265" t="s">
        <v>4630</v>
      </c>
      <c r="B8265" t="s">
        <v>7</v>
      </c>
      <c r="C8265">
        <v>165</v>
      </c>
      <c r="D8265" t="s">
        <v>6122</v>
      </c>
      <c r="E8265" t="s">
        <v>11066</v>
      </c>
      <c r="F8265" t="b">
        <f>IF(tbl_obsv[[#This Row],[conservation_status]]&lt;&gt;"No Intervention",TRUE,FALSE)</f>
        <v>0</v>
      </c>
    </row>
    <row r="8266" spans="1:6" x14ac:dyDescent="0.2">
      <c r="A8266" t="s">
        <v>4068</v>
      </c>
      <c r="B8266" t="s">
        <v>4</v>
      </c>
      <c r="C8266">
        <v>68</v>
      </c>
      <c r="D8266" t="s">
        <v>6122</v>
      </c>
      <c r="E8266" t="s">
        <v>11066</v>
      </c>
      <c r="F8266" t="b">
        <f>IF(tbl_obsv[[#This Row],[conservation_status]]&lt;&gt;"No Intervention",TRUE,FALSE)</f>
        <v>0</v>
      </c>
    </row>
    <row r="8267" spans="1:6" x14ac:dyDescent="0.2">
      <c r="A8267" t="s">
        <v>4631</v>
      </c>
      <c r="B8267" t="s">
        <v>13</v>
      </c>
      <c r="C8267">
        <v>266</v>
      </c>
      <c r="D8267" t="s">
        <v>6122</v>
      </c>
      <c r="E8267" t="s">
        <v>11066</v>
      </c>
      <c r="F8267" t="b">
        <f>IF(tbl_obsv[[#This Row],[conservation_status]]&lt;&gt;"No Intervention",TRUE,FALSE)</f>
        <v>0</v>
      </c>
    </row>
    <row r="8268" spans="1:6" x14ac:dyDescent="0.2">
      <c r="A8268" t="s">
        <v>3566</v>
      </c>
      <c r="B8268" t="s">
        <v>7</v>
      </c>
      <c r="C8268">
        <v>166</v>
      </c>
      <c r="D8268" t="s">
        <v>8148</v>
      </c>
      <c r="E8268" t="s">
        <v>11066</v>
      </c>
      <c r="F8268" t="b">
        <f>IF(tbl_obsv[[#This Row],[conservation_status]]&lt;&gt;"No Intervention",TRUE,FALSE)</f>
        <v>0</v>
      </c>
    </row>
    <row r="8269" spans="1:6" x14ac:dyDescent="0.2">
      <c r="A8269" t="s">
        <v>1664</v>
      </c>
      <c r="B8269" t="s">
        <v>4</v>
      </c>
      <c r="C8269">
        <v>84</v>
      </c>
      <c r="D8269" t="s">
        <v>8148</v>
      </c>
      <c r="E8269" t="s">
        <v>11066</v>
      </c>
      <c r="F8269" t="b">
        <f>IF(tbl_obsv[[#This Row],[conservation_status]]&lt;&gt;"No Intervention",TRUE,FALSE)</f>
        <v>0</v>
      </c>
    </row>
    <row r="8270" spans="1:6" x14ac:dyDescent="0.2">
      <c r="A8270" t="s">
        <v>4632</v>
      </c>
      <c r="B8270" t="s">
        <v>13</v>
      </c>
      <c r="C8270">
        <v>245</v>
      </c>
      <c r="D8270" t="s">
        <v>6122</v>
      </c>
      <c r="E8270" t="s">
        <v>11066</v>
      </c>
      <c r="F8270" t="b">
        <f>IF(tbl_obsv[[#This Row],[conservation_status]]&lt;&gt;"No Intervention",TRUE,FALSE)</f>
        <v>0</v>
      </c>
    </row>
    <row r="8271" spans="1:6" x14ac:dyDescent="0.2">
      <c r="A8271" t="s">
        <v>4633</v>
      </c>
      <c r="B8271" t="s">
        <v>9</v>
      </c>
      <c r="C8271">
        <v>110</v>
      </c>
      <c r="D8271" t="s">
        <v>8148</v>
      </c>
      <c r="E8271" t="s">
        <v>11066</v>
      </c>
      <c r="F8271" t="b">
        <f>IF(tbl_obsv[[#This Row],[conservation_status]]&lt;&gt;"No Intervention",TRUE,FALSE)</f>
        <v>0</v>
      </c>
    </row>
    <row r="8272" spans="1:6" x14ac:dyDescent="0.2">
      <c r="A8272" t="s">
        <v>867</v>
      </c>
      <c r="B8272" t="s">
        <v>9</v>
      </c>
      <c r="C8272">
        <v>123</v>
      </c>
      <c r="D8272" t="s">
        <v>6122</v>
      </c>
      <c r="E8272" t="s">
        <v>11066</v>
      </c>
      <c r="F8272" t="b">
        <f>IF(tbl_obsv[[#This Row],[conservation_status]]&lt;&gt;"No Intervention",TRUE,FALSE)</f>
        <v>0</v>
      </c>
    </row>
    <row r="8273" spans="1:6" x14ac:dyDescent="0.2">
      <c r="A8273" t="s">
        <v>376</v>
      </c>
      <c r="B8273" t="s">
        <v>13</v>
      </c>
      <c r="C8273">
        <v>280</v>
      </c>
      <c r="D8273" t="s">
        <v>6122</v>
      </c>
      <c r="E8273" t="s">
        <v>11066</v>
      </c>
      <c r="F8273" t="b">
        <f>IF(tbl_obsv[[#This Row],[conservation_status]]&lt;&gt;"No Intervention",TRUE,FALSE)</f>
        <v>0</v>
      </c>
    </row>
    <row r="8274" spans="1:6" x14ac:dyDescent="0.2">
      <c r="A8274" t="s">
        <v>3062</v>
      </c>
      <c r="B8274" t="s">
        <v>7</v>
      </c>
      <c r="C8274">
        <v>145</v>
      </c>
      <c r="D8274" t="s">
        <v>6122</v>
      </c>
      <c r="E8274" t="s">
        <v>11066</v>
      </c>
      <c r="F8274" t="b">
        <f>IF(tbl_obsv[[#This Row],[conservation_status]]&lt;&gt;"No Intervention",TRUE,FALSE)</f>
        <v>0</v>
      </c>
    </row>
    <row r="8275" spans="1:6" x14ac:dyDescent="0.2">
      <c r="A8275" t="s">
        <v>1925</v>
      </c>
      <c r="B8275" t="s">
        <v>4</v>
      </c>
      <c r="C8275">
        <v>85</v>
      </c>
      <c r="D8275" t="s">
        <v>6122</v>
      </c>
      <c r="E8275" t="s">
        <v>11066</v>
      </c>
      <c r="F8275" t="b">
        <f>IF(tbl_obsv[[#This Row],[conservation_status]]&lt;&gt;"No Intervention",TRUE,FALSE)</f>
        <v>0</v>
      </c>
    </row>
    <row r="8276" spans="1:6" x14ac:dyDescent="0.2">
      <c r="A8276" t="s">
        <v>1780</v>
      </c>
      <c r="B8276" t="s">
        <v>7</v>
      </c>
      <c r="C8276">
        <v>178</v>
      </c>
      <c r="D8276" t="s">
        <v>6122</v>
      </c>
      <c r="E8276" t="s">
        <v>11066</v>
      </c>
      <c r="F8276" t="b">
        <f>IF(tbl_obsv[[#This Row],[conservation_status]]&lt;&gt;"No Intervention",TRUE,FALSE)</f>
        <v>0</v>
      </c>
    </row>
    <row r="8277" spans="1:6" x14ac:dyDescent="0.2">
      <c r="A8277" t="s">
        <v>2002</v>
      </c>
      <c r="B8277" t="s">
        <v>7</v>
      </c>
      <c r="C8277">
        <v>125</v>
      </c>
      <c r="D8277" t="s">
        <v>8148</v>
      </c>
      <c r="E8277" t="s">
        <v>11066</v>
      </c>
      <c r="F8277" t="b">
        <f>IF(tbl_obsv[[#This Row],[conservation_status]]&lt;&gt;"No Intervention",TRUE,FALSE)</f>
        <v>0</v>
      </c>
    </row>
    <row r="8278" spans="1:6" x14ac:dyDescent="0.2">
      <c r="A8278" t="s">
        <v>3285</v>
      </c>
      <c r="B8278" t="s">
        <v>7</v>
      </c>
      <c r="C8278">
        <v>134</v>
      </c>
      <c r="D8278" t="s">
        <v>6122</v>
      </c>
      <c r="E8278" t="s">
        <v>11066</v>
      </c>
      <c r="F8278" t="b">
        <f>IF(tbl_obsv[[#This Row],[conservation_status]]&lt;&gt;"No Intervention",TRUE,FALSE)</f>
        <v>0</v>
      </c>
    </row>
    <row r="8279" spans="1:6" x14ac:dyDescent="0.2">
      <c r="A8279" t="s">
        <v>3112</v>
      </c>
      <c r="B8279" t="s">
        <v>4</v>
      </c>
      <c r="C8279">
        <v>72</v>
      </c>
      <c r="D8279" t="s">
        <v>6122</v>
      </c>
      <c r="E8279" t="s">
        <v>5560</v>
      </c>
      <c r="F8279" t="b">
        <f>IF(tbl_obsv[[#This Row],[conservation_status]]&lt;&gt;"No Intervention",TRUE,FALSE)</f>
        <v>1</v>
      </c>
    </row>
    <row r="8280" spans="1:6" x14ac:dyDescent="0.2">
      <c r="A8280" t="s">
        <v>1914</v>
      </c>
      <c r="B8280" t="s">
        <v>13</v>
      </c>
      <c r="C8280">
        <v>248</v>
      </c>
      <c r="D8280" t="s">
        <v>6122</v>
      </c>
      <c r="E8280" t="s">
        <v>11066</v>
      </c>
      <c r="F8280" t="b">
        <f>IF(tbl_obsv[[#This Row],[conservation_status]]&lt;&gt;"No Intervention",TRUE,FALSE)</f>
        <v>0</v>
      </c>
    </row>
    <row r="8281" spans="1:6" x14ac:dyDescent="0.2">
      <c r="A8281" t="s">
        <v>4634</v>
      </c>
      <c r="B8281" t="s">
        <v>4</v>
      </c>
      <c r="C8281">
        <v>46</v>
      </c>
      <c r="D8281" t="s">
        <v>6122</v>
      </c>
      <c r="E8281" t="s">
        <v>11066</v>
      </c>
      <c r="F8281" t="b">
        <f>IF(tbl_obsv[[#This Row],[conservation_status]]&lt;&gt;"No Intervention",TRUE,FALSE)</f>
        <v>0</v>
      </c>
    </row>
    <row r="8282" spans="1:6" x14ac:dyDescent="0.2">
      <c r="A8282" t="s">
        <v>4268</v>
      </c>
      <c r="B8282" t="s">
        <v>13</v>
      </c>
      <c r="C8282">
        <v>258</v>
      </c>
      <c r="D8282" t="s">
        <v>5960</v>
      </c>
      <c r="E8282" t="s">
        <v>11066</v>
      </c>
      <c r="F8282" t="b">
        <f>IF(tbl_obsv[[#This Row],[conservation_status]]&lt;&gt;"No Intervention",TRUE,FALSE)</f>
        <v>0</v>
      </c>
    </row>
    <row r="8283" spans="1:6" x14ac:dyDescent="0.2">
      <c r="A8283" t="s">
        <v>4459</v>
      </c>
      <c r="B8283" t="s">
        <v>4</v>
      </c>
      <c r="C8283">
        <v>84</v>
      </c>
      <c r="D8283" t="s">
        <v>8148</v>
      </c>
      <c r="E8283" t="s">
        <v>11066</v>
      </c>
      <c r="F8283" t="b">
        <f>IF(tbl_obsv[[#This Row],[conservation_status]]&lt;&gt;"No Intervention",TRUE,FALSE)</f>
        <v>0</v>
      </c>
    </row>
    <row r="8284" spans="1:6" x14ac:dyDescent="0.2">
      <c r="A8284" t="s">
        <v>2201</v>
      </c>
      <c r="B8284" t="s">
        <v>7</v>
      </c>
      <c r="C8284">
        <v>146</v>
      </c>
      <c r="D8284" t="s">
        <v>6122</v>
      </c>
      <c r="E8284" t="s">
        <v>11066</v>
      </c>
      <c r="F8284" t="b">
        <f>IF(tbl_obsv[[#This Row],[conservation_status]]&lt;&gt;"No Intervention",TRUE,FALSE)</f>
        <v>0</v>
      </c>
    </row>
    <row r="8285" spans="1:6" x14ac:dyDescent="0.2">
      <c r="A8285" t="s">
        <v>1101</v>
      </c>
      <c r="B8285" t="s">
        <v>4</v>
      </c>
      <c r="C8285">
        <v>79</v>
      </c>
      <c r="D8285" t="s">
        <v>6122</v>
      </c>
      <c r="E8285" t="s">
        <v>11066</v>
      </c>
      <c r="F8285" t="b">
        <f>IF(tbl_obsv[[#This Row],[conservation_status]]&lt;&gt;"No Intervention",TRUE,FALSE)</f>
        <v>0</v>
      </c>
    </row>
    <row r="8286" spans="1:6" x14ac:dyDescent="0.2">
      <c r="A8286" t="s">
        <v>2360</v>
      </c>
      <c r="B8286" t="s">
        <v>4</v>
      </c>
      <c r="C8286">
        <v>96</v>
      </c>
      <c r="D8286" t="s">
        <v>6122</v>
      </c>
      <c r="E8286" t="s">
        <v>11066</v>
      </c>
      <c r="F8286" t="b">
        <f>IF(tbl_obsv[[#This Row],[conservation_status]]&lt;&gt;"No Intervention",TRUE,FALSE)</f>
        <v>0</v>
      </c>
    </row>
    <row r="8287" spans="1:6" x14ac:dyDescent="0.2">
      <c r="A8287" t="s">
        <v>4635</v>
      </c>
      <c r="B8287" t="s">
        <v>4</v>
      </c>
      <c r="C8287">
        <v>95</v>
      </c>
      <c r="D8287" t="s">
        <v>5644</v>
      </c>
      <c r="E8287" t="s">
        <v>11066</v>
      </c>
      <c r="F8287" t="b">
        <f>IF(tbl_obsv[[#This Row],[conservation_status]]&lt;&gt;"No Intervention",TRUE,FALSE)</f>
        <v>0</v>
      </c>
    </row>
    <row r="8288" spans="1:6" x14ac:dyDescent="0.2">
      <c r="A8288" t="s">
        <v>358</v>
      </c>
      <c r="B8288" t="s">
        <v>4</v>
      </c>
      <c r="C8288">
        <v>59</v>
      </c>
      <c r="D8288" t="s">
        <v>6122</v>
      </c>
      <c r="E8288" t="s">
        <v>5560</v>
      </c>
      <c r="F8288" t="b">
        <f>IF(tbl_obsv[[#This Row],[conservation_status]]&lt;&gt;"No Intervention",TRUE,FALSE)</f>
        <v>1</v>
      </c>
    </row>
    <row r="8289" spans="1:6" x14ac:dyDescent="0.2">
      <c r="A8289" t="s">
        <v>4636</v>
      </c>
      <c r="B8289" t="s">
        <v>4</v>
      </c>
      <c r="C8289">
        <v>44</v>
      </c>
      <c r="D8289" t="s">
        <v>6122</v>
      </c>
      <c r="E8289" t="s">
        <v>11066</v>
      </c>
      <c r="F8289" t="b">
        <f>IF(tbl_obsv[[#This Row],[conservation_status]]&lt;&gt;"No Intervention",TRUE,FALSE)</f>
        <v>0</v>
      </c>
    </row>
    <row r="8290" spans="1:6" x14ac:dyDescent="0.2">
      <c r="A8290" t="s">
        <v>3245</v>
      </c>
      <c r="B8290" t="s">
        <v>9</v>
      </c>
      <c r="C8290">
        <v>105</v>
      </c>
      <c r="D8290" t="s">
        <v>6122</v>
      </c>
      <c r="E8290" t="s">
        <v>11066</v>
      </c>
      <c r="F8290" t="b">
        <f>IF(tbl_obsv[[#This Row],[conservation_status]]&lt;&gt;"No Intervention",TRUE,FALSE)</f>
        <v>0</v>
      </c>
    </row>
    <row r="8291" spans="1:6" x14ac:dyDescent="0.2">
      <c r="A8291" t="s">
        <v>4170</v>
      </c>
      <c r="B8291" t="s">
        <v>4</v>
      </c>
      <c r="C8291">
        <v>85</v>
      </c>
      <c r="D8291" t="s">
        <v>6122</v>
      </c>
      <c r="E8291" t="s">
        <v>11066</v>
      </c>
      <c r="F8291" t="b">
        <f>IF(tbl_obsv[[#This Row],[conservation_status]]&lt;&gt;"No Intervention",TRUE,FALSE)</f>
        <v>0</v>
      </c>
    </row>
    <row r="8292" spans="1:6" x14ac:dyDescent="0.2">
      <c r="A8292" t="s">
        <v>4637</v>
      </c>
      <c r="B8292" t="s">
        <v>13</v>
      </c>
      <c r="C8292">
        <v>222</v>
      </c>
      <c r="D8292" t="s">
        <v>6122</v>
      </c>
      <c r="E8292" t="s">
        <v>11066</v>
      </c>
      <c r="F8292" t="b">
        <f>IF(tbl_obsv[[#This Row],[conservation_status]]&lt;&gt;"No Intervention",TRUE,FALSE)</f>
        <v>0</v>
      </c>
    </row>
    <row r="8293" spans="1:6" x14ac:dyDescent="0.2">
      <c r="A8293" t="s">
        <v>2151</v>
      </c>
      <c r="B8293" t="s">
        <v>13</v>
      </c>
      <c r="C8293">
        <v>235</v>
      </c>
      <c r="D8293" t="s">
        <v>5644</v>
      </c>
      <c r="E8293" t="s">
        <v>5560</v>
      </c>
      <c r="F8293" t="b">
        <f>IF(tbl_obsv[[#This Row],[conservation_status]]&lt;&gt;"No Intervention",TRUE,FALSE)</f>
        <v>1</v>
      </c>
    </row>
    <row r="8294" spans="1:6" x14ac:dyDescent="0.2">
      <c r="A8294" t="s">
        <v>560</v>
      </c>
      <c r="B8294" t="s">
        <v>9</v>
      </c>
      <c r="C8294">
        <v>123</v>
      </c>
      <c r="D8294" t="s">
        <v>6122</v>
      </c>
      <c r="E8294" t="s">
        <v>11066</v>
      </c>
      <c r="F8294" t="b">
        <f>IF(tbl_obsv[[#This Row],[conservation_status]]&lt;&gt;"No Intervention",TRUE,FALSE)</f>
        <v>0</v>
      </c>
    </row>
    <row r="8295" spans="1:6" x14ac:dyDescent="0.2">
      <c r="A8295" t="s">
        <v>2562</v>
      </c>
      <c r="B8295" t="s">
        <v>4</v>
      </c>
      <c r="C8295">
        <v>63</v>
      </c>
      <c r="D8295" t="s">
        <v>6122</v>
      </c>
      <c r="E8295" t="s">
        <v>11066</v>
      </c>
      <c r="F8295" t="b">
        <f>IF(tbl_obsv[[#This Row],[conservation_status]]&lt;&gt;"No Intervention",TRUE,FALSE)</f>
        <v>0</v>
      </c>
    </row>
    <row r="8296" spans="1:6" x14ac:dyDescent="0.2">
      <c r="A8296" t="s">
        <v>4227</v>
      </c>
      <c r="B8296" t="s">
        <v>7</v>
      </c>
      <c r="C8296">
        <v>144</v>
      </c>
      <c r="D8296" t="s">
        <v>6122</v>
      </c>
      <c r="E8296" t="s">
        <v>11066</v>
      </c>
      <c r="F8296" t="b">
        <f>IF(tbl_obsv[[#This Row],[conservation_status]]&lt;&gt;"No Intervention",TRUE,FALSE)</f>
        <v>0</v>
      </c>
    </row>
    <row r="8297" spans="1:6" x14ac:dyDescent="0.2">
      <c r="A8297" t="s">
        <v>4638</v>
      </c>
      <c r="B8297" t="s">
        <v>7</v>
      </c>
      <c r="C8297">
        <v>128</v>
      </c>
      <c r="D8297" t="s">
        <v>5644</v>
      </c>
      <c r="E8297" t="s">
        <v>11066</v>
      </c>
      <c r="F8297" t="b">
        <f>IF(tbl_obsv[[#This Row],[conservation_status]]&lt;&gt;"No Intervention",TRUE,FALSE)</f>
        <v>0</v>
      </c>
    </row>
    <row r="8298" spans="1:6" x14ac:dyDescent="0.2">
      <c r="A8298" t="s">
        <v>4336</v>
      </c>
      <c r="B8298" t="s">
        <v>13</v>
      </c>
      <c r="C8298">
        <v>254</v>
      </c>
      <c r="D8298" t="s">
        <v>6122</v>
      </c>
      <c r="E8298" t="s">
        <v>11066</v>
      </c>
      <c r="F8298" t="b">
        <f>IF(tbl_obsv[[#This Row],[conservation_status]]&lt;&gt;"No Intervention",TRUE,FALSE)</f>
        <v>0</v>
      </c>
    </row>
    <row r="8299" spans="1:6" x14ac:dyDescent="0.2">
      <c r="A8299" t="s">
        <v>3453</v>
      </c>
      <c r="B8299" t="s">
        <v>13</v>
      </c>
      <c r="C8299">
        <v>269</v>
      </c>
      <c r="D8299" t="s">
        <v>8148</v>
      </c>
      <c r="E8299" t="s">
        <v>11066</v>
      </c>
      <c r="F8299" t="b">
        <f>IF(tbl_obsv[[#This Row],[conservation_status]]&lt;&gt;"No Intervention",TRUE,FALSE)</f>
        <v>0</v>
      </c>
    </row>
    <row r="8300" spans="1:6" x14ac:dyDescent="0.2">
      <c r="A8300" t="s">
        <v>2253</v>
      </c>
      <c r="B8300" t="s">
        <v>13</v>
      </c>
      <c r="C8300">
        <v>281</v>
      </c>
      <c r="D8300" t="s">
        <v>6122</v>
      </c>
      <c r="E8300" t="s">
        <v>11066</v>
      </c>
      <c r="F8300" t="b">
        <f>IF(tbl_obsv[[#This Row],[conservation_status]]&lt;&gt;"No Intervention",TRUE,FALSE)</f>
        <v>0</v>
      </c>
    </row>
    <row r="8301" spans="1:6" x14ac:dyDescent="0.2">
      <c r="A8301" t="s">
        <v>2296</v>
      </c>
      <c r="B8301" t="s">
        <v>4</v>
      </c>
      <c r="C8301">
        <v>72</v>
      </c>
      <c r="D8301" t="s">
        <v>5644</v>
      </c>
      <c r="E8301" t="s">
        <v>5560</v>
      </c>
      <c r="F8301" t="b">
        <f>IF(tbl_obsv[[#This Row],[conservation_status]]&lt;&gt;"No Intervention",TRUE,FALSE)</f>
        <v>1</v>
      </c>
    </row>
    <row r="8302" spans="1:6" x14ac:dyDescent="0.2">
      <c r="A8302" t="s">
        <v>2906</v>
      </c>
      <c r="B8302" t="s">
        <v>13</v>
      </c>
      <c r="C8302">
        <v>223</v>
      </c>
      <c r="D8302" t="s">
        <v>5551</v>
      </c>
      <c r="E8302" t="s">
        <v>11066</v>
      </c>
      <c r="F8302" t="b">
        <f>IF(tbl_obsv[[#This Row],[conservation_status]]&lt;&gt;"No Intervention",TRUE,FALSE)</f>
        <v>0</v>
      </c>
    </row>
    <row r="8303" spans="1:6" x14ac:dyDescent="0.2">
      <c r="A8303" t="s">
        <v>3760</v>
      </c>
      <c r="B8303" t="s">
        <v>13</v>
      </c>
      <c r="C8303">
        <v>236</v>
      </c>
      <c r="D8303" t="s">
        <v>6122</v>
      </c>
      <c r="E8303" t="s">
        <v>11066</v>
      </c>
      <c r="F8303" t="b">
        <f>IF(tbl_obsv[[#This Row],[conservation_status]]&lt;&gt;"No Intervention",TRUE,FALSE)</f>
        <v>0</v>
      </c>
    </row>
    <row r="8304" spans="1:6" x14ac:dyDescent="0.2">
      <c r="A8304" t="s">
        <v>1041</v>
      </c>
      <c r="B8304" t="s">
        <v>4</v>
      </c>
      <c r="C8304">
        <v>71</v>
      </c>
      <c r="D8304" t="s">
        <v>6122</v>
      </c>
      <c r="E8304" t="s">
        <v>11066</v>
      </c>
      <c r="F8304" t="b">
        <f>IF(tbl_obsv[[#This Row],[conservation_status]]&lt;&gt;"No Intervention",TRUE,FALSE)</f>
        <v>0</v>
      </c>
    </row>
    <row r="8305" spans="1:6" x14ac:dyDescent="0.2">
      <c r="A8305" t="s">
        <v>4033</v>
      </c>
      <c r="B8305" t="s">
        <v>7</v>
      </c>
      <c r="C8305">
        <v>141</v>
      </c>
      <c r="D8305" t="s">
        <v>6122</v>
      </c>
      <c r="E8305" t="s">
        <v>11066</v>
      </c>
      <c r="F8305" t="b">
        <f>IF(tbl_obsv[[#This Row],[conservation_status]]&lt;&gt;"No Intervention",TRUE,FALSE)</f>
        <v>0</v>
      </c>
    </row>
    <row r="8306" spans="1:6" x14ac:dyDescent="0.2">
      <c r="A8306" t="s">
        <v>1546</v>
      </c>
      <c r="B8306" t="s">
        <v>13</v>
      </c>
      <c r="C8306">
        <v>247</v>
      </c>
      <c r="D8306" t="s">
        <v>6122</v>
      </c>
      <c r="E8306" t="s">
        <v>11066</v>
      </c>
      <c r="F8306" t="b">
        <f>IF(tbl_obsv[[#This Row],[conservation_status]]&lt;&gt;"No Intervention",TRUE,FALSE)</f>
        <v>0</v>
      </c>
    </row>
    <row r="8307" spans="1:6" x14ac:dyDescent="0.2">
      <c r="A8307" t="s">
        <v>2544</v>
      </c>
      <c r="B8307" t="s">
        <v>9</v>
      </c>
      <c r="C8307">
        <v>72</v>
      </c>
      <c r="D8307" t="s">
        <v>6122</v>
      </c>
      <c r="E8307" t="s">
        <v>11066</v>
      </c>
      <c r="F8307" t="b">
        <f>IF(tbl_obsv[[#This Row],[conservation_status]]&lt;&gt;"No Intervention",TRUE,FALSE)</f>
        <v>0</v>
      </c>
    </row>
    <row r="8308" spans="1:6" x14ac:dyDescent="0.2">
      <c r="A8308" t="s">
        <v>2001</v>
      </c>
      <c r="B8308" t="s">
        <v>4</v>
      </c>
      <c r="C8308">
        <v>67</v>
      </c>
      <c r="D8308" t="s">
        <v>6122</v>
      </c>
      <c r="E8308" t="s">
        <v>11066</v>
      </c>
      <c r="F8308" t="b">
        <f>IF(tbl_obsv[[#This Row],[conservation_status]]&lt;&gt;"No Intervention",TRUE,FALSE)</f>
        <v>0</v>
      </c>
    </row>
    <row r="8309" spans="1:6" x14ac:dyDescent="0.2">
      <c r="A8309" t="s">
        <v>1421</v>
      </c>
      <c r="B8309" t="s">
        <v>4</v>
      </c>
      <c r="C8309">
        <v>59</v>
      </c>
      <c r="D8309" t="s">
        <v>5551</v>
      </c>
      <c r="E8309" t="s">
        <v>5560</v>
      </c>
      <c r="F8309" t="b">
        <f>IF(tbl_obsv[[#This Row],[conservation_status]]&lt;&gt;"No Intervention",TRUE,FALSE)</f>
        <v>1</v>
      </c>
    </row>
    <row r="8310" spans="1:6" x14ac:dyDescent="0.2">
      <c r="A8310" t="s">
        <v>1754</v>
      </c>
      <c r="B8310" t="s">
        <v>13</v>
      </c>
      <c r="C8310">
        <v>204</v>
      </c>
      <c r="D8310" t="s">
        <v>6122</v>
      </c>
      <c r="E8310" t="s">
        <v>11066</v>
      </c>
      <c r="F8310" t="b">
        <f>IF(tbl_obsv[[#This Row],[conservation_status]]&lt;&gt;"No Intervention",TRUE,FALSE)</f>
        <v>0</v>
      </c>
    </row>
    <row r="8311" spans="1:6" x14ac:dyDescent="0.2">
      <c r="A8311" t="s">
        <v>2843</v>
      </c>
      <c r="B8311" t="s">
        <v>4</v>
      </c>
      <c r="C8311">
        <v>84</v>
      </c>
      <c r="D8311" t="s">
        <v>6122</v>
      </c>
      <c r="E8311" t="s">
        <v>11066</v>
      </c>
      <c r="F8311" t="b">
        <f>IF(tbl_obsv[[#This Row],[conservation_status]]&lt;&gt;"No Intervention",TRUE,FALSE)</f>
        <v>0</v>
      </c>
    </row>
    <row r="8312" spans="1:6" x14ac:dyDescent="0.2">
      <c r="A8312" t="s">
        <v>2888</v>
      </c>
      <c r="B8312" t="s">
        <v>4</v>
      </c>
      <c r="C8312">
        <v>81</v>
      </c>
      <c r="D8312" t="s">
        <v>6122</v>
      </c>
      <c r="E8312" t="s">
        <v>11066</v>
      </c>
      <c r="F8312" t="b">
        <f>IF(tbl_obsv[[#This Row],[conservation_status]]&lt;&gt;"No Intervention",TRUE,FALSE)</f>
        <v>0</v>
      </c>
    </row>
    <row r="8313" spans="1:6" x14ac:dyDescent="0.2">
      <c r="A8313" t="s">
        <v>3947</v>
      </c>
      <c r="B8313" t="s">
        <v>13</v>
      </c>
      <c r="C8313">
        <v>243</v>
      </c>
      <c r="D8313" t="s">
        <v>8148</v>
      </c>
      <c r="E8313" t="s">
        <v>11066</v>
      </c>
      <c r="F8313" t="b">
        <f>IF(tbl_obsv[[#This Row],[conservation_status]]&lt;&gt;"No Intervention",TRUE,FALSE)</f>
        <v>0</v>
      </c>
    </row>
    <row r="8314" spans="1:6" x14ac:dyDescent="0.2">
      <c r="A8314" t="s">
        <v>4246</v>
      </c>
      <c r="B8314" t="s">
        <v>9</v>
      </c>
      <c r="C8314">
        <v>99</v>
      </c>
      <c r="D8314" t="s">
        <v>6122</v>
      </c>
      <c r="E8314" t="s">
        <v>11066</v>
      </c>
      <c r="F8314" t="b">
        <f>IF(tbl_obsv[[#This Row],[conservation_status]]&lt;&gt;"No Intervention",TRUE,FALSE)</f>
        <v>0</v>
      </c>
    </row>
    <row r="8315" spans="1:6" x14ac:dyDescent="0.2">
      <c r="A8315" t="s">
        <v>1913</v>
      </c>
      <c r="B8315" t="s">
        <v>7</v>
      </c>
      <c r="C8315">
        <v>117</v>
      </c>
      <c r="D8315" t="s">
        <v>5644</v>
      </c>
      <c r="E8315" t="s">
        <v>11066</v>
      </c>
      <c r="F8315" t="b">
        <f>IF(tbl_obsv[[#This Row],[conservation_status]]&lt;&gt;"No Intervention",TRUE,FALSE)</f>
        <v>0</v>
      </c>
    </row>
    <row r="8316" spans="1:6" x14ac:dyDescent="0.2">
      <c r="A8316" t="s">
        <v>1512</v>
      </c>
      <c r="B8316" t="s">
        <v>9</v>
      </c>
      <c r="C8316">
        <v>88</v>
      </c>
      <c r="D8316" t="s">
        <v>6122</v>
      </c>
      <c r="E8316" t="s">
        <v>11066</v>
      </c>
      <c r="F8316" t="b">
        <f>IF(tbl_obsv[[#This Row],[conservation_status]]&lt;&gt;"No Intervention",TRUE,FALSE)</f>
        <v>0</v>
      </c>
    </row>
    <row r="8317" spans="1:6" x14ac:dyDescent="0.2">
      <c r="A8317" t="s">
        <v>4031</v>
      </c>
      <c r="B8317" t="s">
        <v>13</v>
      </c>
      <c r="C8317">
        <v>244</v>
      </c>
      <c r="D8317" t="s">
        <v>6122</v>
      </c>
      <c r="E8317" t="s">
        <v>11066</v>
      </c>
      <c r="F8317" t="b">
        <f>IF(tbl_obsv[[#This Row],[conservation_status]]&lt;&gt;"No Intervention",TRUE,FALSE)</f>
        <v>0</v>
      </c>
    </row>
    <row r="8318" spans="1:6" x14ac:dyDescent="0.2">
      <c r="A8318" t="s">
        <v>2324</v>
      </c>
      <c r="B8318" t="s">
        <v>13</v>
      </c>
      <c r="C8318">
        <v>255</v>
      </c>
      <c r="D8318" t="s">
        <v>6122</v>
      </c>
      <c r="E8318" t="s">
        <v>11066</v>
      </c>
      <c r="F8318" t="b">
        <f>IF(tbl_obsv[[#This Row],[conservation_status]]&lt;&gt;"No Intervention",TRUE,FALSE)</f>
        <v>0</v>
      </c>
    </row>
    <row r="8319" spans="1:6" x14ac:dyDescent="0.2">
      <c r="A8319" t="s">
        <v>750</v>
      </c>
      <c r="B8319" t="s">
        <v>9</v>
      </c>
      <c r="C8319">
        <v>78</v>
      </c>
      <c r="D8319" t="s">
        <v>5644</v>
      </c>
      <c r="E8319" t="s">
        <v>11066</v>
      </c>
      <c r="F8319" t="b">
        <f>IF(tbl_obsv[[#This Row],[conservation_status]]&lt;&gt;"No Intervention",TRUE,FALSE)</f>
        <v>0</v>
      </c>
    </row>
    <row r="8320" spans="1:6" x14ac:dyDescent="0.2">
      <c r="A8320" t="s">
        <v>2051</v>
      </c>
      <c r="B8320" t="s">
        <v>4</v>
      </c>
      <c r="C8320">
        <v>91</v>
      </c>
      <c r="D8320" t="s">
        <v>8148</v>
      </c>
      <c r="E8320" t="s">
        <v>11066</v>
      </c>
      <c r="F8320" t="b">
        <f>IF(tbl_obsv[[#This Row],[conservation_status]]&lt;&gt;"No Intervention",TRUE,FALSE)</f>
        <v>0</v>
      </c>
    </row>
    <row r="8321" spans="1:6" x14ac:dyDescent="0.2">
      <c r="A8321" t="s">
        <v>2190</v>
      </c>
      <c r="B8321" t="s">
        <v>7</v>
      </c>
      <c r="C8321">
        <v>149</v>
      </c>
      <c r="D8321" t="s">
        <v>6122</v>
      </c>
      <c r="E8321" t="s">
        <v>11066</v>
      </c>
      <c r="F8321" t="b">
        <f>IF(tbl_obsv[[#This Row],[conservation_status]]&lt;&gt;"No Intervention",TRUE,FALSE)</f>
        <v>0</v>
      </c>
    </row>
    <row r="8322" spans="1:6" x14ac:dyDescent="0.2">
      <c r="A8322" t="s">
        <v>1398</v>
      </c>
      <c r="B8322" t="s">
        <v>9</v>
      </c>
      <c r="C8322">
        <v>114</v>
      </c>
      <c r="D8322" t="s">
        <v>6122</v>
      </c>
      <c r="E8322" t="s">
        <v>11066</v>
      </c>
      <c r="F8322" t="b">
        <f>IF(tbl_obsv[[#This Row],[conservation_status]]&lt;&gt;"No Intervention",TRUE,FALSE)</f>
        <v>0</v>
      </c>
    </row>
    <row r="8323" spans="1:6" x14ac:dyDescent="0.2">
      <c r="A8323" t="s">
        <v>1857</v>
      </c>
      <c r="B8323" t="s">
        <v>4</v>
      </c>
      <c r="C8323">
        <v>58</v>
      </c>
      <c r="D8323" t="s">
        <v>8148</v>
      </c>
      <c r="E8323" t="s">
        <v>11066</v>
      </c>
      <c r="F8323" t="b">
        <f>IF(tbl_obsv[[#This Row],[conservation_status]]&lt;&gt;"No Intervention",TRUE,FALSE)</f>
        <v>0</v>
      </c>
    </row>
    <row r="8324" spans="1:6" x14ac:dyDescent="0.2">
      <c r="A8324" t="s">
        <v>1676</v>
      </c>
      <c r="B8324" t="s">
        <v>9</v>
      </c>
      <c r="C8324">
        <v>118</v>
      </c>
      <c r="D8324" t="s">
        <v>6122</v>
      </c>
      <c r="E8324" t="s">
        <v>11066</v>
      </c>
      <c r="F8324" t="b">
        <f>IF(tbl_obsv[[#This Row],[conservation_status]]&lt;&gt;"No Intervention",TRUE,FALSE)</f>
        <v>0</v>
      </c>
    </row>
    <row r="8325" spans="1:6" x14ac:dyDescent="0.2">
      <c r="A8325" t="s">
        <v>3398</v>
      </c>
      <c r="B8325" t="s">
        <v>9</v>
      </c>
      <c r="C8325">
        <v>133</v>
      </c>
      <c r="D8325" t="s">
        <v>6122</v>
      </c>
      <c r="E8325" t="s">
        <v>11066</v>
      </c>
      <c r="F8325" t="b">
        <f>IF(tbl_obsv[[#This Row],[conservation_status]]&lt;&gt;"No Intervention",TRUE,FALSE)</f>
        <v>0</v>
      </c>
    </row>
    <row r="8326" spans="1:6" x14ac:dyDescent="0.2">
      <c r="A8326" t="s">
        <v>1032</v>
      </c>
      <c r="B8326" t="s">
        <v>9</v>
      </c>
      <c r="C8326">
        <v>114</v>
      </c>
      <c r="D8326" t="s">
        <v>6122</v>
      </c>
      <c r="E8326" t="s">
        <v>11066</v>
      </c>
      <c r="F8326" t="b">
        <f>IF(tbl_obsv[[#This Row],[conservation_status]]&lt;&gt;"No Intervention",TRUE,FALSE)</f>
        <v>0</v>
      </c>
    </row>
    <row r="8327" spans="1:6" x14ac:dyDescent="0.2">
      <c r="A8327" t="s">
        <v>3276</v>
      </c>
      <c r="B8327" t="s">
        <v>13</v>
      </c>
      <c r="C8327">
        <v>243</v>
      </c>
      <c r="D8327" t="s">
        <v>6122</v>
      </c>
      <c r="E8327" t="s">
        <v>11066</v>
      </c>
      <c r="F8327" t="b">
        <f>IF(tbl_obsv[[#This Row],[conservation_status]]&lt;&gt;"No Intervention",TRUE,FALSE)</f>
        <v>0</v>
      </c>
    </row>
    <row r="8328" spans="1:6" x14ac:dyDescent="0.2">
      <c r="A8328" t="s">
        <v>3091</v>
      </c>
      <c r="B8328" t="s">
        <v>13</v>
      </c>
      <c r="C8328">
        <v>284</v>
      </c>
      <c r="D8328" t="s">
        <v>6122</v>
      </c>
      <c r="E8328" t="s">
        <v>11066</v>
      </c>
      <c r="F8328" t="b">
        <f>IF(tbl_obsv[[#This Row],[conservation_status]]&lt;&gt;"No Intervention",TRUE,FALSE)</f>
        <v>0</v>
      </c>
    </row>
    <row r="8329" spans="1:6" x14ac:dyDescent="0.2">
      <c r="A8329" t="s">
        <v>4639</v>
      </c>
      <c r="B8329" t="s">
        <v>13</v>
      </c>
      <c r="C8329">
        <v>235</v>
      </c>
      <c r="D8329" t="s">
        <v>5644</v>
      </c>
      <c r="E8329" t="s">
        <v>11066</v>
      </c>
      <c r="F8329" t="b">
        <f>IF(tbl_obsv[[#This Row],[conservation_status]]&lt;&gt;"No Intervention",TRUE,FALSE)</f>
        <v>0</v>
      </c>
    </row>
    <row r="8330" spans="1:6" x14ac:dyDescent="0.2">
      <c r="A8330" t="s">
        <v>1850</v>
      </c>
      <c r="B8330" t="s">
        <v>9</v>
      </c>
      <c r="C8330">
        <v>99</v>
      </c>
      <c r="D8330" t="s">
        <v>6122</v>
      </c>
      <c r="E8330" t="s">
        <v>11066</v>
      </c>
      <c r="F8330" t="b">
        <f>IF(tbl_obsv[[#This Row],[conservation_status]]&lt;&gt;"No Intervention",TRUE,FALSE)</f>
        <v>0</v>
      </c>
    </row>
    <row r="8331" spans="1:6" x14ac:dyDescent="0.2">
      <c r="A8331" t="s">
        <v>691</v>
      </c>
      <c r="B8331" t="s">
        <v>13</v>
      </c>
      <c r="C8331">
        <v>262</v>
      </c>
      <c r="D8331" t="s">
        <v>6122</v>
      </c>
      <c r="E8331" t="s">
        <v>11066</v>
      </c>
      <c r="F8331" t="b">
        <f>IF(tbl_obsv[[#This Row],[conservation_status]]&lt;&gt;"No Intervention",TRUE,FALSE)</f>
        <v>0</v>
      </c>
    </row>
    <row r="8332" spans="1:6" x14ac:dyDescent="0.2">
      <c r="A8332" t="s">
        <v>2007</v>
      </c>
      <c r="B8332" t="s">
        <v>4</v>
      </c>
      <c r="C8332">
        <v>53</v>
      </c>
      <c r="D8332" t="s">
        <v>6122</v>
      </c>
      <c r="E8332" t="s">
        <v>11066</v>
      </c>
      <c r="F8332" t="b">
        <f>IF(tbl_obsv[[#This Row],[conservation_status]]&lt;&gt;"No Intervention",TRUE,FALSE)</f>
        <v>0</v>
      </c>
    </row>
    <row r="8333" spans="1:6" x14ac:dyDescent="0.2">
      <c r="A8333" t="s">
        <v>1474</v>
      </c>
      <c r="B8333" t="s">
        <v>4</v>
      </c>
      <c r="C8333">
        <v>36</v>
      </c>
      <c r="D8333" t="s">
        <v>6122</v>
      </c>
      <c r="E8333" t="s">
        <v>11066</v>
      </c>
      <c r="F8333" t="b">
        <f>IF(tbl_obsv[[#This Row],[conservation_status]]&lt;&gt;"No Intervention",TRUE,FALSE)</f>
        <v>0</v>
      </c>
    </row>
    <row r="8334" spans="1:6" x14ac:dyDescent="0.2">
      <c r="A8334" t="s">
        <v>2249</v>
      </c>
      <c r="B8334" t="s">
        <v>4</v>
      </c>
      <c r="C8334">
        <v>54</v>
      </c>
      <c r="D8334" t="s">
        <v>6122</v>
      </c>
      <c r="E8334" t="s">
        <v>11066</v>
      </c>
      <c r="F8334" t="b">
        <f>IF(tbl_obsv[[#This Row],[conservation_status]]&lt;&gt;"No Intervention",TRUE,FALSE)</f>
        <v>0</v>
      </c>
    </row>
    <row r="8335" spans="1:6" x14ac:dyDescent="0.2">
      <c r="A8335" t="s">
        <v>2732</v>
      </c>
      <c r="B8335" t="s">
        <v>7</v>
      </c>
      <c r="C8335">
        <v>141</v>
      </c>
      <c r="D8335" t="s">
        <v>6122</v>
      </c>
      <c r="E8335" t="s">
        <v>11066</v>
      </c>
      <c r="F8335" t="b">
        <f>IF(tbl_obsv[[#This Row],[conservation_status]]&lt;&gt;"No Intervention",TRUE,FALSE)</f>
        <v>0</v>
      </c>
    </row>
    <row r="8336" spans="1:6" x14ac:dyDescent="0.2">
      <c r="A8336" t="s">
        <v>2708</v>
      </c>
      <c r="B8336" t="s">
        <v>7</v>
      </c>
      <c r="C8336">
        <v>138</v>
      </c>
      <c r="D8336" t="s">
        <v>6122</v>
      </c>
      <c r="E8336" t="s">
        <v>11066</v>
      </c>
      <c r="F8336" t="b">
        <f>IF(tbl_obsv[[#This Row],[conservation_status]]&lt;&gt;"No Intervention",TRUE,FALSE)</f>
        <v>0</v>
      </c>
    </row>
    <row r="8337" spans="1:6" x14ac:dyDescent="0.2">
      <c r="A8337" t="s">
        <v>509</v>
      </c>
      <c r="B8337" t="s">
        <v>9</v>
      </c>
      <c r="C8337">
        <v>99</v>
      </c>
      <c r="D8337" t="s">
        <v>6122</v>
      </c>
      <c r="E8337" t="s">
        <v>11066</v>
      </c>
      <c r="F8337" t="b">
        <f>IF(tbl_obsv[[#This Row],[conservation_status]]&lt;&gt;"No Intervention",TRUE,FALSE)</f>
        <v>0</v>
      </c>
    </row>
    <row r="8338" spans="1:6" x14ac:dyDescent="0.2">
      <c r="A8338" t="s">
        <v>4556</v>
      </c>
      <c r="B8338" t="s">
        <v>7</v>
      </c>
      <c r="C8338">
        <v>159</v>
      </c>
      <c r="D8338" t="s">
        <v>6122</v>
      </c>
      <c r="E8338" t="s">
        <v>11066</v>
      </c>
      <c r="F8338" t="b">
        <f>IF(tbl_obsv[[#This Row],[conservation_status]]&lt;&gt;"No Intervention",TRUE,FALSE)</f>
        <v>0</v>
      </c>
    </row>
    <row r="8339" spans="1:6" x14ac:dyDescent="0.2">
      <c r="A8339" t="s">
        <v>1563</v>
      </c>
      <c r="B8339" t="s">
        <v>13</v>
      </c>
      <c r="C8339">
        <v>221</v>
      </c>
      <c r="D8339" t="s">
        <v>6122</v>
      </c>
      <c r="E8339" t="s">
        <v>11066</v>
      </c>
      <c r="F8339" t="b">
        <f>IF(tbl_obsv[[#This Row],[conservation_status]]&lt;&gt;"No Intervention",TRUE,FALSE)</f>
        <v>0</v>
      </c>
    </row>
    <row r="8340" spans="1:6" x14ac:dyDescent="0.2">
      <c r="A8340" t="s">
        <v>1585</v>
      </c>
      <c r="B8340" t="s">
        <v>13</v>
      </c>
      <c r="C8340">
        <v>273</v>
      </c>
      <c r="D8340" t="s">
        <v>6122</v>
      </c>
      <c r="E8340" t="s">
        <v>11066</v>
      </c>
      <c r="F8340" t="b">
        <f>IF(tbl_obsv[[#This Row],[conservation_status]]&lt;&gt;"No Intervention",TRUE,FALSE)</f>
        <v>0</v>
      </c>
    </row>
    <row r="8341" spans="1:6" x14ac:dyDescent="0.2">
      <c r="A8341" t="s">
        <v>4332</v>
      </c>
      <c r="B8341" t="s">
        <v>13</v>
      </c>
      <c r="C8341">
        <v>231</v>
      </c>
      <c r="D8341" t="s">
        <v>6122</v>
      </c>
      <c r="E8341" t="s">
        <v>11066</v>
      </c>
      <c r="F8341" t="b">
        <f>IF(tbl_obsv[[#This Row],[conservation_status]]&lt;&gt;"No Intervention",TRUE,FALSE)</f>
        <v>0</v>
      </c>
    </row>
    <row r="8342" spans="1:6" x14ac:dyDescent="0.2">
      <c r="A8342" t="s">
        <v>4640</v>
      </c>
      <c r="B8342" t="s">
        <v>9</v>
      </c>
      <c r="C8342">
        <v>108</v>
      </c>
      <c r="D8342" t="s">
        <v>6122</v>
      </c>
      <c r="E8342" t="s">
        <v>11066</v>
      </c>
      <c r="F8342" t="b">
        <f>IF(tbl_obsv[[#This Row],[conservation_status]]&lt;&gt;"No Intervention",TRUE,FALSE)</f>
        <v>0</v>
      </c>
    </row>
    <row r="8343" spans="1:6" x14ac:dyDescent="0.2">
      <c r="A8343" t="s">
        <v>4641</v>
      </c>
      <c r="B8343" t="s">
        <v>13</v>
      </c>
      <c r="C8343">
        <v>233</v>
      </c>
      <c r="D8343" t="s">
        <v>6122</v>
      </c>
      <c r="E8343" t="s">
        <v>11066</v>
      </c>
      <c r="F8343" t="b">
        <f>IF(tbl_obsv[[#This Row],[conservation_status]]&lt;&gt;"No Intervention",TRUE,FALSE)</f>
        <v>0</v>
      </c>
    </row>
    <row r="8344" spans="1:6" x14ac:dyDescent="0.2">
      <c r="A8344" t="s">
        <v>4384</v>
      </c>
      <c r="B8344" t="s">
        <v>7</v>
      </c>
      <c r="C8344">
        <v>165</v>
      </c>
      <c r="D8344" t="s">
        <v>6122</v>
      </c>
      <c r="E8344" t="s">
        <v>11066</v>
      </c>
      <c r="F8344" t="b">
        <f>IF(tbl_obsv[[#This Row],[conservation_status]]&lt;&gt;"No Intervention",TRUE,FALSE)</f>
        <v>0</v>
      </c>
    </row>
    <row r="8345" spans="1:6" x14ac:dyDescent="0.2">
      <c r="A8345" t="s">
        <v>4491</v>
      </c>
      <c r="B8345" t="s">
        <v>7</v>
      </c>
      <c r="C8345">
        <v>115</v>
      </c>
      <c r="D8345" t="s">
        <v>6122</v>
      </c>
      <c r="E8345" t="s">
        <v>11066</v>
      </c>
      <c r="F8345" t="b">
        <f>IF(tbl_obsv[[#This Row],[conservation_status]]&lt;&gt;"No Intervention",TRUE,FALSE)</f>
        <v>0</v>
      </c>
    </row>
    <row r="8346" spans="1:6" x14ac:dyDescent="0.2">
      <c r="A8346" t="s">
        <v>4642</v>
      </c>
      <c r="B8346" t="s">
        <v>7</v>
      </c>
      <c r="C8346">
        <v>186</v>
      </c>
      <c r="D8346" t="s">
        <v>6020</v>
      </c>
      <c r="E8346" t="s">
        <v>11066</v>
      </c>
      <c r="F8346" t="b">
        <f>IF(tbl_obsv[[#This Row],[conservation_status]]&lt;&gt;"No Intervention",TRUE,FALSE)</f>
        <v>0</v>
      </c>
    </row>
    <row r="8347" spans="1:6" x14ac:dyDescent="0.2">
      <c r="A8347" t="s">
        <v>152</v>
      </c>
      <c r="B8347" t="s">
        <v>13</v>
      </c>
      <c r="C8347">
        <v>231</v>
      </c>
      <c r="D8347" t="s">
        <v>6122</v>
      </c>
      <c r="E8347" t="s">
        <v>11066</v>
      </c>
      <c r="F8347" t="b">
        <f>IF(tbl_obsv[[#This Row],[conservation_status]]&lt;&gt;"No Intervention",TRUE,FALSE)</f>
        <v>0</v>
      </c>
    </row>
    <row r="8348" spans="1:6" x14ac:dyDescent="0.2">
      <c r="A8348" t="s">
        <v>1645</v>
      </c>
      <c r="B8348" t="s">
        <v>9</v>
      </c>
      <c r="C8348">
        <v>72</v>
      </c>
      <c r="D8348" t="s">
        <v>6122</v>
      </c>
      <c r="E8348" t="s">
        <v>11066</v>
      </c>
      <c r="F8348" t="b">
        <f>IF(tbl_obsv[[#This Row],[conservation_status]]&lt;&gt;"No Intervention",TRUE,FALSE)</f>
        <v>0</v>
      </c>
    </row>
    <row r="8349" spans="1:6" x14ac:dyDescent="0.2">
      <c r="A8349" t="s">
        <v>4643</v>
      </c>
      <c r="B8349" t="s">
        <v>13</v>
      </c>
      <c r="C8349">
        <v>229</v>
      </c>
      <c r="D8349" t="s">
        <v>6122</v>
      </c>
      <c r="E8349" t="s">
        <v>11066</v>
      </c>
      <c r="F8349" t="b">
        <f>IF(tbl_obsv[[#This Row],[conservation_status]]&lt;&gt;"No Intervention",TRUE,FALSE)</f>
        <v>0</v>
      </c>
    </row>
    <row r="8350" spans="1:6" x14ac:dyDescent="0.2">
      <c r="A8350" t="s">
        <v>2415</v>
      </c>
      <c r="B8350" t="s">
        <v>7</v>
      </c>
      <c r="C8350">
        <v>145</v>
      </c>
      <c r="D8350" t="s">
        <v>6122</v>
      </c>
      <c r="E8350" t="s">
        <v>11066</v>
      </c>
      <c r="F8350" t="b">
        <f>IF(tbl_obsv[[#This Row],[conservation_status]]&lt;&gt;"No Intervention",TRUE,FALSE)</f>
        <v>0</v>
      </c>
    </row>
    <row r="8351" spans="1:6" x14ac:dyDescent="0.2">
      <c r="A8351" t="s">
        <v>3447</v>
      </c>
      <c r="B8351" t="s">
        <v>9</v>
      </c>
      <c r="C8351">
        <v>98</v>
      </c>
      <c r="D8351" t="s">
        <v>6122</v>
      </c>
      <c r="E8351" t="s">
        <v>11066</v>
      </c>
      <c r="F8351" t="b">
        <f>IF(tbl_obsv[[#This Row],[conservation_status]]&lt;&gt;"No Intervention",TRUE,FALSE)</f>
        <v>0</v>
      </c>
    </row>
    <row r="8352" spans="1:6" x14ac:dyDescent="0.2">
      <c r="A8352" t="s">
        <v>357</v>
      </c>
      <c r="B8352" t="s">
        <v>4</v>
      </c>
      <c r="C8352">
        <v>76</v>
      </c>
      <c r="D8352" t="s">
        <v>6122</v>
      </c>
      <c r="E8352" t="s">
        <v>11066</v>
      </c>
      <c r="F8352" t="b">
        <f>IF(tbl_obsv[[#This Row],[conservation_status]]&lt;&gt;"No Intervention",TRUE,FALSE)</f>
        <v>0</v>
      </c>
    </row>
    <row r="8353" spans="1:6" x14ac:dyDescent="0.2">
      <c r="A8353" t="s">
        <v>3118</v>
      </c>
      <c r="B8353" t="s">
        <v>7</v>
      </c>
      <c r="C8353">
        <v>139</v>
      </c>
      <c r="D8353" t="s">
        <v>8148</v>
      </c>
      <c r="E8353" t="s">
        <v>11066</v>
      </c>
      <c r="F8353" t="b">
        <f>IF(tbl_obsv[[#This Row],[conservation_status]]&lt;&gt;"No Intervention",TRUE,FALSE)</f>
        <v>0</v>
      </c>
    </row>
    <row r="8354" spans="1:6" x14ac:dyDescent="0.2">
      <c r="A8354" t="s">
        <v>2221</v>
      </c>
      <c r="B8354" t="s">
        <v>7</v>
      </c>
      <c r="C8354">
        <v>153</v>
      </c>
      <c r="D8354" t="s">
        <v>6122</v>
      </c>
      <c r="E8354" t="s">
        <v>11066</v>
      </c>
      <c r="F8354" t="b">
        <f>IF(tbl_obsv[[#This Row],[conservation_status]]&lt;&gt;"No Intervention",TRUE,FALSE)</f>
        <v>0</v>
      </c>
    </row>
    <row r="8355" spans="1:6" x14ac:dyDescent="0.2">
      <c r="A8355" t="s">
        <v>4350</v>
      </c>
      <c r="B8355" t="s">
        <v>4</v>
      </c>
      <c r="C8355">
        <v>56</v>
      </c>
      <c r="D8355" t="s">
        <v>6122</v>
      </c>
      <c r="E8355" t="s">
        <v>11066</v>
      </c>
      <c r="F8355" t="b">
        <f>IF(tbl_obsv[[#This Row],[conservation_status]]&lt;&gt;"No Intervention",TRUE,FALSE)</f>
        <v>0</v>
      </c>
    </row>
    <row r="8356" spans="1:6" x14ac:dyDescent="0.2">
      <c r="A8356" t="s">
        <v>4644</v>
      </c>
      <c r="B8356" t="s">
        <v>7</v>
      </c>
      <c r="C8356">
        <v>165</v>
      </c>
      <c r="D8356" t="s">
        <v>6122</v>
      </c>
      <c r="E8356" t="s">
        <v>11066</v>
      </c>
      <c r="F8356" t="b">
        <f>IF(tbl_obsv[[#This Row],[conservation_status]]&lt;&gt;"No Intervention",TRUE,FALSE)</f>
        <v>0</v>
      </c>
    </row>
    <row r="8357" spans="1:6" x14ac:dyDescent="0.2">
      <c r="A8357" t="s">
        <v>2909</v>
      </c>
      <c r="B8357" t="s">
        <v>4</v>
      </c>
      <c r="C8357">
        <v>86</v>
      </c>
      <c r="D8357" t="s">
        <v>6122</v>
      </c>
      <c r="E8357" t="s">
        <v>11066</v>
      </c>
      <c r="F8357" t="b">
        <f>IF(tbl_obsv[[#This Row],[conservation_status]]&lt;&gt;"No Intervention",TRUE,FALSE)</f>
        <v>0</v>
      </c>
    </row>
    <row r="8358" spans="1:6" x14ac:dyDescent="0.2">
      <c r="A8358" t="s">
        <v>4645</v>
      </c>
      <c r="B8358" t="s">
        <v>4</v>
      </c>
      <c r="C8358">
        <v>64</v>
      </c>
      <c r="D8358" t="s">
        <v>6122</v>
      </c>
      <c r="E8358" t="s">
        <v>11066</v>
      </c>
      <c r="F8358" t="b">
        <f>IF(tbl_obsv[[#This Row],[conservation_status]]&lt;&gt;"No Intervention",TRUE,FALSE)</f>
        <v>0</v>
      </c>
    </row>
    <row r="8359" spans="1:6" x14ac:dyDescent="0.2">
      <c r="A8359" t="s">
        <v>2212</v>
      </c>
      <c r="B8359" t="s">
        <v>4</v>
      </c>
      <c r="C8359">
        <v>94</v>
      </c>
      <c r="D8359" t="s">
        <v>8148</v>
      </c>
      <c r="E8359" t="s">
        <v>11066</v>
      </c>
      <c r="F8359" t="b">
        <f>IF(tbl_obsv[[#This Row],[conservation_status]]&lt;&gt;"No Intervention",TRUE,FALSE)</f>
        <v>0</v>
      </c>
    </row>
    <row r="8360" spans="1:6" x14ac:dyDescent="0.2">
      <c r="A8360" t="s">
        <v>4646</v>
      </c>
      <c r="B8360" t="s">
        <v>9</v>
      </c>
      <c r="C8360">
        <v>76</v>
      </c>
      <c r="D8360" t="s">
        <v>6122</v>
      </c>
      <c r="E8360" t="s">
        <v>11066</v>
      </c>
      <c r="F8360" t="b">
        <f>IF(tbl_obsv[[#This Row],[conservation_status]]&lt;&gt;"No Intervention",TRUE,FALSE)</f>
        <v>0</v>
      </c>
    </row>
    <row r="8361" spans="1:6" x14ac:dyDescent="0.2">
      <c r="A8361" t="s">
        <v>429</v>
      </c>
      <c r="B8361" t="s">
        <v>9</v>
      </c>
      <c r="C8361">
        <v>94</v>
      </c>
      <c r="D8361" t="s">
        <v>6122</v>
      </c>
      <c r="E8361" t="s">
        <v>11066</v>
      </c>
      <c r="F8361" t="b">
        <f>IF(tbl_obsv[[#This Row],[conservation_status]]&lt;&gt;"No Intervention",TRUE,FALSE)</f>
        <v>0</v>
      </c>
    </row>
    <row r="8362" spans="1:6" x14ac:dyDescent="0.2">
      <c r="A8362" t="s">
        <v>4647</v>
      </c>
      <c r="B8362" t="s">
        <v>4</v>
      </c>
      <c r="C8362">
        <v>108</v>
      </c>
      <c r="D8362" t="s">
        <v>6122</v>
      </c>
      <c r="E8362" t="s">
        <v>11066</v>
      </c>
      <c r="F8362" t="b">
        <f>IF(tbl_obsv[[#This Row],[conservation_status]]&lt;&gt;"No Intervention",TRUE,FALSE)</f>
        <v>0</v>
      </c>
    </row>
    <row r="8363" spans="1:6" x14ac:dyDescent="0.2">
      <c r="A8363" t="s">
        <v>2885</v>
      </c>
      <c r="B8363" t="s">
        <v>4</v>
      </c>
      <c r="C8363">
        <v>83</v>
      </c>
      <c r="D8363" t="s">
        <v>6122</v>
      </c>
      <c r="E8363" t="s">
        <v>11066</v>
      </c>
      <c r="F8363" t="b">
        <f>IF(tbl_obsv[[#This Row],[conservation_status]]&lt;&gt;"No Intervention",TRUE,FALSE)</f>
        <v>0</v>
      </c>
    </row>
    <row r="8364" spans="1:6" x14ac:dyDescent="0.2">
      <c r="A8364" t="s">
        <v>4148</v>
      </c>
      <c r="B8364" t="s">
        <v>4</v>
      </c>
      <c r="C8364">
        <v>64</v>
      </c>
      <c r="D8364" t="s">
        <v>6122</v>
      </c>
      <c r="E8364" t="s">
        <v>11066</v>
      </c>
      <c r="F8364" t="b">
        <f>IF(tbl_obsv[[#This Row],[conservation_status]]&lt;&gt;"No Intervention",TRUE,FALSE)</f>
        <v>0</v>
      </c>
    </row>
    <row r="8365" spans="1:6" x14ac:dyDescent="0.2">
      <c r="A8365" t="s">
        <v>2824</v>
      </c>
      <c r="B8365" t="s">
        <v>4</v>
      </c>
      <c r="C8365">
        <v>53</v>
      </c>
      <c r="D8365" t="s">
        <v>6122</v>
      </c>
      <c r="E8365" t="s">
        <v>11066</v>
      </c>
      <c r="F8365" t="b">
        <f>IF(tbl_obsv[[#This Row],[conservation_status]]&lt;&gt;"No Intervention",TRUE,FALSE)</f>
        <v>0</v>
      </c>
    </row>
    <row r="8366" spans="1:6" x14ac:dyDescent="0.2">
      <c r="A8366" t="s">
        <v>4648</v>
      </c>
      <c r="B8366" t="s">
        <v>13</v>
      </c>
      <c r="C8366">
        <v>228</v>
      </c>
      <c r="D8366" t="s">
        <v>5644</v>
      </c>
      <c r="E8366" t="s">
        <v>11066</v>
      </c>
      <c r="F8366" t="b">
        <f>IF(tbl_obsv[[#This Row],[conservation_status]]&lt;&gt;"No Intervention",TRUE,FALSE)</f>
        <v>0</v>
      </c>
    </row>
    <row r="8367" spans="1:6" x14ac:dyDescent="0.2">
      <c r="A8367" t="s">
        <v>4649</v>
      </c>
      <c r="B8367" t="s">
        <v>13</v>
      </c>
      <c r="C8367">
        <v>242</v>
      </c>
      <c r="D8367" t="s">
        <v>6122</v>
      </c>
      <c r="E8367" t="s">
        <v>11066</v>
      </c>
      <c r="F8367" t="b">
        <f>IF(tbl_obsv[[#This Row],[conservation_status]]&lt;&gt;"No Intervention",TRUE,FALSE)</f>
        <v>0</v>
      </c>
    </row>
    <row r="8368" spans="1:6" x14ac:dyDescent="0.2">
      <c r="A8368" t="s">
        <v>3880</v>
      </c>
      <c r="B8368" t="s">
        <v>7</v>
      </c>
      <c r="C8368">
        <v>168</v>
      </c>
      <c r="D8368" t="s">
        <v>8148</v>
      </c>
      <c r="E8368" t="s">
        <v>11066</v>
      </c>
      <c r="F8368" t="b">
        <f>IF(tbl_obsv[[#This Row],[conservation_status]]&lt;&gt;"No Intervention",TRUE,FALSE)</f>
        <v>0</v>
      </c>
    </row>
    <row r="8369" spans="1:6" x14ac:dyDescent="0.2">
      <c r="A8369" t="s">
        <v>3351</v>
      </c>
      <c r="B8369" t="s">
        <v>9</v>
      </c>
      <c r="C8369">
        <v>103</v>
      </c>
      <c r="D8369" t="s">
        <v>6122</v>
      </c>
      <c r="E8369" t="s">
        <v>11066</v>
      </c>
      <c r="F8369" t="b">
        <f>IF(tbl_obsv[[#This Row],[conservation_status]]&lt;&gt;"No Intervention",TRUE,FALSE)</f>
        <v>0</v>
      </c>
    </row>
    <row r="8370" spans="1:6" x14ac:dyDescent="0.2">
      <c r="A8370" t="s">
        <v>3409</v>
      </c>
      <c r="B8370" t="s">
        <v>4</v>
      </c>
      <c r="C8370">
        <v>58</v>
      </c>
      <c r="D8370" t="s">
        <v>5644</v>
      </c>
      <c r="E8370" t="s">
        <v>11066</v>
      </c>
      <c r="F8370" t="b">
        <f>IF(tbl_obsv[[#This Row],[conservation_status]]&lt;&gt;"No Intervention",TRUE,FALSE)</f>
        <v>0</v>
      </c>
    </row>
    <row r="8371" spans="1:6" x14ac:dyDescent="0.2">
      <c r="A8371" t="s">
        <v>2046</v>
      </c>
      <c r="B8371" t="s">
        <v>9</v>
      </c>
      <c r="C8371">
        <v>90</v>
      </c>
      <c r="D8371" t="s">
        <v>5644</v>
      </c>
      <c r="E8371" t="s">
        <v>11066</v>
      </c>
      <c r="F8371" t="b">
        <f>IF(tbl_obsv[[#This Row],[conservation_status]]&lt;&gt;"No Intervention",TRUE,FALSE)</f>
        <v>0</v>
      </c>
    </row>
    <row r="8372" spans="1:6" x14ac:dyDescent="0.2">
      <c r="A8372" t="s">
        <v>4293</v>
      </c>
      <c r="B8372" t="s">
        <v>7</v>
      </c>
      <c r="C8372">
        <v>143</v>
      </c>
      <c r="D8372" t="s">
        <v>6122</v>
      </c>
      <c r="E8372" t="s">
        <v>11066</v>
      </c>
      <c r="F8372" t="b">
        <f>IF(tbl_obsv[[#This Row],[conservation_status]]&lt;&gt;"No Intervention",TRUE,FALSE)</f>
        <v>0</v>
      </c>
    </row>
    <row r="8373" spans="1:6" x14ac:dyDescent="0.2">
      <c r="A8373" t="s">
        <v>2314</v>
      </c>
      <c r="B8373" t="s">
        <v>13</v>
      </c>
      <c r="C8373">
        <v>282</v>
      </c>
      <c r="D8373" t="s">
        <v>5644</v>
      </c>
      <c r="E8373" t="s">
        <v>11066</v>
      </c>
      <c r="F8373" t="b">
        <f>IF(tbl_obsv[[#This Row],[conservation_status]]&lt;&gt;"No Intervention",TRUE,FALSE)</f>
        <v>0</v>
      </c>
    </row>
    <row r="8374" spans="1:6" x14ac:dyDescent="0.2">
      <c r="A8374" t="s">
        <v>3823</v>
      </c>
      <c r="B8374" t="s">
        <v>7</v>
      </c>
      <c r="C8374">
        <v>141</v>
      </c>
      <c r="D8374" t="s">
        <v>6122</v>
      </c>
      <c r="E8374" t="s">
        <v>11066</v>
      </c>
      <c r="F8374" t="b">
        <f>IF(tbl_obsv[[#This Row],[conservation_status]]&lt;&gt;"No Intervention",TRUE,FALSE)</f>
        <v>0</v>
      </c>
    </row>
    <row r="8375" spans="1:6" x14ac:dyDescent="0.2">
      <c r="A8375" t="s">
        <v>471</v>
      </c>
      <c r="B8375" t="s">
        <v>13</v>
      </c>
      <c r="C8375">
        <v>220</v>
      </c>
      <c r="D8375" t="s">
        <v>5644</v>
      </c>
      <c r="E8375" t="s">
        <v>11066</v>
      </c>
      <c r="F8375" t="b">
        <f>IF(tbl_obsv[[#This Row],[conservation_status]]&lt;&gt;"No Intervention",TRUE,FALSE)</f>
        <v>0</v>
      </c>
    </row>
    <row r="8376" spans="1:6" x14ac:dyDescent="0.2">
      <c r="A8376" t="s">
        <v>1068</v>
      </c>
      <c r="B8376" t="s">
        <v>7</v>
      </c>
      <c r="C8376">
        <v>159</v>
      </c>
      <c r="D8376" t="s">
        <v>6122</v>
      </c>
      <c r="E8376" t="s">
        <v>11066</v>
      </c>
      <c r="F8376" t="b">
        <f>IF(tbl_obsv[[#This Row],[conservation_status]]&lt;&gt;"No Intervention",TRUE,FALSE)</f>
        <v>0</v>
      </c>
    </row>
    <row r="8377" spans="1:6" x14ac:dyDescent="0.2">
      <c r="A8377" t="s">
        <v>2379</v>
      </c>
      <c r="B8377" t="s">
        <v>9</v>
      </c>
      <c r="C8377">
        <v>105</v>
      </c>
      <c r="D8377" t="s">
        <v>6122</v>
      </c>
      <c r="E8377" t="s">
        <v>11066</v>
      </c>
      <c r="F8377" t="b">
        <f>IF(tbl_obsv[[#This Row],[conservation_status]]&lt;&gt;"No Intervention",TRUE,FALSE)</f>
        <v>0</v>
      </c>
    </row>
    <row r="8378" spans="1:6" x14ac:dyDescent="0.2">
      <c r="A8378" t="s">
        <v>2465</v>
      </c>
      <c r="B8378" t="s">
        <v>13</v>
      </c>
      <c r="C8378">
        <v>293</v>
      </c>
      <c r="D8378" t="s">
        <v>5551</v>
      </c>
      <c r="E8378" t="s">
        <v>11066</v>
      </c>
      <c r="F8378" t="b">
        <f>IF(tbl_obsv[[#This Row],[conservation_status]]&lt;&gt;"No Intervention",TRUE,FALSE)</f>
        <v>0</v>
      </c>
    </row>
    <row r="8379" spans="1:6" x14ac:dyDescent="0.2">
      <c r="A8379" t="s">
        <v>4650</v>
      </c>
      <c r="B8379" t="s">
        <v>9</v>
      </c>
      <c r="C8379">
        <v>70</v>
      </c>
      <c r="D8379" t="s">
        <v>6122</v>
      </c>
      <c r="E8379" t="s">
        <v>11066</v>
      </c>
      <c r="F8379" t="b">
        <f>IF(tbl_obsv[[#This Row],[conservation_status]]&lt;&gt;"No Intervention",TRUE,FALSE)</f>
        <v>0</v>
      </c>
    </row>
    <row r="8380" spans="1:6" x14ac:dyDescent="0.2">
      <c r="A8380" t="s">
        <v>4651</v>
      </c>
      <c r="B8380" t="s">
        <v>13</v>
      </c>
      <c r="C8380">
        <v>241</v>
      </c>
      <c r="D8380" t="s">
        <v>6122</v>
      </c>
      <c r="E8380" t="s">
        <v>11066</v>
      </c>
      <c r="F8380" t="b">
        <f>IF(tbl_obsv[[#This Row],[conservation_status]]&lt;&gt;"No Intervention",TRUE,FALSE)</f>
        <v>0</v>
      </c>
    </row>
    <row r="8381" spans="1:6" x14ac:dyDescent="0.2">
      <c r="A8381" t="s">
        <v>4652</v>
      </c>
      <c r="B8381" t="s">
        <v>7</v>
      </c>
      <c r="C8381">
        <v>144</v>
      </c>
      <c r="D8381" t="s">
        <v>6122</v>
      </c>
      <c r="E8381" t="s">
        <v>11066</v>
      </c>
      <c r="F8381" t="b">
        <f>IF(tbl_obsv[[#This Row],[conservation_status]]&lt;&gt;"No Intervention",TRUE,FALSE)</f>
        <v>0</v>
      </c>
    </row>
    <row r="8382" spans="1:6" x14ac:dyDescent="0.2">
      <c r="A8382" t="s">
        <v>4245</v>
      </c>
      <c r="B8382" t="s">
        <v>7</v>
      </c>
      <c r="C8382">
        <v>131</v>
      </c>
      <c r="D8382" t="s">
        <v>6122</v>
      </c>
      <c r="E8382" t="s">
        <v>11066</v>
      </c>
      <c r="F8382" t="b">
        <f>IF(tbl_obsv[[#This Row],[conservation_status]]&lt;&gt;"No Intervention",TRUE,FALSE)</f>
        <v>0</v>
      </c>
    </row>
    <row r="8383" spans="1:6" x14ac:dyDescent="0.2">
      <c r="A8383" t="s">
        <v>4653</v>
      </c>
      <c r="B8383" t="s">
        <v>7</v>
      </c>
      <c r="C8383">
        <v>135</v>
      </c>
      <c r="D8383" t="s">
        <v>6122</v>
      </c>
      <c r="E8383" t="s">
        <v>11066</v>
      </c>
      <c r="F8383" t="b">
        <f>IF(tbl_obsv[[#This Row],[conservation_status]]&lt;&gt;"No Intervention",TRUE,FALSE)</f>
        <v>0</v>
      </c>
    </row>
    <row r="8384" spans="1:6" x14ac:dyDescent="0.2">
      <c r="A8384" t="s">
        <v>4654</v>
      </c>
      <c r="B8384" t="s">
        <v>9</v>
      </c>
      <c r="C8384">
        <v>124</v>
      </c>
      <c r="D8384" t="s">
        <v>6122</v>
      </c>
      <c r="E8384" t="s">
        <v>11066</v>
      </c>
      <c r="F8384" t="b">
        <f>IF(tbl_obsv[[#This Row],[conservation_status]]&lt;&gt;"No Intervention",TRUE,FALSE)</f>
        <v>0</v>
      </c>
    </row>
    <row r="8385" spans="1:6" x14ac:dyDescent="0.2">
      <c r="A8385" t="s">
        <v>3301</v>
      </c>
      <c r="B8385" t="s">
        <v>9</v>
      </c>
      <c r="C8385">
        <v>116</v>
      </c>
      <c r="D8385" t="s">
        <v>6122</v>
      </c>
      <c r="E8385" t="s">
        <v>11066</v>
      </c>
      <c r="F8385" t="b">
        <f>IF(tbl_obsv[[#This Row],[conservation_status]]&lt;&gt;"No Intervention",TRUE,FALSE)</f>
        <v>0</v>
      </c>
    </row>
    <row r="8386" spans="1:6" x14ac:dyDescent="0.2">
      <c r="A8386" t="s">
        <v>4655</v>
      </c>
      <c r="B8386" t="s">
        <v>4</v>
      </c>
      <c r="C8386">
        <v>19</v>
      </c>
      <c r="D8386" t="s">
        <v>6122</v>
      </c>
      <c r="E8386" t="s">
        <v>11066</v>
      </c>
      <c r="F8386" t="b">
        <f>IF(tbl_obsv[[#This Row],[conservation_status]]&lt;&gt;"No Intervention",TRUE,FALSE)</f>
        <v>0</v>
      </c>
    </row>
    <row r="8387" spans="1:6" x14ac:dyDescent="0.2">
      <c r="A8387" t="s">
        <v>4656</v>
      </c>
      <c r="B8387" t="s">
        <v>7</v>
      </c>
      <c r="C8387">
        <v>141</v>
      </c>
      <c r="D8387" t="s">
        <v>6122</v>
      </c>
      <c r="E8387" t="s">
        <v>11066</v>
      </c>
      <c r="F8387" t="b">
        <f>IF(tbl_obsv[[#This Row],[conservation_status]]&lt;&gt;"No Intervention",TRUE,FALSE)</f>
        <v>0</v>
      </c>
    </row>
    <row r="8388" spans="1:6" x14ac:dyDescent="0.2">
      <c r="A8388" t="s">
        <v>3920</v>
      </c>
      <c r="B8388" t="s">
        <v>9</v>
      </c>
      <c r="C8388">
        <v>146</v>
      </c>
      <c r="D8388" t="s">
        <v>6122</v>
      </c>
      <c r="E8388" t="s">
        <v>11066</v>
      </c>
      <c r="F8388" t="b">
        <f>IF(tbl_obsv[[#This Row],[conservation_status]]&lt;&gt;"No Intervention",TRUE,FALSE)</f>
        <v>0</v>
      </c>
    </row>
    <row r="8389" spans="1:6" x14ac:dyDescent="0.2">
      <c r="A8389" t="s">
        <v>1932</v>
      </c>
      <c r="B8389" t="s">
        <v>4</v>
      </c>
      <c r="C8389">
        <v>92</v>
      </c>
      <c r="D8389" t="s">
        <v>8148</v>
      </c>
      <c r="E8389" t="s">
        <v>11066</v>
      </c>
      <c r="F8389" t="b">
        <f>IF(tbl_obsv[[#This Row],[conservation_status]]&lt;&gt;"No Intervention",TRUE,FALSE)</f>
        <v>0</v>
      </c>
    </row>
    <row r="8390" spans="1:6" x14ac:dyDescent="0.2">
      <c r="A8390" t="s">
        <v>2188</v>
      </c>
      <c r="B8390" t="s">
        <v>4</v>
      </c>
      <c r="C8390">
        <v>64</v>
      </c>
      <c r="D8390" t="s">
        <v>6122</v>
      </c>
      <c r="E8390" t="s">
        <v>11066</v>
      </c>
      <c r="F8390" t="b">
        <f>IF(tbl_obsv[[#This Row],[conservation_status]]&lt;&gt;"No Intervention",TRUE,FALSE)</f>
        <v>0</v>
      </c>
    </row>
    <row r="8391" spans="1:6" x14ac:dyDescent="0.2">
      <c r="A8391" t="s">
        <v>3057</v>
      </c>
      <c r="B8391" t="s">
        <v>4</v>
      </c>
      <c r="C8391">
        <v>102</v>
      </c>
      <c r="D8391" t="s">
        <v>6122</v>
      </c>
      <c r="E8391" t="s">
        <v>11066</v>
      </c>
      <c r="F8391" t="b">
        <f>IF(tbl_obsv[[#This Row],[conservation_status]]&lt;&gt;"No Intervention",TRUE,FALSE)</f>
        <v>0</v>
      </c>
    </row>
    <row r="8392" spans="1:6" x14ac:dyDescent="0.2">
      <c r="A8392" t="s">
        <v>1663</v>
      </c>
      <c r="B8392" t="s">
        <v>9</v>
      </c>
      <c r="C8392">
        <v>108</v>
      </c>
      <c r="D8392" t="s">
        <v>8148</v>
      </c>
      <c r="E8392" t="s">
        <v>11066</v>
      </c>
      <c r="F8392" t="b">
        <f>IF(tbl_obsv[[#This Row],[conservation_status]]&lt;&gt;"No Intervention",TRUE,FALSE)</f>
        <v>0</v>
      </c>
    </row>
    <row r="8393" spans="1:6" x14ac:dyDescent="0.2">
      <c r="A8393" t="s">
        <v>4657</v>
      </c>
      <c r="B8393" t="s">
        <v>9</v>
      </c>
      <c r="C8393">
        <v>93</v>
      </c>
      <c r="D8393" t="s">
        <v>6122</v>
      </c>
      <c r="E8393" t="s">
        <v>11066</v>
      </c>
      <c r="F8393" t="b">
        <f>IF(tbl_obsv[[#This Row],[conservation_status]]&lt;&gt;"No Intervention",TRUE,FALSE)</f>
        <v>0</v>
      </c>
    </row>
    <row r="8394" spans="1:6" x14ac:dyDescent="0.2">
      <c r="A8394" t="s">
        <v>3377</v>
      </c>
      <c r="B8394" t="s">
        <v>4</v>
      </c>
      <c r="C8394">
        <v>42</v>
      </c>
      <c r="D8394" t="s">
        <v>6122</v>
      </c>
      <c r="E8394" t="s">
        <v>11066</v>
      </c>
      <c r="F8394" t="b">
        <f>IF(tbl_obsv[[#This Row],[conservation_status]]&lt;&gt;"No Intervention",TRUE,FALSE)</f>
        <v>0</v>
      </c>
    </row>
    <row r="8395" spans="1:6" x14ac:dyDescent="0.2">
      <c r="A8395" t="s">
        <v>1145</v>
      </c>
      <c r="B8395" t="s">
        <v>4</v>
      </c>
      <c r="C8395">
        <v>90</v>
      </c>
      <c r="D8395" t="s">
        <v>6122</v>
      </c>
      <c r="E8395" t="s">
        <v>11066</v>
      </c>
      <c r="F8395" t="b">
        <f>IF(tbl_obsv[[#This Row],[conservation_status]]&lt;&gt;"No Intervention",TRUE,FALSE)</f>
        <v>0</v>
      </c>
    </row>
    <row r="8396" spans="1:6" x14ac:dyDescent="0.2">
      <c r="A8396" t="s">
        <v>1046</v>
      </c>
      <c r="B8396" t="s">
        <v>13</v>
      </c>
      <c r="C8396">
        <v>248</v>
      </c>
      <c r="D8396" t="s">
        <v>6122</v>
      </c>
      <c r="E8396" t="s">
        <v>11066</v>
      </c>
      <c r="F8396" t="b">
        <f>IF(tbl_obsv[[#This Row],[conservation_status]]&lt;&gt;"No Intervention",TRUE,FALSE)</f>
        <v>0</v>
      </c>
    </row>
    <row r="8397" spans="1:6" x14ac:dyDescent="0.2">
      <c r="A8397" t="s">
        <v>4450</v>
      </c>
      <c r="B8397" t="s">
        <v>13</v>
      </c>
      <c r="C8397">
        <v>246</v>
      </c>
      <c r="D8397" t="s">
        <v>6122</v>
      </c>
      <c r="E8397" t="s">
        <v>11066</v>
      </c>
      <c r="F8397" t="b">
        <f>IF(tbl_obsv[[#This Row],[conservation_status]]&lt;&gt;"No Intervention",TRUE,FALSE)</f>
        <v>0</v>
      </c>
    </row>
    <row r="8398" spans="1:6" x14ac:dyDescent="0.2">
      <c r="A8398" t="s">
        <v>3474</v>
      </c>
      <c r="B8398" t="s">
        <v>4</v>
      </c>
      <c r="C8398">
        <v>112</v>
      </c>
      <c r="D8398" t="s">
        <v>6122</v>
      </c>
      <c r="E8398" t="s">
        <v>11066</v>
      </c>
      <c r="F8398" t="b">
        <f>IF(tbl_obsv[[#This Row],[conservation_status]]&lt;&gt;"No Intervention",TRUE,FALSE)</f>
        <v>0</v>
      </c>
    </row>
    <row r="8399" spans="1:6" x14ac:dyDescent="0.2">
      <c r="A8399" t="s">
        <v>3362</v>
      </c>
      <c r="B8399" t="s">
        <v>9</v>
      </c>
      <c r="C8399">
        <v>106</v>
      </c>
      <c r="D8399" t="s">
        <v>6122</v>
      </c>
      <c r="E8399" t="s">
        <v>11066</v>
      </c>
      <c r="F8399" t="b">
        <f>IF(tbl_obsv[[#This Row],[conservation_status]]&lt;&gt;"No Intervention",TRUE,FALSE)</f>
        <v>0</v>
      </c>
    </row>
    <row r="8400" spans="1:6" x14ac:dyDescent="0.2">
      <c r="A8400" t="s">
        <v>4658</v>
      </c>
      <c r="B8400" t="s">
        <v>7</v>
      </c>
      <c r="C8400">
        <v>164</v>
      </c>
      <c r="D8400" t="s">
        <v>5644</v>
      </c>
      <c r="E8400" t="s">
        <v>11066</v>
      </c>
      <c r="F8400" t="b">
        <f>IF(tbl_obsv[[#This Row],[conservation_status]]&lt;&gt;"No Intervention",TRUE,FALSE)</f>
        <v>0</v>
      </c>
    </row>
    <row r="8401" spans="1:6" x14ac:dyDescent="0.2">
      <c r="A8401" t="s">
        <v>191</v>
      </c>
      <c r="B8401" t="s">
        <v>7</v>
      </c>
      <c r="C8401">
        <v>170</v>
      </c>
      <c r="D8401" t="s">
        <v>6122</v>
      </c>
      <c r="E8401" t="s">
        <v>11066</v>
      </c>
      <c r="F8401" t="b">
        <f>IF(tbl_obsv[[#This Row],[conservation_status]]&lt;&gt;"No Intervention",TRUE,FALSE)</f>
        <v>0</v>
      </c>
    </row>
    <row r="8402" spans="1:6" x14ac:dyDescent="0.2">
      <c r="A8402" t="s">
        <v>1927</v>
      </c>
      <c r="B8402" t="s">
        <v>7</v>
      </c>
      <c r="C8402">
        <v>115</v>
      </c>
      <c r="D8402" t="s">
        <v>5909</v>
      </c>
      <c r="E8402" t="s">
        <v>11066</v>
      </c>
      <c r="F8402" t="b">
        <f>IF(tbl_obsv[[#This Row],[conservation_status]]&lt;&gt;"No Intervention",TRUE,FALSE)</f>
        <v>0</v>
      </c>
    </row>
    <row r="8403" spans="1:6" x14ac:dyDescent="0.2">
      <c r="A8403" t="s">
        <v>1532</v>
      </c>
      <c r="B8403" t="s">
        <v>4</v>
      </c>
      <c r="C8403">
        <v>115</v>
      </c>
      <c r="D8403" t="s">
        <v>6122</v>
      </c>
      <c r="E8403" t="s">
        <v>11066</v>
      </c>
      <c r="F8403" t="b">
        <f>IF(tbl_obsv[[#This Row],[conservation_status]]&lt;&gt;"No Intervention",TRUE,FALSE)</f>
        <v>0</v>
      </c>
    </row>
    <row r="8404" spans="1:6" x14ac:dyDescent="0.2">
      <c r="A8404" t="s">
        <v>2602</v>
      </c>
      <c r="B8404" t="s">
        <v>4</v>
      </c>
      <c r="C8404">
        <v>71</v>
      </c>
      <c r="D8404" t="s">
        <v>6122</v>
      </c>
      <c r="E8404" t="s">
        <v>11066</v>
      </c>
      <c r="F8404" t="b">
        <f>IF(tbl_obsv[[#This Row],[conservation_status]]&lt;&gt;"No Intervention",TRUE,FALSE)</f>
        <v>0</v>
      </c>
    </row>
    <row r="8405" spans="1:6" x14ac:dyDescent="0.2">
      <c r="A8405" t="s">
        <v>3530</v>
      </c>
      <c r="B8405" t="s">
        <v>7</v>
      </c>
      <c r="C8405">
        <v>135</v>
      </c>
      <c r="D8405" t="s">
        <v>6122</v>
      </c>
      <c r="E8405" t="s">
        <v>11066</v>
      </c>
      <c r="F8405" t="b">
        <f>IF(tbl_obsv[[#This Row],[conservation_status]]&lt;&gt;"No Intervention",TRUE,FALSE)</f>
        <v>0</v>
      </c>
    </row>
    <row r="8406" spans="1:6" x14ac:dyDescent="0.2">
      <c r="A8406" t="s">
        <v>2708</v>
      </c>
      <c r="B8406" t="s">
        <v>9</v>
      </c>
      <c r="C8406">
        <v>117</v>
      </c>
      <c r="D8406" t="s">
        <v>6122</v>
      </c>
      <c r="E8406" t="s">
        <v>11066</v>
      </c>
      <c r="F8406" t="b">
        <f>IF(tbl_obsv[[#This Row],[conservation_status]]&lt;&gt;"No Intervention",TRUE,FALSE)</f>
        <v>0</v>
      </c>
    </row>
    <row r="8407" spans="1:6" x14ac:dyDescent="0.2">
      <c r="A8407" t="s">
        <v>1601</v>
      </c>
      <c r="B8407" t="s">
        <v>4</v>
      </c>
      <c r="C8407">
        <v>49</v>
      </c>
      <c r="D8407" t="s">
        <v>5644</v>
      </c>
      <c r="E8407" t="s">
        <v>11066</v>
      </c>
      <c r="F8407" t="b">
        <f>IF(tbl_obsv[[#This Row],[conservation_status]]&lt;&gt;"No Intervention",TRUE,FALSE)</f>
        <v>0</v>
      </c>
    </row>
    <row r="8408" spans="1:6" x14ac:dyDescent="0.2">
      <c r="A8408" t="s">
        <v>2019</v>
      </c>
      <c r="B8408" t="s">
        <v>9</v>
      </c>
      <c r="C8408">
        <v>105</v>
      </c>
      <c r="D8408" t="s">
        <v>5551</v>
      </c>
      <c r="E8408" t="s">
        <v>11066</v>
      </c>
      <c r="F8408" t="b">
        <f>IF(tbl_obsv[[#This Row],[conservation_status]]&lt;&gt;"No Intervention",TRUE,FALSE)</f>
        <v>0</v>
      </c>
    </row>
    <row r="8409" spans="1:6" x14ac:dyDescent="0.2">
      <c r="A8409" t="s">
        <v>3630</v>
      </c>
      <c r="B8409" t="s">
        <v>7</v>
      </c>
      <c r="C8409">
        <v>179</v>
      </c>
      <c r="D8409" t="s">
        <v>8148</v>
      </c>
      <c r="E8409" t="s">
        <v>11066</v>
      </c>
      <c r="F8409" t="b">
        <f>IF(tbl_obsv[[#This Row],[conservation_status]]&lt;&gt;"No Intervention",TRUE,FALSE)</f>
        <v>0</v>
      </c>
    </row>
    <row r="8410" spans="1:6" x14ac:dyDescent="0.2">
      <c r="A8410" t="s">
        <v>2471</v>
      </c>
      <c r="B8410" t="s">
        <v>13</v>
      </c>
      <c r="C8410">
        <v>259</v>
      </c>
      <c r="D8410" t="s">
        <v>6122</v>
      </c>
      <c r="E8410" t="s">
        <v>11066</v>
      </c>
      <c r="F8410" t="b">
        <f>IF(tbl_obsv[[#This Row],[conservation_status]]&lt;&gt;"No Intervention",TRUE,FALSE)</f>
        <v>0</v>
      </c>
    </row>
    <row r="8411" spans="1:6" x14ac:dyDescent="0.2">
      <c r="A8411" t="s">
        <v>548</v>
      </c>
      <c r="B8411" t="s">
        <v>9</v>
      </c>
      <c r="C8411">
        <v>68</v>
      </c>
      <c r="D8411" t="s">
        <v>6122</v>
      </c>
      <c r="E8411" t="s">
        <v>11066</v>
      </c>
      <c r="F8411" t="b">
        <f>IF(tbl_obsv[[#This Row],[conservation_status]]&lt;&gt;"No Intervention",TRUE,FALSE)</f>
        <v>0</v>
      </c>
    </row>
    <row r="8412" spans="1:6" x14ac:dyDescent="0.2">
      <c r="A8412" t="s">
        <v>2953</v>
      </c>
      <c r="B8412" t="s">
        <v>4</v>
      </c>
      <c r="C8412">
        <v>23</v>
      </c>
      <c r="D8412" t="s">
        <v>6020</v>
      </c>
      <c r="E8412" t="s">
        <v>5562</v>
      </c>
      <c r="F8412" t="b">
        <f>IF(tbl_obsv[[#This Row],[conservation_status]]&lt;&gt;"No Intervention",TRUE,FALSE)</f>
        <v>1</v>
      </c>
    </row>
    <row r="8413" spans="1:6" x14ac:dyDescent="0.2">
      <c r="A8413" t="s">
        <v>4659</v>
      </c>
      <c r="B8413" t="s">
        <v>9</v>
      </c>
      <c r="C8413">
        <v>93</v>
      </c>
      <c r="D8413" t="s">
        <v>6122</v>
      </c>
      <c r="E8413" t="s">
        <v>11066</v>
      </c>
      <c r="F8413" t="b">
        <f>IF(tbl_obsv[[#This Row],[conservation_status]]&lt;&gt;"No Intervention",TRUE,FALSE)</f>
        <v>0</v>
      </c>
    </row>
    <row r="8414" spans="1:6" x14ac:dyDescent="0.2">
      <c r="A8414" t="s">
        <v>4241</v>
      </c>
      <c r="B8414" t="s">
        <v>9</v>
      </c>
      <c r="C8414">
        <v>124</v>
      </c>
      <c r="D8414" t="s">
        <v>6122</v>
      </c>
      <c r="E8414" t="s">
        <v>11066</v>
      </c>
      <c r="F8414" t="b">
        <f>IF(tbl_obsv[[#This Row],[conservation_status]]&lt;&gt;"No Intervention",TRUE,FALSE)</f>
        <v>0</v>
      </c>
    </row>
    <row r="8415" spans="1:6" x14ac:dyDescent="0.2">
      <c r="A8415" t="s">
        <v>776</v>
      </c>
      <c r="B8415" t="s">
        <v>9</v>
      </c>
      <c r="C8415">
        <v>101</v>
      </c>
      <c r="D8415" t="s">
        <v>6122</v>
      </c>
      <c r="E8415" t="s">
        <v>11066</v>
      </c>
      <c r="F8415" t="b">
        <f>IF(tbl_obsv[[#This Row],[conservation_status]]&lt;&gt;"No Intervention",TRUE,FALSE)</f>
        <v>0</v>
      </c>
    </row>
    <row r="8416" spans="1:6" x14ac:dyDescent="0.2">
      <c r="A8416" t="s">
        <v>4597</v>
      </c>
      <c r="B8416" t="s">
        <v>9</v>
      </c>
      <c r="C8416">
        <v>120</v>
      </c>
      <c r="D8416" t="s">
        <v>5644</v>
      </c>
      <c r="E8416" t="s">
        <v>11066</v>
      </c>
      <c r="F8416" t="b">
        <f>IF(tbl_obsv[[#This Row],[conservation_status]]&lt;&gt;"No Intervention",TRUE,FALSE)</f>
        <v>0</v>
      </c>
    </row>
    <row r="8417" spans="1:6" x14ac:dyDescent="0.2">
      <c r="A8417" t="s">
        <v>4660</v>
      </c>
      <c r="B8417" t="s">
        <v>9</v>
      </c>
      <c r="C8417">
        <v>110</v>
      </c>
      <c r="D8417" t="s">
        <v>6122</v>
      </c>
      <c r="E8417" t="s">
        <v>11066</v>
      </c>
      <c r="F8417" t="b">
        <f>IF(tbl_obsv[[#This Row],[conservation_status]]&lt;&gt;"No Intervention",TRUE,FALSE)</f>
        <v>0</v>
      </c>
    </row>
    <row r="8418" spans="1:6" x14ac:dyDescent="0.2">
      <c r="A8418" t="s">
        <v>4661</v>
      </c>
      <c r="B8418" t="s">
        <v>13</v>
      </c>
      <c r="C8418">
        <v>250</v>
      </c>
      <c r="D8418" t="s">
        <v>6122</v>
      </c>
      <c r="E8418" t="s">
        <v>11066</v>
      </c>
      <c r="F8418" t="b">
        <f>IF(tbl_obsv[[#This Row],[conservation_status]]&lt;&gt;"No Intervention",TRUE,FALSE)</f>
        <v>0</v>
      </c>
    </row>
    <row r="8419" spans="1:6" x14ac:dyDescent="0.2">
      <c r="A8419" t="s">
        <v>4561</v>
      </c>
      <c r="B8419" t="s">
        <v>13</v>
      </c>
      <c r="C8419">
        <v>258</v>
      </c>
      <c r="D8419" t="s">
        <v>5644</v>
      </c>
      <c r="E8419" t="s">
        <v>11066</v>
      </c>
      <c r="F8419" t="b">
        <f>IF(tbl_obsv[[#This Row],[conservation_status]]&lt;&gt;"No Intervention",TRUE,FALSE)</f>
        <v>0</v>
      </c>
    </row>
    <row r="8420" spans="1:6" x14ac:dyDescent="0.2">
      <c r="A8420" t="s">
        <v>4222</v>
      </c>
      <c r="B8420" t="s">
        <v>4</v>
      </c>
      <c r="C8420">
        <v>76</v>
      </c>
      <c r="D8420" t="s">
        <v>6122</v>
      </c>
      <c r="E8420" t="s">
        <v>11066</v>
      </c>
      <c r="F8420" t="b">
        <f>IF(tbl_obsv[[#This Row],[conservation_status]]&lt;&gt;"No Intervention",TRUE,FALSE)</f>
        <v>0</v>
      </c>
    </row>
    <row r="8421" spans="1:6" x14ac:dyDescent="0.2">
      <c r="A8421" t="s">
        <v>4662</v>
      </c>
      <c r="B8421" t="s">
        <v>13</v>
      </c>
      <c r="C8421">
        <v>195</v>
      </c>
      <c r="D8421" t="s">
        <v>5551</v>
      </c>
      <c r="E8421" t="s">
        <v>11066</v>
      </c>
      <c r="F8421" t="b">
        <f>IF(tbl_obsv[[#This Row],[conservation_status]]&lt;&gt;"No Intervention",TRUE,FALSE)</f>
        <v>0</v>
      </c>
    </row>
    <row r="8422" spans="1:6" x14ac:dyDescent="0.2">
      <c r="A8422" t="s">
        <v>987</v>
      </c>
      <c r="B8422" t="s">
        <v>9</v>
      </c>
      <c r="C8422">
        <v>128</v>
      </c>
      <c r="D8422" t="s">
        <v>6122</v>
      </c>
      <c r="E8422" t="s">
        <v>11066</v>
      </c>
      <c r="F8422" t="b">
        <f>IF(tbl_obsv[[#This Row],[conservation_status]]&lt;&gt;"No Intervention",TRUE,FALSE)</f>
        <v>0</v>
      </c>
    </row>
    <row r="8423" spans="1:6" x14ac:dyDescent="0.2">
      <c r="A8423" t="s">
        <v>2294</v>
      </c>
      <c r="B8423" t="s">
        <v>13</v>
      </c>
      <c r="C8423">
        <v>280</v>
      </c>
      <c r="D8423" t="s">
        <v>6122</v>
      </c>
      <c r="E8423" t="s">
        <v>11066</v>
      </c>
      <c r="F8423" t="b">
        <f>IF(tbl_obsv[[#This Row],[conservation_status]]&lt;&gt;"No Intervention",TRUE,FALSE)</f>
        <v>0</v>
      </c>
    </row>
    <row r="8424" spans="1:6" x14ac:dyDescent="0.2">
      <c r="A8424" t="s">
        <v>4663</v>
      </c>
      <c r="B8424" t="s">
        <v>9</v>
      </c>
      <c r="C8424">
        <v>89</v>
      </c>
      <c r="D8424" t="s">
        <v>6122</v>
      </c>
      <c r="E8424" t="s">
        <v>11066</v>
      </c>
      <c r="F8424" t="b">
        <f>IF(tbl_obsv[[#This Row],[conservation_status]]&lt;&gt;"No Intervention",TRUE,FALSE)</f>
        <v>0</v>
      </c>
    </row>
    <row r="8425" spans="1:6" x14ac:dyDescent="0.2">
      <c r="A8425" t="s">
        <v>3935</v>
      </c>
      <c r="B8425" t="s">
        <v>4</v>
      </c>
      <c r="C8425">
        <v>61</v>
      </c>
      <c r="D8425" t="s">
        <v>5551</v>
      </c>
      <c r="E8425" t="s">
        <v>11066</v>
      </c>
      <c r="F8425" t="b">
        <f>IF(tbl_obsv[[#This Row],[conservation_status]]&lt;&gt;"No Intervention",TRUE,FALSE)</f>
        <v>0</v>
      </c>
    </row>
    <row r="8426" spans="1:6" x14ac:dyDescent="0.2">
      <c r="A8426" t="s">
        <v>4090</v>
      </c>
      <c r="B8426" t="s">
        <v>13</v>
      </c>
      <c r="C8426">
        <v>228</v>
      </c>
      <c r="D8426" t="s">
        <v>6122</v>
      </c>
      <c r="E8426" t="s">
        <v>11066</v>
      </c>
      <c r="F8426" t="b">
        <f>IF(tbl_obsv[[#This Row],[conservation_status]]&lt;&gt;"No Intervention",TRUE,FALSE)</f>
        <v>0</v>
      </c>
    </row>
    <row r="8427" spans="1:6" x14ac:dyDescent="0.2">
      <c r="A8427" t="s">
        <v>4664</v>
      </c>
      <c r="B8427" t="s">
        <v>9</v>
      </c>
      <c r="C8427">
        <v>66</v>
      </c>
      <c r="D8427" t="s">
        <v>5644</v>
      </c>
      <c r="E8427" t="s">
        <v>11066</v>
      </c>
      <c r="F8427" t="b">
        <f>IF(tbl_obsv[[#This Row],[conservation_status]]&lt;&gt;"No Intervention",TRUE,FALSE)</f>
        <v>0</v>
      </c>
    </row>
    <row r="8428" spans="1:6" x14ac:dyDescent="0.2">
      <c r="A8428" t="s">
        <v>824</v>
      </c>
      <c r="B8428" t="s">
        <v>9</v>
      </c>
      <c r="C8428">
        <v>73</v>
      </c>
      <c r="D8428" t="s">
        <v>6122</v>
      </c>
      <c r="E8428" t="s">
        <v>11066</v>
      </c>
      <c r="F8428" t="b">
        <f>IF(tbl_obsv[[#This Row],[conservation_status]]&lt;&gt;"No Intervention",TRUE,FALSE)</f>
        <v>0</v>
      </c>
    </row>
    <row r="8429" spans="1:6" x14ac:dyDescent="0.2">
      <c r="A8429" t="s">
        <v>4161</v>
      </c>
      <c r="B8429" t="s">
        <v>9</v>
      </c>
      <c r="C8429">
        <v>132</v>
      </c>
      <c r="D8429" t="s">
        <v>6122</v>
      </c>
      <c r="E8429" t="s">
        <v>11066</v>
      </c>
      <c r="F8429" t="b">
        <f>IF(tbl_obsv[[#This Row],[conservation_status]]&lt;&gt;"No Intervention",TRUE,FALSE)</f>
        <v>0</v>
      </c>
    </row>
    <row r="8430" spans="1:6" x14ac:dyDescent="0.2">
      <c r="A8430" t="s">
        <v>1794</v>
      </c>
      <c r="B8430" t="s">
        <v>4</v>
      </c>
      <c r="C8430">
        <v>69</v>
      </c>
      <c r="D8430" t="s">
        <v>6122</v>
      </c>
      <c r="E8430" t="s">
        <v>11066</v>
      </c>
      <c r="F8430" t="b">
        <f>IF(tbl_obsv[[#This Row],[conservation_status]]&lt;&gt;"No Intervention",TRUE,FALSE)</f>
        <v>0</v>
      </c>
    </row>
    <row r="8431" spans="1:6" x14ac:dyDescent="0.2">
      <c r="A8431" t="s">
        <v>1031</v>
      </c>
      <c r="B8431" t="s">
        <v>9</v>
      </c>
      <c r="C8431">
        <v>80</v>
      </c>
      <c r="D8431" t="s">
        <v>6122</v>
      </c>
      <c r="E8431" t="s">
        <v>11066</v>
      </c>
      <c r="F8431" t="b">
        <f>IF(tbl_obsv[[#This Row],[conservation_status]]&lt;&gt;"No Intervention",TRUE,FALSE)</f>
        <v>0</v>
      </c>
    </row>
    <row r="8432" spans="1:6" x14ac:dyDescent="0.2">
      <c r="A8432" t="s">
        <v>4665</v>
      </c>
      <c r="B8432" t="s">
        <v>9</v>
      </c>
      <c r="C8432">
        <v>107</v>
      </c>
      <c r="D8432" t="s">
        <v>6122</v>
      </c>
      <c r="E8432" t="s">
        <v>11066</v>
      </c>
      <c r="F8432" t="b">
        <f>IF(tbl_obsv[[#This Row],[conservation_status]]&lt;&gt;"No Intervention",TRUE,FALSE)</f>
        <v>0</v>
      </c>
    </row>
    <row r="8433" spans="1:6" x14ac:dyDescent="0.2">
      <c r="A8433" t="s">
        <v>2938</v>
      </c>
      <c r="B8433" t="s">
        <v>9</v>
      </c>
      <c r="C8433">
        <v>95</v>
      </c>
      <c r="D8433" t="s">
        <v>6122</v>
      </c>
      <c r="E8433" t="s">
        <v>11066</v>
      </c>
      <c r="F8433" t="b">
        <f>IF(tbl_obsv[[#This Row],[conservation_status]]&lt;&gt;"No Intervention",TRUE,FALSE)</f>
        <v>0</v>
      </c>
    </row>
    <row r="8434" spans="1:6" x14ac:dyDescent="0.2">
      <c r="A8434" t="s">
        <v>2346</v>
      </c>
      <c r="B8434" t="s">
        <v>4</v>
      </c>
      <c r="C8434">
        <v>76</v>
      </c>
      <c r="D8434" t="s">
        <v>6122</v>
      </c>
      <c r="E8434" t="s">
        <v>11066</v>
      </c>
      <c r="F8434" t="b">
        <f>IF(tbl_obsv[[#This Row],[conservation_status]]&lt;&gt;"No Intervention",TRUE,FALSE)</f>
        <v>0</v>
      </c>
    </row>
    <row r="8435" spans="1:6" x14ac:dyDescent="0.2">
      <c r="A8435" t="s">
        <v>2222</v>
      </c>
      <c r="B8435" t="s">
        <v>13</v>
      </c>
      <c r="C8435">
        <v>280</v>
      </c>
      <c r="D8435" t="s">
        <v>6122</v>
      </c>
      <c r="E8435" t="s">
        <v>11066</v>
      </c>
      <c r="F8435" t="b">
        <f>IF(tbl_obsv[[#This Row],[conservation_status]]&lt;&gt;"No Intervention",TRUE,FALSE)</f>
        <v>0</v>
      </c>
    </row>
    <row r="8436" spans="1:6" x14ac:dyDescent="0.2">
      <c r="A8436" t="s">
        <v>4666</v>
      </c>
      <c r="B8436" t="s">
        <v>4</v>
      </c>
      <c r="C8436">
        <v>70</v>
      </c>
      <c r="D8436" t="s">
        <v>6122</v>
      </c>
      <c r="E8436" t="s">
        <v>11066</v>
      </c>
      <c r="F8436" t="b">
        <f>IF(tbl_obsv[[#This Row],[conservation_status]]&lt;&gt;"No Intervention",TRUE,FALSE)</f>
        <v>0</v>
      </c>
    </row>
    <row r="8437" spans="1:6" x14ac:dyDescent="0.2">
      <c r="A8437" t="s">
        <v>2125</v>
      </c>
      <c r="B8437" t="s">
        <v>4</v>
      </c>
      <c r="C8437">
        <v>55</v>
      </c>
      <c r="D8437" t="s">
        <v>5644</v>
      </c>
      <c r="E8437" t="s">
        <v>11066</v>
      </c>
      <c r="F8437" t="b">
        <f>IF(tbl_obsv[[#This Row],[conservation_status]]&lt;&gt;"No Intervention",TRUE,FALSE)</f>
        <v>0</v>
      </c>
    </row>
    <row r="8438" spans="1:6" x14ac:dyDescent="0.2">
      <c r="A8438" t="s">
        <v>2459</v>
      </c>
      <c r="B8438" t="s">
        <v>7</v>
      </c>
      <c r="C8438">
        <v>138</v>
      </c>
      <c r="D8438" t="s">
        <v>6020</v>
      </c>
      <c r="E8438" t="s">
        <v>11066</v>
      </c>
      <c r="F8438" t="b">
        <f>IF(tbl_obsv[[#This Row],[conservation_status]]&lt;&gt;"No Intervention",TRUE,FALSE)</f>
        <v>0</v>
      </c>
    </row>
    <row r="8439" spans="1:6" x14ac:dyDescent="0.2">
      <c r="A8439" t="s">
        <v>2225</v>
      </c>
      <c r="B8439" t="s">
        <v>7</v>
      </c>
      <c r="C8439">
        <v>47</v>
      </c>
      <c r="D8439" t="s">
        <v>6122</v>
      </c>
      <c r="E8439" t="s">
        <v>5562</v>
      </c>
      <c r="F8439" t="b">
        <f>IF(tbl_obsv[[#This Row],[conservation_status]]&lt;&gt;"No Intervention",TRUE,FALSE)</f>
        <v>1</v>
      </c>
    </row>
    <row r="8440" spans="1:6" x14ac:dyDescent="0.2">
      <c r="A8440" t="s">
        <v>4224</v>
      </c>
      <c r="B8440" t="s">
        <v>7</v>
      </c>
      <c r="C8440">
        <v>154</v>
      </c>
      <c r="D8440" t="s">
        <v>6122</v>
      </c>
      <c r="E8440" t="s">
        <v>11066</v>
      </c>
      <c r="F8440" t="b">
        <f>IF(tbl_obsv[[#This Row],[conservation_status]]&lt;&gt;"No Intervention",TRUE,FALSE)</f>
        <v>0</v>
      </c>
    </row>
    <row r="8441" spans="1:6" x14ac:dyDescent="0.2">
      <c r="A8441" t="s">
        <v>2086</v>
      </c>
      <c r="B8441" t="s">
        <v>7</v>
      </c>
      <c r="C8441">
        <v>119</v>
      </c>
      <c r="D8441" t="s">
        <v>6122</v>
      </c>
      <c r="E8441" t="s">
        <v>11066</v>
      </c>
      <c r="F8441" t="b">
        <f>IF(tbl_obsv[[#This Row],[conservation_status]]&lt;&gt;"No Intervention",TRUE,FALSE)</f>
        <v>0</v>
      </c>
    </row>
    <row r="8442" spans="1:6" x14ac:dyDescent="0.2">
      <c r="A8442" t="s">
        <v>3733</v>
      </c>
      <c r="B8442" t="s">
        <v>7</v>
      </c>
      <c r="C8442">
        <v>161</v>
      </c>
      <c r="D8442" t="s">
        <v>6122</v>
      </c>
      <c r="E8442" t="s">
        <v>11066</v>
      </c>
      <c r="F8442" t="b">
        <f>IF(tbl_obsv[[#This Row],[conservation_status]]&lt;&gt;"No Intervention",TRUE,FALSE)</f>
        <v>0</v>
      </c>
    </row>
    <row r="8443" spans="1:6" x14ac:dyDescent="0.2">
      <c r="A8443" t="s">
        <v>3687</v>
      </c>
      <c r="B8443" t="s">
        <v>7</v>
      </c>
      <c r="C8443">
        <v>159</v>
      </c>
      <c r="D8443" t="s">
        <v>6122</v>
      </c>
      <c r="E8443" t="s">
        <v>11066</v>
      </c>
      <c r="F8443" t="b">
        <f>IF(tbl_obsv[[#This Row],[conservation_status]]&lt;&gt;"No Intervention",TRUE,FALSE)</f>
        <v>0</v>
      </c>
    </row>
    <row r="8444" spans="1:6" x14ac:dyDescent="0.2">
      <c r="A8444" t="s">
        <v>4362</v>
      </c>
      <c r="B8444" t="s">
        <v>9</v>
      </c>
      <c r="C8444">
        <v>91</v>
      </c>
      <c r="D8444" t="s">
        <v>8148</v>
      </c>
      <c r="E8444" t="s">
        <v>11066</v>
      </c>
      <c r="F8444" t="b">
        <f>IF(tbl_obsv[[#This Row],[conservation_status]]&lt;&gt;"No Intervention",TRUE,FALSE)</f>
        <v>0</v>
      </c>
    </row>
    <row r="8445" spans="1:6" x14ac:dyDescent="0.2">
      <c r="A8445" t="s">
        <v>4667</v>
      </c>
      <c r="B8445" t="s">
        <v>7</v>
      </c>
      <c r="C8445">
        <v>162</v>
      </c>
      <c r="D8445" t="s">
        <v>5960</v>
      </c>
      <c r="E8445" t="s">
        <v>5560</v>
      </c>
      <c r="F8445" t="b">
        <f>IF(tbl_obsv[[#This Row],[conservation_status]]&lt;&gt;"No Intervention",TRUE,FALSE)</f>
        <v>1</v>
      </c>
    </row>
    <row r="8446" spans="1:6" x14ac:dyDescent="0.2">
      <c r="A8446" t="s">
        <v>4240</v>
      </c>
      <c r="B8446" t="s">
        <v>7</v>
      </c>
      <c r="C8446">
        <v>123</v>
      </c>
      <c r="D8446" t="s">
        <v>6122</v>
      </c>
      <c r="E8446" t="s">
        <v>11066</v>
      </c>
      <c r="F8446" t="b">
        <f>IF(tbl_obsv[[#This Row],[conservation_status]]&lt;&gt;"No Intervention",TRUE,FALSE)</f>
        <v>0</v>
      </c>
    </row>
    <row r="8447" spans="1:6" x14ac:dyDescent="0.2">
      <c r="A8447" t="s">
        <v>1956</v>
      </c>
      <c r="B8447" t="s">
        <v>13</v>
      </c>
      <c r="C8447">
        <v>277</v>
      </c>
      <c r="D8447" t="s">
        <v>6122</v>
      </c>
      <c r="E8447" t="s">
        <v>11066</v>
      </c>
      <c r="F8447" t="b">
        <f>IF(tbl_obsv[[#This Row],[conservation_status]]&lt;&gt;"No Intervention",TRUE,FALSE)</f>
        <v>0</v>
      </c>
    </row>
    <row r="8448" spans="1:6" x14ac:dyDescent="0.2">
      <c r="A8448" t="s">
        <v>4668</v>
      </c>
      <c r="B8448" t="s">
        <v>4</v>
      </c>
      <c r="C8448">
        <v>54</v>
      </c>
      <c r="D8448" t="s">
        <v>6122</v>
      </c>
      <c r="E8448" t="s">
        <v>11066</v>
      </c>
      <c r="F8448" t="b">
        <f>IF(tbl_obsv[[#This Row],[conservation_status]]&lt;&gt;"No Intervention",TRUE,FALSE)</f>
        <v>0</v>
      </c>
    </row>
    <row r="8449" spans="1:6" x14ac:dyDescent="0.2">
      <c r="A8449" t="s">
        <v>3758</v>
      </c>
      <c r="B8449" t="s">
        <v>4</v>
      </c>
      <c r="C8449">
        <v>90</v>
      </c>
      <c r="D8449" t="s">
        <v>6122</v>
      </c>
      <c r="E8449" t="s">
        <v>11066</v>
      </c>
      <c r="F8449" t="b">
        <f>IF(tbl_obsv[[#This Row],[conservation_status]]&lt;&gt;"No Intervention",TRUE,FALSE)</f>
        <v>0</v>
      </c>
    </row>
    <row r="8450" spans="1:6" x14ac:dyDescent="0.2">
      <c r="A8450" t="s">
        <v>4551</v>
      </c>
      <c r="B8450" t="s">
        <v>13</v>
      </c>
      <c r="C8450">
        <v>269</v>
      </c>
      <c r="D8450" t="s">
        <v>5644</v>
      </c>
      <c r="E8450" t="s">
        <v>11066</v>
      </c>
      <c r="F8450" t="b">
        <f>IF(tbl_obsv[[#This Row],[conservation_status]]&lt;&gt;"No Intervention",TRUE,FALSE)</f>
        <v>0</v>
      </c>
    </row>
    <row r="8451" spans="1:6" x14ac:dyDescent="0.2">
      <c r="A8451" t="s">
        <v>3009</v>
      </c>
      <c r="B8451" t="s">
        <v>9</v>
      </c>
      <c r="C8451">
        <v>102</v>
      </c>
      <c r="D8451" t="s">
        <v>5644</v>
      </c>
      <c r="E8451" t="s">
        <v>11066</v>
      </c>
      <c r="F8451" t="b">
        <f>IF(tbl_obsv[[#This Row],[conservation_status]]&lt;&gt;"No Intervention",TRUE,FALSE)</f>
        <v>0</v>
      </c>
    </row>
    <row r="8452" spans="1:6" x14ac:dyDescent="0.2">
      <c r="A8452" t="s">
        <v>4669</v>
      </c>
      <c r="B8452" t="s">
        <v>13</v>
      </c>
      <c r="C8452">
        <v>217</v>
      </c>
      <c r="D8452" t="s">
        <v>6122</v>
      </c>
      <c r="E8452" t="s">
        <v>11066</v>
      </c>
      <c r="F8452" t="b">
        <f>IF(tbl_obsv[[#This Row],[conservation_status]]&lt;&gt;"No Intervention",TRUE,FALSE)</f>
        <v>0</v>
      </c>
    </row>
    <row r="8453" spans="1:6" x14ac:dyDescent="0.2">
      <c r="A8453" t="s">
        <v>2871</v>
      </c>
      <c r="B8453" t="s">
        <v>13</v>
      </c>
      <c r="C8453">
        <v>204</v>
      </c>
      <c r="D8453" t="s">
        <v>6122</v>
      </c>
      <c r="E8453" t="s">
        <v>11066</v>
      </c>
      <c r="F8453" t="b">
        <f>IF(tbl_obsv[[#This Row],[conservation_status]]&lt;&gt;"No Intervention",TRUE,FALSE)</f>
        <v>0</v>
      </c>
    </row>
    <row r="8454" spans="1:6" x14ac:dyDescent="0.2">
      <c r="A8454" t="s">
        <v>4495</v>
      </c>
      <c r="B8454" t="s">
        <v>7</v>
      </c>
      <c r="C8454">
        <v>190</v>
      </c>
      <c r="D8454" t="s">
        <v>6122</v>
      </c>
      <c r="E8454" t="s">
        <v>11066</v>
      </c>
      <c r="F8454" t="b">
        <f>IF(tbl_obsv[[#This Row],[conservation_status]]&lt;&gt;"No Intervention",TRUE,FALSE)</f>
        <v>0</v>
      </c>
    </row>
    <row r="8455" spans="1:6" x14ac:dyDescent="0.2">
      <c r="A8455" t="s">
        <v>1444</v>
      </c>
      <c r="B8455" t="s">
        <v>7</v>
      </c>
      <c r="C8455">
        <v>149</v>
      </c>
      <c r="D8455" t="s">
        <v>6122</v>
      </c>
      <c r="E8455" t="s">
        <v>11066</v>
      </c>
      <c r="F8455" t="b">
        <f>IF(tbl_obsv[[#This Row],[conservation_status]]&lt;&gt;"No Intervention",TRUE,FALSE)</f>
        <v>0</v>
      </c>
    </row>
    <row r="8456" spans="1:6" x14ac:dyDescent="0.2">
      <c r="A8456" t="s">
        <v>3856</v>
      </c>
      <c r="B8456" t="s">
        <v>4</v>
      </c>
      <c r="C8456">
        <v>45</v>
      </c>
      <c r="D8456" t="s">
        <v>6122</v>
      </c>
      <c r="E8456" t="s">
        <v>5593</v>
      </c>
      <c r="F8456" t="b">
        <f>IF(tbl_obsv[[#This Row],[conservation_status]]&lt;&gt;"No Intervention",TRUE,FALSE)</f>
        <v>1</v>
      </c>
    </row>
    <row r="8457" spans="1:6" x14ac:dyDescent="0.2">
      <c r="A8457" t="s">
        <v>4670</v>
      </c>
      <c r="B8457" t="s">
        <v>13</v>
      </c>
      <c r="C8457">
        <v>232</v>
      </c>
      <c r="D8457" t="s">
        <v>6122</v>
      </c>
      <c r="E8457" t="s">
        <v>11066</v>
      </c>
      <c r="F8457" t="b">
        <f>IF(tbl_obsv[[#This Row],[conservation_status]]&lt;&gt;"No Intervention",TRUE,FALSE)</f>
        <v>0</v>
      </c>
    </row>
    <row r="8458" spans="1:6" x14ac:dyDescent="0.2">
      <c r="A8458" t="s">
        <v>4671</v>
      </c>
      <c r="B8458" t="s">
        <v>13</v>
      </c>
      <c r="C8458">
        <v>247</v>
      </c>
      <c r="D8458" t="s">
        <v>6122</v>
      </c>
      <c r="E8458" t="s">
        <v>11066</v>
      </c>
      <c r="F8458" t="b">
        <f>IF(tbl_obsv[[#This Row],[conservation_status]]&lt;&gt;"No Intervention",TRUE,FALSE)</f>
        <v>0</v>
      </c>
    </row>
    <row r="8459" spans="1:6" x14ac:dyDescent="0.2">
      <c r="A8459" t="s">
        <v>1074</v>
      </c>
      <c r="B8459" t="s">
        <v>7</v>
      </c>
      <c r="C8459">
        <v>150</v>
      </c>
      <c r="D8459" t="s">
        <v>5551</v>
      </c>
      <c r="E8459" t="s">
        <v>11066</v>
      </c>
      <c r="F8459" t="b">
        <f>IF(tbl_obsv[[#This Row],[conservation_status]]&lt;&gt;"No Intervention",TRUE,FALSE)</f>
        <v>0</v>
      </c>
    </row>
    <row r="8460" spans="1:6" x14ac:dyDescent="0.2">
      <c r="A8460" t="s">
        <v>4332</v>
      </c>
      <c r="B8460" t="s">
        <v>7</v>
      </c>
      <c r="C8460">
        <v>169</v>
      </c>
      <c r="D8460" t="s">
        <v>6122</v>
      </c>
      <c r="E8460" t="s">
        <v>11066</v>
      </c>
      <c r="F8460" t="b">
        <f>IF(tbl_obsv[[#This Row],[conservation_status]]&lt;&gt;"No Intervention",TRUE,FALSE)</f>
        <v>0</v>
      </c>
    </row>
    <row r="8461" spans="1:6" x14ac:dyDescent="0.2">
      <c r="A8461" t="s">
        <v>2120</v>
      </c>
      <c r="B8461" t="s">
        <v>13</v>
      </c>
      <c r="C8461">
        <v>68</v>
      </c>
      <c r="D8461" t="s">
        <v>5551</v>
      </c>
      <c r="E8461" t="s">
        <v>5562</v>
      </c>
      <c r="F8461" t="b">
        <f>IF(tbl_obsv[[#This Row],[conservation_status]]&lt;&gt;"No Intervention",TRUE,FALSE)</f>
        <v>1</v>
      </c>
    </row>
    <row r="8462" spans="1:6" x14ac:dyDescent="0.2">
      <c r="A8462" t="s">
        <v>2771</v>
      </c>
      <c r="B8462" t="s">
        <v>4</v>
      </c>
      <c r="C8462">
        <v>49</v>
      </c>
      <c r="D8462" t="s">
        <v>8148</v>
      </c>
      <c r="E8462" t="s">
        <v>11066</v>
      </c>
      <c r="F8462" t="b">
        <f>IF(tbl_obsv[[#This Row],[conservation_status]]&lt;&gt;"No Intervention",TRUE,FALSE)</f>
        <v>0</v>
      </c>
    </row>
    <row r="8463" spans="1:6" x14ac:dyDescent="0.2">
      <c r="A8463" t="s">
        <v>3018</v>
      </c>
      <c r="B8463" t="s">
        <v>13</v>
      </c>
      <c r="C8463">
        <v>265</v>
      </c>
      <c r="D8463" t="s">
        <v>6122</v>
      </c>
      <c r="E8463" t="s">
        <v>11066</v>
      </c>
      <c r="F8463" t="b">
        <f>IF(tbl_obsv[[#This Row],[conservation_status]]&lt;&gt;"No Intervention",TRUE,FALSE)</f>
        <v>0</v>
      </c>
    </row>
    <row r="8464" spans="1:6" x14ac:dyDescent="0.2">
      <c r="A8464" t="s">
        <v>4672</v>
      </c>
      <c r="B8464" t="s">
        <v>9</v>
      </c>
      <c r="C8464">
        <v>118</v>
      </c>
      <c r="D8464" t="s">
        <v>6122</v>
      </c>
      <c r="E8464" t="s">
        <v>11066</v>
      </c>
      <c r="F8464" t="b">
        <f>IF(tbl_obsv[[#This Row],[conservation_status]]&lt;&gt;"No Intervention",TRUE,FALSE)</f>
        <v>0</v>
      </c>
    </row>
    <row r="8465" spans="1:6" x14ac:dyDescent="0.2">
      <c r="A8465" t="s">
        <v>1729</v>
      </c>
      <c r="B8465" t="s">
        <v>9</v>
      </c>
      <c r="C8465">
        <v>116</v>
      </c>
      <c r="D8465" t="s">
        <v>6122</v>
      </c>
      <c r="E8465" t="s">
        <v>11066</v>
      </c>
      <c r="F8465" t="b">
        <f>IF(tbl_obsv[[#This Row],[conservation_status]]&lt;&gt;"No Intervention",TRUE,FALSE)</f>
        <v>0</v>
      </c>
    </row>
    <row r="8466" spans="1:6" x14ac:dyDescent="0.2">
      <c r="A8466" t="s">
        <v>2900</v>
      </c>
      <c r="B8466" t="s">
        <v>13</v>
      </c>
      <c r="C8466">
        <v>240</v>
      </c>
      <c r="D8466" t="s">
        <v>6122</v>
      </c>
      <c r="E8466" t="s">
        <v>11066</v>
      </c>
      <c r="F8466" t="b">
        <f>IF(tbl_obsv[[#This Row],[conservation_status]]&lt;&gt;"No Intervention",TRUE,FALSE)</f>
        <v>0</v>
      </c>
    </row>
    <row r="8467" spans="1:6" x14ac:dyDescent="0.2">
      <c r="A8467" t="s">
        <v>3720</v>
      </c>
      <c r="B8467" t="s">
        <v>13</v>
      </c>
      <c r="C8467">
        <v>230</v>
      </c>
      <c r="D8467" t="s">
        <v>6122</v>
      </c>
      <c r="E8467" t="s">
        <v>11066</v>
      </c>
      <c r="F8467" t="b">
        <f>IF(tbl_obsv[[#This Row],[conservation_status]]&lt;&gt;"No Intervention",TRUE,FALSE)</f>
        <v>0</v>
      </c>
    </row>
    <row r="8468" spans="1:6" x14ac:dyDescent="0.2">
      <c r="A8468" t="s">
        <v>1043</v>
      </c>
      <c r="B8468" t="s">
        <v>7</v>
      </c>
      <c r="C8468">
        <v>151</v>
      </c>
      <c r="D8468" t="s">
        <v>6122</v>
      </c>
      <c r="E8468" t="s">
        <v>11066</v>
      </c>
      <c r="F8468" t="b">
        <f>IF(tbl_obsv[[#This Row],[conservation_status]]&lt;&gt;"No Intervention",TRUE,FALSE)</f>
        <v>0</v>
      </c>
    </row>
    <row r="8469" spans="1:6" x14ac:dyDescent="0.2">
      <c r="A8469" t="s">
        <v>1423</v>
      </c>
      <c r="B8469" t="s">
        <v>13</v>
      </c>
      <c r="C8469">
        <v>226</v>
      </c>
      <c r="D8469" t="s">
        <v>6122</v>
      </c>
      <c r="E8469" t="s">
        <v>11066</v>
      </c>
      <c r="F8469" t="b">
        <f>IF(tbl_obsv[[#This Row],[conservation_status]]&lt;&gt;"No Intervention",TRUE,FALSE)</f>
        <v>0</v>
      </c>
    </row>
    <row r="8470" spans="1:6" x14ac:dyDescent="0.2">
      <c r="A8470" t="s">
        <v>3143</v>
      </c>
      <c r="B8470" t="s">
        <v>7</v>
      </c>
      <c r="C8470">
        <v>155</v>
      </c>
      <c r="D8470" t="s">
        <v>6122</v>
      </c>
      <c r="E8470" t="s">
        <v>11066</v>
      </c>
      <c r="F8470" t="b">
        <f>IF(tbl_obsv[[#This Row],[conservation_status]]&lt;&gt;"No Intervention",TRUE,FALSE)</f>
        <v>0</v>
      </c>
    </row>
    <row r="8471" spans="1:6" x14ac:dyDescent="0.2">
      <c r="A8471" t="s">
        <v>1192</v>
      </c>
      <c r="B8471" t="s">
        <v>7</v>
      </c>
      <c r="C8471">
        <v>133</v>
      </c>
      <c r="D8471" t="s">
        <v>8148</v>
      </c>
      <c r="E8471" t="s">
        <v>11066</v>
      </c>
      <c r="F8471" t="b">
        <f>IF(tbl_obsv[[#This Row],[conservation_status]]&lt;&gt;"No Intervention",TRUE,FALSE)</f>
        <v>0</v>
      </c>
    </row>
    <row r="8472" spans="1:6" x14ac:dyDescent="0.2">
      <c r="A8472" t="s">
        <v>4673</v>
      </c>
      <c r="B8472" t="s">
        <v>9</v>
      </c>
      <c r="C8472">
        <v>131</v>
      </c>
      <c r="D8472" t="s">
        <v>6122</v>
      </c>
      <c r="E8472" t="s">
        <v>11066</v>
      </c>
      <c r="F8472" t="b">
        <f>IF(tbl_obsv[[#This Row],[conservation_status]]&lt;&gt;"No Intervention",TRUE,FALSE)</f>
        <v>0</v>
      </c>
    </row>
    <row r="8473" spans="1:6" x14ac:dyDescent="0.2">
      <c r="A8473" t="s">
        <v>921</v>
      </c>
      <c r="B8473" t="s">
        <v>9</v>
      </c>
      <c r="C8473">
        <v>122</v>
      </c>
      <c r="D8473" t="s">
        <v>6122</v>
      </c>
      <c r="E8473" t="s">
        <v>11066</v>
      </c>
      <c r="F8473" t="b">
        <f>IF(tbl_obsv[[#This Row],[conservation_status]]&lt;&gt;"No Intervention",TRUE,FALSE)</f>
        <v>0</v>
      </c>
    </row>
    <row r="8474" spans="1:6" x14ac:dyDescent="0.2">
      <c r="A8474" t="s">
        <v>4624</v>
      </c>
      <c r="B8474" t="s">
        <v>4</v>
      </c>
      <c r="C8474">
        <v>103</v>
      </c>
      <c r="D8474" t="s">
        <v>8148</v>
      </c>
      <c r="E8474" t="s">
        <v>11066</v>
      </c>
      <c r="F8474" t="b">
        <f>IF(tbl_obsv[[#This Row],[conservation_status]]&lt;&gt;"No Intervention",TRUE,FALSE)</f>
        <v>0</v>
      </c>
    </row>
    <row r="8475" spans="1:6" x14ac:dyDescent="0.2">
      <c r="A8475" t="s">
        <v>1250</v>
      </c>
      <c r="B8475" t="s">
        <v>7</v>
      </c>
      <c r="C8475">
        <v>172</v>
      </c>
      <c r="D8475" t="s">
        <v>6122</v>
      </c>
      <c r="E8475" t="s">
        <v>11066</v>
      </c>
      <c r="F8475" t="b">
        <f>IF(tbl_obsv[[#This Row],[conservation_status]]&lt;&gt;"No Intervention",TRUE,FALSE)</f>
        <v>0</v>
      </c>
    </row>
    <row r="8476" spans="1:6" x14ac:dyDescent="0.2">
      <c r="A8476" t="s">
        <v>4674</v>
      </c>
      <c r="B8476" t="s">
        <v>7</v>
      </c>
      <c r="C8476">
        <v>153</v>
      </c>
      <c r="D8476" t="s">
        <v>5644</v>
      </c>
      <c r="E8476" t="s">
        <v>5560</v>
      </c>
      <c r="F8476" t="b">
        <f>IF(tbl_obsv[[#This Row],[conservation_status]]&lt;&gt;"No Intervention",TRUE,FALSE)</f>
        <v>1</v>
      </c>
    </row>
    <row r="8477" spans="1:6" x14ac:dyDescent="0.2">
      <c r="A8477" t="s">
        <v>3475</v>
      </c>
      <c r="B8477" t="s">
        <v>4</v>
      </c>
      <c r="C8477">
        <v>87</v>
      </c>
      <c r="D8477" t="s">
        <v>8148</v>
      </c>
      <c r="E8477" t="s">
        <v>11066</v>
      </c>
      <c r="F8477" t="b">
        <f>IF(tbl_obsv[[#This Row],[conservation_status]]&lt;&gt;"No Intervention",TRUE,FALSE)</f>
        <v>0</v>
      </c>
    </row>
    <row r="8478" spans="1:6" x14ac:dyDescent="0.2">
      <c r="A8478" t="s">
        <v>3778</v>
      </c>
      <c r="B8478" t="s">
        <v>7</v>
      </c>
      <c r="C8478">
        <v>158</v>
      </c>
      <c r="D8478" t="s">
        <v>6122</v>
      </c>
      <c r="E8478" t="s">
        <v>11066</v>
      </c>
      <c r="F8478" t="b">
        <f>IF(tbl_obsv[[#This Row],[conservation_status]]&lt;&gt;"No Intervention",TRUE,FALSE)</f>
        <v>0</v>
      </c>
    </row>
    <row r="8479" spans="1:6" x14ac:dyDescent="0.2">
      <c r="A8479" t="s">
        <v>2616</v>
      </c>
      <c r="B8479" t="s">
        <v>13</v>
      </c>
      <c r="C8479">
        <v>244</v>
      </c>
      <c r="D8479" t="s">
        <v>6122</v>
      </c>
      <c r="E8479" t="s">
        <v>11066</v>
      </c>
      <c r="F8479" t="b">
        <f>IF(tbl_obsv[[#This Row],[conservation_status]]&lt;&gt;"No Intervention",TRUE,FALSE)</f>
        <v>0</v>
      </c>
    </row>
    <row r="8480" spans="1:6" x14ac:dyDescent="0.2">
      <c r="A8480" t="s">
        <v>571</v>
      </c>
      <c r="B8480" t="s">
        <v>7</v>
      </c>
      <c r="C8480">
        <v>135</v>
      </c>
      <c r="D8480" t="s">
        <v>6122</v>
      </c>
      <c r="E8480" t="s">
        <v>11066</v>
      </c>
      <c r="F8480" t="b">
        <f>IF(tbl_obsv[[#This Row],[conservation_status]]&lt;&gt;"No Intervention",TRUE,FALSE)</f>
        <v>0</v>
      </c>
    </row>
    <row r="8481" spans="1:6" x14ac:dyDescent="0.2">
      <c r="A8481" t="s">
        <v>4675</v>
      </c>
      <c r="B8481" t="s">
        <v>4</v>
      </c>
      <c r="C8481">
        <v>76</v>
      </c>
      <c r="D8481" t="s">
        <v>6122</v>
      </c>
      <c r="E8481" t="s">
        <v>11066</v>
      </c>
      <c r="F8481" t="b">
        <f>IF(tbl_obsv[[#This Row],[conservation_status]]&lt;&gt;"No Intervention",TRUE,FALSE)</f>
        <v>0</v>
      </c>
    </row>
    <row r="8482" spans="1:6" x14ac:dyDescent="0.2">
      <c r="A8482" t="s">
        <v>271</v>
      </c>
      <c r="B8482" t="s">
        <v>9</v>
      </c>
      <c r="C8482">
        <v>84</v>
      </c>
      <c r="D8482" t="s">
        <v>6122</v>
      </c>
      <c r="E8482" t="s">
        <v>11066</v>
      </c>
      <c r="F8482" t="b">
        <f>IF(tbl_obsv[[#This Row],[conservation_status]]&lt;&gt;"No Intervention",TRUE,FALSE)</f>
        <v>0</v>
      </c>
    </row>
    <row r="8483" spans="1:6" x14ac:dyDescent="0.2">
      <c r="A8483" t="s">
        <v>4676</v>
      </c>
      <c r="B8483" t="s">
        <v>13</v>
      </c>
      <c r="C8483">
        <v>278</v>
      </c>
      <c r="D8483" t="s">
        <v>6122</v>
      </c>
      <c r="E8483" t="s">
        <v>11066</v>
      </c>
      <c r="F8483" t="b">
        <f>IF(tbl_obsv[[#This Row],[conservation_status]]&lt;&gt;"No Intervention",TRUE,FALSE)</f>
        <v>0</v>
      </c>
    </row>
    <row r="8484" spans="1:6" x14ac:dyDescent="0.2">
      <c r="A8484" t="s">
        <v>3127</v>
      </c>
      <c r="B8484" t="s">
        <v>13</v>
      </c>
      <c r="C8484">
        <v>244</v>
      </c>
      <c r="D8484" t="s">
        <v>6122</v>
      </c>
      <c r="E8484" t="s">
        <v>11066</v>
      </c>
      <c r="F8484" t="b">
        <f>IF(tbl_obsv[[#This Row],[conservation_status]]&lt;&gt;"No Intervention",TRUE,FALSE)</f>
        <v>0</v>
      </c>
    </row>
    <row r="8485" spans="1:6" x14ac:dyDescent="0.2">
      <c r="A8485" t="s">
        <v>3456</v>
      </c>
      <c r="B8485" t="s">
        <v>4</v>
      </c>
      <c r="C8485">
        <v>41</v>
      </c>
      <c r="D8485" t="s">
        <v>5644</v>
      </c>
      <c r="E8485" t="s">
        <v>11066</v>
      </c>
      <c r="F8485" t="b">
        <f>IF(tbl_obsv[[#This Row],[conservation_status]]&lt;&gt;"No Intervention",TRUE,FALSE)</f>
        <v>0</v>
      </c>
    </row>
    <row r="8486" spans="1:6" x14ac:dyDescent="0.2">
      <c r="A8486" t="s">
        <v>2468</v>
      </c>
      <c r="B8486" t="s">
        <v>4</v>
      </c>
      <c r="C8486">
        <v>70</v>
      </c>
      <c r="D8486" t="s">
        <v>6122</v>
      </c>
      <c r="E8486" t="s">
        <v>11066</v>
      </c>
      <c r="F8486" t="b">
        <f>IF(tbl_obsv[[#This Row],[conservation_status]]&lt;&gt;"No Intervention",TRUE,FALSE)</f>
        <v>0</v>
      </c>
    </row>
    <row r="8487" spans="1:6" x14ac:dyDescent="0.2">
      <c r="A8487" t="s">
        <v>3172</v>
      </c>
      <c r="B8487" t="s">
        <v>13</v>
      </c>
      <c r="C8487">
        <v>199</v>
      </c>
      <c r="D8487" t="s">
        <v>5644</v>
      </c>
      <c r="E8487" t="s">
        <v>5560</v>
      </c>
      <c r="F8487" t="b">
        <f>IF(tbl_obsv[[#This Row],[conservation_status]]&lt;&gt;"No Intervention",TRUE,FALSE)</f>
        <v>1</v>
      </c>
    </row>
    <row r="8488" spans="1:6" x14ac:dyDescent="0.2">
      <c r="A8488" t="s">
        <v>2061</v>
      </c>
      <c r="B8488" t="s">
        <v>13</v>
      </c>
      <c r="C8488">
        <v>225</v>
      </c>
      <c r="D8488" t="s">
        <v>6122</v>
      </c>
      <c r="E8488" t="s">
        <v>5560</v>
      </c>
      <c r="F8488" t="b">
        <f>IF(tbl_obsv[[#This Row],[conservation_status]]&lt;&gt;"No Intervention",TRUE,FALSE)</f>
        <v>1</v>
      </c>
    </row>
    <row r="8489" spans="1:6" x14ac:dyDescent="0.2">
      <c r="A8489" t="s">
        <v>4659</v>
      </c>
      <c r="B8489" t="s">
        <v>13</v>
      </c>
      <c r="C8489">
        <v>237</v>
      </c>
      <c r="D8489" t="s">
        <v>6122</v>
      </c>
      <c r="E8489" t="s">
        <v>11066</v>
      </c>
      <c r="F8489" t="b">
        <f>IF(tbl_obsv[[#This Row],[conservation_status]]&lt;&gt;"No Intervention",TRUE,FALSE)</f>
        <v>0</v>
      </c>
    </row>
    <row r="8490" spans="1:6" x14ac:dyDescent="0.2">
      <c r="A8490" t="s">
        <v>2518</v>
      </c>
      <c r="B8490" t="s">
        <v>9</v>
      </c>
      <c r="C8490">
        <v>72</v>
      </c>
      <c r="D8490" t="s">
        <v>6122</v>
      </c>
      <c r="E8490" t="s">
        <v>11066</v>
      </c>
      <c r="F8490" t="b">
        <f>IF(tbl_obsv[[#This Row],[conservation_status]]&lt;&gt;"No Intervention",TRUE,FALSE)</f>
        <v>0</v>
      </c>
    </row>
    <row r="8491" spans="1:6" x14ac:dyDescent="0.2">
      <c r="A8491" t="s">
        <v>4595</v>
      </c>
      <c r="B8491" t="s">
        <v>13</v>
      </c>
      <c r="C8491">
        <v>249</v>
      </c>
      <c r="D8491" t="s">
        <v>6122</v>
      </c>
      <c r="E8491" t="s">
        <v>11066</v>
      </c>
      <c r="F8491" t="b">
        <f>IF(tbl_obsv[[#This Row],[conservation_status]]&lt;&gt;"No Intervention",TRUE,FALSE)</f>
        <v>0</v>
      </c>
    </row>
    <row r="8492" spans="1:6" x14ac:dyDescent="0.2">
      <c r="A8492" t="s">
        <v>4677</v>
      </c>
      <c r="B8492" t="s">
        <v>4</v>
      </c>
      <c r="C8492">
        <v>71</v>
      </c>
      <c r="D8492" t="s">
        <v>5644</v>
      </c>
      <c r="E8492" t="s">
        <v>5560</v>
      </c>
      <c r="F8492" t="b">
        <f>IF(tbl_obsv[[#This Row],[conservation_status]]&lt;&gt;"No Intervention",TRUE,FALSE)</f>
        <v>1</v>
      </c>
    </row>
    <row r="8493" spans="1:6" x14ac:dyDescent="0.2">
      <c r="A8493" t="s">
        <v>4678</v>
      </c>
      <c r="B8493" t="s">
        <v>13</v>
      </c>
      <c r="C8493">
        <v>258</v>
      </c>
      <c r="D8493" t="s">
        <v>8148</v>
      </c>
      <c r="E8493" t="s">
        <v>11066</v>
      </c>
      <c r="F8493" t="b">
        <f>IF(tbl_obsv[[#This Row],[conservation_status]]&lt;&gt;"No Intervention",TRUE,FALSE)</f>
        <v>0</v>
      </c>
    </row>
    <row r="8494" spans="1:6" x14ac:dyDescent="0.2">
      <c r="A8494" t="s">
        <v>4107</v>
      </c>
      <c r="B8494" t="s">
        <v>7</v>
      </c>
      <c r="C8494">
        <v>139</v>
      </c>
      <c r="D8494" t="s">
        <v>5644</v>
      </c>
      <c r="E8494" t="s">
        <v>5560</v>
      </c>
      <c r="F8494" t="b">
        <f>IF(tbl_obsv[[#This Row],[conservation_status]]&lt;&gt;"No Intervention",TRUE,FALSE)</f>
        <v>1</v>
      </c>
    </row>
    <row r="8495" spans="1:6" x14ac:dyDescent="0.2">
      <c r="A8495" t="s">
        <v>2404</v>
      </c>
      <c r="B8495" t="s">
        <v>13</v>
      </c>
      <c r="C8495">
        <v>266</v>
      </c>
      <c r="D8495" t="s">
        <v>5551</v>
      </c>
      <c r="E8495" t="s">
        <v>11066</v>
      </c>
      <c r="F8495" t="b">
        <f>IF(tbl_obsv[[#This Row],[conservation_status]]&lt;&gt;"No Intervention",TRUE,FALSE)</f>
        <v>0</v>
      </c>
    </row>
    <row r="8496" spans="1:6" x14ac:dyDescent="0.2">
      <c r="A8496" t="s">
        <v>2119</v>
      </c>
      <c r="B8496" t="s">
        <v>9</v>
      </c>
      <c r="C8496">
        <v>110</v>
      </c>
      <c r="D8496" t="s">
        <v>6122</v>
      </c>
      <c r="E8496" t="s">
        <v>11066</v>
      </c>
      <c r="F8496" t="b">
        <f>IF(tbl_obsv[[#This Row],[conservation_status]]&lt;&gt;"No Intervention",TRUE,FALSE)</f>
        <v>0</v>
      </c>
    </row>
    <row r="8497" spans="1:6" x14ac:dyDescent="0.2">
      <c r="A8497" t="s">
        <v>445</v>
      </c>
      <c r="B8497" t="s">
        <v>13</v>
      </c>
      <c r="C8497">
        <v>268</v>
      </c>
      <c r="D8497" t="s">
        <v>6122</v>
      </c>
      <c r="E8497" t="s">
        <v>11066</v>
      </c>
      <c r="F8497" t="b">
        <f>IF(tbl_obsv[[#This Row],[conservation_status]]&lt;&gt;"No Intervention",TRUE,FALSE)</f>
        <v>0</v>
      </c>
    </row>
    <row r="8498" spans="1:6" x14ac:dyDescent="0.2">
      <c r="A8498" t="s">
        <v>4679</v>
      </c>
      <c r="B8498" t="s">
        <v>13</v>
      </c>
      <c r="C8498">
        <v>256</v>
      </c>
      <c r="D8498" t="s">
        <v>6122</v>
      </c>
      <c r="E8498" t="s">
        <v>11066</v>
      </c>
      <c r="F8498" t="b">
        <f>IF(tbl_obsv[[#This Row],[conservation_status]]&lt;&gt;"No Intervention",TRUE,FALSE)</f>
        <v>0</v>
      </c>
    </row>
    <row r="8499" spans="1:6" x14ac:dyDescent="0.2">
      <c r="A8499" t="s">
        <v>4052</v>
      </c>
      <c r="B8499" t="s">
        <v>9</v>
      </c>
      <c r="C8499">
        <v>86</v>
      </c>
      <c r="D8499" t="s">
        <v>6122</v>
      </c>
      <c r="E8499" t="s">
        <v>11066</v>
      </c>
      <c r="F8499" t="b">
        <f>IF(tbl_obsv[[#This Row],[conservation_status]]&lt;&gt;"No Intervention",TRUE,FALSE)</f>
        <v>0</v>
      </c>
    </row>
    <row r="8500" spans="1:6" x14ac:dyDescent="0.2">
      <c r="A8500" t="s">
        <v>1430</v>
      </c>
      <c r="B8500" t="s">
        <v>9</v>
      </c>
      <c r="C8500">
        <v>106</v>
      </c>
      <c r="D8500" t="s">
        <v>5551</v>
      </c>
      <c r="E8500" t="s">
        <v>11066</v>
      </c>
      <c r="F8500" t="b">
        <f>IF(tbl_obsv[[#This Row],[conservation_status]]&lt;&gt;"No Intervention",TRUE,FALSE)</f>
        <v>0</v>
      </c>
    </row>
    <row r="8501" spans="1:6" x14ac:dyDescent="0.2">
      <c r="A8501" t="s">
        <v>4680</v>
      </c>
      <c r="B8501" t="s">
        <v>13</v>
      </c>
      <c r="C8501">
        <v>251</v>
      </c>
      <c r="D8501" t="s">
        <v>6122</v>
      </c>
      <c r="E8501" t="s">
        <v>11066</v>
      </c>
      <c r="F8501" t="b">
        <f>IF(tbl_obsv[[#This Row],[conservation_status]]&lt;&gt;"No Intervention",TRUE,FALSE)</f>
        <v>0</v>
      </c>
    </row>
    <row r="8502" spans="1:6" x14ac:dyDescent="0.2">
      <c r="A8502" t="s">
        <v>1402</v>
      </c>
      <c r="B8502" t="s">
        <v>4</v>
      </c>
      <c r="C8502">
        <v>97</v>
      </c>
      <c r="D8502" t="s">
        <v>5644</v>
      </c>
      <c r="E8502" t="s">
        <v>11066</v>
      </c>
      <c r="F8502" t="b">
        <f>IF(tbl_obsv[[#This Row],[conservation_status]]&lt;&gt;"No Intervention",TRUE,FALSE)</f>
        <v>0</v>
      </c>
    </row>
    <row r="8503" spans="1:6" x14ac:dyDescent="0.2">
      <c r="A8503" t="s">
        <v>3333</v>
      </c>
      <c r="B8503" t="s">
        <v>7</v>
      </c>
      <c r="C8503">
        <v>160</v>
      </c>
      <c r="D8503" t="s">
        <v>6122</v>
      </c>
      <c r="E8503" t="s">
        <v>11066</v>
      </c>
      <c r="F8503" t="b">
        <f>IF(tbl_obsv[[#This Row],[conservation_status]]&lt;&gt;"No Intervention",TRUE,FALSE)</f>
        <v>0</v>
      </c>
    </row>
    <row r="8504" spans="1:6" x14ac:dyDescent="0.2">
      <c r="A8504" t="s">
        <v>1655</v>
      </c>
      <c r="B8504" t="s">
        <v>9</v>
      </c>
      <c r="C8504">
        <v>113</v>
      </c>
      <c r="D8504" t="s">
        <v>6122</v>
      </c>
      <c r="E8504" t="s">
        <v>11066</v>
      </c>
      <c r="F8504" t="b">
        <f>IF(tbl_obsv[[#This Row],[conservation_status]]&lt;&gt;"No Intervention",TRUE,FALSE)</f>
        <v>0</v>
      </c>
    </row>
    <row r="8505" spans="1:6" x14ac:dyDescent="0.2">
      <c r="A8505" t="s">
        <v>4317</v>
      </c>
      <c r="B8505" t="s">
        <v>7</v>
      </c>
      <c r="C8505">
        <v>176</v>
      </c>
      <c r="D8505" t="s">
        <v>6122</v>
      </c>
      <c r="E8505" t="s">
        <v>11066</v>
      </c>
      <c r="F8505" t="b">
        <f>IF(tbl_obsv[[#This Row],[conservation_status]]&lt;&gt;"No Intervention",TRUE,FALSE)</f>
        <v>0</v>
      </c>
    </row>
    <row r="8506" spans="1:6" x14ac:dyDescent="0.2">
      <c r="A8506" t="s">
        <v>4681</v>
      </c>
      <c r="B8506" t="s">
        <v>7</v>
      </c>
      <c r="C8506">
        <v>145</v>
      </c>
      <c r="D8506" t="s">
        <v>5644</v>
      </c>
      <c r="E8506" t="s">
        <v>11066</v>
      </c>
      <c r="F8506" t="b">
        <f>IF(tbl_obsv[[#This Row],[conservation_status]]&lt;&gt;"No Intervention",TRUE,FALSE)</f>
        <v>0</v>
      </c>
    </row>
    <row r="8507" spans="1:6" x14ac:dyDescent="0.2">
      <c r="A8507" t="s">
        <v>4682</v>
      </c>
      <c r="B8507" t="s">
        <v>4</v>
      </c>
      <c r="C8507">
        <v>60</v>
      </c>
      <c r="D8507" t="s">
        <v>6122</v>
      </c>
      <c r="E8507" t="s">
        <v>11066</v>
      </c>
      <c r="F8507" t="b">
        <f>IF(tbl_obsv[[#This Row],[conservation_status]]&lt;&gt;"No Intervention",TRUE,FALSE)</f>
        <v>0</v>
      </c>
    </row>
    <row r="8508" spans="1:6" x14ac:dyDescent="0.2">
      <c r="A8508" t="s">
        <v>3216</v>
      </c>
      <c r="B8508" t="s">
        <v>9</v>
      </c>
      <c r="C8508">
        <v>84</v>
      </c>
      <c r="D8508" t="s">
        <v>6122</v>
      </c>
      <c r="E8508" t="s">
        <v>11066</v>
      </c>
      <c r="F8508" t="b">
        <f>IF(tbl_obsv[[#This Row],[conservation_status]]&lt;&gt;"No Intervention",TRUE,FALSE)</f>
        <v>0</v>
      </c>
    </row>
    <row r="8509" spans="1:6" x14ac:dyDescent="0.2">
      <c r="A8509" t="s">
        <v>2176</v>
      </c>
      <c r="B8509" t="s">
        <v>7</v>
      </c>
      <c r="C8509">
        <v>138</v>
      </c>
      <c r="D8509" t="s">
        <v>6122</v>
      </c>
      <c r="E8509" t="s">
        <v>11066</v>
      </c>
      <c r="F8509" t="b">
        <f>IF(tbl_obsv[[#This Row],[conservation_status]]&lt;&gt;"No Intervention",TRUE,FALSE)</f>
        <v>0</v>
      </c>
    </row>
    <row r="8510" spans="1:6" x14ac:dyDescent="0.2">
      <c r="A8510" t="s">
        <v>3693</v>
      </c>
      <c r="B8510" t="s">
        <v>13</v>
      </c>
      <c r="C8510">
        <v>244</v>
      </c>
      <c r="D8510" t="s">
        <v>6122</v>
      </c>
      <c r="E8510" t="s">
        <v>11066</v>
      </c>
      <c r="F8510" t="b">
        <f>IF(tbl_obsv[[#This Row],[conservation_status]]&lt;&gt;"No Intervention",TRUE,FALSE)</f>
        <v>0</v>
      </c>
    </row>
    <row r="8511" spans="1:6" x14ac:dyDescent="0.2">
      <c r="A8511" t="s">
        <v>2262</v>
      </c>
      <c r="B8511" t="s">
        <v>7</v>
      </c>
      <c r="C8511">
        <v>131</v>
      </c>
      <c r="D8511" t="s">
        <v>6122</v>
      </c>
      <c r="E8511" t="s">
        <v>11066</v>
      </c>
      <c r="F8511" t="b">
        <f>IF(tbl_obsv[[#This Row],[conservation_status]]&lt;&gt;"No Intervention",TRUE,FALSE)</f>
        <v>0</v>
      </c>
    </row>
    <row r="8512" spans="1:6" x14ac:dyDescent="0.2">
      <c r="A8512" t="s">
        <v>3603</v>
      </c>
      <c r="B8512" t="s">
        <v>4</v>
      </c>
      <c r="C8512">
        <v>123</v>
      </c>
      <c r="D8512" t="s">
        <v>6122</v>
      </c>
      <c r="E8512" t="s">
        <v>11066</v>
      </c>
      <c r="F8512" t="b">
        <f>IF(tbl_obsv[[#This Row],[conservation_status]]&lt;&gt;"No Intervention",TRUE,FALSE)</f>
        <v>0</v>
      </c>
    </row>
    <row r="8513" spans="1:6" x14ac:dyDescent="0.2">
      <c r="A8513" t="s">
        <v>648</v>
      </c>
      <c r="B8513" t="s">
        <v>7</v>
      </c>
      <c r="C8513">
        <v>116</v>
      </c>
      <c r="D8513" t="s">
        <v>6122</v>
      </c>
      <c r="E8513" t="s">
        <v>11066</v>
      </c>
      <c r="F8513" t="b">
        <f>IF(tbl_obsv[[#This Row],[conservation_status]]&lt;&gt;"No Intervention",TRUE,FALSE)</f>
        <v>0</v>
      </c>
    </row>
    <row r="8514" spans="1:6" x14ac:dyDescent="0.2">
      <c r="A8514" t="s">
        <v>4103</v>
      </c>
      <c r="B8514" t="s">
        <v>4</v>
      </c>
      <c r="C8514">
        <v>40</v>
      </c>
      <c r="D8514" t="s">
        <v>6122</v>
      </c>
      <c r="E8514" t="s">
        <v>11066</v>
      </c>
      <c r="F8514" t="b">
        <f>IF(tbl_obsv[[#This Row],[conservation_status]]&lt;&gt;"No Intervention",TRUE,FALSE)</f>
        <v>0</v>
      </c>
    </row>
    <row r="8515" spans="1:6" x14ac:dyDescent="0.2">
      <c r="A8515" t="s">
        <v>71</v>
      </c>
      <c r="B8515" t="s">
        <v>7</v>
      </c>
      <c r="C8515">
        <v>150</v>
      </c>
      <c r="D8515" t="s">
        <v>6122</v>
      </c>
      <c r="E8515" t="s">
        <v>11066</v>
      </c>
      <c r="F8515" t="b">
        <f>IF(tbl_obsv[[#This Row],[conservation_status]]&lt;&gt;"No Intervention",TRUE,FALSE)</f>
        <v>0</v>
      </c>
    </row>
    <row r="8516" spans="1:6" x14ac:dyDescent="0.2">
      <c r="A8516" t="s">
        <v>4592</v>
      </c>
      <c r="B8516" t="s">
        <v>4</v>
      </c>
      <c r="C8516">
        <v>91</v>
      </c>
      <c r="D8516" t="s">
        <v>6122</v>
      </c>
      <c r="E8516" t="s">
        <v>11066</v>
      </c>
      <c r="F8516" t="b">
        <f>IF(tbl_obsv[[#This Row],[conservation_status]]&lt;&gt;"No Intervention",TRUE,FALSE)</f>
        <v>0</v>
      </c>
    </row>
    <row r="8517" spans="1:6" x14ac:dyDescent="0.2">
      <c r="A8517" t="s">
        <v>2948</v>
      </c>
      <c r="B8517" t="s">
        <v>4</v>
      </c>
      <c r="C8517">
        <v>106</v>
      </c>
      <c r="D8517" t="s">
        <v>6122</v>
      </c>
      <c r="E8517" t="s">
        <v>11066</v>
      </c>
      <c r="F8517" t="b">
        <f>IF(tbl_obsv[[#This Row],[conservation_status]]&lt;&gt;"No Intervention",TRUE,FALSE)</f>
        <v>0</v>
      </c>
    </row>
    <row r="8518" spans="1:6" x14ac:dyDescent="0.2">
      <c r="A8518" t="s">
        <v>4650</v>
      </c>
      <c r="B8518" t="s">
        <v>4</v>
      </c>
      <c r="C8518">
        <v>95</v>
      </c>
      <c r="D8518" t="s">
        <v>6122</v>
      </c>
      <c r="E8518" t="s">
        <v>11066</v>
      </c>
      <c r="F8518" t="b">
        <f>IF(tbl_obsv[[#This Row],[conservation_status]]&lt;&gt;"No Intervention",TRUE,FALSE)</f>
        <v>0</v>
      </c>
    </row>
    <row r="8519" spans="1:6" x14ac:dyDescent="0.2">
      <c r="A8519" t="s">
        <v>1935</v>
      </c>
      <c r="B8519" t="s">
        <v>7</v>
      </c>
      <c r="C8519">
        <v>133</v>
      </c>
      <c r="D8519" t="s">
        <v>8148</v>
      </c>
      <c r="E8519" t="s">
        <v>11066</v>
      </c>
      <c r="F8519" t="b">
        <f>IF(tbl_obsv[[#This Row],[conservation_status]]&lt;&gt;"No Intervention",TRUE,FALSE)</f>
        <v>0</v>
      </c>
    </row>
    <row r="8520" spans="1:6" x14ac:dyDescent="0.2">
      <c r="A8520" t="s">
        <v>4211</v>
      </c>
      <c r="B8520" t="s">
        <v>4</v>
      </c>
      <c r="C8520">
        <v>66</v>
      </c>
      <c r="D8520" t="s">
        <v>8148</v>
      </c>
      <c r="E8520" t="s">
        <v>11066</v>
      </c>
      <c r="F8520" t="b">
        <f>IF(tbl_obsv[[#This Row],[conservation_status]]&lt;&gt;"No Intervention",TRUE,FALSE)</f>
        <v>0</v>
      </c>
    </row>
    <row r="8521" spans="1:6" x14ac:dyDescent="0.2">
      <c r="A8521" t="s">
        <v>2935</v>
      </c>
      <c r="B8521" t="s">
        <v>7</v>
      </c>
      <c r="C8521">
        <v>133</v>
      </c>
      <c r="D8521" t="s">
        <v>5644</v>
      </c>
      <c r="E8521" t="s">
        <v>5560</v>
      </c>
      <c r="F8521" t="b">
        <f>IF(tbl_obsv[[#This Row],[conservation_status]]&lt;&gt;"No Intervention",TRUE,FALSE)</f>
        <v>1</v>
      </c>
    </row>
    <row r="8522" spans="1:6" x14ac:dyDescent="0.2">
      <c r="A8522" t="s">
        <v>3905</v>
      </c>
      <c r="B8522" t="s">
        <v>9</v>
      </c>
      <c r="C8522">
        <v>86</v>
      </c>
      <c r="D8522" t="s">
        <v>6122</v>
      </c>
      <c r="E8522" t="s">
        <v>11066</v>
      </c>
      <c r="F8522" t="b">
        <f>IF(tbl_obsv[[#This Row],[conservation_status]]&lt;&gt;"No Intervention",TRUE,FALSE)</f>
        <v>0</v>
      </c>
    </row>
    <row r="8523" spans="1:6" x14ac:dyDescent="0.2">
      <c r="A8523" t="s">
        <v>4567</v>
      </c>
      <c r="B8523" t="s">
        <v>7</v>
      </c>
      <c r="C8523">
        <v>166</v>
      </c>
      <c r="D8523" t="s">
        <v>5644</v>
      </c>
      <c r="E8523" t="s">
        <v>11066</v>
      </c>
      <c r="F8523" t="b">
        <f>IF(tbl_obsv[[#This Row],[conservation_status]]&lt;&gt;"No Intervention",TRUE,FALSE)</f>
        <v>0</v>
      </c>
    </row>
    <row r="8524" spans="1:6" x14ac:dyDescent="0.2">
      <c r="A8524" t="s">
        <v>2395</v>
      </c>
      <c r="B8524" t="s">
        <v>7</v>
      </c>
      <c r="C8524">
        <v>175</v>
      </c>
      <c r="D8524" t="s">
        <v>6122</v>
      </c>
      <c r="E8524" t="s">
        <v>11066</v>
      </c>
      <c r="F8524" t="b">
        <f>IF(tbl_obsv[[#This Row],[conservation_status]]&lt;&gt;"No Intervention",TRUE,FALSE)</f>
        <v>0</v>
      </c>
    </row>
    <row r="8525" spans="1:6" x14ac:dyDescent="0.2">
      <c r="A8525" t="s">
        <v>4115</v>
      </c>
      <c r="B8525" t="s">
        <v>4</v>
      </c>
      <c r="C8525">
        <v>90</v>
      </c>
      <c r="D8525" t="s">
        <v>6122</v>
      </c>
      <c r="E8525" t="s">
        <v>11066</v>
      </c>
      <c r="F8525" t="b">
        <f>IF(tbl_obsv[[#This Row],[conservation_status]]&lt;&gt;"No Intervention",TRUE,FALSE)</f>
        <v>0</v>
      </c>
    </row>
    <row r="8526" spans="1:6" x14ac:dyDescent="0.2">
      <c r="A8526" t="s">
        <v>4037</v>
      </c>
      <c r="B8526" t="s">
        <v>9</v>
      </c>
      <c r="C8526">
        <v>91</v>
      </c>
      <c r="D8526" t="s">
        <v>8148</v>
      </c>
      <c r="E8526" t="s">
        <v>11066</v>
      </c>
      <c r="F8526" t="b">
        <f>IF(tbl_obsv[[#This Row],[conservation_status]]&lt;&gt;"No Intervention",TRUE,FALSE)</f>
        <v>0</v>
      </c>
    </row>
    <row r="8527" spans="1:6" x14ac:dyDescent="0.2">
      <c r="A8527" t="s">
        <v>906</v>
      </c>
      <c r="B8527" t="s">
        <v>9</v>
      </c>
      <c r="C8527">
        <v>85</v>
      </c>
      <c r="D8527" t="s">
        <v>6122</v>
      </c>
      <c r="E8527" t="s">
        <v>11066</v>
      </c>
      <c r="F8527" t="b">
        <f>IF(tbl_obsv[[#This Row],[conservation_status]]&lt;&gt;"No Intervention",TRUE,FALSE)</f>
        <v>0</v>
      </c>
    </row>
    <row r="8528" spans="1:6" x14ac:dyDescent="0.2">
      <c r="A8528" t="s">
        <v>3595</v>
      </c>
      <c r="B8528" t="s">
        <v>7</v>
      </c>
      <c r="C8528">
        <v>119</v>
      </c>
      <c r="D8528" t="s">
        <v>5644</v>
      </c>
      <c r="E8528" t="s">
        <v>5560</v>
      </c>
      <c r="F8528" t="b">
        <f>IF(tbl_obsv[[#This Row],[conservation_status]]&lt;&gt;"No Intervention",TRUE,FALSE)</f>
        <v>1</v>
      </c>
    </row>
    <row r="8529" spans="1:6" x14ac:dyDescent="0.2">
      <c r="A8529" t="s">
        <v>3541</v>
      </c>
      <c r="B8529" t="s">
        <v>13</v>
      </c>
      <c r="C8529">
        <v>225</v>
      </c>
      <c r="D8529" t="s">
        <v>6122</v>
      </c>
      <c r="E8529" t="s">
        <v>11066</v>
      </c>
      <c r="F8529" t="b">
        <f>IF(tbl_obsv[[#This Row],[conservation_status]]&lt;&gt;"No Intervention",TRUE,FALSE)</f>
        <v>0</v>
      </c>
    </row>
    <row r="8530" spans="1:6" x14ac:dyDescent="0.2">
      <c r="A8530" t="s">
        <v>4683</v>
      </c>
      <c r="B8530" t="s">
        <v>13</v>
      </c>
      <c r="C8530">
        <v>224</v>
      </c>
      <c r="D8530" t="s">
        <v>6122</v>
      </c>
      <c r="E8530" t="s">
        <v>11066</v>
      </c>
      <c r="F8530" t="b">
        <f>IF(tbl_obsv[[#This Row],[conservation_status]]&lt;&gt;"No Intervention",TRUE,FALSE)</f>
        <v>0</v>
      </c>
    </row>
    <row r="8531" spans="1:6" x14ac:dyDescent="0.2">
      <c r="A8531" t="s">
        <v>3151</v>
      </c>
      <c r="B8531" t="s">
        <v>13</v>
      </c>
      <c r="C8531">
        <v>248</v>
      </c>
      <c r="D8531" t="s">
        <v>5644</v>
      </c>
      <c r="E8531" t="s">
        <v>11066</v>
      </c>
      <c r="F8531" t="b">
        <f>IF(tbl_obsv[[#This Row],[conservation_status]]&lt;&gt;"No Intervention",TRUE,FALSE)</f>
        <v>0</v>
      </c>
    </row>
    <row r="8532" spans="1:6" x14ac:dyDescent="0.2">
      <c r="A8532" t="s">
        <v>3271</v>
      </c>
      <c r="B8532" t="s">
        <v>7</v>
      </c>
      <c r="C8532">
        <v>194</v>
      </c>
      <c r="D8532" t="s">
        <v>6122</v>
      </c>
      <c r="E8532" t="s">
        <v>11066</v>
      </c>
      <c r="F8532" t="b">
        <f>IF(tbl_obsv[[#This Row],[conservation_status]]&lt;&gt;"No Intervention",TRUE,FALSE)</f>
        <v>0</v>
      </c>
    </row>
    <row r="8533" spans="1:6" x14ac:dyDescent="0.2">
      <c r="A8533" t="s">
        <v>4684</v>
      </c>
      <c r="B8533" t="s">
        <v>4</v>
      </c>
      <c r="C8533">
        <v>78</v>
      </c>
      <c r="D8533" t="s">
        <v>6122</v>
      </c>
      <c r="E8533" t="s">
        <v>11066</v>
      </c>
      <c r="F8533" t="b">
        <f>IF(tbl_obsv[[#This Row],[conservation_status]]&lt;&gt;"No Intervention",TRUE,FALSE)</f>
        <v>0</v>
      </c>
    </row>
    <row r="8534" spans="1:6" x14ac:dyDescent="0.2">
      <c r="A8534" t="s">
        <v>2637</v>
      </c>
      <c r="B8534" t="s">
        <v>7</v>
      </c>
      <c r="C8534">
        <v>162</v>
      </c>
      <c r="D8534" t="s">
        <v>8148</v>
      </c>
      <c r="E8534" t="s">
        <v>11066</v>
      </c>
      <c r="F8534" t="b">
        <f>IF(tbl_obsv[[#This Row],[conservation_status]]&lt;&gt;"No Intervention",TRUE,FALSE)</f>
        <v>0</v>
      </c>
    </row>
    <row r="8535" spans="1:6" x14ac:dyDescent="0.2">
      <c r="A8535" t="s">
        <v>481</v>
      </c>
      <c r="B8535" t="s">
        <v>9</v>
      </c>
      <c r="C8535">
        <v>109</v>
      </c>
      <c r="D8535" t="s">
        <v>6122</v>
      </c>
      <c r="E8535" t="s">
        <v>11066</v>
      </c>
      <c r="F8535" t="b">
        <f>IF(tbl_obsv[[#This Row],[conservation_status]]&lt;&gt;"No Intervention",TRUE,FALSE)</f>
        <v>0</v>
      </c>
    </row>
    <row r="8536" spans="1:6" x14ac:dyDescent="0.2">
      <c r="A8536" t="s">
        <v>4685</v>
      </c>
      <c r="B8536" t="s">
        <v>9</v>
      </c>
      <c r="C8536">
        <v>82</v>
      </c>
      <c r="D8536" t="s">
        <v>6122</v>
      </c>
      <c r="E8536" t="s">
        <v>11066</v>
      </c>
      <c r="F8536" t="b">
        <f>IF(tbl_obsv[[#This Row],[conservation_status]]&lt;&gt;"No Intervention",TRUE,FALSE)</f>
        <v>0</v>
      </c>
    </row>
    <row r="8537" spans="1:6" x14ac:dyDescent="0.2">
      <c r="A8537" t="s">
        <v>4316</v>
      </c>
      <c r="B8537" t="s">
        <v>9</v>
      </c>
      <c r="C8537">
        <v>75</v>
      </c>
      <c r="D8537" t="s">
        <v>8148</v>
      </c>
      <c r="E8537" t="s">
        <v>11066</v>
      </c>
      <c r="F8537" t="b">
        <f>IF(tbl_obsv[[#This Row],[conservation_status]]&lt;&gt;"No Intervention",TRUE,FALSE)</f>
        <v>0</v>
      </c>
    </row>
    <row r="8538" spans="1:6" x14ac:dyDescent="0.2">
      <c r="A8538" t="s">
        <v>2530</v>
      </c>
      <c r="B8538" t="s">
        <v>9</v>
      </c>
      <c r="C8538">
        <v>88</v>
      </c>
      <c r="D8538" t="s">
        <v>6122</v>
      </c>
      <c r="E8538" t="s">
        <v>11066</v>
      </c>
      <c r="F8538" t="b">
        <f>IF(tbl_obsv[[#This Row],[conservation_status]]&lt;&gt;"No Intervention",TRUE,FALSE)</f>
        <v>0</v>
      </c>
    </row>
    <row r="8539" spans="1:6" x14ac:dyDescent="0.2">
      <c r="A8539" t="s">
        <v>1655</v>
      </c>
      <c r="B8539" t="s">
        <v>4</v>
      </c>
      <c r="C8539">
        <v>82</v>
      </c>
      <c r="D8539" t="s">
        <v>6122</v>
      </c>
      <c r="E8539" t="s">
        <v>11066</v>
      </c>
      <c r="F8539" t="b">
        <f>IF(tbl_obsv[[#This Row],[conservation_status]]&lt;&gt;"No Intervention",TRUE,FALSE)</f>
        <v>0</v>
      </c>
    </row>
    <row r="8540" spans="1:6" x14ac:dyDescent="0.2">
      <c r="A8540" t="s">
        <v>2633</v>
      </c>
      <c r="B8540" t="s">
        <v>7</v>
      </c>
      <c r="C8540">
        <v>141</v>
      </c>
      <c r="D8540" t="s">
        <v>5551</v>
      </c>
      <c r="E8540" t="s">
        <v>11066</v>
      </c>
      <c r="F8540" t="b">
        <f>IF(tbl_obsv[[#This Row],[conservation_status]]&lt;&gt;"No Intervention",TRUE,FALSE)</f>
        <v>0</v>
      </c>
    </row>
    <row r="8541" spans="1:6" x14ac:dyDescent="0.2">
      <c r="A8541" t="s">
        <v>100</v>
      </c>
      <c r="B8541" t="s">
        <v>4</v>
      </c>
      <c r="C8541">
        <v>65</v>
      </c>
      <c r="D8541" t="s">
        <v>5644</v>
      </c>
      <c r="E8541" t="s">
        <v>5560</v>
      </c>
      <c r="F8541" t="b">
        <f>IF(tbl_obsv[[#This Row],[conservation_status]]&lt;&gt;"No Intervention",TRUE,FALSE)</f>
        <v>1</v>
      </c>
    </row>
    <row r="8542" spans="1:6" x14ac:dyDescent="0.2">
      <c r="A8542" t="s">
        <v>2320</v>
      </c>
      <c r="B8542" t="s">
        <v>13</v>
      </c>
      <c r="C8542">
        <v>256</v>
      </c>
      <c r="D8542" t="s">
        <v>6122</v>
      </c>
      <c r="E8542" t="s">
        <v>11066</v>
      </c>
      <c r="F8542" t="b">
        <f>IF(tbl_obsv[[#This Row],[conservation_status]]&lt;&gt;"No Intervention",TRUE,FALSE)</f>
        <v>0</v>
      </c>
    </row>
    <row r="8543" spans="1:6" x14ac:dyDescent="0.2">
      <c r="A8543" t="s">
        <v>3119</v>
      </c>
      <c r="B8543" t="s">
        <v>7</v>
      </c>
      <c r="C8543">
        <v>171</v>
      </c>
      <c r="D8543" t="s">
        <v>8148</v>
      </c>
      <c r="E8543" t="s">
        <v>11066</v>
      </c>
      <c r="F8543" t="b">
        <f>IF(tbl_obsv[[#This Row],[conservation_status]]&lt;&gt;"No Intervention",TRUE,FALSE)</f>
        <v>0</v>
      </c>
    </row>
    <row r="8544" spans="1:6" x14ac:dyDescent="0.2">
      <c r="A8544" t="s">
        <v>345</v>
      </c>
      <c r="B8544" t="s">
        <v>4</v>
      </c>
      <c r="C8544">
        <v>103</v>
      </c>
      <c r="D8544" t="s">
        <v>8148</v>
      </c>
      <c r="E8544" t="s">
        <v>11066</v>
      </c>
      <c r="F8544" t="b">
        <f>IF(tbl_obsv[[#This Row],[conservation_status]]&lt;&gt;"No Intervention",TRUE,FALSE)</f>
        <v>0</v>
      </c>
    </row>
    <row r="8545" spans="1:6" x14ac:dyDescent="0.2">
      <c r="A8545" t="s">
        <v>3400</v>
      </c>
      <c r="B8545" t="s">
        <v>9</v>
      </c>
      <c r="C8545">
        <v>112</v>
      </c>
      <c r="D8545" t="s">
        <v>6020</v>
      </c>
      <c r="E8545" t="s">
        <v>11066</v>
      </c>
      <c r="F8545" t="b">
        <f>IF(tbl_obsv[[#This Row],[conservation_status]]&lt;&gt;"No Intervention",TRUE,FALSE)</f>
        <v>0</v>
      </c>
    </row>
    <row r="8546" spans="1:6" x14ac:dyDescent="0.2">
      <c r="A8546" t="s">
        <v>2035</v>
      </c>
      <c r="B8546" t="s">
        <v>7</v>
      </c>
      <c r="C8546">
        <v>149</v>
      </c>
      <c r="D8546" t="s">
        <v>6122</v>
      </c>
      <c r="E8546" t="s">
        <v>5560</v>
      </c>
      <c r="F8546" t="b">
        <f>IF(tbl_obsv[[#This Row],[conservation_status]]&lt;&gt;"No Intervention",TRUE,FALSE)</f>
        <v>1</v>
      </c>
    </row>
    <row r="8547" spans="1:6" x14ac:dyDescent="0.2">
      <c r="A8547" t="s">
        <v>386</v>
      </c>
      <c r="B8547" t="s">
        <v>13</v>
      </c>
      <c r="C8547">
        <v>238</v>
      </c>
      <c r="D8547" t="s">
        <v>6122</v>
      </c>
      <c r="E8547" t="s">
        <v>11066</v>
      </c>
      <c r="F8547" t="b">
        <f>IF(tbl_obsv[[#This Row],[conservation_status]]&lt;&gt;"No Intervention",TRUE,FALSE)</f>
        <v>0</v>
      </c>
    </row>
    <row r="8548" spans="1:6" x14ac:dyDescent="0.2">
      <c r="A8548" t="s">
        <v>466</v>
      </c>
      <c r="B8548" t="s">
        <v>4</v>
      </c>
      <c r="C8548">
        <v>89</v>
      </c>
      <c r="D8548" t="s">
        <v>6122</v>
      </c>
      <c r="E8548" t="s">
        <v>11066</v>
      </c>
      <c r="F8548" t="b">
        <f>IF(tbl_obsv[[#This Row],[conservation_status]]&lt;&gt;"No Intervention",TRUE,FALSE)</f>
        <v>0</v>
      </c>
    </row>
    <row r="8549" spans="1:6" x14ac:dyDescent="0.2">
      <c r="A8549" t="s">
        <v>4686</v>
      </c>
      <c r="B8549" t="s">
        <v>9</v>
      </c>
      <c r="C8549">
        <v>105</v>
      </c>
      <c r="D8549" t="s">
        <v>8148</v>
      </c>
      <c r="E8549" t="s">
        <v>11066</v>
      </c>
      <c r="F8549" t="b">
        <f>IF(tbl_obsv[[#This Row],[conservation_status]]&lt;&gt;"No Intervention",TRUE,FALSE)</f>
        <v>0</v>
      </c>
    </row>
    <row r="8550" spans="1:6" x14ac:dyDescent="0.2">
      <c r="A8550" t="s">
        <v>3614</v>
      </c>
      <c r="B8550" t="s">
        <v>9</v>
      </c>
      <c r="C8550">
        <v>90</v>
      </c>
      <c r="D8550" t="s">
        <v>6122</v>
      </c>
      <c r="E8550" t="s">
        <v>11066</v>
      </c>
      <c r="F8550" t="b">
        <f>IF(tbl_obsv[[#This Row],[conservation_status]]&lt;&gt;"No Intervention",TRUE,FALSE)</f>
        <v>0</v>
      </c>
    </row>
    <row r="8551" spans="1:6" x14ac:dyDescent="0.2">
      <c r="A8551" t="s">
        <v>1986</v>
      </c>
      <c r="B8551" t="s">
        <v>9</v>
      </c>
      <c r="C8551">
        <v>127</v>
      </c>
      <c r="D8551" t="s">
        <v>6122</v>
      </c>
      <c r="E8551" t="s">
        <v>11066</v>
      </c>
      <c r="F8551" t="b">
        <f>IF(tbl_obsv[[#This Row],[conservation_status]]&lt;&gt;"No Intervention",TRUE,FALSE)</f>
        <v>0</v>
      </c>
    </row>
    <row r="8552" spans="1:6" x14ac:dyDescent="0.2">
      <c r="A8552" t="s">
        <v>4687</v>
      </c>
      <c r="B8552" t="s">
        <v>13</v>
      </c>
      <c r="C8552">
        <v>239</v>
      </c>
      <c r="D8552" t="s">
        <v>6020</v>
      </c>
      <c r="E8552" t="s">
        <v>11066</v>
      </c>
      <c r="F8552" t="b">
        <f>IF(tbl_obsv[[#This Row],[conservation_status]]&lt;&gt;"No Intervention",TRUE,FALSE)</f>
        <v>0</v>
      </c>
    </row>
    <row r="8553" spans="1:6" x14ac:dyDescent="0.2">
      <c r="A8553" t="s">
        <v>421</v>
      </c>
      <c r="B8553" t="s">
        <v>13</v>
      </c>
      <c r="C8553">
        <v>250</v>
      </c>
      <c r="D8553" t="s">
        <v>5644</v>
      </c>
      <c r="E8553" t="s">
        <v>11066</v>
      </c>
      <c r="F8553" t="b">
        <f>IF(tbl_obsv[[#This Row],[conservation_status]]&lt;&gt;"No Intervention",TRUE,FALSE)</f>
        <v>0</v>
      </c>
    </row>
    <row r="8554" spans="1:6" x14ac:dyDescent="0.2">
      <c r="A8554" t="s">
        <v>4065</v>
      </c>
      <c r="B8554" t="s">
        <v>7</v>
      </c>
      <c r="C8554">
        <v>128</v>
      </c>
      <c r="D8554" t="s">
        <v>6122</v>
      </c>
      <c r="E8554" t="s">
        <v>11066</v>
      </c>
      <c r="F8554" t="b">
        <f>IF(tbl_obsv[[#This Row],[conservation_status]]&lt;&gt;"No Intervention",TRUE,FALSE)</f>
        <v>0</v>
      </c>
    </row>
    <row r="8555" spans="1:6" x14ac:dyDescent="0.2">
      <c r="A8555" t="s">
        <v>1304</v>
      </c>
      <c r="B8555" t="s">
        <v>4</v>
      </c>
      <c r="C8555">
        <v>79</v>
      </c>
      <c r="D8555" t="s">
        <v>6122</v>
      </c>
      <c r="E8555" t="s">
        <v>11066</v>
      </c>
      <c r="F8555" t="b">
        <f>IF(tbl_obsv[[#This Row],[conservation_status]]&lt;&gt;"No Intervention",TRUE,FALSE)</f>
        <v>0</v>
      </c>
    </row>
    <row r="8556" spans="1:6" x14ac:dyDescent="0.2">
      <c r="A8556" t="s">
        <v>173</v>
      </c>
      <c r="B8556" t="s">
        <v>7</v>
      </c>
      <c r="C8556">
        <v>155</v>
      </c>
      <c r="D8556" t="s">
        <v>6122</v>
      </c>
      <c r="E8556" t="s">
        <v>11066</v>
      </c>
      <c r="F8556" t="b">
        <f>IF(tbl_obsv[[#This Row],[conservation_status]]&lt;&gt;"No Intervention",TRUE,FALSE)</f>
        <v>0</v>
      </c>
    </row>
    <row r="8557" spans="1:6" x14ac:dyDescent="0.2">
      <c r="A8557" t="s">
        <v>586</v>
      </c>
      <c r="B8557" t="s">
        <v>9</v>
      </c>
      <c r="C8557">
        <v>98</v>
      </c>
      <c r="D8557" t="s">
        <v>6122</v>
      </c>
      <c r="E8557" t="s">
        <v>11066</v>
      </c>
      <c r="F8557" t="b">
        <f>IF(tbl_obsv[[#This Row],[conservation_status]]&lt;&gt;"No Intervention",TRUE,FALSE)</f>
        <v>0</v>
      </c>
    </row>
    <row r="8558" spans="1:6" x14ac:dyDescent="0.2">
      <c r="A8558" t="s">
        <v>2693</v>
      </c>
      <c r="B8558" t="s">
        <v>7</v>
      </c>
      <c r="C8558">
        <v>138</v>
      </c>
      <c r="D8558" t="s">
        <v>6122</v>
      </c>
      <c r="E8558" t="s">
        <v>11066</v>
      </c>
      <c r="F8558" t="b">
        <f>IF(tbl_obsv[[#This Row],[conservation_status]]&lt;&gt;"No Intervention",TRUE,FALSE)</f>
        <v>0</v>
      </c>
    </row>
    <row r="8559" spans="1:6" x14ac:dyDescent="0.2">
      <c r="A8559" t="s">
        <v>3621</v>
      </c>
      <c r="B8559" t="s">
        <v>9</v>
      </c>
      <c r="C8559">
        <v>88</v>
      </c>
      <c r="D8559" t="s">
        <v>6122</v>
      </c>
      <c r="E8559" t="s">
        <v>11066</v>
      </c>
      <c r="F8559" t="b">
        <f>IF(tbl_obsv[[#This Row],[conservation_status]]&lt;&gt;"No Intervention",TRUE,FALSE)</f>
        <v>0</v>
      </c>
    </row>
    <row r="8560" spans="1:6" x14ac:dyDescent="0.2">
      <c r="A8560" t="s">
        <v>1451</v>
      </c>
      <c r="B8560" t="s">
        <v>9</v>
      </c>
      <c r="C8560">
        <v>103</v>
      </c>
      <c r="D8560" t="s">
        <v>6122</v>
      </c>
      <c r="E8560" t="s">
        <v>11066</v>
      </c>
      <c r="F8560" t="b">
        <f>IF(tbl_obsv[[#This Row],[conservation_status]]&lt;&gt;"No Intervention",TRUE,FALSE)</f>
        <v>0</v>
      </c>
    </row>
    <row r="8561" spans="1:6" x14ac:dyDescent="0.2">
      <c r="A8561" t="s">
        <v>4681</v>
      </c>
      <c r="B8561" t="s">
        <v>13</v>
      </c>
      <c r="C8561">
        <v>237</v>
      </c>
      <c r="D8561" t="s">
        <v>5644</v>
      </c>
      <c r="E8561" t="s">
        <v>11066</v>
      </c>
      <c r="F8561" t="b">
        <f>IF(tbl_obsv[[#This Row],[conservation_status]]&lt;&gt;"No Intervention",TRUE,FALSE)</f>
        <v>0</v>
      </c>
    </row>
    <row r="8562" spans="1:6" x14ac:dyDescent="0.2">
      <c r="A8562" t="s">
        <v>2708</v>
      </c>
      <c r="B8562" t="s">
        <v>9</v>
      </c>
      <c r="C8562">
        <v>96</v>
      </c>
      <c r="D8562" t="s">
        <v>6122</v>
      </c>
      <c r="E8562" t="s">
        <v>11066</v>
      </c>
      <c r="F8562" t="b">
        <f>IF(tbl_obsv[[#This Row],[conservation_status]]&lt;&gt;"No Intervention",TRUE,FALSE)</f>
        <v>0</v>
      </c>
    </row>
    <row r="8563" spans="1:6" x14ac:dyDescent="0.2">
      <c r="A8563" t="s">
        <v>2332</v>
      </c>
      <c r="B8563" t="s">
        <v>7</v>
      </c>
      <c r="C8563">
        <v>131</v>
      </c>
      <c r="D8563" t="s">
        <v>6122</v>
      </c>
      <c r="E8563" t="s">
        <v>11066</v>
      </c>
      <c r="F8563" t="b">
        <f>IF(tbl_obsv[[#This Row],[conservation_status]]&lt;&gt;"No Intervention",TRUE,FALSE)</f>
        <v>0</v>
      </c>
    </row>
    <row r="8564" spans="1:6" x14ac:dyDescent="0.2">
      <c r="A8564" t="s">
        <v>4688</v>
      </c>
      <c r="B8564" t="s">
        <v>13</v>
      </c>
      <c r="C8564">
        <v>235</v>
      </c>
      <c r="D8564" t="s">
        <v>6122</v>
      </c>
      <c r="E8564" t="s">
        <v>11066</v>
      </c>
      <c r="F8564" t="b">
        <f>IF(tbl_obsv[[#This Row],[conservation_status]]&lt;&gt;"No Intervention",TRUE,FALSE)</f>
        <v>0</v>
      </c>
    </row>
    <row r="8565" spans="1:6" x14ac:dyDescent="0.2">
      <c r="A8565" t="s">
        <v>4293</v>
      </c>
      <c r="B8565" t="s">
        <v>4</v>
      </c>
      <c r="C8565">
        <v>58</v>
      </c>
      <c r="D8565" t="s">
        <v>6122</v>
      </c>
      <c r="E8565" t="s">
        <v>11066</v>
      </c>
      <c r="F8565" t="b">
        <f>IF(tbl_obsv[[#This Row],[conservation_status]]&lt;&gt;"No Intervention",TRUE,FALSE)</f>
        <v>0</v>
      </c>
    </row>
    <row r="8566" spans="1:6" x14ac:dyDescent="0.2">
      <c r="A8566" t="s">
        <v>2296</v>
      </c>
      <c r="B8566" t="s">
        <v>13</v>
      </c>
      <c r="C8566">
        <v>221</v>
      </c>
      <c r="D8566" t="s">
        <v>5644</v>
      </c>
      <c r="E8566" t="s">
        <v>5560</v>
      </c>
      <c r="F8566" t="b">
        <f>IF(tbl_obsv[[#This Row],[conservation_status]]&lt;&gt;"No Intervention",TRUE,FALSE)</f>
        <v>1</v>
      </c>
    </row>
    <row r="8567" spans="1:6" x14ac:dyDescent="0.2">
      <c r="A8567" t="s">
        <v>4689</v>
      </c>
      <c r="B8567" t="s">
        <v>4</v>
      </c>
      <c r="C8567">
        <v>76</v>
      </c>
      <c r="D8567" t="s">
        <v>6122</v>
      </c>
      <c r="E8567" t="s">
        <v>11066</v>
      </c>
      <c r="F8567" t="b">
        <f>IF(tbl_obsv[[#This Row],[conservation_status]]&lt;&gt;"No Intervention",TRUE,FALSE)</f>
        <v>0</v>
      </c>
    </row>
    <row r="8568" spans="1:6" x14ac:dyDescent="0.2">
      <c r="A8568" t="s">
        <v>2783</v>
      </c>
      <c r="B8568" t="s">
        <v>4</v>
      </c>
      <c r="C8568">
        <v>72</v>
      </c>
      <c r="D8568" t="s">
        <v>6122</v>
      </c>
      <c r="E8568" t="s">
        <v>11066</v>
      </c>
      <c r="F8568" t="b">
        <f>IF(tbl_obsv[[#This Row],[conservation_status]]&lt;&gt;"No Intervention",TRUE,FALSE)</f>
        <v>0</v>
      </c>
    </row>
    <row r="8569" spans="1:6" x14ac:dyDescent="0.2">
      <c r="A8569" t="s">
        <v>4012</v>
      </c>
      <c r="B8569" t="s">
        <v>13</v>
      </c>
      <c r="C8569">
        <v>246</v>
      </c>
      <c r="D8569" t="s">
        <v>6122</v>
      </c>
      <c r="E8569" t="s">
        <v>11066</v>
      </c>
      <c r="F8569" t="b">
        <f>IF(tbl_obsv[[#This Row],[conservation_status]]&lt;&gt;"No Intervention",TRUE,FALSE)</f>
        <v>0</v>
      </c>
    </row>
    <row r="8570" spans="1:6" x14ac:dyDescent="0.2">
      <c r="A8570" t="s">
        <v>4690</v>
      </c>
      <c r="B8570" t="s">
        <v>7</v>
      </c>
      <c r="C8570">
        <v>146</v>
      </c>
      <c r="D8570" t="s">
        <v>6122</v>
      </c>
      <c r="E8570" t="s">
        <v>11066</v>
      </c>
      <c r="F8570" t="b">
        <f>IF(tbl_obsv[[#This Row],[conservation_status]]&lt;&gt;"No Intervention",TRUE,FALSE)</f>
        <v>0</v>
      </c>
    </row>
    <row r="8571" spans="1:6" x14ac:dyDescent="0.2">
      <c r="A8571" t="s">
        <v>2141</v>
      </c>
      <c r="B8571" t="s">
        <v>13</v>
      </c>
      <c r="C8571">
        <v>242</v>
      </c>
      <c r="D8571" t="s">
        <v>6122</v>
      </c>
      <c r="E8571" t="s">
        <v>11066</v>
      </c>
      <c r="F8571" t="b">
        <f>IF(tbl_obsv[[#This Row],[conservation_status]]&lt;&gt;"No Intervention",TRUE,FALSE)</f>
        <v>0</v>
      </c>
    </row>
    <row r="8572" spans="1:6" x14ac:dyDescent="0.2">
      <c r="A8572" t="s">
        <v>4440</v>
      </c>
      <c r="B8572" t="s">
        <v>4</v>
      </c>
      <c r="C8572">
        <v>21</v>
      </c>
      <c r="D8572" t="s">
        <v>5551</v>
      </c>
      <c r="E8572" t="s">
        <v>5562</v>
      </c>
      <c r="F8572" t="b">
        <f>IF(tbl_obsv[[#This Row],[conservation_status]]&lt;&gt;"No Intervention",TRUE,FALSE)</f>
        <v>1</v>
      </c>
    </row>
    <row r="8573" spans="1:6" x14ac:dyDescent="0.2">
      <c r="A8573" t="s">
        <v>4237</v>
      </c>
      <c r="B8573" t="s">
        <v>13</v>
      </c>
      <c r="C8573">
        <v>252</v>
      </c>
      <c r="D8573" t="s">
        <v>8148</v>
      </c>
      <c r="E8573" t="s">
        <v>11066</v>
      </c>
      <c r="F8573" t="b">
        <f>IF(tbl_obsv[[#This Row],[conservation_status]]&lt;&gt;"No Intervention",TRUE,FALSE)</f>
        <v>0</v>
      </c>
    </row>
    <row r="8574" spans="1:6" x14ac:dyDescent="0.2">
      <c r="A8574" t="s">
        <v>4691</v>
      </c>
      <c r="B8574" t="s">
        <v>9</v>
      </c>
      <c r="C8574">
        <v>106</v>
      </c>
      <c r="D8574" t="s">
        <v>5960</v>
      </c>
      <c r="E8574" t="s">
        <v>11066</v>
      </c>
      <c r="F8574" t="b">
        <f>IF(tbl_obsv[[#This Row],[conservation_status]]&lt;&gt;"No Intervention",TRUE,FALSE)</f>
        <v>0</v>
      </c>
    </row>
    <row r="8575" spans="1:6" x14ac:dyDescent="0.2">
      <c r="A8575" t="s">
        <v>3407</v>
      </c>
      <c r="B8575" t="s">
        <v>7</v>
      </c>
      <c r="C8575">
        <v>91</v>
      </c>
      <c r="D8575" t="s">
        <v>6122</v>
      </c>
      <c r="E8575" t="s">
        <v>11066</v>
      </c>
      <c r="F8575" t="b">
        <f>IF(tbl_obsv[[#This Row],[conservation_status]]&lt;&gt;"No Intervention",TRUE,FALSE)</f>
        <v>0</v>
      </c>
    </row>
    <row r="8576" spans="1:6" x14ac:dyDescent="0.2">
      <c r="A8576" t="s">
        <v>4158</v>
      </c>
      <c r="B8576" t="s">
        <v>7</v>
      </c>
      <c r="C8576">
        <v>148</v>
      </c>
      <c r="D8576" t="s">
        <v>6122</v>
      </c>
      <c r="E8576" t="s">
        <v>11066</v>
      </c>
      <c r="F8576" t="b">
        <f>IF(tbl_obsv[[#This Row],[conservation_status]]&lt;&gt;"No Intervention",TRUE,FALSE)</f>
        <v>0</v>
      </c>
    </row>
    <row r="8577" spans="1:6" x14ac:dyDescent="0.2">
      <c r="A8577" t="s">
        <v>2872</v>
      </c>
      <c r="B8577" t="s">
        <v>4</v>
      </c>
      <c r="C8577">
        <v>40</v>
      </c>
      <c r="D8577" t="s">
        <v>6122</v>
      </c>
      <c r="E8577" t="s">
        <v>11066</v>
      </c>
      <c r="F8577" t="b">
        <f>IF(tbl_obsv[[#This Row],[conservation_status]]&lt;&gt;"No Intervention",TRUE,FALSE)</f>
        <v>0</v>
      </c>
    </row>
    <row r="8578" spans="1:6" x14ac:dyDescent="0.2">
      <c r="A8578" t="s">
        <v>999</v>
      </c>
      <c r="B8578" t="s">
        <v>9</v>
      </c>
      <c r="C8578">
        <v>102</v>
      </c>
      <c r="D8578" t="s">
        <v>6122</v>
      </c>
      <c r="E8578" t="s">
        <v>11066</v>
      </c>
      <c r="F8578" t="b">
        <f>IF(tbl_obsv[[#This Row],[conservation_status]]&lt;&gt;"No Intervention",TRUE,FALSE)</f>
        <v>0</v>
      </c>
    </row>
    <row r="8579" spans="1:6" x14ac:dyDescent="0.2">
      <c r="A8579" t="s">
        <v>3530</v>
      </c>
      <c r="B8579" t="s">
        <v>9</v>
      </c>
      <c r="C8579">
        <v>101</v>
      </c>
      <c r="D8579" t="s">
        <v>6122</v>
      </c>
      <c r="E8579" t="s">
        <v>11066</v>
      </c>
      <c r="F8579" t="b">
        <f>IF(tbl_obsv[[#This Row],[conservation_status]]&lt;&gt;"No Intervention",TRUE,FALSE)</f>
        <v>0</v>
      </c>
    </row>
    <row r="8580" spans="1:6" x14ac:dyDescent="0.2">
      <c r="A8580" t="s">
        <v>4692</v>
      </c>
      <c r="B8580" t="s">
        <v>4</v>
      </c>
      <c r="C8580">
        <v>95</v>
      </c>
      <c r="D8580" t="s">
        <v>6122</v>
      </c>
      <c r="E8580" t="s">
        <v>11066</v>
      </c>
      <c r="F8580" t="b">
        <f>IF(tbl_obsv[[#This Row],[conservation_status]]&lt;&gt;"No Intervention",TRUE,FALSE)</f>
        <v>0</v>
      </c>
    </row>
    <row r="8581" spans="1:6" x14ac:dyDescent="0.2">
      <c r="A8581" t="s">
        <v>2375</v>
      </c>
      <c r="B8581" t="s">
        <v>4</v>
      </c>
      <c r="C8581">
        <v>93</v>
      </c>
      <c r="D8581" t="s">
        <v>6122</v>
      </c>
      <c r="E8581" t="s">
        <v>11066</v>
      </c>
      <c r="F8581" t="b">
        <f>IF(tbl_obsv[[#This Row],[conservation_status]]&lt;&gt;"No Intervention",TRUE,FALSE)</f>
        <v>0</v>
      </c>
    </row>
    <row r="8582" spans="1:6" x14ac:dyDescent="0.2">
      <c r="A8582" t="s">
        <v>2208</v>
      </c>
      <c r="B8582" t="s">
        <v>9</v>
      </c>
      <c r="C8582">
        <v>104</v>
      </c>
      <c r="D8582" t="s">
        <v>6122</v>
      </c>
      <c r="E8582" t="s">
        <v>11066</v>
      </c>
      <c r="F8582" t="b">
        <f>IF(tbl_obsv[[#This Row],[conservation_status]]&lt;&gt;"No Intervention",TRUE,FALSE)</f>
        <v>0</v>
      </c>
    </row>
    <row r="8583" spans="1:6" x14ac:dyDescent="0.2">
      <c r="A8583" t="s">
        <v>2157</v>
      </c>
      <c r="B8583" t="s">
        <v>7</v>
      </c>
      <c r="C8583">
        <v>136</v>
      </c>
      <c r="D8583" t="s">
        <v>6122</v>
      </c>
      <c r="E8583" t="s">
        <v>11066</v>
      </c>
      <c r="F8583" t="b">
        <f>IF(tbl_obsv[[#This Row],[conservation_status]]&lt;&gt;"No Intervention",TRUE,FALSE)</f>
        <v>0</v>
      </c>
    </row>
    <row r="8584" spans="1:6" x14ac:dyDescent="0.2">
      <c r="A8584" t="s">
        <v>2206</v>
      </c>
      <c r="B8584" t="s">
        <v>4</v>
      </c>
      <c r="C8584">
        <v>84</v>
      </c>
      <c r="D8584" t="s">
        <v>5551</v>
      </c>
      <c r="E8584" t="s">
        <v>11066</v>
      </c>
      <c r="F8584" t="b">
        <f>IF(tbl_obsv[[#This Row],[conservation_status]]&lt;&gt;"No Intervention",TRUE,FALSE)</f>
        <v>0</v>
      </c>
    </row>
    <row r="8585" spans="1:6" x14ac:dyDescent="0.2">
      <c r="A8585" t="s">
        <v>801</v>
      </c>
      <c r="B8585" t="s">
        <v>13</v>
      </c>
      <c r="C8585">
        <v>275</v>
      </c>
      <c r="D8585" t="s">
        <v>6122</v>
      </c>
      <c r="E8585" t="s">
        <v>11066</v>
      </c>
      <c r="F8585" t="b">
        <f>IF(tbl_obsv[[#This Row],[conservation_status]]&lt;&gt;"No Intervention",TRUE,FALSE)</f>
        <v>0</v>
      </c>
    </row>
    <row r="8586" spans="1:6" x14ac:dyDescent="0.2">
      <c r="A8586" t="s">
        <v>288</v>
      </c>
      <c r="B8586" t="s">
        <v>13</v>
      </c>
      <c r="C8586">
        <v>265</v>
      </c>
      <c r="D8586" t="s">
        <v>6122</v>
      </c>
      <c r="E8586" t="s">
        <v>11066</v>
      </c>
      <c r="F8586" t="b">
        <f>IF(tbl_obsv[[#This Row],[conservation_status]]&lt;&gt;"No Intervention",TRUE,FALSE)</f>
        <v>0</v>
      </c>
    </row>
    <row r="8587" spans="1:6" x14ac:dyDescent="0.2">
      <c r="A8587" t="s">
        <v>1843</v>
      </c>
      <c r="B8587" t="s">
        <v>13</v>
      </c>
      <c r="C8587">
        <v>259</v>
      </c>
      <c r="D8587" t="s">
        <v>6122</v>
      </c>
      <c r="E8587" t="s">
        <v>11066</v>
      </c>
      <c r="F8587" t="b">
        <f>IF(tbl_obsv[[#This Row],[conservation_status]]&lt;&gt;"No Intervention",TRUE,FALSE)</f>
        <v>0</v>
      </c>
    </row>
    <row r="8588" spans="1:6" x14ac:dyDescent="0.2">
      <c r="A8588" t="s">
        <v>161</v>
      </c>
      <c r="B8588" t="s">
        <v>9</v>
      </c>
      <c r="C8588">
        <v>96</v>
      </c>
      <c r="D8588" t="s">
        <v>6122</v>
      </c>
      <c r="E8588" t="s">
        <v>11066</v>
      </c>
      <c r="F8588" t="b">
        <f>IF(tbl_obsv[[#This Row],[conservation_status]]&lt;&gt;"No Intervention",TRUE,FALSE)</f>
        <v>0</v>
      </c>
    </row>
    <row r="8589" spans="1:6" x14ac:dyDescent="0.2">
      <c r="A8589" t="s">
        <v>1651</v>
      </c>
      <c r="B8589" t="s">
        <v>4</v>
      </c>
      <c r="C8589">
        <v>69</v>
      </c>
      <c r="D8589" t="s">
        <v>6122</v>
      </c>
      <c r="E8589" t="s">
        <v>11066</v>
      </c>
      <c r="F8589" t="b">
        <f>IF(tbl_obsv[[#This Row],[conservation_status]]&lt;&gt;"No Intervention",TRUE,FALSE)</f>
        <v>0</v>
      </c>
    </row>
    <row r="8590" spans="1:6" x14ac:dyDescent="0.2">
      <c r="A8590" t="s">
        <v>2107</v>
      </c>
      <c r="B8590" t="s">
        <v>7</v>
      </c>
      <c r="C8590">
        <v>140</v>
      </c>
      <c r="D8590" t="s">
        <v>6122</v>
      </c>
      <c r="E8590" t="s">
        <v>11066</v>
      </c>
      <c r="F8590" t="b">
        <f>IF(tbl_obsv[[#This Row],[conservation_status]]&lt;&gt;"No Intervention",TRUE,FALSE)</f>
        <v>0</v>
      </c>
    </row>
    <row r="8591" spans="1:6" x14ac:dyDescent="0.2">
      <c r="A8591" t="s">
        <v>4305</v>
      </c>
      <c r="B8591" t="s">
        <v>9</v>
      </c>
      <c r="C8591">
        <v>90</v>
      </c>
      <c r="D8591" t="s">
        <v>8148</v>
      </c>
      <c r="E8591" t="s">
        <v>11066</v>
      </c>
      <c r="F8591" t="b">
        <f>IF(tbl_obsv[[#This Row],[conservation_status]]&lt;&gt;"No Intervention",TRUE,FALSE)</f>
        <v>0</v>
      </c>
    </row>
    <row r="8592" spans="1:6" x14ac:dyDescent="0.2">
      <c r="A8592" t="s">
        <v>3081</v>
      </c>
      <c r="B8592" t="s">
        <v>9</v>
      </c>
      <c r="C8592">
        <v>120</v>
      </c>
      <c r="D8592" t="s">
        <v>6122</v>
      </c>
      <c r="E8592" t="s">
        <v>11066</v>
      </c>
      <c r="F8592" t="b">
        <f>IF(tbl_obsv[[#This Row],[conservation_status]]&lt;&gt;"No Intervention",TRUE,FALSE)</f>
        <v>0</v>
      </c>
    </row>
    <row r="8593" spans="1:6" x14ac:dyDescent="0.2">
      <c r="A8593" t="s">
        <v>4693</v>
      </c>
      <c r="B8593" t="s">
        <v>7</v>
      </c>
      <c r="C8593">
        <v>159</v>
      </c>
      <c r="D8593" t="s">
        <v>6122</v>
      </c>
      <c r="E8593" t="s">
        <v>11066</v>
      </c>
      <c r="F8593" t="b">
        <f>IF(tbl_obsv[[#This Row],[conservation_status]]&lt;&gt;"No Intervention",TRUE,FALSE)</f>
        <v>0</v>
      </c>
    </row>
    <row r="8594" spans="1:6" x14ac:dyDescent="0.2">
      <c r="A8594" t="s">
        <v>4162</v>
      </c>
      <c r="B8594" t="s">
        <v>13</v>
      </c>
      <c r="C8594">
        <v>294</v>
      </c>
      <c r="D8594" t="s">
        <v>5644</v>
      </c>
      <c r="E8594" t="s">
        <v>11066</v>
      </c>
      <c r="F8594" t="b">
        <f>IF(tbl_obsv[[#This Row],[conservation_status]]&lt;&gt;"No Intervention",TRUE,FALSE)</f>
        <v>0</v>
      </c>
    </row>
    <row r="8595" spans="1:6" x14ac:dyDescent="0.2">
      <c r="A8595" t="s">
        <v>4333</v>
      </c>
      <c r="B8595" t="s">
        <v>4</v>
      </c>
      <c r="C8595">
        <v>78</v>
      </c>
      <c r="D8595" t="s">
        <v>5960</v>
      </c>
      <c r="E8595" t="s">
        <v>11066</v>
      </c>
      <c r="F8595" t="b">
        <f>IF(tbl_obsv[[#This Row],[conservation_status]]&lt;&gt;"No Intervention",TRUE,FALSE)</f>
        <v>0</v>
      </c>
    </row>
    <row r="8596" spans="1:6" x14ac:dyDescent="0.2">
      <c r="A8596" t="s">
        <v>2386</v>
      </c>
      <c r="B8596" t="s">
        <v>9</v>
      </c>
      <c r="C8596">
        <v>94</v>
      </c>
      <c r="D8596" t="s">
        <v>6122</v>
      </c>
      <c r="E8596" t="s">
        <v>11066</v>
      </c>
      <c r="F8596" t="b">
        <f>IF(tbl_obsv[[#This Row],[conservation_status]]&lt;&gt;"No Intervention",TRUE,FALSE)</f>
        <v>0</v>
      </c>
    </row>
    <row r="8597" spans="1:6" x14ac:dyDescent="0.2">
      <c r="A8597" t="s">
        <v>4694</v>
      </c>
      <c r="B8597" t="s">
        <v>9</v>
      </c>
      <c r="C8597">
        <v>95</v>
      </c>
      <c r="D8597" t="s">
        <v>6122</v>
      </c>
      <c r="E8597" t="s">
        <v>11066</v>
      </c>
      <c r="F8597" t="b">
        <f>IF(tbl_obsv[[#This Row],[conservation_status]]&lt;&gt;"No Intervention",TRUE,FALSE)</f>
        <v>0</v>
      </c>
    </row>
    <row r="8598" spans="1:6" x14ac:dyDescent="0.2">
      <c r="A8598" t="s">
        <v>3926</v>
      </c>
      <c r="B8598" t="s">
        <v>7</v>
      </c>
      <c r="C8598">
        <v>178</v>
      </c>
      <c r="D8598" t="s">
        <v>6122</v>
      </c>
      <c r="E8598" t="s">
        <v>11066</v>
      </c>
      <c r="F8598" t="b">
        <f>IF(tbl_obsv[[#This Row],[conservation_status]]&lt;&gt;"No Intervention",TRUE,FALSE)</f>
        <v>0</v>
      </c>
    </row>
    <row r="8599" spans="1:6" x14ac:dyDescent="0.2">
      <c r="A8599" t="s">
        <v>4116</v>
      </c>
      <c r="B8599" t="s">
        <v>13</v>
      </c>
      <c r="C8599">
        <v>266</v>
      </c>
      <c r="D8599" t="s">
        <v>6122</v>
      </c>
      <c r="E8599" t="s">
        <v>11066</v>
      </c>
      <c r="F8599" t="b">
        <f>IF(tbl_obsv[[#This Row],[conservation_status]]&lt;&gt;"No Intervention",TRUE,FALSE)</f>
        <v>0</v>
      </c>
    </row>
    <row r="8600" spans="1:6" x14ac:dyDescent="0.2">
      <c r="A8600" t="s">
        <v>1732</v>
      </c>
      <c r="B8600" t="s">
        <v>7</v>
      </c>
      <c r="C8600">
        <v>137</v>
      </c>
      <c r="D8600" t="s">
        <v>6122</v>
      </c>
      <c r="E8600" t="s">
        <v>11066</v>
      </c>
      <c r="F8600" t="b">
        <f>IF(tbl_obsv[[#This Row],[conservation_status]]&lt;&gt;"No Intervention",TRUE,FALSE)</f>
        <v>0</v>
      </c>
    </row>
    <row r="8601" spans="1:6" x14ac:dyDescent="0.2">
      <c r="A8601" t="s">
        <v>4497</v>
      </c>
      <c r="B8601" t="s">
        <v>13</v>
      </c>
      <c r="C8601">
        <v>264</v>
      </c>
      <c r="D8601" t="s">
        <v>6122</v>
      </c>
      <c r="E8601" t="s">
        <v>11066</v>
      </c>
      <c r="F8601" t="b">
        <f>IF(tbl_obsv[[#This Row],[conservation_status]]&lt;&gt;"No Intervention",TRUE,FALSE)</f>
        <v>0</v>
      </c>
    </row>
    <row r="8602" spans="1:6" x14ac:dyDescent="0.2">
      <c r="A8602" t="s">
        <v>2193</v>
      </c>
      <c r="B8602" t="s">
        <v>7</v>
      </c>
      <c r="C8602">
        <v>160</v>
      </c>
      <c r="D8602" t="s">
        <v>6122</v>
      </c>
      <c r="E8602" t="s">
        <v>11066</v>
      </c>
      <c r="F8602" t="b">
        <f>IF(tbl_obsv[[#This Row],[conservation_status]]&lt;&gt;"No Intervention",TRUE,FALSE)</f>
        <v>0</v>
      </c>
    </row>
    <row r="8603" spans="1:6" x14ac:dyDescent="0.2">
      <c r="A8603" t="s">
        <v>2609</v>
      </c>
      <c r="B8603" t="s">
        <v>4</v>
      </c>
      <c r="C8603">
        <v>57</v>
      </c>
      <c r="D8603" t="s">
        <v>8148</v>
      </c>
      <c r="E8603" t="s">
        <v>11066</v>
      </c>
      <c r="F8603" t="b">
        <f>IF(tbl_obsv[[#This Row],[conservation_status]]&lt;&gt;"No Intervention",TRUE,FALSE)</f>
        <v>0</v>
      </c>
    </row>
    <row r="8604" spans="1:6" x14ac:dyDescent="0.2">
      <c r="A8604" t="s">
        <v>2595</v>
      </c>
      <c r="B8604" t="s">
        <v>9</v>
      </c>
      <c r="C8604">
        <v>92</v>
      </c>
      <c r="D8604" t="s">
        <v>6122</v>
      </c>
      <c r="E8604" t="s">
        <v>11066</v>
      </c>
      <c r="F8604" t="b">
        <f>IF(tbl_obsv[[#This Row],[conservation_status]]&lt;&gt;"No Intervention",TRUE,FALSE)</f>
        <v>0</v>
      </c>
    </row>
    <row r="8605" spans="1:6" x14ac:dyDescent="0.2">
      <c r="A8605" t="s">
        <v>1399</v>
      </c>
      <c r="B8605" t="s">
        <v>7</v>
      </c>
      <c r="C8605">
        <v>145</v>
      </c>
      <c r="D8605" t="s">
        <v>6122</v>
      </c>
      <c r="E8605" t="s">
        <v>11066</v>
      </c>
      <c r="F8605" t="b">
        <f>IF(tbl_obsv[[#This Row],[conservation_status]]&lt;&gt;"No Intervention",TRUE,FALSE)</f>
        <v>0</v>
      </c>
    </row>
    <row r="8606" spans="1:6" x14ac:dyDescent="0.2">
      <c r="A8606" t="s">
        <v>4045</v>
      </c>
      <c r="B8606" t="s">
        <v>4</v>
      </c>
      <c r="C8606">
        <v>93</v>
      </c>
      <c r="D8606" t="s">
        <v>6020</v>
      </c>
      <c r="E8606" t="s">
        <v>11066</v>
      </c>
      <c r="F8606" t="b">
        <f>IF(tbl_obsv[[#This Row],[conservation_status]]&lt;&gt;"No Intervention",TRUE,FALSE)</f>
        <v>0</v>
      </c>
    </row>
    <row r="8607" spans="1:6" x14ac:dyDescent="0.2">
      <c r="A8607" t="s">
        <v>3044</v>
      </c>
      <c r="B8607" t="s">
        <v>9</v>
      </c>
      <c r="C8607">
        <v>75</v>
      </c>
      <c r="D8607" t="s">
        <v>6122</v>
      </c>
      <c r="E8607" t="s">
        <v>11066</v>
      </c>
      <c r="F8607" t="b">
        <f>IF(tbl_obsv[[#This Row],[conservation_status]]&lt;&gt;"No Intervention",TRUE,FALSE)</f>
        <v>0</v>
      </c>
    </row>
    <row r="8608" spans="1:6" x14ac:dyDescent="0.2">
      <c r="A8608" t="s">
        <v>569</v>
      </c>
      <c r="B8608" t="s">
        <v>13</v>
      </c>
      <c r="C8608">
        <v>243</v>
      </c>
      <c r="D8608" t="s">
        <v>6122</v>
      </c>
      <c r="E8608" t="s">
        <v>11066</v>
      </c>
      <c r="F8608" t="b">
        <f>IF(tbl_obsv[[#This Row],[conservation_status]]&lt;&gt;"No Intervention",TRUE,FALSE)</f>
        <v>0</v>
      </c>
    </row>
    <row r="8609" spans="1:6" x14ac:dyDescent="0.2">
      <c r="A8609" t="s">
        <v>36</v>
      </c>
      <c r="B8609" t="s">
        <v>9</v>
      </c>
      <c r="C8609">
        <v>104</v>
      </c>
      <c r="D8609" t="s">
        <v>5960</v>
      </c>
      <c r="E8609" t="s">
        <v>11066</v>
      </c>
      <c r="F8609" t="b">
        <f>IF(tbl_obsv[[#This Row],[conservation_status]]&lt;&gt;"No Intervention",TRUE,FALSE)</f>
        <v>0</v>
      </c>
    </row>
    <row r="8610" spans="1:6" x14ac:dyDescent="0.2">
      <c r="A8610" t="s">
        <v>4366</v>
      </c>
      <c r="B8610" t="s">
        <v>4</v>
      </c>
      <c r="C8610">
        <v>49</v>
      </c>
      <c r="D8610" t="s">
        <v>6122</v>
      </c>
      <c r="E8610" t="s">
        <v>11066</v>
      </c>
      <c r="F8610" t="b">
        <f>IF(tbl_obsv[[#This Row],[conservation_status]]&lt;&gt;"No Intervention",TRUE,FALSE)</f>
        <v>0</v>
      </c>
    </row>
    <row r="8611" spans="1:6" x14ac:dyDescent="0.2">
      <c r="A8611" t="s">
        <v>4695</v>
      </c>
      <c r="B8611" t="s">
        <v>4</v>
      </c>
      <c r="C8611">
        <v>49</v>
      </c>
      <c r="D8611" t="s">
        <v>6122</v>
      </c>
      <c r="E8611" t="s">
        <v>11066</v>
      </c>
      <c r="F8611" t="b">
        <f>IF(tbl_obsv[[#This Row],[conservation_status]]&lt;&gt;"No Intervention",TRUE,FALSE)</f>
        <v>0</v>
      </c>
    </row>
    <row r="8612" spans="1:6" x14ac:dyDescent="0.2">
      <c r="A8612" t="s">
        <v>1966</v>
      </c>
      <c r="B8612" t="s">
        <v>4</v>
      </c>
      <c r="C8612">
        <v>98</v>
      </c>
      <c r="D8612" t="s">
        <v>6122</v>
      </c>
      <c r="E8612" t="s">
        <v>11066</v>
      </c>
      <c r="F8612" t="b">
        <f>IF(tbl_obsv[[#This Row],[conservation_status]]&lt;&gt;"No Intervention",TRUE,FALSE)</f>
        <v>0</v>
      </c>
    </row>
    <row r="8613" spans="1:6" x14ac:dyDescent="0.2">
      <c r="A8613" t="s">
        <v>310</v>
      </c>
      <c r="B8613" t="s">
        <v>13</v>
      </c>
      <c r="C8613">
        <v>280</v>
      </c>
      <c r="D8613" t="s">
        <v>6122</v>
      </c>
      <c r="E8613" t="s">
        <v>11066</v>
      </c>
      <c r="F8613" t="b">
        <f>IF(tbl_obsv[[#This Row],[conservation_status]]&lt;&gt;"No Intervention",TRUE,FALSE)</f>
        <v>0</v>
      </c>
    </row>
    <row r="8614" spans="1:6" x14ac:dyDescent="0.2">
      <c r="A8614" t="s">
        <v>3573</v>
      </c>
      <c r="B8614" t="s">
        <v>7</v>
      </c>
      <c r="C8614">
        <v>171</v>
      </c>
      <c r="D8614" t="s">
        <v>6122</v>
      </c>
      <c r="E8614" t="s">
        <v>11066</v>
      </c>
      <c r="F8614" t="b">
        <f>IF(tbl_obsv[[#This Row],[conservation_status]]&lt;&gt;"No Intervention",TRUE,FALSE)</f>
        <v>0</v>
      </c>
    </row>
    <row r="8615" spans="1:6" x14ac:dyDescent="0.2">
      <c r="A8615" t="s">
        <v>4696</v>
      </c>
      <c r="B8615" t="s">
        <v>13</v>
      </c>
      <c r="C8615">
        <v>253</v>
      </c>
      <c r="D8615" t="s">
        <v>6122</v>
      </c>
      <c r="E8615" t="s">
        <v>11066</v>
      </c>
      <c r="F8615" t="b">
        <f>IF(tbl_obsv[[#This Row],[conservation_status]]&lt;&gt;"No Intervention",TRUE,FALSE)</f>
        <v>0</v>
      </c>
    </row>
    <row r="8616" spans="1:6" x14ac:dyDescent="0.2">
      <c r="A8616" t="s">
        <v>2301</v>
      </c>
      <c r="B8616" t="s">
        <v>13</v>
      </c>
      <c r="C8616">
        <v>218</v>
      </c>
      <c r="D8616" t="s">
        <v>6122</v>
      </c>
      <c r="E8616" t="s">
        <v>11066</v>
      </c>
      <c r="F8616" t="b">
        <f>IF(tbl_obsv[[#This Row],[conservation_status]]&lt;&gt;"No Intervention",TRUE,FALSE)</f>
        <v>0</v>
      </c>
    </row>
    <row r="8617" spans="1:6" x14ac:dyDescent="0.2">
      <c r="A8617" t="s">
        <v>4697</v>
      </c>
      <c r="B8617" t="s">
        <v>13</v>
      </c>
      <c r="C8617">
        <v>218</v>
      </c>
      <c r="D8617" t="s">
        <v>6122</v>
      </c>
      <c r="E8617" t="s">
        <v>11066</v>
      </c>
      <c r="F8617" t="b">
        <f>IF(tbl_obsv[[#This Row],[conservation_status]]&lt;&gt;"No Intervention",TRUE,FALSE)</f>
        <v>0</v>
      </c>
    </row>
    <row r="8618" spans="1:6" x14ac:dyDescent="0.2">
      <c r="A8618" t="s">
        <v>3397</v>
      </c>
      <c r="B8618" t="s">
        <v>7</v>
      </c>
      <c r="C8618">
        <v>189</v>
      </c>
      <c r="D8618" t="s">
        <v>5551</v>
      </c>
      <c r="E8618" t="s">
        <v>11066</v>
      </c>
      <c r="F8618" t="b">
        <f>IF(tbl_obsv[[#This Row],[conservation_status]]&lt;&gt;"No Intervention",TRUE,FALSE)</f>
        <v>0</v>
      </c>
    </row>
    <row r="8619" spans="1:6" x14ac:dyDescent="0.2">
      <c r="A8619" t="s">
        <v>4651</v>
      </c>
      <c r="B8619" t="s">
        <v>9</v>
      </c>
      <c r="C8619">
        <v>116</v>
      </c>
      <c r="D8619" t="s">
        <v>6122</v>
      </c>
      <c r="E8619" t="s">
        <v>11066</v>
      </c>
      <c r="F8619" t="b">
        <f>IF(tbl_obsv[[#This Row],[conservation_status]]&lt;&gt;"No Intervention",TRUE,FALSE)</f>
        <v>0</v>
      </c>
    </row>
    <row r="8620" spans="1:6" x14ac:dyDescent="0.2">
      <c r="A8620" t="s">
        <v>67</v>
      </c>
      <c r="B8620" t="s">
        <v>13</v>
      </c>
      <c r="C8620">
        <v>235</v>
      </c>
      <c r="D8620" t="s">
        <v>6122</v>
      </c>
      <c r="E8620" t="s">
        <v>11066</v>
      </c>
      <c r="F8620" t="b">
        <f>IF(tbl_obsv[[#This Row],[conservation_status]]&lt;&gt;"No Intervention",TRUE,FALSE)</f>
        <v>0</v>
      </c>
    </row>
    <row r="8621" spans="1:6" x14ac:dyDescent="0.2">
      <c r="A8621" t="s">
        <v>4698</v>
      </c>
      <c r="B8621" t="s">
        <v>9</v>
      </c>
      <c r="C8621">
        <v>65</v>
      </c>
      <c r="D8621" t="s">
        <v>6020</v>
      </c>
      <c r="E8621" t="s">
        <v>11066</v>
      </c>
      <c r="F8621" t="b">
        <f>IF(tbl_obsv[[#This Row],[conservation_status]]&lt;&gt;"No Intervention",TRUE,FALSE)</f>
        <v>0</v>
      </c>
    </row>
    <row r="8622" spans="1:6" x14ac:dyDescent="0.2">
      <c r="A8622" t="s">
        <v>2937</v>
      </c>
      <c r="B8622" t="s">
        <v>13</v>
      </c>
      <c r="C8622">
        <v>268</v>
      </c>
      <c r="D8622" t="s">
        <v>5909</v>
      </c>
      <c r="E8622" t="s">
        <v>11066</v>
      </c>
      <c r="F8622" t="b">
        <f>IF(tbl_obsv[[#This Row],[conservation_status]]&lt;&gt;"No Intervention",TRUE,FALSE)</f>
        <v>0</v>
      </c>
    </row>
    <row r="8623" spans="1:6" x14ac:dyDescent="0.2">
      <c r="A8623" t="s">
        <v>6</v>
      </c>
      <c r="B8623" t="s">
        <v>9</v>
      </c>
      <c r="C8623">
        <v>91</v>
      </c>
      <c r="D8623" t="s">
        <v>6122</v>
      </c>
      <c r="E8623" t="s">
        <v>11066</v>
      </c>
      <c r="F8623" t="b">
        <f>IF(tbl_obsv[[#This Row],[conservation_status]]&lt;&gt;"No Intervention",TRUE,FALSE)</f>
        <v>0</v>
      </c>
    </row>
    <row r="8624" spans="1:6" x14ac:dyDescent="0.2">
      <c r="A8624" t="s">
        <v>4699</v>
      </c>
      <c r="B8624" t="s">
        <v>7</v>
      </c>
      <c r="C8624">
        <v>160</v>
      </c>
      <c r="D8624" t="s">
        <v>5644</v>
      </c>
      <c r="E8624" t="s">
        <v>11066</v>
      </c>
      <c r="F8624" t="b">
        <f>IF(tbl_obsv[[#This Row],[conservation_status]]&lt;&gt;"No Intervention",TRUE,FALSE)</f>
        <v>0</v>
      </c>
    </row>
    <row r="8625" spans="1:6" x14ac:dyDescent="0.2">
      <c r="A8625" t="s">
        <v>4227</v>
      </c>
      <c r="B8625" t="s">
        <v>13</v>
      </c>
      <c r="C8625">
        <v>259</v>
      </c>
      <c r="D8625" t="s">
        <v>6122</v>
      </c>
      <c r="E8625" t="s">
        <v>11066</v>
      </c>
      <c r="F8625" t="b">
        <f>IF(tbl_obsv[[#This Row],[conservation_status]]&lt;&gt;"No Intervention",TRUE,FALSE)</f>
        <v>0</v>
      </c>
    </row>
    <row r="8626" spans="1:6" x14ac:dyDescent="0.2">
      <c r="A8626" t="s">
        <v>2539</v>
      </c>
      <c r="B8626" t="s">
        <v>13</v>
      </c>
      <c r="C8626">
        <v>246</v>
      </c>
      <c r="D8626" t="s">
        <v>6122</v>
      </c>
      <c r="E8626" t="s">
        <v>11066</v>
      </c>
      <c r="F8626" t="b">
        <f>IF(tbl_obsv[[#This Row],[conservation_status]]&lt;&gt;"No Intervention",TRUE,FALSE)</f>
        <v>0</v>
      </c>
    </row>
    <row r="8627" spans="1:6" x14ac:dyDescent="0.2">
      <c r="A8627" t="s">
        <v>3308</v>
      </c>
      <c r="B8627" t="s">
        <v>13</v>
      </c>
      <c r="C8627">
        <v>242</v>
      </c>
      <c r="D8627" t="s">
        <v>6122</v>
      </c>
      <c r="E8627" t="s">
        <v>11066</v>
      </c>
      <c r="F8627" t="b">
        <f>IF(tbl_obsv[[#This Row],[conservation_status]]&lt;&gt;"No Intervention",TRUE,FALSE)</f>
        <v>0</v>
      </c>
    </row>
    <row r="8628" spans="1:6" x14ac:dyDescent="0.2">
      <c r="A8628" t="s">
        <v>3082</v>
      </c>
      <c r="B8628" t="s">
        <v>9</v>
      </c>
      <c r="C8628">
        <v>111</v>
      </c>
      <c r="D8628" t="s">
        <v>6122</v>
      </c>
      <c r="E8628" t="s">
        <v>11066</v>
      </c>
      <c r="F8628" t="b">
        <f>IF(tbl_obsv[[#This Row],[conservation_status]]&lt;&gt;"No Intervention",TRUE,FALSE)</f>
        <v>0</v>
      </c>
    </row>
    <row r="8629" spans="1:6" x14ac:dyDescent="0.2">
      <c r="A8629" t="s">
        <v>3107</v>
      </c>
      <c r="B8629" t="s">
        <v>13</v>
      </c>
      <c r="C8629">
        <v>212</v>
      </c>
      <c r="D8629" t="s">
        <v>6122</v>
      </c>
      <c r="E8629" t="s">
        <v>11066</v>
      </c>
      <c r="F8629" t="b">
        <f>IF(tbl_obsv[[#This Row],[conservation_status]]&lt;&gt;"No Intervention",TRUE,FALSE)</f>
        <v>0</v>
      </c>
    </row>
    <row r="8630" spans="1:6" x14ac:dyDescent="0.2">
      <c r="A8630" t="s">
        <v>2837</v>
      </c>
      <c r="B8630" t="s">
        <v>7</v>
      </c>
      <c r="C8630">
        <v>153</v>
      </c>
      <c r="D8630" t="s">
        <v>6122</v>
      </c>
      <c r="E8630" t="s">
        <v>11066</v>
      </c>
      <c r="F8630" t="b">
        <f>IF(tbl_obsv[[#This Row],[conservation_status]]&lt;&gt;"No Intervention",TRUE,FALSE)</f>
        <v>0</v>
      </c>
    </row>
    <row r="8631" spans="1:6" x14ac:dyDescent="0.2">
      <c r="A8631" t="s">
        <v>4700</v>
      </c>
      <c r="B8631" t="s">
        <v>7</v>
      </c>
      <c r="C8631">
        <v>178</v>
      </c>
      <c r="D8631" t="s">
        <v>6122</v>
      </c>
      <c r="E8631" t="s">
        <v>11066</v>
      </c>
      <c r="F8631" t="b">
        <f>IF(tbl_obsv[[#This Row],[conservation_status]]&lt;&gt;"No Intervention",TRUE,FALSE)</f>
        <v>0</v>
      </c>
    </row>
    <row r="8632" spans="1:6" x14ac:dyDescent="0.2">
      <c r="A8632" t="s">
        <v>3962</v>
      </c>
      <c r="B8632" t="s">
        <v>7</v>
      </c>
      <c r="C8632">
        <v>176</v>
      </c>
      <c r="D8632" t="s">
        <v>6122</v>
      </c>
      <c r="E8632" t="s">
        <v>11066</v>
      </c>
      <c r="F8632" t="b">
        <f>IF(tbl_obsv[[#This Row],[conservation_status]]&lt;&gt;"No Intervention",TRUE,FALSE)</f>
        <v>0</v>
      </c>
    </row>
    <row r="8633" spans="1:6" x14ac:dyDescent="0.2">
      <c r="A8633" t="s">
        <v>3099</v>
      </c>
      <c r="B8633" t="s">
        <v>4</v>
      </c>
      <c r="C8633">
        <v>77</v>
      </c>
      <c r="D8633" t="s">
        <v>6122</v>
      </c>
      <c r="E8633" t="s">
        <v>11066</v>
      </c>
      <c r="F8633" t="b">
        <f>IF(tbl_obsv[[#This Row],[conservation_status]]&lt;&gt;"No Intervention",TRUE,FALSE)</f>
        <v>0</v>
      </c>
    </row>
    <row r="8634" spans="1:6" x14ac:dyDescent="0.2">
      <c r="A8634" t="s">
        <v>3298</v>
      </c>
      <c r="B8634" t="s">
        <v>4</v>
      </c>
      <c r="C8634">
        <v>119</v>
      </c>
      <c r="D8634" t="s">
        <v>6122</v>
      </c>
      <c r="E8634" t="s">
        <v>11066</v>
      </c>
      <c r="F8634" t="b">
        <f>IF(tbl_obsv[[#This Row],[conservation_status]]&lt;&gt;"No Intervention",TRUE,FALSE)</f>
        <v>0</v>
      </c>
    </row>
    <row r="8635" spans="1:6" x14ac:dyDescent="0.2">
      <c r="A8635" t="s">
        <v>2048</v>
      </c>
      <c r="B8635" t="s">
        <v>4</v>
      </c>
      <c r="C8635">
        <v>78</v>
      </c>
      <c r="D8635" t="s">
        <v>6122</v>
      </c>
      <c r="E8635" t="s">
        <v>11066</v>
      </c>
      <c r="F8635" t="b">
        <f>IF(tbl_obsv[[#This Row],[conservation_status]]&lt;&gt;"No Intervention",TRUE,FALSE)</f>
        <v>0</v>
      </c>
    </row>
    <row r="8636" spans="1:6" x14ac:dyDescent="0.2">
      <c r="A8636" t="s">
        <v>3995</v>
      </c>
      <c r="B8636" t="s">
        <v>4</v>
      </c>
      <c r="C8636">
        <v>68</v>
      </c>
      <c r="D8636" t="s">
        <v>5551</v>
      </c>
      <c r="E8636" t="s">
        <v>5560</v>
      </c>
      <c r="F8636" t="b">
        <f>IF(tbl_obsv[[#This Row],[conservation_status]]&lt;&gt;"No Intervention",TRUE,FALSE)</f>
        <v>1</v>
      </c>
    </row>
    <row r="8637" spans="1:6" x14ac:dyDescent="0.2">
      <c r="A8637" t="s">
        <v>4701</v>
      </c>
      <c r="B8637" t="s">
        <v>7</v>
      </c>
      <c r="C8637">
        <v>163</v>
      </c>
      <c r="D8637" t="s">
        <v>5644</v>
      </c>
      <c r="E8637" t="s">
        <v>11066</v>
      </c>
      <c r="F8637" t="b">
        <f>IF(tbl_obsv[[#This Row],[conservation_status]]&lt;&gt;"No Intervention",TRUE,FALSE)</f>
        <v>0</v>
      </c>
    </row>
    <row r="8638" spans="1:6" x14ac:dyDescent="0.2">
      <c r="A8638" t="s">
        <v>530</v>
      </c>
      <c r="B8638" t="s">
        <v>9</v>
      </c>
      <c r="C8638">
        <v>77</v>
      </c>
      <c r="D8638" t="s">
        <v>6122</v>
      </c>
      <c r="E8638" t="s">
        <v>11066</v>
      </c>
      <c r="F8638" t="b">
        <f>IF(tbl_obsv[[#This Row],[conservation_status]]&lt;&gt;"No Intervention",TRUE,FALSE)</f>
        <v>0</v>
      </c>
    </row>
    <row r="8639" spans="1:6" x14ac:dyDescent="0.2">
      <c r="A8639" t="s">
        <v>4159</v>
      </c>
      <c r="B8639" t="s">
        <v>4</v>
      </c>
      <c r="C8639">
        <v>49</v>
      </c>
      <c r="D8639" t="s">
        <v>6122</v>
      </c>
      <c r="E8639" t="s">
        <v>11066</v>
      </c>
      <c r="F8639" t="b">
        <f>IF(tbl_obsv[[#This Row],[conservation_status]]&lt;&gt;"No Intervention",TRUE,FALSE)</f>
        <v>0</v>
      </c>
    </row>
    <row r="8640" spans="1:6" x14ac:dyDescent="0.2">
      <c r="A8640" t="s">
        <v>1670</v>
      </c>
      <c r="B8640" t="s">
        <v>9</v>
      </c>
      <c r="C8640">
        <v>46</v>
      </c>
      <c r="D8640" t="s">
        <v>8148</v>
      </c>
      <c r="E8640" t="s">
        <v>11066</v>
      </c>
      <c r="F8640" t="b">
        <f>IF(tbl_obsv[[#This Row],[conservation_status]]&lt;&gt;"No Intervention",TRUE,FALSE)</f>
        <v>0</v>
      </c>
    </row>
    <row r="8641" spans="1:6" x14ac:dyDescent="0.2">
      <c r="A8641" t="s">
        <v>1748</v>
      </c>
      <c r="B8641" t="s">
        <v>13</v>
      </c>
      <c r="C8641">
        <v>256</v>
      </c>
      <c r="D8641" t="s">
        <v>6122</v>
      </c>
      <c r="E8641" t="s">
        <v>11066</v>
      </c>
      <c r="F8641" t="b">
        <f>IF(tbl_obsv[[#This Row],[conservation_status]]&lt;&gt;"No Intervention",TRUE,FALSE)</f>
        <v>0</v>
      </c>
    </row>
    <row r="8642" spans="1:6" x14ac:dyDescent="0.2">
      <c r="A8642" t="s">
        <v>2056</v>
      </c>
      <c r="B8642" t="s">
        <v>7</v>
      </c>
      <c r="C8642">
        <v>177</v>
      </c>
      <c r="D8642" t="s">
        <v>6122</v>
      </c>
      <c r="E8642" t="s">
        <v>11066</v>
      </c>
      <c r="F8642" t="b">
        <f>IF(tbl_obsv[[#This Row],[conservation_status]]&lt;&gt;"No Intervention",TRUE,FALSE)</f>
        <v>0</v>
      </c>
    </row>
    <row r="8643" spans="1:6" x14ac:dyDescent="0.2">
      <c r="A8643" t="s">
        <v>4702</v>
      </c>
      <c r="B8643" t="s">
        <v>13</v>
      </c>
      <c r="C8643">
        <v>263</v>
      </c>
      <c r="D8643" t="s">
        <v>6122</v>
      </c>
      <c r="E8643" t="s">
        <v>11066</v>
      </c>
      <c r="F8643" t="b">
        <f>IF(tbl_obsv[[#This Row],[conservation_status]]&lt;&gt;"No Intervention",TRUE,FALSE)</f>
        <v>0</v>
      </c>
    </row>
    <row r="8644" spans="1:6" x14ac:dyDescent="0.2">
      <c r="A8644" t="s">
        <v>4703</v>
      </c>
      <c r="B8644" t="s">
        <v>7</v>
      </c>
      <c r="C8644">
        <v>147</v>
      </c>
      <c r="D8644" t="s">
        <v>6122</v>
      </c>
      <c r="E8644" t="s">
        <v>11066</v>
      </c>
      <c r="F8644" t="b">
        <f>IF(tbl_obsv[[#This Row],[conservation_status]]&lt;&gt;"No Intervention",TRUE,FALSE)</f>
        <v>0</v>
      </c>
    </row>
    <row r="8645" spans="1:6" x14ac:dyDescent="0.2">
      <c r="A8645" t="s">
        <v>2112</v>
      </c>
      <c r="B8645" t="s">
        <v>4</v>
      </c>
      <c r="C8645">
        <v>57</v>
      </c>
      <c r="D8645" t="s">
        <v>6122</v>
      </c>
      <c r="E8645" t="s">
        <v>11066</v>
      </c>
      <c r="F8645" t="b">
        <f>IF(tbl_obsv[[#This Row],[conservation_status]]&lt;&gt;"No Intervention",TRUE,FALSE)</f>
        <v>0</v>
      </c>
    </row>
    <row r="8646" spans="1:6" x14ac:dyDescent="0.2">
      <c r="A8646" t="s">
        <v>4043</v>
      </c>
      <c r="B8646" t="s">
        <v>13</v>
      </c>
      <c r="C8646">
        <v>243</v>
      </c>
      <c r="D8646" t="s">
        <v>6122</v>
      </c>
      <c r="E8646" t="s">
        <v>11066</v>
      </c>
      <c r="F8646" t="b">
        <f>IF(tbl_obsv[[#This Row],[conservation_status]]&lt;&gt;"No Intervention",TRUE,FALSE)</f>
        <v>0</v>
      </c>
    </row>
    <row r="8647" spans="1:6" x14ac:dyDescent="0.2">
      <c r="A8647" t="s">
        <v>2934</v>
      </c>
      <c r="B8647" t="s">
        <v>9</v>
      </c>
      <c r="C8647">
        <v>65</v>
      </c>
      <c r="D8647" t="s">
        <v>6020</v>
      </c>
      <c r="E8647" t="s">
        <v>11066</v>
      </c>
      <c r="F8647" t="b">
        <f>IF(tbl_obsv[[#This Row],[conservation_status]]&lt;&gt;"No Intervention",TRUE,FALSE)</f>
        <v>0</v>
      </c>
    </row>
    <row r="8648" spans="1:6" x14ac:dyDescent="0.2">
      <c r="A8648" t="s">
        <v>346</v>
      </c>
      <c r="B8648" t="s">
        <v>4</v>
      </c>
      <c r="C8648">
        <v>105</v>
      </c>
      <c r="D8648" t="s">
        <v>6122</v>
      </c>
      <c r="E8648" t="s">
        <v>11066</v>
      </c>
      <c r="F8648" t="b">
        <f>IF(tbl_obsv[[#This Row],[conservation_status]]&lt;&gt;"No Intervention",TRUE,FALSE)</f>
        <v>0</v>
      </c>
    </row>
    <row r="8649" spans="1:6" x14ac:dyDescent="0.2">
      <c r="A8649" t="s">
        <v>3196</v>
      </c>
      <c r="B8649" t="s">
        <v>7</v>
      </c>
      <c r="C8649">
        <v>138</v>
      </c>
      <c r="D8649" t="s">
        <v>6122</v>
      </c>
      <c r="E8649" t="s">
        <v>11066</v>
      </c>
      <c r="F8649" t="b">
        <f>IF(tbl_obsv[[#This Row],[conservation_status]]&lt;&gt;"No Intervention",TRUE,FALSE)</f>
        <v>0</v>
      </c>
    </row>
    <row r="8650" spans="1:6" x14ac:dyDescent="0.2">
      <c r="A8650" t="s">
        <v>3344</v>
      </c>
      <c r="B8650" t="s">
        <v>4</v>
      </c>
      <c r="C8650">
        <v>44</v>
      </c>
      <c r="D8650" t="s">
        <v>6122</v>
      </c>
      <c r="E8650" t="s">
        <v>11066</v>
      </c>
      <c r="F8650" t="b">
        <f>IF(tbl_obsv[[#This Row],[conservation_status]]&lt;&gt;"No Intervention",TRUE,FALSE)</f>
        <v>0</v>
      </c>
    </row>
    <row r="8651" spans="1:6" x14ac:dyDescent="0.2">
      <c r="A8651" t="s">
        <v>2048</v>
      </c>
      <c r="B8651" t="s">
        <v>13</v>
      </c>
      <c r="C8651">
        <v>229</v>
      </c>
      <c r="D8651" t="s">
        <v>6122</v>
      </c>
      <c r="E8651" t="s">
        <v>11066</v>
      </c>
      <c r="F8651" t="b">
        <f>IF(tbl_obsv[[#This Row],[conservation_status]]&lt;&gt;"No Intervention",TRUE,FALSE)</f>
        <v>0</v>
      </c>
    </row>
    <row r="8652" spans="1:6" x14ac:dyDescent="0.2">
      <c r="A8652" t="s">
        <v>286</v>
      </c>
      <c r="B8652" t="s">
        <v>7</v>
      </c>
      <c r="C8652">
        <v>131</v>
      </c>
      <c r="D8652" t="s">
        <v>6122</v>
      </c>
      <c r="E8652" t="s">
        <v>11066</v>
      </c>
      <c r="F8652" t="b">
        <f>IF(tbl_obsv[[#This Row],[conservation_status]]&lt;&gt;"No Intervention",TRUE,FALSE)</f>
        <v>0</v>
      </c>
    </row>
    <row r="8653" spans="1:6" x14ac:dyDescent="0.2">
      <c r="A8653" t="s">
        <v>4704</v>
      </c>
      <c r="B8653" t="s">
        <v>7</v>
      </c>
      <c r="C8653">
        <v>168</v>
      </c>
      <c r="D8653" t="s">
        <v>6122</v>
      </c>
      <c r="E8653" t="s">
        <v>11066</v>
      </c>
      <c r="F8653" t="b">
        <f>IF(tbl_obsv[[#This Row],[conservation_status]]&lt;&gt;"No Intervention",TRUE,FALSE)</f>
        <v>0</v>
      </c>
    </row>
    <row r="8654" spans="1:6" x14ac:dyDescent="0.2">
      <c r="A8654" t="s">
        <v>4542</v>
      </c>
      <c r="B8654" t="s">
        <v>13</v>
      </c>
      <c r="C8654">
        <v>245</v>
      </c>
      <c r="D8654" t="s">
        <v>6122</v>
      </c>
      <c r="E8654" t="s">
        <v>11066</v>
      </c>
      <c r="F8654" t="b">
        <f>IF(tbl_obsv[[#This Row],[conservation_status]]&lt;&gt;"No Intervention",TRUE,FALSE)</f>
        <v>0</v>
      </c>
    </row>
    <row r="8655" spans="1:6" x14ac:dyDescent="0.2">
      <c r="A8655" t="s">
        <v>4705</v>
      </c>
      <c r="B8655" t="s">
        <v>4</v>
      </c>
      <c r="C8655">
        <v>28</v>
      </c>
      <c r="D8655" t="s">
        <v>5644</v>
      </c>
      <c r="E8655" t="s">
        <v>5560</v>
      </c>
      <c r="F8655" t="b">
        <f>IF(tbl_obsv[[#This Row],[conservation_status]]&lt;&gt;"No Intervention",TRUE,FALSE)</f>
        <v>1</v>
      </c>
    </row>
    <row r="8656" spans="1:6" x14ac:dyDescent="0.2">
      <c r="A8656" t="s">
        <v>4706</v>
      </c>
      <c r="B8656" t="s">
        <v>13</v>
      </c>
      <c r="C8656">
        <v>234</v>
      </c>
      <c r="D8656" t="s">
        <v>6122</v>
      </c>
      <c r="E8656" t="s">
        <v>11066</v>
      </c>
      <c r="F8656" t="b">
        <f>IF(tbl_obsv[[#This Row],[conservation_status]]&lt;&gt;"No Intervention",TRUE,FALSE)</f>
        <v>0</v>
      </c>
    </row>
    <row r="8657" spans="1:6" x14ac:dyDescent="0.2">
      <c r="A8657" t="s">
        <v>2636</v>
      </c>
      <c r="B8657" t="s">
        <v>7</v>
      </c>
      <c r="C8657">
        <v>138</v>
      </c>
      <c r="D8657" t="s">
        <v>6122</v>
      </c>
      <c r="E8657" t="s">
        <v>11066</v>
      </c>
      <c r="F8657" t="b">
        <f>IF(tbl_obsv[[#This Row],[conservation_status]]&lt;&gt;"No Intervention",TRUE,FALSE)</f>
        <v>0</v>
      </c>
    </row>
    <row r="8658" spans="1:6" x14ac:dyDescent="0.2">
      <c r="A8658" t="s">
        <v>4707</v>
      </c>
      <c r="B8658" t="s">
        <v>9</v>
      </c>
      <c r="C8658">
        <v>106</v>
      </c>
      <c r="D8658" t="s">
        <v>5644</v>
      </c>
      <c r="E8658" t="s">
        <v>11066</v>
      </c>
      <c r="F8658" t="b">
        <f>IF(tbl_obsv[[#This Row],[conservation_status]]&lt;&gt;"No Intervention",TRUE,FALSE)</f>
        <v>0</v>
      </c>
    </row>
    <row r="8659" spans="1:6" x14ac:dyDescent="0.2">
      <c r="A8659" t="s">
        <v>2696</v>
      </c>
      <c r="B8659" t="s">
        <v>13</v>
      </c>
      <c r="C8659">
        <v>230</v>
      </c>
      <c r="D8659" t="s">
        <v>6122</v>
      </c>
      <c r="E8659" t="s">
        <v>11066</v>
      </c>
      <c r="F8659" t="b">
        <f>IF(tbl_obsv[[#This Row],[conservation_status]]&lt;&gt;"No Intervention",TRUE,FALSE)</f>
        <v>0</v>
      </c>
    </row>
    <row r="8660" spans="1:6" x14ac:dyDescent="0.2">
      <c r="A8660" t="s">
        <v>3031</v>
      </c>
      <c r="B8660" t="s">
        <v>9</v>
      </c>
      <c r="C8660">
        <v>76</v>
      </c>
      <c r="D8660" t="s">
        <v>6122</v>
      </c>
      <c r="E8660" t="s">
        <v>11066</v>
      </c>
      <c r="F8660" t="b">
        <f>IF(tbl_obsv[[#This Row],[conservation_status]]&lt;&gt;"No Intervention",TRUE,FALSE)</f>
        <v>0</v>
      </c>
    </row>
    <row r="8661" spans="1:6" x14ac:dyDescent="0.2">
      <c r="A8661" t="s">
        <v>1560</v>
      </c>
      <c r="B8661" t="s">
        <v>4</v>
      </c>
      <c r="C8661">
        <v>129</v>
      </c>
      <c r="D8661" t="s">
        <v>6122</v>
      </c>
      <c r="E8661" t="s">
        <v>11066</v>
      </c>
      <c r="F8661" t="b">
        <f>IF(tbl_obsv[[#This Row],[conservation_status]]&lt;&gt;"No Intervention",TRUE,FALSE)</f>
        <v>0</v>
      </c>
    </row>
    <row r="8662" spans="1:6" x14ac:dyDescent="0.2">
      <c r="A8662" t="s">
        <v>788</v>
      </c>
      <c r="B8662" t="s">
        <v>4</v>
      </c>
      <c r="C8662">
        <v>73</v>
      </c>
      <c r="D8662" t="s">
        <v>6122</v>
      </c>
      <c r="E8662" t="s">
        <v>11066</v>
      </c>
      <c r="F8662" t="b">
        <f>IF(tbl_obsv[[#This Row],[conservation_status]]&lt;&gt;"No Intervention",TRUE,FALSE)</f>
        <v>0</v>
      </c>
    </row>
    <row r="8663" spans="1:6" x14ac:dyDescent="0.2">
      <c r="A8663" t="s">
        <v>4499</v>
      </c>
      <c r="B8663" t="s">
        <v>4</v>
      </c>
      <c r="C8663">
        <v>91</v>
      </c>
      <c r="D8663" t="s">
        <v>6122</v>
      </c>
      <c r="E8663" t="s">
        <v>11066</v>
      </c>
      <c r="F8663" t="b">
        <f>IF(tbl_obsv[[#This Row],[conservation_status]]&lt;&gt;"No Intervention",TRUE,FALSE)</f>
        <v>0</v>
      </c>
    </row>
    <row r="8664" spans="1:6" x14ac:dyDescent="0.2">
      <c r="A8664" t="s">
        <v>2243</v>
      </c>
      <c r="B8664" t="s">
        <v>13</v>
      </c>
      <c r="C8664">
        <v>238</v>
      </c>
      <c r="D8664" t="s">
        <v>5644</v>
      </c>
      <c r="E8664" t="s">
        <v>11066</v>
      </c>
      <c r="F8664" t="b">
        <f>IF(tbl_obsv[[#This Row],[conservation_status]]&lt;&gt;"No Intervention",TRUE,FALSE)</f>
        <v>0</v>
      </c>
    </row>
    <row r="8665" spans="1:6" x14ac:dyDescent="0.2">
      <c r="A8665" t="s">
        <v>4708</v>
      </c>
      <c r="B8665" t="s">
        <v>9</v>
      </c>
      <c r="C8665">
        <v>91</v>
      </c>
      <c r="D8665" t="s">
        <v>5644</v>
      </c>
      <c r="E8665" t="s">
        <v>11066</v>
      </c>
      <c r="F8665" t="b">
        <f>IF(tbl_obsv[[#This Row],[conservation_status]]&lt;&gt;"No Intervention",TRUE,FALSE)</f>
        <v>0</v>
      </c>
    </row>
    <row r="8666" spans="1:6" x14ac:dyDescent="0.2">
      <c r="A8666" t="s">
        <v>3802</v>
      </c>
      <c r="B8666" t="s">
        <v>9</v>
      </c>
      <c r="C8666">
        <v>89</v>
      </c>
      <c r="D8666" t="s">
        <v>6122</v>
      </c>
      <c r="E8666" t="s">
        <v>11066</v>
      </c>
      <c r="F8666" t="b">
        <f>IF(tbl_obsv[[#This Row],[conservation_status]]&lt;&gt;"No Intervention",TRUE,FALSE)</f>
        <v>0</v>
      </c>
    </row>
    <row r="8667" spans="1:6" x14ac:dyDescent="0.2">
      <c r="A8667" t="s">
        <v>2601</v>
      </c>
      <c r="B8667" t="s">
        <v>4</v>
      </c>
      <c r="C8667">
        <v>95</v>
      </c>
      <c r="D8667" t="s">
        <v>6122</v>
      </c>
      <c r="E8667" t="s">
        <v>11066</v>
      </c>
      <c r="F8667" t="b">
        <f>IF(tbl_obsv[[#This Row],[conservation_status]]&lt;&gt;"No Intervention",TRUE,FALSE)</f>
        <v>0</v>
      </c>
    </row>
    <row r="8668" spans="1:6" x14ac:dyDescent="0.2">
      <c r="A8668" t="s">
        <v>3378</v>
      </c>
      <c r="B8668" t="s">
        <v>13</v>
      </c>
      <c r="C8668">
        <v>231</v>
      </c>
      <c r="D8668" t="s">
        <v>6122</v>
      </c>
      <c r="E8668" t="s">
        <v>11066</v>
      </c>
      <c r="F8668" t="b">
        <f>IF(tbl_obsv[[#This Row],[conservation_status]]&lt;&gt;"No Intervention",TRUE,FALSE)</f>
        <v>0</v>
      </c>
    </row>
    <row r="8669" spans="1:6" x14ac:dyDescent="0.2">
      <c r="A8669" t="s">
        <v>4709</v>
      </c>
      <c r="B8669" t="s">
        <v>4</v>
      </c>
      <c r="C8669">
        <v>63</v>
      </c>
      <c r="D8669" t="s">
        <v>6122</v>
      </c>
      <c r="E8669" t="s">
        <v>11066</v>
      </c>
      <c r="F8669" t="b">
        <f>IF(tbl_obsv[[#This Row],[conservation_status]]&lt;&gt;"No Intervention",TRUE,FALSE)</f>
        <v>0</v>
      </c>
    </row>
    <row r="8670" spans="1:6" x14ac:dyDescent="0.2">
      <c r="A8670" t="s">
        <v>1539</v>
      </c>
      <c r="B8670" t="s">
        <v>13</v>
      </c>
      <c r="C8670">
        <v>254</v>
      </c>
      <c r="D8670" t="s">
        <v>6122</v>
      </c>
      <c r="E8670" t="s">
        <v>11066</v>
      </c>
      <c r="F8670" t="b">
        <f>IF(tbl_obsv[[#This Row],[conservation_status]]&lt;&gt;"No Intervention",TRUE,FALSE)</f>
        <v>0</v>
      </c>
    </row>
    <row r="8671" spans="1:6" x14ac:dyDescent="0.2">
      <c r="A8671" t="s">
        <v>4710</v>
      </c>
      <c r="B8671" t="s">
        <v>4</v>
      </c>
      <c r="C8671">
        <v>48</v>
      </c>
      <c r="D8671" t="s">
        <v>6122</v>
      </c>
      <c r="E8671" t="s">
        <v>11066</v>
      </c>
      <c r="F8671" t="b">
        <f>IF(tbl_obsv[[#This Row],[conservation_status]]&lt;&gt;"No Intervention",TRUE,FALSE)</f>
        <v>0</v>
      </c>
    </row>
    <row r="8672" spans="1:6" x14ac:dyDescent="0.2">
      <c r="A8672" t="s">
        <v>4711</v>
      </c>
      <c r="B8672" t="s">
        <v>13</v>
      </c>
      <c r="C8672">
        <v>227</v>
      </c>
      <c r="D8672" t="s">
        <v>6122</v>
      </c>
      <c r="E8672" t="s">
        <v>11066</v>
      </c>
      <c r="F8672" t="b">
        <f>IF(tbl_obsv[[#This Row],[conservation_status]]&lt;&gt;"No Intervention",TRUE,FALSE)</f>
        <v>0</v>
      </c>
    </row>
    <row r="8673" spans="1:6" x14ac:dyDescent="0.2">
      <c r="A8673" t="s">
        <v>4712</v>
      </c>
      <c r="B8673" t="s">
        <v>4</v>
      </c>
      <c r="C8673">
        <v>85</v>
      </c>
      <c r="D8673" t="s">
        <v>5909</v>
      </c>
      <c r="E8673" t="s">
        <v>11066</v>
      </c>
      <c r="F8673" t="b">
        <f>IF(tbl_obsv[[#This Row],[conservation_status]]&lt;&gt;"No Intervention",TRUE,FALSE)</f>
        <v>0</v>
      </c>
    </row>
    <row r="8674" spans="1:6" x14ac:dyDescent="0.2">
      <c r="A8674" t="s">
        <v>3615</v>
      </c>
      <c r="B8674" t="s">
        <v>7</v>
      </c>
      <c r="C8674">
        <v>121</v>
      </c>
      <c r="D8674" t="s">
        <v>5960</v>
      </c>
      <c r="E8674" t="s">
        <v>11066</v>
      </c>
      <c r="F8674" t="b">
        <f>IF(tbl_obsv[[#This Row],[conservation_status]]&lt;&gt;"No Intervention",TRUE,FALSE)</f>
        <v>0</v>
      </c>
    </row>
    <row r="8675" spans="1:6" x14ac:dyDescent="0.2">
      <c r="A8675" t="s">
        <v>3720</v>
      </c>
      <c r="B8675" t="s">
        <v>4</v>
      </c>
      <c r="C8675">
        <v>119</v>
      </c>
      <c r="D8675" t="s">
        <v>6122</v>
      </c>
      <c r="E8675" t="s">
        <v>11066</v>
      </c>
      <c r="F8675" t="b">
        <f>IF(tbl_obsv[[#This Row],[conservation_status]]&lt;&gt;"No Intervention",TRUE,FALSE)</f>
        <v>0</v>
      </c>
    </row>
    <row r="8676" spans="1:6" x14ac:dyDescent="0.2">
      <c r="A8676" t="s">
        <v>290</v>
      </c>
      <c r="B8676" t="s">
        <v>7</v>
      </c>
      <c r="C8676">
        <v>163</v>
      </c>
      <c r="D8676" t="s">
        <v>6122</v>
      </c>
      <c r="E8676" t="s">
        <v>11066</v>
      </c>
      <c r="F8676" t="b">
        <f>IF(tbl_obsv[[#This Row],[conservation_status]]&lt;&gt;"No Intervention",TRUE,FALSE)</f>
        <v>0</v>
      </c>
    </row>
    <row r="8677" spans="1:6" x14ac:dyDescent="0.2">
      <c r="A8677" t="s">
        <v>439</v>
      </c>
      <c r="B8677" t="s">
        <v>9</v>
      </c>
      <c r="C8677">
        <v>116</v>
      </c>
      <c r="D8677" t="s">
        <v>6122</v>
      </c>
      <c r="E8677" t="s">
        <v>11066</v>
      </c>
      <c r="F8677" t="b">
        <f>IF(tbl_obsv[[#This Row],[conservation_status]]&lt;&gt;"No Intervention",TRUE,FALSE)</f>
        <v>0</v>
      </c>
    </row>
    <row r="8678" spans="1:6" x14ac:dyDescent="0.2">
      <c r="A8678" t="s">
        <v>4055</v>
      </c>
      <c r="B8678" t="s">
        <v>13</v>
      </c>
      <c r="C8678">
        <v>249</v>
      </c>
      <c r="D8678" t="s">
        <v>6122</v>
      </c>
      <c r="E8678" t="s">
        <v>11066</v>
      </c>
      <c r="F8678" t="b">
        <f>IF(tbl_obsv[[#This Row],[conservation_status]]&lt;&gt;"No Intervention",TRUE,FALSE)</f>
        <v>0</v>
      </c>
    </row>
    <row r="8679" spans="1:6" x14ac:dyDescent="0.2">
      <c r="A8679" t="s">
        <v>4713</v>
      </c>
      <c r="B8679" t="s">
        <v>9</v>
      </c>
      <c r="C8679">
        <v>75</v>
      </c>
      <c r="D8679" t="s">
        <v>6122</v>
      </c>
      <c r="E8679" t="s">
        <v>11066</v>
      </c>
      <c r="F8679" t="b">
        <f>IF(tbl_obsv[[#This Row],[conservation_status]]&lt;&gt;"No Intervention",TRUE,FALSE)</f>
        <v>0</v>
      </c>
    </row>
    <row r="8680" spans="1:6" x14ac:dyDescent="0.2">
      <c r="A8680" t="s">
        <v>659</v>
      </c>
      <c r="B8680" t="s">
        <v>7</v>
      </c>
      <c r="C8680">
        <v>174</v>
      </c>
      <c r="D8680" t="s">
        <v>6122</v>
      </c>
      <c r="E8680" t="s">
        <v>11066</v>
      </c>
      <c r="F8680" t="b">
        <f>IF(tbl_obsv[[#This Row],[conservation_status]]&lt;&gt;"No Intervention",TRUE,FALSE)</f>
        <v>0</v>
      </c>
    </row>
    <row r="8681" spans="1:6" x14ac:dyDescent="0.2">
      <c r="A8681" t="s">
        <v>4714</v>
      </c>
      <c r="B8681" t="s">
        <v>7</v>
      </c>
      <c r="C8681">
        <v>134</v>
      </c>
      <c r="D8681" t="s">
        <v>6122</v>
      </c>
      <c r="E8681" t="s">
        <v>11066</v>
      </c>
      <c r="F8681" t="b">
        <f>IF(tbl_obsv[[#This Row],[conservation_status]]&lt;&gt;"No Intervention",TRUE,FALSE)</f>
        <v>0</v>
      </c>
    </row>
    <row r="8682" spans="1:6" x14ac:dyDescent="0.2">
      <c r="A8682" t="s">
        <v>3619</v>
      </c>
      <c r="B8682" t="s">
        <v>13</v>
      </c>
      <c r="C8682">
        <v>236</v>
      </c>
      <c r="D8682" t="s">
        <v>6122</v>
      </c>
      <c r="E8682" t="s">
        <v>11066</v>
      </c>
      <c r="F8682" t="b">
        <f>IF(tbl_obsv[[#This Row],[conservation_status]]&lt;&gt;"No Intervention",TRUE,FALSE)</f>
        <v>0</v>
      </c>
    </row>
    <row r="8683" spans="1:6" x14ac:dyDescent="0.2">
      <c r="A8683" t="s">
        <v>172</v>
      </c>
      <c r="B8683" t="s">
        <v>13</v>
      </c>
      <c r="C8683">
        <v>253</v>
      </c>
      <c r="D8683" t="s">
        <v>6020</v>
      </c>
      <c r="E8683" t="s">
        <v>11066</v>
      </c>
      <c r="F8683" t="b">
        <f>IF(tbl_obsv[[#This Row],[conservation_status]]&lt;&gt;"No Intervention",TRUE,FALSE)</f>
        <v>0</v>
      </c>
    </row>
    <row r="8684" spans="1:6" x14ac:dyDescent="0.2">
      <c r="A8684" t="s">
        <v>2538</v>
      </c>
      <c r="B8684" t="s">
        <v>4</v>
      </c>
      <c r="C8684">
        <v>84</v>
      </c>
      <c r="D8684" t="s">
        <v>6020</v>
      </c>
      <c r="E8684" t="s">
        <v>11066</v>
      </c>
      <c r="F8684" t="b">
        <f>IF(tbl_obsv[[#This Row],[conservation_status]]&lt;&gt;"No Intervention",TRUE,FALSE)</f>
        <v>0</v>
      </c>
    </row>
    <row r="8685" spans="1:6" x14ac:dyDescent="0.2">
      <c r="A8685" t="s">
        <v>2200</v>
      </c>
      <c r="B8685" t="s">
        <v>9</v>
      </c>
      <c r="C8685">
        <v>88</v>
      </c>
      <c r="D8685" t="s">
        <v>6122</v>
      </c>
      <c r="E8685" t="s">
        <v>11066</v>
      </c>
      <c r="F8685" t="b">
        <f>IF(tbl_obsv[[#This Row],[conservation_status]]&lt;&gt;"No Intervention",TRUE,FALSE)</f>
        <v>0</v>
      </c>
    </row>
    <row r="8686" spans="1:6" x14ac:dyDescent="0.2">
      <c r="A8686" t="s">
        <v>4715</v>
      </c>
      <c r="B8686" t="s">
        <v>13</v>
      </c>
      <c r="C8686">
        <v>271</v>
      </c>
      <c r="D8686" t="s">
        <v>6122</v>
      </c>
      <c r="E8686" t="s">
        <v>11066</v>
      </c>
      <c r="F8686" t="b">
        <f>IF(tbl_obsv[[#This Row],[conservation_status]]&lt;&gt;"No Intervention",TRUE,FALSE)</f>
        <v>0</v>
      </c>
    </row>
    <row r="8687" spans="1:6" x14ac:dyDescent="0.2">
      <c r="A8687" t="s">
        <v>438</v>
      </c>
      <c r="B8687" t="s">
        <v>13</v>
      </c>
      <c r="C8687">
        <v>220</v>
      </c>
      <c r="D8687" t="s">
        <v>6122</v>
      </c>
      <c r="E8687" t="s">
        <v>11066</v>
      </c>
      <c r="F8687" t="b">
        <f>IF(tbl_obsv[[#This Row],[conservation_status]]&lt;&gt;"No Intervention",TRUE,FALSE)</f>
        <v>0</v>
      </c>
    </row>
    <row r="8688" spans="1:6" x14ac:dyDescent="0.2">
      <c r="A8688" t="s">
        <v>4716</v>
      </c>
      <c r="B8688" t="s">
        <v>4</v>
      </c>
      <c r="C8688">
        <v>46</v>
      </c>
      <c r="D8688" t="s">
        <v>5960</v>
      </c>
      <c r="E8688" t="s">
        <v>11066</v>
      </c>
      <c r="F8688" t="b">
        <f>IF(tbl_obsv[[#This Row],[conservation_status]]&lt;&gt;"No Intervention",TRUE,FALSE)</f>
        <v>0</v>
      </c>
    </row>
    <row r="8689" spans="1:6" x14ac:dyDescent="0.2">
      <c r="A8689" t="s">
        <v>1523</v>
      </c>
      <c r="B8689" t="s">
        <v>4</v>
      </c>
      <c r="C8689">
        <v>94</v>
      </c>
      <c r="D8689" t="s">
        <v>6122</v>
      </c>
      <c r="E8689" t="s">
        <v>11066</v>
      </c>
      <c r="F8689" t="b">
        <f>IF(tbl_obsv[[#This Row],[conservation_status]]&lt;&gt;"No Intervention",TRUE,FALSE)</f>
        <v>0</v>
      </c>
    </row>
    <row r="8690" spans="1:6" x14ac:dyDescent="0.2">
      <c r="A8690" t="s">
        <v>4717</v>
      </c>
      <c r="B8690" t="s">
        <v>7</v>
      </c>
      <c r="C8690">
        <v>149</v>
      </c>
      <c r="D8690" t="s">
        <v>6122</v>
      </c>
      <c r="E8690" t="s">
        <v>11066</v>
      </c>
      <c r="F8690" t="b">
        <f>IF(tbl_obsv[[#This Row],[conservation_status]]&lt;&gt;"No Intervention",TRUE,FALSE)</f>
        <v>0</v>
      </c>
    </row>
    <row r="8691" spans="1:6" x14ac:dyDescent="0.2">
      <c r="A8691" t="s">
        <v>44</v>
      </c>
      <c r="B8691" t="s">
        <v>4</v>
      </c>
      <c r="C8691">
        <v>106</v>
      </c>
      <c r="D8691" t="s">
        <v>6122</v>
      </c>
      <c r="E8691" t="s">
        <v>11066</v>
      </c>
      <c r="F8691" t="b">
        <f>IF(tbl_obsv[[#This Row],[conservation_status]]&lt;&gt;"No Intervention",TRUE,FALSE)</f>
        <v>0</v>
      </c>
    </row>
    <row r="8692" spans="1:6" x14ac:dyDescent="0.2">
      <c r="A8692" t="s">
        <v>4718</v>
      </c>
      <c r="B8692" t="s">
        <v>9</v>
      </c>
      <c r="C8692">
        <v>134</v>
      </c>
      <c r="D8692" t="s">
        <v>6122</v>
      </c>
      <c r="E8692" t="s">
        <v>11066</v>
      </c>
      <c r="F8692" t="b">
        <f>IF(tbl_obsv[[#This Row],[conservation_status]]&lt;&gt;"No Intervention",TRUE,FALSE)</f>
        <v>0</v>
      </c>
    </row>
    <row r="8693" spans="1:6" x14ac:dyDescent="0.2">
      <c r="A8693" t="s">
        <v>2362</v>
      </c>
      <c r="B8693" t="s">
        <v>13</v>
      </c>
      <c r="C8693">
        <v>253</v>
      </c>
      <c r="D8693" t="s">
        <v>6122</v>
      </c>
      <c r="E8693" t="s">
        <v>11066</v>
      </c>
      <c r="F8693" t="b">
        <f>IF(tbl_obsv[[#This Row],[conservation_status]]&lt;&gt;"No Intervention",TRUE,FALSE)</f>
        <v>0</v>
      </c>
    </row>
    <row r="8694" spans="1:6" x14ac:dyDescent="0.2">
      <c r="A8694" t="s">
        <v>1838</v>
      </c>
      <c r="B8694" t="s">
        <v>9</v>
      </c>
      <c r="C8694">
        <v>101</v>
      </c>
      <c r="D8694" t="s">
        <v>8148</v>
      </c>
      <c r="E8694" t="s">
        <v>11066</v>
      </c>
      <c r="F8694" t="b">
        <f>IF(tbl_obsv[[#This Row],[conservation_status]]&lt;&gt;"No Intervention",TRUE,FALSE)</f>
        <v>0</v>
      </c>
    </row>
    <row r="8695" spans="1:6" x14ac:dyDescent="0.2">
      <c r="A8695" t="s">
        <v>2022</v>
      </c>
      <c r="B8695" t="s">
        <v>4</v>
      </c>
      <c r="C8695">
        <v>82</v>
      </c>
      <c r="D8695" t="s">
        <v>6122</v>
      </c>
      <c r="E8695" t="s">
        <v>11066</v>
      </c>
      <c r="F8695" t="b">
        <f>IF(tbl_obsv[[#This Row],[conservation_status]]&lt;&gt;"No Intervention",TRUE,FALSE)</f>
        <v>0</v>
      </c>
    </row>
    <row r="8696" spans="1:6" x14ac:dyDescent="0.2">
      <c r="A8696" t="s">
        <v>4244</v>
      </c>
      <c r="B8696" t="s">
        <v>7</v>
      </c>
      <c r="C8696">
        <v>165</v>
      </c>
      <c r="D8696" t="s">
        <v>6122</v>
      </c>
      <c r="E8696" t="s">
        <v>11066</v>
      </c>
      <c r="F8696" t="b">
        <f>IF(tbl_obsv[[#This Row],[conservation_status]]&lt;&gt;"No Intervention",TRUE,FALSE)</f>
        <v>0</v>
      </c>
    </row>
    <row r="8697" spans="1:6" x14ac:dyDescent="0.2">
      <c r="A8697" t="s">
        <v>4161</v>
      </c>
      <c r="B8697" t="s">
        <v>4</v>
      </c>
      <c r="C8697">
        <v>63</v>
      </c>
      <c r="D8697" t="s">
        <v>6122</v>
      </c>
      <c r="E8697" t="s">
        <v>11066</v>
      </c>
      <c r="F8697" t="b">
        <f>IF(tbl_obsv[[#This Row],[conservation_status]]&lt;&gt;"No Intervention",TRUE,FALSE)</f>
        <v>0</v>
      </c>
    </row>
    <row r="8698" spans="1:6" x14ac:dyDescent="0.2">
      <c r="A8698" t="s">
        <v>2611</v>
      </c>
      <c r="B8698" t="s">
        <v>13</v>
      </c>
      <c r="C8698">
        <v>223</v>
      </c>
      <c r="D8698" t="s">
        <v>6122</v>
      </c>
      <c r="E8698" t="s">
        <v>11066</v>
      </c>
      <c r="F8698" t="b">
        <f>IF(tbl_obsv[[#This Row],[conservation_status]]&lt;&gt;"No Intervention",TRUE,FALSE)</f>
        <v>0</v>
      </c>
    </row>
    <row r="8699" spans="1:6" x14ac:dyDescent="0.2">
      <c r="A8699" t="s">
        <v>4719</v>
      </c>
      <c r="B8699" t="s">
        <v>4</v>
      </c>
      <c r="C8699">
        <v>94</v>
      </c>
      <c r="D8699" t="s">
        <v>8148</v>
      </c>
      <c r="E8699" t="s">
        <v>11066</v>
      </c>
      <c r="F8699" t="b">
        <f>IF(tbl_obsv[[#This Row],[conservation_status]]&lt;&gt;"No Intervention",TRUE,FALSE)</f>
        <v>0</v>
      </c>
    </row>
    <row r="8700" spans="1:6" x14ac:dyDescent="0.2">
      <c r="A8700" t="s">
        <v>3746</v>
      </c>
      <c r="B8700" t="s">
        <v>13</v>
      </c>
      <c r="C8700">
        <v>256</v>
      </c>
      <c r="D8700" t="s">
        <v>6122</v>
      </c>
      <c r="E8700" t="s">
        <v>11066</v>
      </c>
      <c r="F8700" t="b">
        <f>IF(tbl_obsv[[#This Row],[conservation_status]]&lt;&gt;"No Intervention",TRUE,FALSE)</f>
        <v>0</v>
      </c>
    </row>
    <row r="8701" spans="1:6" x14ac:dyDescent="0.2">
      <c r="A8701" t="s">
        <v>1246</v>
      </c>
      <c r="B8701" t="s">
        <v>9</v>
      </c>
      <c r="C8701">
        <v>116</v>
      </c>
      <c r="D8701" t="s">
        <v>8148</v>
      </c>
      <c r="E8701" t="s">
        <v>11066</v>
      </c>
      <c r="F8701" t="b">
        <f>IF(tbl_obsv[[#This Row],[conservation_status]]&lt;&gt;"No Intervention",TRUE,FALSE)</f>
        <v>0</v>
      </c>
    </row>
    <row r="8702" spans="1:6" x14ac:dyDescent="0.2">
      <c r="A8702" t="s">
        <v>2960</v>
      </c>
      <c r="B8702" t="s">
        <v>13</v>
      </c>
      <c r="C8702">
        <v>275</v>
      </c>
      <c r="D8702" t="s">
        <v>6122</v>
      </c>
      <c r="E8702" t="s">
        <v>11066</v>
      </c>
      <c r="F8702" t="b">
        <f>IF(tbl_obsv[[#This Row],[conservation_status]]&lt;&gt;"No Intervention",TRUE,FALSE)</f>
        <v>0</v>
      </c>
    </row>
    <row r="8703" spans="1:6" x14ac:dyDescent="0.2">
      <c r="A8703" t="s">
        <v>1618</v>
      </c>
      <c r="B8703" t="s">
        <v>9</v>
      </c>
      <c r="C8703">
        <v>101</v>
      </c>
      <c r="D8703" t="s">
        <v>6122</v>
      </c>
      <c r="E8703" t="s">
        <v>11066</v>
      </c>
      <c r="F8703" t="b">
        <f>IF(tbl_obsv[[#This Row],[conservation_status]]&lt;&gt;"No Intervention",TRUE,FALSE)</f>
        <v>0</v>
      </c>
    </row>
    <row r="8704" spans="1:6" x14ac:dyDescent="0.2">
      <c r="A8704" t="s">
        <v>4323</v>
      </c>
      <c r="B8704" t="s">
        <v>9</v>
      </c>
      <c r="C8704">
        <v>114</v>
      </c>
      <c r="D8704" t="s">
        <v>6122</v>
      </c>
      <c r="E8704" t="s">
        <v>11066</v>
      </c>
      <c r="F8704" t="b">
        <f>IF(tbl_obsv[[#This Row],[conservation_status]]&lt;&gt;"No Intervention",TRUE,FALSE)</f>
        <v>0</v>
      </c>
    </row>
    <row r="8705" spans="1:6" x14ac:dyDescent="0.2">
      <c r="A8705" t="s">
        <v>175</v>
      </c>
      <c r="B8705" t="s">
        <v>9</v>
      </c>
      <c r="C8705">
        <v>89</v>
      </c>
      <c r="D8705" t="s">
        <v>6122</v>
      </c>
      <c r="E8705" t="s">
        <v>11066</v>
      </c>
      <c r="F8705" t="b">
        <f>IF(tbl_obsv[[#This Row],[conservation_status]]&lt;&gt;"No Intervention",TRUE,FALSE)</f>
        <v>0</v>
      </c>
    </row>
    <row r="8706" spans="1:6" x14ac:dyDescent="0.2">
      <c r="A8706" t="s">
        <v>1716</v>
      </c>
      <c r="B8706" t="s">
        <v>7</v>
      </c>
      <c r="C8706">
        <v>175</v>
      </c>
      <c r="D8706" t="s">
        <v>6122</v>
      </c>
      <c r="E8706" t="s">
        <v>11066</v>
      </c>
      <c r="F8706" t="b">
        <f>IF(tbl_obsv[[#This Row],[conservation_status]]&lt;&gt;"No Intervention",TRUE,FALSE)</f>
        <v>0</v>
      </c>
    </row>
    <row r="8707" spans="1:6" x14ac:dyDescent="0.2">
      <c r="A8707" t="s">
        <v>428</v>
      </c>
      <c r="B8707" t="s">
        <v>7</v>
      </c>
      <c r="C8707">
        <v>167</v>
      </c>
      <c r="D8707" t="s">
        <v>6122</v>
      </c>
      <c r="E8707" t="s">
        <v>11066</v>
      </c>
      <c r="F8707" t="b">
        <f>IF(tbl_obsv[[#This Row],[conservation_status]]&lt;&gt;"No Intervention",TRUE,FALSE)</f>
        <v>0</v>
      </c>
    </row>
    <row r="8708" spans="1:6" x14ac:dyDescent="0.2">
      <c r="A8708" t="s">
        <v>231</v>
      </c>
      <c r="B8708" t="s">
        <v>4</v>
      </c>
      <c r="C8708">
        <v>81</v>
      </c>
      <c r="D8708" t="s">
        <v>6122</v>
      </c>
      <c r="E8708" t="s">
        <v>11066</v>
      </c>
      <c r="F8708" t="b">
        <f>IF(tbl_obsv[[#This Row],[conservation_status]]&lt;&gt;"No Intervention",TRUE,FALSE)</f>
        <v>0</v>
      </c>
    </row>
    <row r="8709" spans="1:6" x14ac:dyDescent="0.2">
      <c r="A8709" t="s">
        <v>4421</v>
      </c>
      <c r="B8709" t="s">
        <v>13</v>
      </c>
      <c r="C8709">
        <v>233</v>
      </c>
      <c r="D8709" t="s">
        <v>5644</v>
      </c>
      <c r="E8709" t="s">
        <v>5560</v>
      </c>
      <c r="F8709" t="b">
        <f>IF(tbl_obsv[[#This Row],[conservation_status]]&lt;&gt;"No Intervention",TRUE,FALSE)</f>
        <v>1</v>
      </c>
    </row>
    <row r="8710" spans="1:6" x14ac:dyDescent="0.2">
      <c r="A8710" t="s">
        <v>4181</v>
      </c>
      <c r="B8710" t="s">
        <v>4</v>
      </c>
      <c r="C8710">
        <v>62</v>
      </c>
      <c r="D8710" t="s">
        <v>6122</v>
      </c>
      <c r="E8710" t="s">
        <v>11066</v>
      </c>
      <c r="F8710" t="b">
        <f>IF(tbl_obsv[[#This Row],[conservation_status]]&lt;&gt;"No Intervention",TRUE,FALSE)</f>
        <v>0</v>
      </c>
    </row>
    <row r="8711" spans="1:6" x14ac:dyDescent="0.2">
      <c r="A8711" t="s">
        <v>2218</v>
      </c>
      <c r="B8711" t="s">
        <v>4</v>
      </c>
      <c r="C8711">
        <v>107</v>
      </c>
      <c r="D8711" t="s">
        <v>6122</v>
      </c>
      <c r="E8711" t="s">
        <v>11066</v>
      </c>
      <c r="F8711" t="b">
        <f>IF(tbl_obsv[[#This Row],[conservation_status]]&lt;&gt;"No Intervention",TRUE,FALSE)</f>
        <v>0</v>
      </c>
    </row>
    <row r="8712" spans="1:6" x14ac:dyDescent="0.2">
      <c r="A8712" t="s">
        <v>4082</v>
      </c>
      <c r="B8712" t="s">
        <v>4</v>
      </c>
      <c r="C8712">
        <v>91</v>
      </c>
      <c r="D8712" t="s">
        <v>6122</v>
      </c>
      <c r="E8712" t="s">
        <v>11066</v>
      </c>
      <c r="F8712" t="b">
        <f>IF(tbl_obsv[[#This Row],[conservation_status]]&lt;&gt;"No Intervention",TRUE,FALSE)</f>
        <v>0</v>
      </c>
    </row>
    <row r="8713" spans="1:6" x14ac:dyDescent="0.2">
      <c r="A8713" t="s">
        <v>2408</v>
      </c>
      <c r="B8713" t="s">
        <v>7</v>
      </c>
      <c r="C8713">
        <v>118</v>
      </c>
      <c r="D8713" t="s">
        <v>6122</v>
      </c>
      <c r="E8713" t="s">
        <v>11066</v>
      </c>
      <c r="F8713" t="b">
        <f>IF(tbl_obsv[[#This Row],[conservation_status]]&lt;&gt;"No Intervention",TRUE,FALSE)</f>
        <v>0</v>
      </c>
    </row>
    <row r="8714" spans="1:6" x14ac:dyDescent="0.2">
      <c r="A8714" t="s">
        <v>4720</v>
      </c>
      <c r="B8714" t="s">
        <v>9</v>
      </c>
      <c r="C8714">
        <v>125</v>
      </c>
      <c r="D8714" t="s">
        <v>6122</v>
      </c>
      <c r="E8714" t="s">
        <v>11066</v>
      </c>
      <c r="F8714" t="b">
        <f>IF(tbl_obsv[[#This Row],[conservation_status]]&lt;&gt;"No Intervention",TRUE,FALSE)</f>
        <v>0</v>
      </c>
    </row>
    <row r="8715" spans="1:6" x14ac:dyDescent="0.2">
      <c r="A8715" t="s">
        <v>4721</v>
      </c>
      <c r="B8715" t="s">
        <v>7</v>
      </c>
      <c r="C8715">
        <v>143</v>
      </c>
      <c r="D8715" t="s">
        <v>6122</v>
      </c>
      <c r="E8715" t="s">
        <v>11066</v>
      </c>
      <c r="F8715" t="b">
        <f>IF(tbl_obsv[[#This Row],[conservation_status]]&lt;&gt;"No Intervention",TRUE,FALSE)</f>
        <v>0</v>
      </c>
    </row>
    <row r="8716" spans="1:6" x14ac:dyDescent="0.2">
      <c r="A8716" t="s">
        <v>1324</v>
      </c>
      <c r="B8716" t="s">
        <v>7</v>
      </c>
      <c r="C8716">
        <v>150</v>
      </c>
      <c r="D8716" t="s">
        <v>6122</v>
      </c>
      <c r="E8716" t="s">
        <v>11066</v>
      </c>
      <c r="F8716" t="b">
        <f>IF(tbl_obsv[[#This Row],[conservation_status]]&lt;&gt;"No Intervention",TRUE,FALSE)</f>
        <v>0</v>
      </c>
    </row>
    <row r="8717" spans="1:6" x14ac:dyDescent="0.2">
      <c r="A8717" t="s">
        <v>1150</v>
      </c>
      <c r="B8717" t="s">
        <v>13</v>
      </c>
      <c r="C8717">
        <v>276</v>
      </c>
      <c r="D8717" t="s">
        <v>6122</v>
      </c>
      <c r="E8717" t="s">
        <v>11066</v>
      </c>
      <c r="F8717" t="b">
        <f>IF(tbl_obsv[[#This Row],[conservation_status]]&lt;&gt;"No Intervention",TRUE,FALSE)</f>
        <v>0</v>
      </c>
    </row>
    <row r="8718" spans="1:6" x14ac:dyDescent="0.2">
      <c r="A8718" t="s">
        <v>3862</v>
      </c>
      <c r="B8718" t="s">
        <v>13</v>
      </c>
      <c r="C8718">
        <v>251</v>
      </c>
      <c r="D8718" t="s">
        <v>6122</v>
      </c>
      <c r="E8718" t="s">
        <v>11066</v>
      </c>
      <c r="F8718" t="b">
        <f>IF(tbl_obsv[[#This Row],[conservation_status]]&lt;&gt;"No Intervention",TRUE,FALSE)</f>
        <v>0</v>
      </c>
    </row>
    <row r="8719" spans="1:6" x14ac:dyDescent="0.2">
      <c r="A8719" t="s">
        <v>4187</v>
      </c>
      <c r="B8719" t="s">
        <v>9</v>
      </c>
      <c r="C8719">
        <v>109</v>
      </c>
      <c r="D8719" t="s">
        <v>6122</v>
      </c>
      <c r="E8719" t="s">
        <v>11066</v>
      </c>
      <c r="F8719" t="b">
        <f>IF(tbl_obsv[[#This Row],[conservation_status]]&lt;&gt;"No Intervention",TRUE,FALSE)</f>
        <v>0</v>
      </c>
    </row>
    <row r="8720" spans="1:6" x14ac:dyDescent="0.2">
      <c r="A8720" t="s">
        <v>2628</v>
      </c>
      <c r="B8720" t="s">
        <v>7</v>
      </c>
      <c r="C8720">
        <v>133</v>
      </c>
      <c r="D8720" t="s">
        <v>6122</v>
      </c>
      <c r="E8720" t="s">
        <v>11066</v>
      </c>
      <c r="F8720" t="b">
        <f>IF(tbl_obsv[[#This Row],[conservation_status]]&lt;&gt;"No Intervention",TRUE,FALSE)</f>
        <v>0</v>
      </c>
    </row>
    <row r="8721" spans="1:6" x14ac:dyDescent="0.2">
      <c r="A8721" t="s">
        <v>154</v>
      </c>
      <c r="B8721" t="s">
        <v>4</v>
      </c>
      <c r="C8721">
        <v>61</v>
      </c>
      <c r="D8721" t="s">
        <v>6122</v>
      </c>
      <c r="E8721" t="s">
        <v>11066</v>
      </c>
      <c r="F8721" t="b">
        <f>IF(tbl_obsv[[#This Row],[conservation_status]]&lt;&gt;"No Intervention",TRUE,FALSE)</f>
        <v>0</v>
      </c>
    </row>
    <row r="8722" spans="1:6" x14ac:dyDescent="0.2">
      <c r="A8722" t="s">
        <v>3818</v>
      </c>
      <c r="B8722" t="s">
        <v>4</v>
      </c>
      <c r="C8722">
        <v>80</v>
      </c>
      <c r="D8722" t="s">
        <v>6122</v>
      </c>
      <c r="E8722" t="s">
        <v>11066</v>
      </c>
      <c r="F8722" t="b">
        <f>IF(tbl_obsv[[#This Row],[conservation_status]]&lt;&gt;"No Intervention",TRUE,FALSE)</f>
        <v>0</v>
      </c>
    </row>
    <row r="8723" spans="1:6" x14ac:dyDescent="0.2">
      <c r="A8723" t="s">
        <v>1525</v>
      </c>
      <c r="B8723" t="s">
        <v>7</v>
      </c>
      <c r="C8723">
        <v>147</v>
      </c>
      <c r="D8723" t="s">
        <v>5644</v>
      </c>
      <c r="E8723" t="s">
        <v>11066</v>
      </c>
      <c r="F8723" t="b">
        <f>IF(tbl_obsv[[#This Row],[conservation_status]]&lt;&gt;"No Intervention",TRUE,FALSE)</f>
        <v>0</v>
      </c>
    </row>
    <row r="8724" spans="1:6" x14ac:dyDescent="0.2">
      <c r="A8724" t="s">
        <v>1363</v>
      </c>
      <c r="B8724" t="s">
        <v>7</v>
      </c>
      <c r="C8724">
        <v>138</v>
      </c>
      <c r="D8724" t="s">
        <v>8148</v>
      </c>
      <c r="E8724" t="s">
        <v>11066</v>
      </c>
      <c r="F8724" t="b">
        <f>IF(tbl_obsv[[#This Row],[conservation_status]]&lt;&gt;"No Intervention",TRUE,FALSE)</f>
        <v>0</v>
      </c>
    </row>
    <row r="8725" spans="1:6" x14ac:dyDescent="0.2">
      <c r="A8725" t="s">
        <v>4527</v>
      </c>
      <c r="B8725" t="s">
        <v>7</v>
      </c>
      <c r="C8725">
        <v>182</v>
      </c>
      <c r="D8725" t="s">
        <v>6122</v>
      </c>
      <c r="E8725" t="s">
        <v>11066</v>
      </c>
      <c r="F8725" t="b">
        <f>IF(tbl_obsv[[#This Row],[conservation_status]]&lt;&gt;"No Intervention",TRUE,FALSE)</f>
        <v>0</v>
      </c>
    </row>
    <row r="8726" spans="1:6" x14ac:dyDescent="0.2">
      <c r="A8726" t="s">
        <v>1862</v>
      </c>
      <c r="B8726" t="s">
        <v>7</v>
      </c>
      <c r="C8726">
        <v>174</v>
      </c>
      <c r="D8726" t="s">
        <v>6122</v>
      </c>
      <c r="E8726" t="s">
        <v>11066</v>
      </c>
      <c r="F8726" t="b">
        <f>IF(tbl_obsv[[#This Row],[conservation_status]]&lt;&gt;"No Intervention",TRUE,FALSE)</f>
        <v>0</v>
      </c>
    </row>
    <row r="8727" spans="1:6" x14ac:dyDescent="0.2">
      <c r="A8727" t="s">
        <v>4421</v>
      </c>
      <c r="B8727" t="s">
        <v>9</v>
      </c>
      <c r="C8727">
        <v>51</v>
      </c>
      <c r="D8727" t="s">
        <v>5644</v>
      </c>
      <c r="E8727" t="s">
        <v>5560</v>
      </c>
      <c r="F8727" t="b">
        <f>IF(tbl_obsv[[#This Row],[conservation_status]]&lt;&gt;"No Intervention",TRUE,FALSE)</f>
        <v>1</v>
      </c>
    </row>
    <row r="8728" spans="1:6" x14ac:dyDescent="0.2">
      <c r="A8728" t="s">
        <v>633</v>
      </c>
      <c r="B8728" t="s">
        <v>13</v>
      </c>
      <c r="C8728">
        <v>276</v>
      </c>
      <c r="D8728" t="s">
        <v>6122</v>
      </c>
      <c r="E8728" t="s">
        <v>11066</v>
      </c>
      <c r="F8728" t="b">
        <f>IF(tbl_obsv[[#This Row],[conservation_status]]&lt;&gt;"No Intervention",TRUE,FALSE)</f>
        <v>0</v>
      </c>
    </row>
    <row r="8729" spans="1:6" x14ac:dyDescent="0.2">
      <c r="A8729" t="s">
        <v>1146</v>
      </c>
      <c r="B8729" t="s">
        <v>4</v>
      </c>
      <c r="C8729">
        <v>90</v>
      </c>
      <c r="D8729" t="s">
        <v>6122</v>
      </c>
      <c r="E8729" t="s">
        <v>11066</v>
      </c>
      <c r="F8729" t="b">
        <f>IF(tbl_obsv[[#This Row],[conservation_status]]&lt;&gt;"No Intervention",TRUE,FALSE)</f>
        <v>0</v>
      </c>
    </row>
    <row r="8730" spans="1:6" x14ac:dyDescent="0.2">
      <c r="A8730" t="s">
        <v>2008</v>
      </c>
      <c r="B8730" t="s">
        <v>9</v>
      </c>
      <c r="C8730">
        <v>117</v>
      </c>
      <c r="D8730" t="s">
        <v>6122</v>
      </c>
      <c r="E8730" t="s">
        <v>11066</v>
      </c>
      <c r="F8730" t="b">
        <f>IF(tbl_obsv[[#This Row],[conservation_status]]&lt;&gt;"No Intervention",TRUE,FALSE)</f>
        <v>0</v>
      </c>
    </row>
    <row r="8731" spans="1:6" x14ac:dyDescent="0.2">
      <c r="A8731" t="s">
        <v>647</v>
      </c>
      <c r="B8731" t="s">
        <v>9</v>
      </c>
      <c r="C8731">
        <v>105</v>
      </c>
      <c r="D8731" t="s">
        <v>5960</v>
      </c>
      <c r="E8731" t="s">
        <v>11066</v>
      </c>
      <c r="F8731" t="b">
        <f>IF(tbl_obsv[[#This Row],[conservation_status]]&lt;&gt;"No Intervention",TRUE,FALSE)</f>
        <v>0</v>
      </c>
    </row>
    <row r="8732" spans="1:6" x14ac:dyDescent="0.2">
      <c r="A8732" t="s">
        <v>3846</v>
      </c>
      <c r="B8732" t="s">
        <v>4</v>
      </c>
      <c r="C8732">
        <v>29</v>
      </c>
      <c r="D8732" t="s">
        <v>5551</v>
      </c>
      <c r="E8732" t="s">
        <v>5560</v>
      </c>
      <c r="F8732" t="b">
        <f>IF(tbl_obsv[[#This Row],[conservation_status]]&lt;&gt;"No Intervention",TRUE,FALSE)</f>
        <v>1</v>
      </c>
    </row>
    <row r="8733" spans="1:6" x14ac:dyDescent="0.2">
      <c r="A8733" t="s">
        <v>792</v>
      </c>
      <c r="B8733" t="s">
        <v>7</v>
      </c>
      <c r="C8733">
        <v>134</v>
      </c>
      <c r="D8733" t="s">
        <v>8148</v>
      </c>
      <c r="E8733" t="s">
        <v>11066</v>
      </c>
      <c r="F8733" t="b">
        <f>IF(tbl_obsv[[#This Row],[conservation_status]]&lt;&gt;"No Intervention",TRUE,FALSE)</f>
        <v>0</v>
      </c>
    </row>
    <row r="8734" spans="1:6" x14ac:dyDescent="0.2">
      <c r="A8734" t="s">
        <v>4722</v>
      </c>
      <c r="B8734" t="s">
        <v>13</v>
      </c>
      <c r="C8734">
        <v>235</v>
      </c>
      <c r="D8734" t="s">
        <v>6122</v>
      </c>
      <c r="E8734" t="s">
        <v>11066</v>
      </c>
      <c r="F8734" t="b">
        <f>IF(tbl_obsv[[#This Row],[conservation_status]]&lt;&gt;"No Intervention",TRUE,FALSE)</f>
        <v>0</v>
      </c>
    </row>
    <row r="8735" spans="1:6" x14ac:dyDescent="0.2">
      <c r="A8735" t="s">
        <v>2269</v>
      </c>
      <c r="B8735" t="s">
        <v>9</v>
      </c>
      <c r="C8735">
        <v>110</v>
      </c>
      <c r="D8735" t="s">
        <v>6122</v>
      </c>
      <c r="E8735" t="s">
        <v>11066</v>
      </c>
      <c r="F8735" t="b">
        <f>IF(tbl_obsv[[#This Row],[conservation_status]]&lt;&gt;"No Intervention",TRUE,FALSE)</f>
        <v>0</v>
      </c>
    </row>
    <row r="8736" spans="1:6" x14ac:dyDescent="0.2">
      <c r="A8736" t="s">
        <v>4461</v>
      </c>
      <c r="B8736" t="s">
        <v>4</v>
      </c>
      <c r="C8736">
        <v>14</v>
      </c>
      <c r="D8736" t="s">
        <v>5551</v>
      </c>
      <c r="E8736" t="s">
        <v>5562</v>
      </c>
      <c r="F8736" t="b">
        <f>IF(tbl_obsv[[#This Row],[conservation_status]]&lt;&gt;"No Intervention",TRUE,FALSE)</f>
        <v>1</v>
      </c>
    </row>
    <row r="8737" spans="1:6" x14ac:dyDescent="0.2">
      <c r="A8737" t="s">
        <v>600</v>
      </c>
      <c r="B8737" t="s">
        <v>4</v>
      </c>
      <c r="C8737">
        <v>92</v>
      </c>
      <c r="D8737" t="s">
        <v>5644</v>
      </c>
      <c r="E8737" t="s">
        <v>11066</v>
      </c>
      <c r="F8737" t="b">
        <f>IF(tbl_obsv[[#This Row],[conservation_status]]&lt;&gt;"No Intervention",TRUE,FALSE)</f>
        <v>0</v>
      </c>
    </row>
    <row r="8738" spans="1:6" x14ac:dyDescent="0.2">
      <c r="A8738" t="s">
        <v>139</v>
      </c>
      <c r="B8738" t="s">
        <v>9</v>
      </c>
      <c r="C8738">
        <v>105</v>
      </c>
      <c r="D8738" t="s">
        <v>6122</v>
      </c>
      <c r="E8738" t="s">
        <v>11066</v>
      </c>
      <c r="F8738" t="b">
        <f>IF(tbl_obsv[[#This Row],[conservation_status]]&lt;&gt;"No Intervention",TRUE,FALSE)</f>
        <v>0</v>
      </c>
    </row>
    <row r="8739" spans="1:6" x14ac:dyDescent="0.2">
      <c r="A8739" t="s">
        <v>4647</v>
      </c>
      <c r="B8739" t="s">
        <v>7</v>
      </c>
      <c r="C8739">
        <v>165</v>
      </c>
      <c r="D8739" t="s">
        <v>6122</v>
      </c>
      <c r="E8739" t="s">
        <v>11066</v>
      </c>
      <c r="F8739" t="b">
        <f>IF(tbl_obsv[[#This Row],[conservation_status]]&lt;&gt;"No Intervention",TRUE,FALSE)</f>
        <v>0</v>
      </c>
    </row>
    <row r="8740" spans="1:6" x14ac:dyDescent="0.2">
      <c r="A8740" t="s">
        <v>2402</v>
      </c>
      <c r="B8740" t="s">
        <v>13</v>
      </c>
      <c r="C8740">
        <v>257</v>
      </c>
      <c r="D8740" t="s">
        <v>6122</v>
      </c>
      <c r="E8740" t="s">
        <v>11066</v>
      </c>
      <c r="F8740" t="b">
        <f>IF(tbl_obsv[[#This Row],[conservation_status]]&lt;&gt;"No Intervention",TRUE,FALSE)</f>
        <v>0</v>
      </c>
    </row>
    <row r="8741" spans="1:6" x14ac:dyDescent="0.2">
      <c r="A8741" t="s">
        <v>966</v>
      </c>
      <c r="B8741" t="s">
        <v>4</v>
      </c>
      <c r="C8741">
        <v>50</v>
      </c>
      <c r="D8741" t="s">
        <v>8148</v>
      </c>
      <c r="E8741" t="s">
        <v>11066</v>
      </c>
      <c r="F8741" t="b">
        <f>IF(tbl_obsv[[#This Row],[conservation_status]]&lt;&gt;"No Intervention",TRUE,FALSE)</f>
        <v>0</v>
      </c>
    </row>
    <row r="8742" spans="1:6" x14ac:dyDescent="0.2">
      <c r="A8742" t="s">
        <v>3511</v>
      </c>
      <c r="B8742" t="s">
        <v>7</v>
      </c>
      <c r="C8742">
        <v>159</v>
      </c>
      <c r="D8742" t="s">
        <v>6122</v>
      </c>
      <c r="E8742" t="s">
        <v>11066</v>
      </c>
      <c r="F8742" t="b">
        <f>IF(tbl_obsv[[#This Row],[conservation_status]]&lt;&gt;"No Intervention",TRUE,FALSE)</f>
        <v>0</v>
      </c>
    </row>
    <row r="8743" spans="1:6" x14ac:dyDescent="0.2">
      <c r="A8743" t="s">
        <v>3626</v>
      </c>
      <c r="B8743" t="s">
        <v>7</v>
      </c>
      <c r="C8743">
        <v>141</v>
      </c>
      <c r="D8743" t="s">
        <v>6122</v>
      </c>
      <c r="E8743" t="s">
        <v>11066</v>
      </c>
      <c r="F8743" t="b">
        <f>IF(tbl_obsv[[#This Row],[conservation_status]]&lt;&gt;"No Intervention",TRUE,FALSE)</f>
        <v>0</v>
      </c>
    </row>
    <row r="8744" spans="1:6" x14ac:dyDescent="0.2">
      <c r="A8744" t="s">
        <v>4723</v>
      </c>
      <c r="B8744" t="s">
        <v>7</v>
      </c>
      <c r="C8744">
        <v>173</v>
      </c>
      <c r="D8744" t="s">
        <v>6122</v>
      </c>
      <c r="E8744" t="s">
        <v>11066</v>
      </c>
      <c r="F8744" t="b">
        <f>IF(tbl_obsv[[#This Row],[conservation_status]]&lt;&gt;"No Intervention",TRUE,FALSE)</f>
        <v>0</v>
      </c>
    </row>
    <row r="8745" spans="1:6" x14ac:dyDescent="0.2">
      <c r="A8745" t="s">
        <v>2458</v>
      </c>
      <c r="B8745" t="s">
        <v>4</v>
      </c>
      <c r="C8745">
        <v>98</v>
      </c>
      <c r="D8745" t="s">
        <v>6122</v>
      </c>
      <c r="E8745" t="s">
        <v>11066</v>
      </c>
      <c r="F8745" t="b">
        <f>IF(tbl_obsv[[#This Row],[conservation_status]]&lt;&gt;"No Intervention",TRUE,FALSE)</f>
        <v>0</v>
      </c>
    </row>
    <row r="8746" spans="1:6" x14ac:dyDescent="0.2">
      <c r="A8746" t="s">
        <v>2892</v>
      </c>
      <c r="B8746" t="s">
        <v>7</v>
      </c>
      <c r="C8746">
        <v>147</v>
      </c>
      <c r="D8746" t="s">
        <v>6122</v>
      </c>
      <c r="E8746" t="s">
        <v>11066</v>
      </c>
      <c r="F8746" t="b">
        <f>IF(tbl_obsv[[#This Row],[conservation_status]]&lt;&gt;"No Intervention",TRUE,FALSE)</f>
        <v>0</v>
      </c>
    </row>
    <row r="8747" spans="1:6" x14ac:dyDescent="0.2">
      <c r="A8747" t="s">
        <v>1504</v>
      </c>
      <c r="B8747" t="s">
        <v>4</v>
      </c>
      <c r="C8747">
        <v>72</v>
      </c>
      <c r="D8747" t="s">
        <v>6122</v>
      </c>
      <c r="E8747" t="s">
        <v>11066</v>
      </c>
      <c r="F8747" t="b">
        <f>IF(tbl_obsv[[#This Row],[conservation_status]]&lt;&gt;"No Intervention",TRUE,FALSE)</f>
        <v>0</v>
      </c>
    </row>
    <row r="8748" spans="1:6" x14ac:dyDescent="0.2">
      <c r="A8748" t="s">
        <v>1238</v>
      </c>
      <c r="B8748" t="s">
        <v>4</v>
      </c>
      <c r="C8748">
        <v>81</v>
      </c>
      <c r="D8748" t="s">
        <v>8148</v>
      </c>
      <c r="E8748" t="s">
        <v>11066</v>
      </c>
      <c r="F8748" t="b">
        <f>IF(tbl_obsv[[#This Row],[conservation_status]]&lt;&gt;"No Intervention",TRUE,FALSE)</f>
        <v>0</v>
      </c>
    </row>
    <row r="8749" spans="1:6" x14ac:dyDescent="0.2">
      <c r="A8749" t="s">
        <v>4724</v>
      </c>
      <c r="B8749" t="s">
        <v>13</v>
      </c>
      <c r="C8749">
        <v>316</v>
      </c>
      <c r="D8749" t="s">
        <v>6122</v>
      </c>
      <c r="E8749" t="s">
        <v>11066</v>
      </c>
      <c r="F8749" t="b">
        <f>IF(tbl_obsv[[#This Row],[conservation_status]]&lt;&gt;"No Intervention",TRUE,FALSE)</f>
        <v>0</v>
      </c>
    </row>
    <row r="8750" spans="1:6" x14ac:dyDescent="0.2">
      <c r="A8750" t="s">
        <v>4725</v>
      </c>
      <c r="B8750" t="s">
        <v>9</v>
      </c>
      <c r="C8750">
        <v>38</v>
      </c>
      <c r="D8750" t="s">
        <v>5551</v>
      </c>
      <c r="E8750" t="s">
        <v>5593</v>
      </c>
      <c r="F8750" t="b">
        <f>IF(tbl_obsv[[#This Row],[conservation_status]]&lt;&gt;"No Intervention",TRUE,FALSE)</f>
        <v>1</v>
      </c>
    </row>
    <row r="8751" spans="1:6" x14ac:dyDescent="0.2">
      <c r="A8751" t="s">
        <v>753</v>
      </c>
      <c r="B8751" t="s">
        <v>9</v>
      </c>
      <c r="C8751">
        <v>117</v>
      </c>
      <c r="D8751" t="s">
        <v>6122</v>
      </c>
      <c r="E8751" t="s">
        <v>11066</v>
      </c>
      <c r="F8751" t="b">
        <f>IF(tbl_obsv[[#This Row],[conservation_status]]&lt;&gt;"No Intervention",TRUE,FALSE)</f>
        <v>0</v>
      </c>
    </row>
    <row r="8752" spans="1:6" x14ac:dyDescent="0.2">
      <c r="A8752" t="s">
        <v>4726</v>
      </c>
      <c r="B8752" t="s">
        <v>13</v>
      </c>
      <c r="C8752">
        <v>251</v>
      </c>
      <c r="D8752" t="s">
        <v>5644</v>
      </c>
      <c r="E8752" t="s">
        <v>11066</v>
      </c>
      <c r="F8752" t="b">
        <f>IF(tbl_obsv[[#This Row],[conservation_status]]&lt;&gt;"No Intervention",TRUE,FALSE)</f>
        <v>0</v>
      </c>
    </row>
    <row r="8753" spans="1:6" x14ac:dyDescent="0.2">
      <c r="A8753" t="s">
        <v>885</v>
      </c>
      <c r="B8753" t="s">
        <v>4</v>
      </c>
      <c r="C8753">
        <v>60</v>
      </c>
      <c r="D8753" t="s">
        <v>6122</v>
      </c>
      <c r="E8753" t="s">
        <v>11066</v>
      </c>
      <c r="F8753" t="b">
        <f>IF(tbl_obsv[[#This Row],[conservation_status]]&lt;&gt;"No Intervention",TRUE,FALSE)</f>
        <v>0</v>
      </c>
    </row>
    <row r="8754" spans="1:6" x14ac:dyDescent="0.2">
      <c r="A8754" t="s">
        <v>4727</v>
      </c>
      <c r="B8754" t="s">
        <v>9</v>
      </c>
      <c r="C8754">
        <v>89</v>
      </c>
      <c r="D8754" t="s">
        <v>6122</v>
      </c>
      <c r="E8754" t="s">
        <v>11066</v>
      </c>
      <c r="F8754" t="b">
        <f>IF(tbl_obsv[[#This Row],[conservation_status]]&lt;&gt;"No Intervention",TRUE,FALSE)</f>
        <v>0</v>
      </c>
    </row>
    <row r="8755" spans="1:6" x14ac:dyDescent="0.2">
      <c r="A8755" t="s">
        <v>2548</v>
      </c>
      <c r="B8755" t="s">
        <v>9</v>
      </c>
      <c r="C8755">
        <v>135</v>
      </c>
      <c r="D8755" t="s">
        <v>5644</v>
      </c>
      <c r="E8755" t="s">
        <v>11066</v>
      </c>
      <c r="F8755" t="b">
        <f>IF(tbl_obsv[[#This Row],[conservation_status]]&lt;&gt;"No Intervention",TRUE,FALSE)</f>
        <v>0</v>
      </c>
    </row>
    <row r="8756" spans="1:6" x14ac:dyDescent="0.2">
      <c r="A8756" t="s">
        <v>4728</v>
      </c>
      <c r="B8756" t="s">
        <v>13</v>
      </c>
      <c r="C8756">
        <v>276</v>
      </c>
      <c r="D8756" t="s">
        <v>6122</v>
      </c>
      <c r="E8756" t="s">
        <v>11066</v>
      </c>
      <c r="F8756" t="b">
        <f>IF(tbl_obsv[[#This Row],[conservation_status]]&lt;&gt;"No Intervention",TRUE,FALSE)</f>
        <v>0</v>
      </c>
    </row>
    <row r="8757" spans="1:6" x14ac:dyDescent="0.2">
      <c r="A8757" t="s">
        <v>749</v>
      </c>
      <c r="B8757" t="s">
        <v>7</v>
      </c>
      <c r="C8757">
        <v>103</v>
      </c>
      <c r="D8757" t="s">
        <v>5960</v>
      </c>
      <c r="E8757" t="s">
        <v>11066</v>
      </c>
      <c r="F8757" t="b">
        <f>IF(tbl_obsv[[#This Row],[conservation_status]]&lt;&gt;"No Intervention",TRUE,FALSE)</f>
        <v>0</v>
      </c>
    </row>
    <row r="8758" spans="1:6" x14ac:dyDescent="0.2">
      <c r="A8758" t="s">
        <v>4729</v>
      </c>
      <c r="B8758" t="s">
        <v>7</v>
      </c>
      <c r="C8758">
        <v>172</v>
      </c>
      <c r="D8758" t="s">
        <v>6122</v>
      </c>
      <c r="E8758" t="s">
        <v>11066</v>
      </c>
      <c r="F8758" t="b">
        <f>IF(tbl_obsv[[#This Row],[conservation_status]]&lt;&gt;"No Intervention",TRUE,FALSE)</f>
        <v>0</v>
      </c>
    </row>
    <row r="8759" spans="1:6" x14ac:dyDescent="0.2">
      <c r="A8759" t="s">
        <v>4730</v>
      </c>
      <c r="B8759" t="s">
        <v>9</v>
      </c>
      <c r="C8759">
        <v>88</v>
      </c>
      <c r="D8759" t="s">
        <v>6122</v>
      </c>
      <c r="E8759" t="s">
        <v>5560</v>
      </c>
      <c r="F8759" t="b">
        <f>IF(tbl_obsv[[#This Row],[conservation_status]]&lt;&gt;"No Intervention",TRUE,FALSE)</f>
        <v>1</v>
      </c>
    </row>
    <row r="8760" spans="1:6" x14ac:dyDescent="0.2">
      <c r="A8760" t="s">
        <v>1470</v>
      </c>
      <c r="B8760" t="s">
        <v>7</v>
      </c>
      <c r="C8760">
        <v>172</v>
      </c>
      <c r="D8760" t="s">
        <v>6122</v>
      </c>
      <c r="E8760" t="s">
        <v>11066</v>
      </c>
      <c r="F8760" t="b">
        <f>IF(tbl_obsv[[#This Row],[conservation_status]]&lt;&gt;"No Intervention",TRUE,FALSE)</f>
        <v>0</v>
      </c>
    </row>
    <row r="8761" spans="1:6" x14ac:dyDescent="0.2">
      <c r="A8761" t="s">
        <v>4731</v>
      </c>
      <c r="B8761" t="s">
        <v>4</v>
      </c>
      <c r="C8761">
        <v>53</v>
      </c>
      <c r="D8761" t="s">
        <v>6122</v>
      </c>
      <c r="E8761" t="s">
        <v>11066</v>
      </c>
      <c r="F8761" t="b">
        <f>IF(tbl_obsv[[#This Row],[conservation_status]]&lt;&gt;"No Intervention",TRUE,FALSE)</f>
        <v>0</v>
      </c>
    </row>
    <row r="8762" spans="1:6" x14ac:dyDescent="0.2">
      <c r="A8762" t="s">
        <v>996</v>
      </c>
      <c r="B8762" t="s">
        <v>13</v>
      </c>
      <c r="C8762">
        <v>197</v>
      </c>
      <c r="D8762" t="s">
        <v>5551</v>
      </c>
      <c r="E8762" t="s">
        <v>11066</v>
      </c>
      <c r="F8762" t="b">
        <f>IF(tbl_obsv[[#This Row],[conservation_status]]&lt;&gt;"No Intervention",TRUE,FALSE)</f>
        <v>0</v>
      </c>
    </row>
    <row r="8763" spans="1:6" x14ac:dyDescent="0.2">
      <c r="A8763" t="s">
        <v>2552</v>
      </c>
      <c r="B8763" t="s">
        <v>13</v>
      </c>
      <c r="C8763">
        <v>300</v>
      </c>
      <c r="D8763" t="s">
        <v>6122</v>
      </c>
      <c r="E8763" t="s">
        <v>11066</v>
      </c>
      <c r="F8763" t="b">
        <f>IF(tbl_obsv[[#This Row],[conservation_status]]&lt;&gt;"No Intervention",TRUE,FALSE)</f>
        <v>0</v>
      </c>
    </row>
    <row r="8764" spans="1:6" x14ac:dyDescent="0.2">
      <c r="A8764" t="s">
        <v>4732</v>
      </c>
      <c r="B8764" t="s">
        <v>4</v>
      </c>
      <c r="C8764">
        <v>55</v>
      </c>
      <c r="D8764" t="s">
        <v>6122</v>
      </c>
      <c r="E8764" t="s">
        <v>11066</v>
      </c>
      <c r="F8764" t="b">
        <f>IF(tbl_obsv[[#This Row],[conservation_status]]&lt;&gt;"No Intervention",TRUE,FALSE)</f>
        <v>0</v>
      </c>
    </row>
    <row r="8765" spans="1:6" x14ac:dyDescent="0.2">
      <c r="A8765" t="s">
        <v>4660</v>
      </c>
      <c r="B8765" t="s">
        <v>13</v>
      </c>
      <c r="C8765">
        <v>252</v>
      </c>
      <c r="D8765" t="s">
        <v>6122</v>
      </c>
      <c r="E8765" t="s">
        <v>11066</v>
      </c>
      <c r="F8765" t="b">
        <f>IF(tbl_obsv[[#This Row],[conservation_status]]&lt;&gt;"No Intervention",TRUE,FALSE)</f>
        <v>0</v>
      </c>
    </row>
    <row r="8766" spans="1:6" x14ac:dyDescent="0.2">
      <c r="A8766" t="s">
        <v>3604</v>
      </c>
      <c r="B8766" t="s">
        <v>9</v>
      </c>
      <c r="C8766">
        <v>84</v>
      </c>
      <c r="D8766" t="s">
        <v>6122</v>
      </c>
      <c r="E8766" t="s">
        <v>5560</v>
      </c>
      <c r="F8766" t="b">
        <f>IF(tbl_obsv[[#This Row],[conservation_status]]&lt;&gt;"No Intervention",TRUE,FALSE)</f>
        <v>1</v>
      </c>
    </row>
    <row r="8767" spans="1:6" x14ac:dyDescent="0.2">
      <c r="A8767" t="s">
        <v>2833</v>
      </c>
      <c r="B8767" t="s">
        <v>7</v>
      </c>
      <c r="C8767">
        <v>159</v>
      </c>
      <c r="D8767" t="s">
        <v>6122</v>
      </c>
      <c r="E8767" t="s">
        <v>11066</v>
      </c>
      <c r="F8767" t="b">
        <f>IF(tbl_obsv[[#This Row],[conservation_status]]&lt;&gt;"No Intervention",TRUE,FALSE)</f>
        <v>0</v>
      </c>
    </row>
    <row r="8768" spans="1:6" x14ac:dyDescent="0.2">
      <c r="A8768" t="s">
        <v>4733</v>
      </c>
      <c r="B8768" t="s">
        <v>7</v>
      </c>
      <c r="C8768">
        <v>164</v>
      </c>
      <c r="D8768" t="s">
        <v>6122</v>
      </c>
      <c r="E8768" t="s">
        <v>11066</v>
      </c>
      <c r="F8768" t="b">
        <f>IF(tbl_obsv[[#This Row],[conservation_status]]&lt;&gt;"No Intervention",TRUE,FALSE)</f>
        <v>0</v>
      </c>
    </row>
    <row r="8769" spans="1:6" x14ac:dyDescent="0.2">
      <c r="A8769" t="s">
        <v>3657</v>
      </c>
      <c r="B8769" t="s">
        <v>13</v>
      </c>
      <c r="C8769">
        <v>258</v>
      </c>
      <c r="D8769" t="s">
        <v>6122</v>
      </c>
      <c r="E8769" t="s">
        <v>11066</v>
      </c>
      <c r="F8769" t="b">
        <f>IF(tbl_obsv[[#This Row],[conservation_status]]&lt;&gt;"No Intervention",TRUE,FALSE)</f>
        <v>0</v>
      </c>
    </row>
    <row r="8770" spans="1:6" x14ac:dyDescent="0.2">
      <c r="A8770" t="s">
        <v>588</v>
      </c>
      <c r="B8770" t="s">
        <v>13</v>
      </c>
      <c r="C8770">
        <v>269</v>
      </c>
      <c r="D8770" t="s">
        <v>6122</v>
      </c>
      <c r="E8770" t="s">
        <v>11066</v>
      </c>
      <c r="F8770" t="b">
        <f>IF(tbl_obsv[[#This Row],[conservation_status]]&lt;&gt;"No Intervention",TRUE,FALSE)</f>
        <v>0</v>
      </c>
    </row>
    <row r="8771" spans="1:6" x14ac:dyDescent="0.2">
      <c r="A8771" t="s">
        <v>2781</v>
      </c>
      <c r="B8771" t="s">
        <v>9</v>
      </c>
      <c r="C8771">
        <v>86</v>
      </c>
      <c r="D8771" t="s">
        <v>6122</v>
      </c>
      <c r="E8771" t="s">
        <v>11066</v>
      </c>
      <c r="F8771" t="b">
        <f>IF(tbl_obsv[[#This Row],[conservation_status]]&lt;&gt;"No Intervention",TRUE,FALSE)</f>
        <v>0</v>
      </c>
    </row>
    <row r="8772" spans="1:6" x14ac:dyDescent="0.2">
      <c r="A8772" t="s">
        <v>4734</v>
      </c>
      <c r="B8772" t="s">
        <v>9</v>
      </c>
      <c r="C8772">
        <v>67</v>
      </c>
      <c r="D8772" t="s">
        <v>5960</v>
      </c>
      <c r="E8772" t="s">
        <v>11066</v>
      </c>
      <c r="F8772" t="b">
        <f>IF(tbl_obsv[[#This Row],[conservation_status]]&lt;&gt;"No Intervention",TRUE,FALSE)</f>
        <v>0</v>
      </c>
    </row>
    <row r="8773" spans="1:6" x14ac:dyDescent="0.2">
      <c r="A8773" t="s">
        <v>4367</v>
      </c>
      <c r="B8773" t="s">
        <v>13</v>
      </c>
      <c r="C8773">
        <v>232</v>
      </c>
      <c r="D8773" t="s">
        <v>6122</v>
      </c>
      <c r="E8773" t="s">
        <v>11066</v>
      </c>
      <c r="F8773" t="b">
        <f>IF(tbl_obsv[[#This Row],[conservation_status]]&lt;&gt;"No Intervention",TRUE,FALSE)</f>
        <v>0</v>
      </c>
    </row>
    <row r="8774" spans="1:6" x14ac:dyDescent="0.2">
      <c r="A8774" t="s">
        <v>4229</v>
      </c>
      <c r="B8774" t="s">
        <v>9</v>
      </c>
      <c r="C8774">
        <v>87</v>
      </c>
      <c r="D8774" t="s">
        <v>5644</v>
      </c>
      <c r="E8774" t="s">
        <v>11066</v>
      </c>
      <c r="F8774" t="b">
        <f>IF(tbl_obsv[[#This Row],[conservation_status]]&lt;&gt;"No Intervention",TRUE,FALSE)</f>
        <v>0</v>
      </c>
    </row>
    <row r="8775" spans="1:6" x14ac:dyDescent="0.2">
      <c r="A8775" t="s">
        <v>106</v>
      </c>
      <c r="B8775" t="s">
        <v>7</v>
      </c>
      <c r="C8775">
        <v>178</v>
      </c>
      <c r="D8775" t="s">
        <v>6122</v>
      </c>
      <c r="E8775" t="s">
        <v>11066</v>
      </c>
      <c r="F8775" t="b">
        <f>IF(tbl_obsv[[#This Row],[conservation_status]]&lt;&gt;"No Intervention",TRUE,FALSE)</f>
        <v>0</v>
      </c>
    </row>
    <row r="8776" spans="1:6" x14ac:dyDescent="0.2">
      <c r="A8776" t="s">
        <v>2022</v>
      </c>
      <c r="B8776" t="s">
        <v>13</v>
      </c>
      <c r="C8776">
        <v>237</v>
      </c>
      <c r="D8776" t="s">
        <v>6122</v>
      </c>
      <c r="E8776" t="s">
        <v>11066</v>
      </c>
      <c r="F8776" t="b">
        <f>IF(tbl_obsv[[#This Row],[conservation_status]]&lt;&gt;"No Intervention",TRUE,FALSE)</f>
        <v>0</v>
      </c>
    </row>
    <row r="8777" spans="1:6" x14ac:dyDescent="0.2">
      <c r="A8777" t="s">
        <v>1260</v>
      </c>
      <c r="B8777" t="s">
        <v>7</v>
      </c>
      <c r="C8777">
        <v>152</v>
      </c>
      <c r="D8777" t="s">
        <v>6122</v>
      </c>
      <c r="E8777" t="s">
        <v>11066</v>
      </c>
      <c r="F8777" t="b">
        <f>IF(tbl_obsv[[#This Row],[conservation_status]]&lt;&gt;"No Intervention",TRUE,FALSE)</f>
        <v>0</v>
      </c>
    </row>
    <row r="8778" spans="1:6" x14ac:dyDescent="0.2">
      <c r="A8778" t="s">
        <v>2443</v>
      </c>
      <c r="B8778" t="s">
        <v>7</v>
      </c>
      <c r="C8778">
        <v>133</v>
      </c>
      <c r="D8778" t="s">
        <v>6122</v>
      </c>
      <c r="E8778" t="s">
        <v>11066</v>
      </c>
      <c r="F8778" t="b">
        <f>IF(tbl_obsv[[#This Row],[conservation_status]]&lt;&gt;"No Intervention",TRUE,FALSE)</f>
        <v>0</v>
      </c>
    </row>
    <row r="8779" spans="1:6" x14ac:dyDescent="0.2">
      <c r="A8779" t="s">
        <v>412</v>
      </c>
      <c r="B8779" t="s">
        <v>4</v>
      </c>
      <c r="C8779">
        <v>40</v>
      </c>
      <c r="D8779" t="s">
        <v>5644</v>
      </c>
      <c r="E8779" t="s">
        <v>5560</v>
      </c>
      <c r="F8779" t="b">
        <f>IF(tbl_obsv[[#This Row],[conservation_status]]&lt;&gt;"No Intervention",TRUE,FALSE)</f>
        <v>1</v>
      </c>
    </row>
    <row r="8780" spans="1:6" x14ac:dyDescent="0.2">
      <c r="A8780" t="s">
        <v>2962</v>
      </c>
      <c r="B8780" t="s">
        <v>13</v>
      </c>
      <c r="C8780">
        <v>212</v>
      </c>
      <c r="D8780" t="s">
        <v>8148</v>
      </c>
      <c r="E8780" t="s">
        <v>11066</v>
      </c>
      <c r="F8780" t="b">
        <f>IF(tbl_obsv[[#This Row],[conservation_status]]&lt;&gt;"No Intervention",TRUE,FALSE)</f>
        <v>0</v>
      </c>
    </row>
    <row r="8781" spans="1:6" x14ac:dyDescent="0.2">
      <c r="A8781" t="s">
        <v>85</v>
      </c>
      <c r="B8781" t="s">
        <v>13</v>
      </c>
      <c r="C8781">
        <v>250</v>
      </c>
      <c r="D8781" t="s">
        <v>6020</v>
      </c>
      <c r="E8781" t="s">
        <v>11066</v>
      </c>
      <c r="F8781" t="b">
        <f>IF(tbl_obsv[[#This Row],[conservation_status]]&lt;&gt;"No Intervention",TRUE,FALSE)</f>
        <v>0</v>
      </c>
    </row>
    <row r="8782" spans="1:6" x14ac:dyDescent="0.2">
      <c r="A8782" t="s">
        <v>3508</v>
      </c>
      <c r="B8782" t="s">
        <v>4</v>
      </c>
      <c r="C8782">
        <v>89</v>
      </c>
      <c r="D8782" t="s">
        <v>6122</v>
      </c>
      <c r="E8782" t="s">
        <v>11066</v>
      </c>
      <c r="F8782" t="b">
        <f>IF(tbl_obsv[[#This Row],[conservation_status]]&lt;&gt;"No Intervention",TRUE,FALSE)</f>
        <v>0</v>
      </c>
    </row>
    <row r="8783" spans="1:6" x14ac:dyDescent="0.2">
      <c r="A8783" t="s">
        <v>34</v>
      </c>
      <c r="B8783" t="s">
        <v>13</v>
      </c>
      <c r="C8783">
        <v>259</v>
      </c>
      <c r="D8783" t="s">
        <v>6122</v>
      </c>
      <c r="E8783" t="s">
        <v>11066</v>
      </c>
      <c r="F8783" t="b">
        <f>IF(tbl_obsv[[#This Row],[conservation_status]]&lt;&gt;"No Intervention",TRUE,FALSE)</f>
        <v>0</v>
      </c>
    </row>
    <row r="8784" spans="1:6" x14ac:dyDescent="0.2">
      <c r="A8784" t="s">
        <v>35</v>
      </c>
      <c r="B8784" t="s">
        <v>4</v>
      </c>
      <c r="C8784">
        <v>91</v>
      </c>
      <c r="D8784" t="s">
        <v>6122</v>
      </c>
      <c r="E8784" t="s">
        <v>11066</v>
      </c>
      <c r="F8784" t="b">
        <f>IF(tbl_obsv[[#This Row],[conservation_status]]&lt;&gt;"No Intervention",TRUE,FALSE)</f>
        <v>0</v>
      </c>
    </row>
    <row r="8785" spans="1:6" x14ac:dyDescent="0.2">
      <c r="A8785" t="s">
        <v>4735</v>
      </c>
      <c r="B8785" t="s">
        <v>9</v>
      </c>
      <c r="C8785">
        <v>100</v>
      </c>
      <c r="D8785" t="s">
        <v>5644</v>
      </c>
      <c r="E8785" t="s">
        <v>11066</v>
      </c>
      <c r="F8785" t="b">
        <f>IF(tbl_obsv[[#This Row],[conservation_status]]&lt;&gt;"No Intervention",TRUE,FALSE)</f>
        <v>0</v>
      </c>
    </row>
    <row r="8786" spans="1:6" x14ac:dyDescent="0.2">
      <c r="A8786" t="s">
        <v>3692</v>
      </c>
      <c r="B8786" t="s">
        <v>13</v>
      </c>
      <c r="C8786">
        <v>222</v>
      </c>
      <c r="D8786" t="s">
        <v>6122</v>
      </c>
      <c r="E8786" t="s">
        <v>11066</v>
      </c>
      <c r="F8786" t="b">
        <f>IF(tbl_obsv[[#This Row],[conservation_status]]&lt;&gt;"No Intervention",TRUE,FALSE)</f>
        <v>0</v>
      </c>
    </row>
    <row r="8787" spans="1:6" x14ac:dyDescent="0.2">
      <c r="A8787" t="s">
        <v>4736</v>
      </c>
      <c r="B8787" t="s">
        <v>13</v>
      </c>
      <c r="C8787">
        <v>258</v>
      </c>
      <c r="D8787" t="s">
        <v>8148</v>
      </c>
      <c r="E8787" t="s">
        <v>11066</v>
      </c>
      <c r="F8787" t="b">
        <f>IF(tbl_obsv[[#This Row],[conservation_status]]&lt;&gt;"No Intervention",TRUE,FALSE)</f>
        <v>0</v>
      </c>
    </row>
    <row r="8788" spans="1:6" x14ac:dyDescent="0.2">
      <c r="A8788" t="s">
        <v>2323</v>
      </c>
      <c r="B8788" t="s">
        <v>13</v>
      </c>
      <c r="C8788">
        <v>283</v>
      </c>
      <c r="D8788" t="s">
        <v>6122</v>
      </c>
      <c r="E8788" t="s">
        <v>11066</v>
      </c>
      <c r="F8788" t="b">
        <f>IF(tbl_obsv[[#This Row],[conservation_status]]&lt;&gt;"No Intervention",TRUE,FALSE)</f>
        <v>0</v>
      </c>
    </row>
    <row r="8789" spans="1:6" x14ac:dyDescent="0.2">
      <c r="A8789" t="s">
        <v>4581</v>
      </c>
      <c r="B8789" t="s">
        <v>9</v>
      </c>
      <c r="C8789">
        <v>46</v>
      </c>
      <c r="D8789" t="s">
        <v>6122</v>
      </c>
      <c r="E8789" t="s">
        <v>11066</v>
      </c>
      <c r="F8789" t="b">
        <f>IF(tbl_obsv[[#This Row],[conservation_status]]&lt;&gt;"No Intervention",TRUE,FALSE)</f>
        <v>0</v>
      </c>
    </row>
    <row r="8790" spans="1:6" x14ac:dyDescent="0.2">
      <c r="A8790" t="s">
        <v>3411</v>
      </c>
      <c r="B8790" t="s">
        <v>4</v>
      </c>
      <c r="C8790">
        <v>53</v>
      </c>
      <c r="D8790" t="s">
        <v>6020</v>
      </c>
      <c r="E8790" t="s">
        <v>11066</v>
      </c>
      <c r="F8790" t="b">
        <f>IF(tbl_obsv[[#This Row],[conservation_status]]&lt;&gt;"No Intervention",TRUE,FALSE)</f>
        <v>0</v>
      </c>
    </row>
    <row r="8791" spans="1:6" x14ac:dyDescent="0.2">
      <c r="A8791" t="s">
        <v>3924</v>
      </c>
      <c r="B8791" t="s">
        <v>13</v>
      </c>
      <c r="C8791">
        <v>231</v>
      </c>
      <c r="D8791" t="s">
        <v>6122</v>
      </c>
      <c r="E8791" t="s">
        <v>11066</v>
      </c>
      <c r="F8791" t="b">
        <f>IF(tbl_obsv[[#This Row],[conservation_status]]&lt;&gt;"No Intervention",TRUE,FALSE)</f>
        <v>0</v>
      </c>
    </row>
    <row r="8792" spans="1:6" x14ac:dyDescent="0.2">
      <c r="A8792" t="s">
        <v>3077</v>
      </c>
      <c r="B8792" t="s">
        <v>13</v>
      </c>
      <c r="C8792">
        <v>253</v>
      </c>
      <c r="D8792" t="s">
        <v>6122</v>
      </c>
      <c r="E8792" t="s">
        <v>11066</v>
      </c>
      <c r="F8792" t="b">
        <f>IF(tbl_obsv[[#This Row],[conservation_status]]&lt;&gt;"No Intervention",TRUE,FALSE)</f>
        <v>0</v>
      </c>
    </row>
    <row r="8793" spans="1:6" x14ac:dyDescent="0.2">
      <c r="A8793" t="s">
        <v>4182</v>
      </c>
      <c r="B8793" t="s">
        <v>7</v>
      </c>
      <c r="C8793">
        <v>142</v>
      </c>
      <c r="D8793" t="s">
        <v>8148</v>
      </c>
      <c r="E8793" t="s">
        <v>11066</v>
      </c>
      <c r="F8793" t="b">
        <f>IF(tbl_obsv[[#This Row],[conservation_status]]&lt;&gt;"No Intervention",TRUE,FALSE)</f>
        <v>0</v>
      </c>
    </row>
    <row r="8794" spans="1:6" x14ac:dyDescent="0.2">
      <c r="A8794" t="s">
        <v>4266</v>
      </c>
      <c r="B8794" t="s">
        <v>7</v>
      </c>
      <c r="C8794">
        <v>129</v>
      </c>
      <c r="D8794" t="s">
        <v>6122</v>
      </c>
      <c r="E8794" t="s">
        <v>11066</v>
      </c>
      <c r="F8794" t="b">
        <f>IF(tbl_obsv[[#This Row],[conservation_status]]&lt;&gt;"No Intervention",TRUE,FALSE)</f>
        <v>0</v>
      </c>
    </row>
    <row r="8795" spans="1:6" x14ac:dyDescent="0.2">
      <c r="A8795" t="s">
        <v>3415</v>
      </c>
      <c r="B8795" t="s">
        <v>4</v>
      </c>
      <c r="C8795">
        <v>95</v>
      </c>
      <c r="D8795" t="s">
        <v>6122</v>
      </c>
      <c r="E8795" t="s">
        <v>11066</v>
      </c>
      <c r="F8795" t="b">
        <f>IF(tbl_obsv[[#This Row],[conservation_status]]&lt;&gt;"No Intervention",TRUE,FALSE)</f>
        <v>0</v>
      </c>
    </row>
    <row r="8796" spans="1:6" x14ac:dyDescent="0.2">
      <c r="A8796" t="s">
        <v>4737</v>
      </c>
      <c r="B8796" t="s">
        <v>7</v>
      </c>
      <c r="C8796">
        <v>141</v>
      </c>
      <c r="D8796" t="s">
        <v>6122</v>
      </c>
      <c r="E8796" t="s">
        <v>11066</v>
      </c>
      <c r="F8796" t="b">
        <f>IF(tbl_obsv[[#This Row],[conservation_status]]&lt;&gt;"No Intervention",TRUE,FALSE)</f>
        <v>0</v>
      </c>
    </row>
    <row r="8797" spans="1:6" x14ac:dyDescent="0.2">
      <c r="A8797" t="s">
        <v>1321</v>
      </c>
      <c r="B8797" t="s">
        <v>4</v>
      </c>
      <c r="C8797">
        <v>58</v>
      </c>
      <c r="D8797" t="s">
        <v>5644</v>
      </c>
      <c r="E8797" t="s">
        <v>5560</v>
      </c>
      <c r="F8797" t="b">
        <f>IF(tbl_obsv[[#This Row],[conservation_status]]&lt;&gt;"No Intervention",TRUE,FALSE)</f>
        <v>1</v>
      </c>
    </row>
    <row r="8798" spans="1:6" x14ac:dyDescent="0.2">
      <c r="A8798" t="s">
        <v>2789</v>
      </c>
      <c r="B8798" t="s">
        <v>9</v>
      </c>
      <c r="C8798">
        <v>53</v>
      </c>
      <c r="D8798" t="s">
        <v>5551</v>
      </c>
      <c r="E8798" t="s">
        <v>11066</v>
      </c>
      <c r="F8798" t="b">
        <f>IF(tbl_obsv[[#This Row],[conservation_status]]&lt;&gt;"No Intervention",TRUE,FALSE)</f>
        <v>0</v>
      </c>
    </row>
    <row r="8799" spans="1:6" x14ac:dyDescent="0.2">
      <c r="A8799" t="s">
        <v>3081</v>
      </c>
      <c r="B8799" t="s">
        <v>4</v>
      </c>
      <c r="C8799">
        <v>69</v>
      </c>
      <c r="D8799" t="s">
        <v>6122</v>
      </c>
      <c r="E8799" t="s">
        <v>11066</v>
      </c>
      <c r="F8799" t="b">
        <f>IF(tbl_obsv[[#This Row],[conservation_status]]&lt;&gt;"No Intervention",TRUE,FALSE)</f>
        <v>0</v>
      </c>
    </row>
    <row r="8800" spans="1:6" x14ac:dyDescent="0.2">
      <c r="A8800" t="s">
        <v>3116</v>
      </c>
      <c r="B8800" t="s">
        <v>9</v>
      </c>
      <c r="C8800">
        <v>98</v>
      </c>
      <c r="D8800" t="s">
        <v>6122</v>
      </c>
      <c r="E8800" t="s">
        <v>11066</v>
      </c>
      <c r="F8800" t="b">
        <f>IF(tbl_obsv[[#This Row],[conservation_status]]&lt;&gt;"No Intervention",TRUE,FALSE)</f>
        <v>0</v>
      </c>
    </row>
    <row r="8801" spans="1:6" x14ac:dyDescent="0.2">
      <c r="A8801" t="s">
        <v>2689</v>
      </c>
      <c r="B8801" t="s">
        <v>4</v>
      </c>
      <c r="C8801">
        <v>91</v>
      </c>
      <c r="D8801" t="s">
        <v>5644</v>
      </c>
      <c r="E8801" t="s">
        <v>11066</v>
      </c>
      <c r="F8801" t="b">
        <f>IF(tbl_obsv[[#This Row],[conservation_status]]&lt;&gt;"No Intervention",TRUE,FALSE)</f>
        <v>0</v>
      </c>
    </row>
    <row r="8802" spans="1:6" x14ac:dyDescent="0.2">
      <c r="A8802" t="s">
        <v>2283</v>
      </c>
      <c r="B8802" t="s">
        <v>7</v>
      </c>
      <c r="C8802">
        <v>128</v>
      </c>
      <c r="D8802" t="s">
        <v>6122</v>
      </c>
      <c r="E8802" t="s">
        <v>11066</v>
      </c>
      <c r="F8802" t="b">
        <f>IF(tbl_obsv[[#This Row],[conservation_status]]&lt;&gt;"No Intervention",TRUE,FALSE)</f>
        <v>0</v>
      </c>
    </row>
    <row r="8803" spans="1:6" x14ac:dyDescent="0.2">
      <c r="A8803" t="s">
        <v>1783</v>
      </c>
      <c r="B8803" t="s">
        <v>13</v>
      </c>
      <c r="C8803">
        <v>221</v>
      </c>
      <c r="D8803" t="s">
        <v>8148</v>
      </c>
      <c r="E8803" t="s">
        <v>11066</v>
      </c>
      <c r="F8803" t="b">
        <f>IF(tbl_obsv[[#This Row],[conservation_status]]&lt;&gt;"No Intervention",TRUE,FALSE)</f>
        <v>0</v>
      </c>
    </row>
    <row r="8804" spans="1:6" x14ac:dyDescent="0.2">
      <c r="A8804" t="s">
        <v>675</v>
      </c>
      <c r="B8804" t="s">
        <v>9</v>
      </c>
      <c r="C8804">
        <v>85</v>
      </c>
      <c r="D8804" t="s">
        <v>6122</v>
      </c>
      <c r="E8804" t="s">
        <v>11066</v>
      </c>
      <c r="F8804" t="b">
        <f>IF(tbl_obsv[[#This Row],[conservation_status]]&lt;&gt;"No Intervention",TRUE,FALSE)</f>
        <v>0</v>
      </c>
    </row>
    <row r="8805" spans="1:6" x14ac:dyDescent="0.2">
      <c r="A8805" t="s">
        <v>1446</v>
      </c>
      <c r="B8805" t="s">
        <v>9</v>
      </c>
      <c r="C8805">
        <v>99</v>
      </c>
      <c r="D8805" t="s">
        <v>6122</v>
      </c>
      <c r="E8805" t="s">
        <v>11066</v>
      </c>
      <c r="F8805" t="b">
        <f>IF(tbl_obsv[[#This Row],[conservation_status]]&lt;&gt;"No Intervention",TRUE,FALSE)</f>
        <v>0</v>
      </c>
    </row>
    <row r="8806" spans="1:6" x14ac:dyDescent="0.2">
      <c r="A8806" t="s">
        <v>4738</v>
      </c>
      <c r="B8806" t="s">
        <v>7</v>
      </c>
      <c r="C8806">
        <v>176</v>
      </c>
      <c r="D8806" t="s">
        <v>6122</v>
      </c>
      <c r="E8806" t="s">
        <v>11066</v>
      </c>
      <c r="F8806" t="b">
        <f>IF(tbl_obsv[[#This Row],[conservation_status]]&lt;&gt;"No Intervention",TRUE,FALSE)</f>
        <v>0</v>
      </c>
    </row>
    <row r="8807" spans="1:6" x14ac:dyDescent="0.2">
      <c r="A8807" t="s">
        <v>4739</v>
      </c>
      <c r="B8807" t="s">
        <v>13</v>
      </c>
      <c r="C8807">
        <v>262</v>
      </c>
      <c r="D8807" t="s">
        <v>6122</v>
      </c>
      <c r="E8807" t="s">
        <v>11066</v>
      </c>
      <c r="F8807" t="b">
        <f>IF(tbl_obsv[[#This Row],[conservation_status]]&lt;&gt;"No Intervention",TRUE,FALSE)</f>
        <v>0</v>
      </c>
    </row>
    <row r="8808" spans="1:6" x14ac:dyDescent="0.2">
      <c r="A8808" t="s">
        <v>3242</v>
      </c>
      <c r="B8808" t="s">
        <v>9</v>
      </c>
      <c r="C8808">
        <v>94</v>
      </c>
      <c r="D8808" t="s">
        <v>6122</v>
      </c>
      <c r="E8808" t="s">
        <v>11066</v>
      </c>
      <c r="F8808" t="b">
        <f>IF(tbl_obsv[[#This Row],[conservation_status]]&lt;&gt;"No Intervention",TRUE,FALSE)</f>
        <v>0</v>
      </c>
    </row>
    <row r="8809" spans="1:6" x14ac:dyDescent="0.2">
      <c r="A8809" t="s">
        <v>4740</v>
      </c>
      <c r="B8809" t="s">
        <v>9</v>
      </c>
      <c r="C8809">
        <v>115</v>
      </c>
      <c r="D8809" t="s">
        <v>5909</v>
      </c>
      <c r="E8809" t="s">
        <v>11066</v>
      </c>
      <c r="F8809" t="b">
        <f>IF(tbl_obsv[[#This Row],[conservation_status]]&lt;&gt;"No Intervention",TRUE,FALSE)</f>
        <v>0</v>
      </c>
    </row>
    <row r="8810" spans="1:6" x14ac:dyDescent="0.2">
      <c r="A8810" t="s">
        <v>1629</v>
      </c>
      <c r="B8810" t="s">
        <v>4</v>
      </c>
      <c r="C8810">
        <v>70</v>
      </c>
      <c r="D8810" t="s">
        <v>6122</v>
      </c>
      <c r="E8810" t="s">
        <v>11066</v>
      </c>
      <c r="F8810" t="b">
        <f>IF(tbl_obsv[[#This Row],[conservation_status]]&lt;&gt;"No Intervention",TRUE,FALSE)</f>
        <v>0</v>
      </c>
    </row>
    <row r="8811" spans="1:6" x14ac:dyDescent="0.2">
      <c r="A8811" t="s">
        <v>4741</v>
      </c>
      <c r="B8811" t="s">
        <v>13</v>
      </c>
      <c r="C8811">
        <v>263</v>
      </c>
      <c r="D8811" t="s">
        <v>6122</v>
      </c>
      <c r="E8811" t="s">
        <v>11066</v>
      </c>
      <c r="F8811" t="b">
        <f>IF(tbl_obsv[[#This Row],[conservation_status]]&lt;&gt;"No Intervention",TRUE,FALSE)</f>
        <v>0</v>
      </c>
    </row>
    <row r="8812" spans="1:6" x14ac:dyDescent="0.2">
      <c r="A8812" t="s">
        <v>3353</v>
      </c>
      <c r="B8812" t="s">
        <v>4</v>
      </c>
      <c r="C8812">
        <v>68</v>
      </c>
      <c r="D8812" t="s">
        <v>6122</v>
      </c>
      <c r="E8812" t="s">
        <v>11066</v>
      </c>
      <c r="F8812" t="b">
        <f>IF(tbl_obsv[[#This Row],[conservation_status]]&lt;&gt;"No Intervention",TRUE,FALSE)</f>
        <v>0</v>
      </c>
    </row>
    <row r="8813" spans="1:6" x14ac:dyDescent="0.2">
      <c r="A8813" t="s">
        <v>972</v>
      </c>
      <c r="B8813" t="s">
        <v>4</v>
      </c>
      <c r="C8813">
        <v>83</v>
      </c>
      <c r="D8813" t="s">
        <v>6122</v>
      </c>
      <c r="E8813" t="s">
        <v>11066</v>
      </c>
      <c r="F8813" t="b">
        <f>IF(tbl_obsv[[#This Row],[conservation_status]]&lt;&gt;"No Intervention",TRUE,FALSE)</f>
        <v>0</v>
      </c>
    </row>
    <row r="8814" spans="1:6" x14ac:dyDescent="0.2">
      <c r="A8814" t="s">
        <v>4146</v>
      </c>
      <c r="B8814" t="s">
        <v>7</v>
      </c>
      <c r="C8814">
        <v>142</v>
      </c>
      <c r="D8814" t="s">
        <v>6122</v>
      </c>
      <c r="E8814" t="s">
        <v>11066</v>
      </c>
      <c r="F8814" t="b">
        <f>IF(tbl_obsv[[#This Row],[conservation_status]]&lt;&gt;"No Intervention",TRUE,FALSE)</f>
        <v>0</v>
      </c>
    </row>
    <row r="8815" spans="1:6" x14ac:dyDescent="0.2">
      <c r="A8815" t="s">
        <v>3606</v>
      </c>
      <c r="B8815" t="s">
        <v>7</v>
      </c>
      <c r="C8815">
        <v>163</v>
      </c>
      <c r="D8815" t="s">
        <v>5644</v>
      </c>
      <c r="E8815" t="s">
        <v>11066</v>
      </c>
      <c r="F8815" t="b">
        <f>IF(tbl_obsv[[#This Row],[conservation_status]]&lt;&gt;"No Intervention",TRUE,FALSE)</f>
        <v>0</v>
      </c>
    </row>
    <row r="8816" spans="1:6" x14ac:dyDescent="0.2">
      <c r="A8816" t="s">
        <v>1872</v>
      </c>
      <c r="B8816" t="s">
        <v>9</v>
      </c>
      <c r="C8816">
        <v>111</v>
      </c>
      <c r="D8816" t="s">
        <v>6122</v>
      </c>
      <c r="E8816" t="s">
        <v>11066</v>
      </c>
      <c r="F8816" t="b">
        <f>IF(tbl_obsv[[#This Row],[conservation_status]]&lt;&gt;"No Intervention",TRUE,FALSE)</f>
        <v>0</v>
      </c>
    </row>
    <row r="8817" spans="1:6" x14ac:dyDescent="0.2">
      <c r="A8817" t="s">
        <v>1628</v>
      </c>
      <c r="B8817" t="s">
        <v>9</v>
      </c>
      <c r="C8817">
        <v>63</v>
      </c>
      <c r="D8817" t="s">
        <v>6122</v>
      </c>
      <c r="E8817" t="s">
        <v>11066</v>
      </c>
      <c r="F8817" t="b">
        <f>IF(tbl_obsv[[#This Row],[conservation_status]]&lt;&gt;"No Intervention",TRUE,FALSE)</f>
        <v>0</v>
      </c>
    </row>
    <row r="8818" spans="1:6" x14ac:dyDescent="0.2">
      <c r="A8818" t="s">
        <v>2136</v>
      </c>
      <c r="B8818" t="s">
        <v>13</v>
      </c>
      <c r="C8818">
        <v>260</v>
      </c>
      <c r="D8818" t="s">
        <v>6122</v>
      </c>
      <c r="E8818" t="s">
        <v>11066</v>
      </c>
      <c r="F8818" t="b">
        <f>IF(tbl_obsv[[#This Row],[conservation_status]]&lt;&gt;"No Intervention",TRUE,FALSE)</f>
        <v>0</v>
      </c>
    </row>
    <row r="8819" spans="1:6" x14ac:dyDescent="0.2">
      <c r="A8819" t="s">
        <v>52</v>
      </c>
      <c r="B8819" t="s">
        <v>7</v>
      </c>
      <c r="C8819">
        <v>149</v>
      </c>
      <c r="D8819" t="s">
        <v>6122</v>
      </c>
      <c r="E8819" t="s">
        <v>11066</v>
      </c>
      <c r="F8819" t="b">
        <f>IF(tbl_obsv[[#This Row],[conservation_status]]&lt;&gt;"No Intervention",TRUE,FALSE)</f>
        <v>0</v>
      </c>
    </row>
    <row r="8820" spans="1:6" x14ac:dyDescent="0.2">
      <c r="A8820" t="s">
        <v>4642</v>
      </c>
      <c r="B8820" t="s">
        <v>9</v>
      </c>
      <c r="C8820">
        <v>76</v>
      </c>
      <c r="D8820" t="s">
        <v>6020</v>
      </c>
      <c r="E8820" t="s">
        <v>11066</v>
      </c>
      <c r="F8820" t="b">
        <f>IF(tbl_obsv[[#This Row],[conservation_status]]&lt;&gt;"No Intervention",TRUE,FALSE)</f>
        <v>0</v>
      </c>
    </row>
    <row r="8821" spans="1:6" x14ac:dyDescent="0.2">
      <c r="A8821" t="s">
        <v>4742</v>
      </c>
      <c r="B8821" t="s">
        <v>4</v>
      </c>
      <c r="C8821">
        <v>49</v>
      </c>
      <c r="D8821" t="s">
        <v>6122</v>
      </c>
      <c r="E8821" t="s">
        <v>11066</v>
      </c>
      <c r="F8821" t="b">
        <f>IF(tbl_obsv[[#This Row],[conservation_status]]&lt;&gt;"No Intervention",TRUE,FALSE)</f>
        <v>0</v>
      </c>
    </row>
    <row r="8822" spans="1:6" x14ac:dyDescent="0.2">
      <c r="A8822" t="s">
        <v>4617</v>
      </c>
      <c r="B8822" t="s">
        <v>9</v>
      </c>
      <c r="C8822">
        <v>96</v>
      </c>
      <c r="D8822" t="s">
        <v>8148</v>
      </c>
      <c r="E8822" t="s">
        <v>11066</v>
      </c>
      <c r="F8822" t="b">
        <f>IF(tbl_obsv[[#This Row],[conservation_status]]&lt;&gt;"No Intervention",TRUE,FALSE)</f>
        <v>0</v>
      </c>
    </row>
    <row r="8823" spans="1:6" x14ac:dyDescent="0.2">
      <c r="A8823" t="s">
        <v>2410</v>
      </c>
      <c r="B8823" t="s">
        <v>4</v>
      </c>
      <c r="C8823">
        <v>35</v>
      </c>
      <c r="D8823" t="s">
        <v>6020</v>
      </c>
      <c r="E8823" t="s">
        <v>11066</v>
      </c>
      <c r="F8823" t="b">
        <f>IF(tbl_obsv[[#This Row],[conservation_status]]&lt;&gt;"No Intervention",TRUE,FALSE)</f>
        <v>0</v>
      </c>
    </row>
    <row r="8824" spans="1:6" x14ac:dyDescent="0.2">
      <c r="A8824" t="s">
        <v>3772</v>
      </c>
      <c r="B8824" t="s">
        <v>9</v>
      </c>
      <c r="C8824">
        <v>73</v>
      </c>
      <c r="D8824" t="s">
        <v>6122</v>
      </c>
      <c r="E8824" t="s">
        <v>11066</v>
      </c>
      <c r="F8824" t="b">
        <f>IF(tbl_obsv[[#This Row],[conservation_status]]&lt;&gt;"No Intervention",TRUE,FALSE)</f>
        <v>0</v>
      </c>
    </row>
    <row r="8825" spans="1:6" x14ac:dyDescent="0.2">
      <c r="A8825" t="s">
        <v>1084</v>
      </c>
      <c r="B8825" t="s">
        <v>9</v>
      </c>
      <c r="C8825">
        <v>92</v>
      </c>
      <c r="D8825" t="s">
        <v>6122</v>
      </c>
      <c r="E8825" t="s">
        <v>11066</v>
      </c>
      <c r="F8825" t="b">
        <f>IF(tbl_obsv[[#This Row],[conservation_status]]&lt;&gt;"No Intervention",TRUE,FALSE)</f>
        <v>0</v>
      </c>
    </row>
    <row r="8826" spans="1:6" x14ac:dyDescent="0.2">
      <c r="A8826" t="s">
        <v>877</v>
      </c>
      <c r="B8826" t="s">
        <v>9</v>
      </c>
      <c r="C8826">
        <v>51</v>
      </c>
      <c r="D8826" t="s">
        <v>6122</v>
      </c>
      <c r="E8826" t="s">
        <v>11066</v>
      </c>
      <c r="F8826" t="b">
        <f>IF(tbl_obsv[[#This Row],[conservation_status]]&lt;&gt;"No Intervention",TRUE,FALSE)</f>
        <v>0</v>
      </c>
    </row>
    <row r="8827" spans="1:6" x14ac:dyDescent="0.2">
      <c r="A8827" t="s">
        <v>4743</v>
      </c>
      <c r="B8827" t="s">
        <v>4</v>
      </c>
      <c r="C8827">
        <v>73</v>
      </c>
      <c r="D8827" t="s">
        <v>6122</v>
      </c>
      <c r="E8827" t="s">
        <v>11066</v>
      </c>
      <c r="F8827" t="b">
        <f>IF(tbl_obsv[[#This Row],[conservation_status]]&lt;&gt;"No Intervention",TRUE,FALSE)</f>
        <v>0</v>
      </c>
    </row>
    <row r="8828" spans="1:6" x14ac:dyDescent="0.2">
      <c r="A8828" t="s">
        <v>4744</v>
      </c>
      <c r="B8828" t="s">
        <v>4</v>
      </c>
      <c r="C8828">
        <v>76</v>
      </c>
      <c r="D8828" t="s">
        <v>6122</v>
      </c>
      <c r="E8828" t="s">
        <v>11066</v>
      </c>
      <c r="F8828" t="b">
        <f>IF(tbl_obsv[[#This Row],[conservation_status]]&lt;&gt;"No Intervention",TRUE,FALSE)</f>
        <v>0</v>
      </c>
    </row>
    <row r="8829" spans="1:6" x14ac:dyDescent="0.2">
      <c r="A8829" t="s">
        <v>1756</v>
      </c>
      <c r="B8829" t="s">
        <v>13</v>
      </c>
      <c r="C8829">
        <v>256</v>
      </c>
      <c r="D8829" t="s">
        <v>5909</v>
      </c>
      <c r="E8829" t="s">
        <v>11066</v>
      </c>
      <c r="F8829" t="b">
        <f>IF(tbl_obsv[[#This Row],[conservation_status]]&lt;&gt;"No Intervention",TRUE,FALSE)</f>
        <v>0</v>
      </c>
    </row>
    <row r="8830" spans="1:6" x14ac:dyDescent="0.2">
      <c r="A8830" t="s">
        <v>3237</v>
      </c>
      <c r="B8830" t="s">
        <v>9</v>
      </c>
      <c r="C8830">
        <v>127</v>
      </c>
      <c r="D8830" t="s">
        <v>6122</v>
      </c>
      <c r="E8830" t="s">
        <v>11066</v>
      </c>
      <c r="F8830" t="b">
        <f>IF(tbl_obsv[[#This Row],[conservation_status]]&lt;&gt;"No Intervention",TRUE,FALSE)</f>
        <v>0</v>
      </c>
    </row>
    <row r="8831" spans="1:6" x14ac:dyDescent="0.2">
      <c r="A8831" t="s">
        <v>4745</v>
      </c>
      <c r="B8831" t="s">
        <v>7</v>
      </c>
      <c r="C8831">
        <v>132</v>
      </c>
      <c r="D8831" t="s">
        <v>6122</v>
      </c>
      <c r="E8831" t="s">
        <v>11066</v>
      </c>
      <c r="F8831" t="b">
        <f>IF(tbl_obsv[[#This Row],[conservation_status]]&lt;&gt;"No Intervention",TRUE,FALSE)</f>
        <v>0</v>
      </c>
    </row>
    <row r="8832" spans="1:6" x14ac:dyDescent="0.2">
      <c r="A8832" t="s">
        <v>4746</v>
      </c>
      <c r="B8832" t="s">
        <v>7</v>
      </c>
      <c r="C8832">
        <v>162</v>
      </c>
      <c r="D8832" t="s">
        <v>5551</v>
      </c>
      <c r="E8832" t="s">
        <v>11066</v>
      </c>
      <c r="F8832" t="b">
        <f>IF(tbl_obsv[[#This Row],[conservation_status]]&lt;&gt;"No Intervention",TRUE,FALSE)</f>
        <v>0</v>
      </c>
    </row>
    <row r="8833" spans="1:6" x14ac:dyDescent="0.2">
      <c r="A8833" t="s">
        <v>4459</v>
      </c>
      <c r="B8833" t="s">
        <v>13</v>
      </c>
      <c r="C8833">
        <v>242</v>
      </c>
      <c r="D8833" t="s">
        <v>8148</v>
      </c>
      <c r="E8833" t="s">
        <v>11066</v>
      </c>
      <c r="F8833" t="b">
        <f>IF(tbl_obsv[[#This Row],[conservation_status]]&lt;&gt;"No Intervention",TRUE,FALSE)</f>
        <v>0</v>
      </c>
    </row>
    <row r="8834" spans="1:6" x14ac:dyDescent="0.2">
      <c r="A8834" t="s">
        <v>2121</v>
      </c>
      <c r="B8834" t="s">
        <v>7</v>
      </c>
      <c r="C8834">
        <v>156</v>
      </c>
      <c r="D8834" t="s">
        <v>6122</v>
      </c>
      <c r="E8834" t="s">
        <v>11066</v>
      </c>
      <c r="F8834" t="b">
        <f>IF(tbl_obsv[[#This Row],[conservation_status]]&lt;&gt;"No Intervention",TRUE,FALSE)</f>
        <v>0</v>
      </c>
    </row>
    <row r="8835" spans="1:6" x14ac:dyDescent="0.2">
      <c r="A8835" t="s">
        <v>3352</v>
      </c>
      <c r="B8835" t="s">
        <v>9</v>
      </c>
      <c r="C8835">
        <v>96</v>
      </c>
      <c r="D8835" t="s">
        <v>6122</v>
      </c>
      <c r="E8835" t="s">
        <v>11066</v>
      </c>
      <c r="F8835" t="b">
        <f>IF(tbl_obsv[[#This Row],[conservation_status]]&lt;&gt;"No Intervention",TRUE,FALSE)</f>
        <v>0</v>
      </c>
    </row>
    <row r="8836" spans="1:6" x14ac:dyDescent="0.2">
      <c r="A8836" t="s">
        <v>4747</v>
      </c>
      <c r="B8836" t="s">
        <v>9</v>
      </c>
      <c r="C8836">
        <v>117</v>
      </c>
      <c r="D8836" t="s">
        <v>6122</v>
      </c>
      <c r="E8836" t="s">
        <v>11066</v>
      </c>
      <c r="F8836" t="b">
        <f>IF(tbl_obsv[[#This Row],[conservation_status]]&lt;&gt;"No Intervention",TRUE,FALSE)</f>
        <v>0</v>
      </c>
    </row>
    <row r="8837" spans="1:6" x14ac:dyDescent="0.2">
      <c r="A8837" t="s">
        <v>4748</v>
      </c>
      <c r="B8837" t="s">
        <v>9</v>
      </c>
      <c r="C8837">
        <v>75</v>
      </c>
      <c r="D8837" t="s">
        <v>6122</v>
      </c>
      <c r="E8837" t="s">
        <v>11066</v>
      </c>
      <c r="F8837" t="b">
        <f>IF(tbl_obsv[[#This Row],[conservation_status]]&lt;&gt;"No Intervention",TRUE,FALSE)</f>
        <v>0</v>
      </c>
    </row>
    <row r="8838" spans="1:6" x14ac:dyDescent="0.2">
      <c r="A8838" t="s">
        <v>4749</v>
      </c>
      <c r="B8838" t="s">
        <v>13</v>
      </c>
      <c r="C8838">
        <v>246</v>
      </c>
      <c r="D8838" t="s">
        <v>5644</v>
      </c>
      <c r="E8838" t="s">
        <v>11066</v>
      </c>
      <c r="F8838" t="b">
        <f>IF(tbl_obsv[[#This Row],[conservation_status]]&lt;&gt;"No Intervention",TRUE,FALSE)</f>
        <v>0</v>
      </c>
    </row>
    <row r="8839" spans="1:6" x14ac:dyDescent="0.2">
      <c r="A8839" t="s">
        <v>4711</v>
      </c>
      <c r="B8839" t="s">
        <v>4</v>
      </c>
      <c r="C8839">
        <v>54</v>
      </c>
      <c r="D8839" t="s">
        <v>6122</v>
      </c>
      <c r="E8839" t="s">
        <v>11066</v>
      </c>
      <c r="F8839" t="b">
        <f>IF(tbl_obsv[[#This Row],[conservation_status]]&lt;&gt;"No Intervention",TRUE,FALSE)</f>
        <v>0</v>
      </c>
    </row>
    <row r="8840" spans="1:6" x14ac:dyDescent="0.2">
      <c r="A8840" t="s">
        <v>4750</v>
      </c>
      <c r="B8840" t="s">
        <v>4</v>
      </c>
      <c r="C8840">
        <v>147</v>
      </c>
      <c r="D8840" t="s">
        <v>6122</v>
      </c>
      <c r="E8840" t="s">
        <v>11066</v>
      </c>
      <c r="F8840" t="b">
        <f>IF(tbl_obsv[[#This Row],[conservation_status]]&lt;&gt;"No Intervention",TRUE,FALSE)</f>
        <v>0</v>
      </c>
    </row>
    <row r="8841" spans="1:6" x14ac:dyDescent="0.2">
      <c r="A8841" t="s">
        <v>4751</v>
      </c>
      <c r="B8841" t="s">
        <v>9</v>
      </c>
      <c r="C8841">
        <v>67</v>
      </c>
      <c r="D8841" t="s">
        <v>6122</v>
      </c>
      <c r="E8841" t="s">
        <v>11066</v>
      </c>
      <c r="F8841" t="b">
        <f>IF(tbl_obsv[[#This Row],[conservation_status]]&lt;&gt;"No Intervention",TRUE,FALSE)</f>
        <v>0</v>
      </c>
    </row>
    <row r="8842" spans="1:6" x14ac:dyDescent="0.2">
      <c r="A8842" t="s">
        <v>4364</v>
      </c>
      <c r="B8842" t="s">
        <v>7</v>
      </c>
      <c r="C8842">
        <v>126</v>
      </c>
      <c r="D8842" t="s">
        <v>8148</v>
      </c>
      <c r="E8842" t="s">
        <v>11066</v>
      </c>
      <c r="F8842" t="b">
        <f>IF(tbl_obsv[[#This Row],[conservation_status]]&lt;&gt;"No Intervention",TRUE,FALSE)</f>
        <v>0</v>
      </c>
    </row>
    <row r="8843" spans="1:6" x14ac:dyDescent="0.2">
      <c r="A8843" t="s">
        <v>4212</v>
      </c>
      <c r="B8843" t="s">
        <v>7</v>
      </c>
      <c r="C8843">
        <v>143</v>
      </c>
      <c r="D8843" t="s">
        <v>6122</v>
      </c>
      <c r="E8843" t="s">
        <v>11066</v>
      </c>
      <c r="F8843" t="b">
        <f>IF(tbl_obsv[[#This Row],[conservation_status]]&lt;&gt;"No Intervention",TRUE,FALSE)</f>
        <v>0</v>
      </c>
    </row>
    <row r="8844" spans="1:6" x14ac:dyDescent="0.2">
      <c r="A8844" t="s">
        <v>3162</v>
      </c>
      <c r="B8844" t="s">
        <v>4</v>
      </c>
      <c r="C8844">
        <v>94</v>
      </c>
      <c r="D8844" t="s">
        <v>6122</v>
      </c>
      <c r="E8844" t="s">
        <v>11066</v>
      </c>
      <c r="F8844" t="b">
        <f>IF(tbl_obsv[[#This Row],[conservation_status]]&lt;&gt;"No Intervention",TRUE,FALSE)</f>
        <v>0</v>
      </c>
    </row>
    <row r="8845" spans="1:6" x14ac:dyDescent="0.2">
      <c r="A8845" t="s">
        <v>1929</v>
      </c>
      <c r="B8845" t="s">
        <v>13</v>
      </c>
      <c r="C8845">
        <v>246</v>
      </c>
      <c r="D8845" t="s">
        <v>5644</v>
      </c>
      <c r="E8845" t="s">
        <v>11066</v>
      </c>
      <c r="F8845" t="b">
        <f>IF(tbl_obsv[[#This Row],[conservation_status]]&lt;&gt;"No Intervention",TRUE,FALSE)</f>
        <v>0</v>
      </c>
    </row>
    <row r="8846" spans="1:6" x14ac:dyDescent="0.2">
      <c r="A8846" t="s">
        <v>3646</v>
      </c>
      <c r="B8846" t="s">
        <v>9</v>
      </c>
      <c r="C8846">
        <v>103</v>
      </c>
      <c r="D8846" t="s">
        <v>6122</v>
      </c>
      <c r="E8846" t="s">
        <v>11066</v>
      </c>
      <c r="F8846" t="b">
        <f>IF(tbl_obsv[[#This Row],[conservation_status]]&lt;&gt;"No Intervention",TRUE,FALSE)</f>
        <v>0</v>
      </c>
    </row>
    <row r="8847" spans="1:6" x14ac:dyDescent="0.2">
      <c r="A8847" t="s">
        <v>4254</v>
      </c>
      <c r="B8847" t="s">
        <v>13</v>
      </c>
      <c r="C8847">
        <v>239</v>
      </c>
      <c r="D8847" t="s">
        <v>6122</v>
      </c>
      <c r="E8847" t="s">
        <v>11066</v>
      </c>
      <c r="F8847" t="b">
        <f>IF(tbl_obsv[[#This Row],[conservation_status]]&lt;&gt;"No Intervention",TRUE,FALSE)</f>
        <v>0</v>
      </c>
    </row>
    <row r="8848" spans="1:6" x14ac:dyDescent="0.2">
      <c r="A8848" t="s">
        <v>333</v>
      </c>
      <c r="B8848" t="s">
        <v>4</v>
      </c>
      <c r="C8848">
        <v>64</v>
      </c>
      <c r="D8848" t="s">
        <v>6122</v>
      </c>
      <c r="E8848" t="s">
        <v>11066</v>
      </c>
      <c r="F8848" t="b">
        <f>IF(tbl_obsv[[#This Row],[conservation_status]]&lt;&gt;"No Intervention",TRUE,FALSE)</f>
        <v>0</v>
      </c>
    </row>
    <row r="8849" spans="1:6" x14ac:dyDescent="0.2">
      <c r="A8849" t="s">
        <v>129</v>
      </c>
      <c r="B8849" t="s">
        <v>7</v>
      </c>
      <c r="C8849">
        <v>170</v>
      </c>
      <c r="D8849" t="s">
        <v>6122</v>
      </c>
      <c r="E8849" t="s">
        <v>11066</v>
      </c>
      <c r="F8849" t="b">
        <f>IF(tbl_obsv[[#This Row],[conservation_status]]&lt;&gt;"No Intervention",TRUE,FALSE)</f>
        <v>0</v>
      </c>
    </row>
    <row r="8850" spans="1:6" x14ac:dyDescent="0.2">
      <c r="A8850" t="s">
        <v>2784</v>
      </c>
      <c r="B8850" t="s">
        <v>13</v>
      </c>
      <c r="C8850">
        <v>244</v>
      </c>
      <c r="D8850" t="s">
        <v>5644</v>
      </c>
      <c r="E8850" t="s">
        <v>11066</v>
      </c>
      <c r="F8850" t="b">
        <f>IF(tbl_obsv[[#This Row],[conservation_status]]&lt;&gt;"No Intervention",TRUE,FALSE)</f>
        <v>0</v>
      </c>
    </row>
    <row r="8851" spans="1:6" x14ac:dyDescent="0.2">
      <c r="A8851" t="s">
        <v>4752</v>
      </c>
      <c r="B8851" t="s">
        <v>4</v>
      </c>
      <c r="C8851">
        <v>88</v>
      </c>
      <c r="D8851" t="s">
        <v>6122</v>
      </c>
      <c r="E8851" t="s">
        <v>11066</v>
      </c>
      <c r="F8851" t="b">
        <f>IF(tbl_obsv[[#This Row],[conservation_status]]&lt;&gt;"No Intervention",TRUE,FALSE)</f>
        <v>0</v>
      </c>
    </row>
    <row r="8852" spans="1:6" x14ac:dyDescent="0.2">
      <c r="A8852" t="s">
        <v>1691</v>
      </c>
      <c r="B8852" t="s">
        <v>4</v>
      </c>
      <c r="C8852">
        <v>70</v>
      </c>
      <c r="D8852" t="s">
        <v>5644</v>
      </c>
      <c r="E8852" t="s">
        <v>5656</v>
      </c>
      <c r="F8852" t="b">
        <f>IF(tbl_obsv[[#This Row],[conservation_status]]&lt;&gt;"No Intervention",TRUE,FALSE)</f>
        <v>1</v>
      </c>
    </row>
    <row r="8853" spans="1:6" x14ac:dyDescent="0.2">
      <c r="A8853" t="s">
        <v>4753</v>
      </c>
      <c r="B8853" t="s">
        <v>13</v>
      </c>
      <c r="C8853">
        <v>243</v>
      </c>
      <c r="D8853" t="s">
        <v>6122</v>
      </c>
      <c r="E8853" t="s">
        <v>11066</v>
      </c>
      <c r="F8853" t="b">
        <f>IF(tbl_obsv[[#This Row],[conservation_status]]&lt;&gt;"No Intervention",TRUE,FALSE)</f>
        <v>0</v>
      </c>
    </row>
    <row r="8854" spans="1:6" x14ac:dyDescent="0.2">
      <c r="A8854" t="s">
        <v>3407</v>
      </c>
      <c r="B8854" t="s">
        <v>13</v>
      </c>
      <c r="C8854">
        <v>262</v>
      </c>
      <c r="D8854" t="s">
        <v>6122</v>
      </c>
      <c r="E8854" t="s">
        <v>11066</v>
      </c>
      <c r="F8854" t="b">
        <f>IF(tbl_obsv[[#This Row],[conservation_status]]&lt;&gt;"No Intervention",TRUE,FALSE)</f>
        <v>0</v>
      </c>
    </row>
    <row r="8855" spans="1:6" x14ac:dyDescent="0.2">
      <c r="A8855" t="s">
        <v>3503</v>
      </c>
      <c r="B8855" t="s">
        <v>7</v>
      </c>
      <c r="C8855">
        <v>152</v>
      </c>
      <c r="D8855" t="s">
        <v>6122</v>
      </c>
      <c r="E8855" t="s">
        <v>11066</v>
      </c>
      <c r="F8855" t="b">
        <f>IF(tbl_obsv[[#This Row],[conservation_status]]&lt;&gt;"No Intervention",TRUE,FALSE)</f>
        <v>0</v>
      </c>
    </row>
    <row r="8856" spans="1:6" x14ac:dyDescent="0.2">
      <c r="A8856" t="s">
        <v>742</v>
      </c>
      <c r="B8856" t="s">
        <v>9</v>
      </c>
      <c r="C8856">
        <v>85</v>
      </c>
      <c r="D8856" t="s">
        <v>6122</v>
      </c>
      <c r="E8856" t="s">
        <v>11066</v>
      </c>
      <c r="F8856" t="b">
        <f>IF(tbl_obsv[[#This Row],[conservation_status]]&lt;&gt;"No Intervention",TRUE,FALSE)</f>
        <v>0</v>
      </c>
    </row>
    <row r="8857" spans="1:6" x14ac:dyDescent="0.2">
      <c r="A8857" t="s">
        <v>787</v>
      </c>
      <c r="B8857" t="s">
        <v>7</v>
      </c>
      <c r="C8857">
        <v>157</v>
      </c>
      <c r="D8857" t="s">
        <v>5909</v>
      </c>
      <c r="E8857" t="s">
        <v>11066</v>
      </c>
      <c r="F8857" t="b">
        <f>IF(tbl_obsv[[#This Row],[conservation_status]]&lt;&gt;"No Intervention",TRUE,FALSE)</f>
        <v>0</v>
      </c>
    </row>
    <row r="8858" spans="1:6" x14ac:dyDescent="0.2">
      <c r="A8858" t="s">
        <v>1951</v>
      </c>
      <c r="B8858" t="s">
        <v>7</v>
      </c>
      <c r="C8858">
        <v>165</v>
      </c>
      <c r="D8858" t="s">
        <v>6122</v>
      </c>
      <c r="E8858" t="s">
        <v>11066</v>
      </c>
      <c r="F8858" t="b">
        <f>IF(tbl_obsv[[#This Row],[conservation_status]]&lt;&gt;"No Intervention",TRUE,FALSE)</f>
        <v>0</v>
      </c>
    </row>
    <row r="8859" spans="1:6" x14ac:dyDescent="0.2">
      <c r="A8859" t="s">
        <v>4754</v>
      </c>
      <c r="B8859" t="s">
        <v>4</v>
      </c>
      <c r="C8859">
        <v>80</v>
      </c>
      <c r="D8859" t="s">
        <v>6122</v>
      </c>
      <c r="E8859" t="s">
        <v>11066</v>
      </c>
      <c r="F8859" t="b">
        <f>IF(tbl_obsv[[#This Row],[conservation_status]]&lt;&gt;"No Intervention",TRUE,FALSE)</f>
        <v>0</v>
      </c>
    </row>
    <row r="8860" spans="1:6" x14ac:dyDescent="0.2">
      <c r="A8860" t="s">
        <v>3078</v>
      </c>
      <c r="B8860" t="s">
        <v>9</v>
      </c>
      <c r="C8860">
        <v>114</v>
      </c>
      <c r="D8860" t="s">
        <v>6122</v>
      </c>
      <c r="E8860" t="s">
        <v>11066</v>
      </c>
      <c r="F8860" t="b">
        <f>IF(tbl_obsv[[#This Row],[conservation_status]]&lt;&gt;"No Intervention",TRUE,FALSE)</f>
        <v>0</v>
      </c>
    </row>
    <row r="8861" spans="1:6" x14ac:dyDescent="0.2">
      <c r="A8861" t="s">
        <v>2409</v>
      </c>
      <c r="B8861" t="s">
        <v>9</v>
      </c>
      <c r="C8861">
        <v>101</v>
      </c>
      <c r="D8861" t="s">
        <v>6122</v>
      </c>
      <c r="E8861" t="s">
        <v>11066</v>
      </c>
      <c r="F8861" t="b">
        <f>IF(tbl_obsv[[#This Row],[conservation_status]]&lt;&gt;"No Intervention",TRUE,FALSE)</f>
        <v>0</v>
      </c>
    </row>
    <row r="8862" spans="1:6" x14ac:dyDescent="0.2">
      <c r="A8862" t="s">
        <v>4755</v>
      </c>
      <c r="B8862" t="s">
        <v>7</v>
      </c>
      <c r="C8862">
        <v>151</v>
      </c>
      <c r="D8862" t="s">
        <v>6122</v>
      </c>
      <c r="E8862" t="s">
        <v>11066</v>
      </c>
      <c r="F8862" t="b">
        <f>IF(tbl_obsv[[#This Row],[conservation_status]]&lt;&gt;"No Intervention",TRUE,FALSE)</f>
        <v>0</v>
      </c>
    </row>
    <row r="8863" spans="1:6" x14ac:dyDescent="0.2">
      <c r="A8863" t="s">
        <v>4016</v>
      </c>
      <c r="B8863" t="s">
        <v>7</v>
      </c>
      <c r="C8863">
        <v>112</v>
      </c>
      <c r="D8863" t="s">
        <v>6122</v>
      </c>
      <c r="E8863" t="s">
        <v>11066</v>
      </c>
      <c r="F8863" t="b">
        <f>IF(tbl_obsv[[#This Row],[conservation_status]]&lt;&gt;"No Intervention",TRUE,FALSE)</f>
        <v>0</v>
      </c>
    </row>
    <row r="8864" spans="1:6" x14ac:dyDescent="0.2">
      <c r="A8864" t="s">
        <v>4756</v>
      </c>
      <c r="B8864" t="s">
        <v>7</v>
      </c>
      <c r="C8864">
        <v>111</v>
      </c>
      <c r="D8864" t="s">
        <v>5960</v>
      </c>
      <c r="E8864" t="s">
        <v>11066</v>
      </c>
      <c r="F8864" t="b">
        <f>IF(tbl_obsv[[#This Row],[conservation_status]]&lt;&gt;"No Intervention",TRUE,FALSE)</f>
        <v>0</v>
      </c>
    </row>
    <row r="8865" spans="1:6" x14ac:dyDescent="0.2">
      <c r="A8865" t="s">
        <v>1716</v>
      </c>
      <c r="B8865" t="s">
        <v>9</v>
      </c>
      <c r="C8865">
        <v>145</v>
      </c>
      <c r="D8865" t="s">
        <v>6122</v>
      </c>
      <c r="E8865" t="s">
        <v>11066</v>
      </c>
      <c r="F8865" t="b">
        <f>IF(tbl_obsv[[#This Row],[conservation_status]]&lt;&gt;"No Intervention",TRUE,FALSE)</f>
        <v>0</v>
      </c>
    </row>
    <row r="8866" spans="1:6" x14ac:dyDescent="0.2">
      <c r="A8866" t="s">
        <v>1721</v>
      </c>
      <c r="B8866" t="s">
        <v>7</v>
      </c>
      <c r="C8866">
        <v>120</v>
      </c>
      <c r="D8866" t="s">
        <v>6122</v>
      </c>
      <c r="E8866" t="s">
        <v>11066</v>
      </c>
      <c r="F8866" t="b">
        <f>IF(tbl_obsv[[#This Row],[conservation_status]]&lt;&gt;"No Intervention",TRUE,FALSE)</f>
        <v>0</v>
      </c>
    </row>
    <row r="8867" spans="1:6" x14ac:dyDescent="0.2">
      <c r="A8867" t="s">
        <v>2121</v>
      </c>
      <c r="B8867" t="s">
        <v>4</v>
      </c>
      <c r="C8867">
        <v>86</v>
      </c>
      <c r="D8867" t="s">
        <v>6122</v>
      </c>
      <c r="E8867" t="s">
        <v>11066</v>
      </c>
      <c r="F8867" t="b">
        <f>IF(tbl_obsv[[#This Row],[conservation_status]]&lt;&gt;"No Intervention",TRUE,FALSE)</f>
        <v>0</v>
      </c>
    </row>
    <row r="8868" spans="1:6" x14ac:dyDescent="0.2">
      <c r="A8868" t="s">
        <v>2056</v>
      </c>
      <c r="B8868" t="s">
        <v>9</v>
      </c>
      <c r="C8868">
        <v>78</v>
      </c>
      <c r="D8868" t="s">
        <v>6122</v>
      </c>
      <c r="E8868" t="s">
        <v>11066</v>
      </c>
      <c r="F8868" t="b">
        <f>IF(tbl_obsv[[#This Row],[conservation_status]]&lt;&gt;"No Intervention",TRUE,FALSE)</f>
        <v>0</v>
      </c>
    </row>
    <row r="8869" spans="1:6" x14ac:dyDescent="0.2">
      <c r="A8869" t="s">
        <v>986</v>
      </c>
      <c r="B8869" t="s">
        <v>13</v>
      </c>
      <c r="C8869">
        <v>229</v>
      </c>
      <c r="D8869" t="s">
        <v>8148</v>
      </c>
      <c r="E8869" t="s">
        <v>11066</v>
      </c>
      <c r="F8869" t="b">
        <f>IF(tbl_obsv[[#This Row],[conservation_status]]&lt;&gt;"No Intervention",TRUE,FALSE)</f>
        <v>0</v>
      </c>
    </row>
    <row r="8870" spans="1:6" x14ac:dyDescent="0.2">
      <c r="A8870" t="s">
        <v>269</v>
      </c>
      <c r="B8870" t="s">
        <v>9</v>
      </c>
      <c r="C8870">
        <v>87</v>
      </c>
      <c r="D8870" t="s">
        <v>6122</v>
      </c>
      <c r="E8870" t="s">
        <v>11066</v>
      </c>
      <c r="F8870" t="b">
        <f>IF(tbl_obsv[[#This Row],[conservation_status]]&lt;&gt;"No Intervention",TRUE,FALSE)</f>
        <v>0</v>
      </c>
    </row>
    <row r="8871" spans="1:6" x14ac:dyDescent="0.2">
      <c r="A8871" t="s">
        <v>3047</v>
      </c>
      <c r="B8871" t="s">
        <v>13</v>
      </c>
      <c r="C8871">
        <v>288</v>
      </c>
      <c r="D8871" t="s">
        <v>6122</v>
      </c>
      <c r="E8871" t="s">
        <v>11066</v>
      </c>
      <c r="F8871" t="b">
        <f>IF(tbl_obsv[[#This Row],[conservation_status]]&lt;&gt;"No Intervention",TRUE,FALSE)</f>
        <v>0</v>
      </c>
    </row>
    <row r="8872" spans="1:6" x14ac:dyDescent="0.2">
      <c r="A8872" t="s">
        <v>1702</v>
      </c>
      <c r="B8872" t="s">
        <v>13</v>
      </c>
      <c r="C8872">
        <v>220</v>
      </c>
      <c r="D8872" t="s">
        <v>6122</v>
      </c>
      <c r="E8872" t="s">
        <v>11066</v>
      </c>
      <c r="F8872" t="b">
        <f>IF(tbl_obsv[[#This Row],[conservation_status]]&lt;&gt;"No Intervention",TRUE,FALSE)</f>
        <v>0</v>
      </c>
    </row>
    <row r="8873" spans="1:6" x14ac:dyDescent="0.2">
      <c r="A8873" t="s">
        <v>746</v>
      </c>
      <c r="B8873" t="s">
        <v>4</v>
      </c>
      <c r="C8873">
        <v>96</v>
      </c>
      <c r="D8873" t="s">
        <v>6122</v>
      </c>
      <c r="E8873" t="s">
        <v>11066</v>
      </c>
      <c r="F8873" t="b">
        <f>IF(tbl_obsv[[#This Row],[conservation_status]]&lt;&gt;"No Intervention",TRUE,FALSE)</f>
        <v>0</v>
      </c>
    </row>
    <row r="8874" spans="1:6" x14ac:dyDescent="0.2">
      <c r="A8874" t="s">
        <v>2549</v>
      </c>
      <c r="B8874" t="s">
        <v>9</v>
      </c>
      <c r="C8874">
        <v>84</v>
      </c>
      <c r="D8874" t="s">
        <v>6122</v>
      </c>
      <c r="E8874" t="s">
        <v>11066</v>
      </c>
      <c r="F8874" t="b">
        <f>IF(tbl_obsv[[#This Row],[conservation_status]]&lt;&gt;"No Intervention",TRUE,FALSE)</f>
        <v>0</v>
      </c>
    </row>
    <row r="8875" spans="1:6" x14ac:dyDescent="0.2">
      <c r="A8875" t="s">
        <v>4670</v>
      </c>
      <c r="B8875" t="s">
        <v>7</v>
      </c>
      <c r="C8875">
        <v>162</v>
      </c>
      <c r="D8875" t="s">
        <v>6122</v>
      </c>
      <c r="E8875" t="s">
        <v>11066</v>
      </c>
      <c r="F8875" t="b">
        <f>IF(tbl_obsv[[#This Row],[conservation_status]]&lt;&gt;"No Intervention",TRUE,FALSE)</f>
        <v>0</v>
      </c>
    </row>
    <row r="8876" spans="1:6" x14ac:dyDescent="0.2">
      <c r="A8876" t="s">
        <v>3672</v>
      </c>
      <c r="B8876" t="s">
        <v>7</v>
      </c>
      <c r="C8876">
        <v>132</v>
      </c>
      <c r="D8876" t="s">
        <v>6122</v>
      </c>
      <c r="E8876" t="s">
        <v>11066</v>
      </c>
      <c r="F8876" t="b">
        <f>IF(tbl_obsv[[#This Row],[conservation_status]]&lt;&gt;"No Intervention",TRUE,FALSE)</f>
        <v>0</v>
      </c>
    </row>
    <row r="8877" spans="1:6" x14ac:dyDescent="0.2">
      <c r="A8877" t="s">
        <v>2027</v>
      </c>
      <c r="B8877" t="s">
        <v>4</v>
      </c>
      <c r="C8877">
        <v>67</v>
      </c>
      <c r="D8877" t="s">
        <v>5644</v>
      </c>
      <c r="E8877" t="s">
        <v>11066</v>
      </c>
      <c r="F8877" t="b">
        <f>IF(tbl_obsv[[#This Row],[conservation_status]]&lt;&gt;"No Intervention",TRUE,FALSE)</f>
        <v>0</v>
      </c>
    </row>
    <row r="8878" spans="1:6" x14ac:dyDescent="0.2">
      <c r="A8878" t="s">
        <v>4134</v>
      </c>
      <c r="B8878" t="s">
        <v>9</v>
      </c>
      <c r="C8878">
        <v>115</v>
      </c>
      <c r="D8878" t="s">
        <v>6122</v>
      </c>
      <c r="E8878" t="s">
        <v>11066</v>
      </c>
      <c r="F8878" t="b">
        <f>IF(tbl_obsv[[#This Row],[conservation_status]]&lt;&gt;"No Intervention",TRUE,FALSE)</f>
        <v>0</v>
      </c>
    </row>
    <row r="8879" spans="1:6" x14ac:dyDescent="0.2">
      <c r="A8879" t="s">
        <v>4757</v>
      </c>
      <c r="B8879" t="s">
        <v>7</v>
      </c>
      <c r="C8879">
        <v>115</v>
      </c>
      <c r="D8879" t="s">
        <v>5551</v>
      </c>
      <c r="E8879" t="s">
        <v>11066</v>
      </c>
      <c r="F8879" t="b">
        <f>IF(tbl_obsv[[#This Row],[conservation_status]]&lt;&gt;"No Intervention",TRUE,FALSE)</f>
        <v>0</v>
      </c>
    </row>
    <row r="8880" spans="1:6" x14ac:dyDescent="0.2">
      <c r="A8880" t="s">
        <v>4758</v>
      </c>
      <c r="B8880" t="s">
        <v>9</v>
      </c>
      <c r="C8880">
        <v>78</v>
      </c>
      <c r="D8880" t="s">
        <v>6122</v>
      </c>
      <c r="E8880" t="s">
        <v>11066</v>
      </c>
      <c r="F8880" t="b">
        <f>IF(tbl_obsv[[#This Row],[conservation_status]]&lt;&gt;"No Intervention",TRUE,FALSE)</f>
        <v>0</v>
      </c>
    </row>
    <row r="8881" spans="1:6" x14ac:dyDescent="0.2">
      <c r="A8881" t="s">
        <v>3523</v>
      </c>
      <c r="B8881" t="s">
        <v>9</v>
      </c>
      <c r="C8881">
        <v>102</v>
      </c>
      <c r="D8881" t="s">
        <v>6122</v>
      </c>
      <c r="E8881" t="s">
        <v>11066</v>
      </c>
      <c r="F8881" t="b">
        <f>IF(tbl_obsv[[#This Row],[conservation_status]]&lt;&gt;"No Intervention",TRUE,FALSE)</f>
        <v>0</v>
      </c>
    </row>
    <row r="8882" spans="1:6" x14ac:dyDescent="0.2">
      <c r="A8882" t="s">
        <v>2344</v>
      </c>
      <c r="B8882" t="s">
        <v>9</v>
      </c>
      <c r="C8882">
        <v>72</v>
      </c>
      <c r="D8882" t="s">
        <v>8148</v>
      </c>
      <c r="E8882" t="s">
        <v>11066</v>
      </c>
      <c r="F8882" t="b">
        <f>IF(tbl_obsv[[#This Row],[conservation_status]]&lt;&gt;"No Intervention",TRUE,FALSE)</f>
        <v>0</v>
      </c>
    </row>
    <row r="8883" spans="1:6" x14ac:dyDescent="0.2">
      <c r="A8883" t="s">
        <v>4565</v>
      </c>
      <c r="B8883" t="s">
        <v>7</v>
      </c>
      <c r="C8883">
        <v>158</v>
      </c>
      <c r="D8883" t="s">
        <v>6122</v>
      </c>
      <c r="E8883" t="s">
        <v>11066</v>
      </c>
      <c r="F8883" t="b">
        <f>IF(tbl_obsv[[#This Row],[conservation_status]]&lt;&gt;"No Intervention",TRUE,FALSE)</f>
        <v>0</v>
      </c>
    </row>
    <row r="8884" spans="1:6" x14ac:dyDescent="0.2">
      <c r="A8884" t="s">
        <v>973</v>
      </c>
      <c r="B8884" t="s">
        <v>7</v>
      </c>
      <c r="C8884">
        <v>134</v>
      </c>
      <c r="D8884" t="s">
        <v>6122</v>
      </c>
      <c r="E8884" t="s">
        <v>11066</v>
      </c>
      <c r="F8884" t="b">
        <f>IF(tbl_obsv[[#This Row],[conservation_status]]&lt;&gt;"No Intervention",TRUE,FALSE)</f>
        <v>0</v>
      </c>
    </row>
    <row r="8885" spans="1:6" x14ac:dyDescent="0.2">
      <c r="A8885" t="s">
        <v>4058</v>
      </c>
      <c r="B8885" t="s">
        <v>13</v>
      </c>
      <c r="C8885">
        <v>250</v>
      </c>
      <c r="D8885" t="s">
        <v>6122</v>
      </c>
      <c r="E8885" t="s">
        <v>11066</v>
      </c>
      <c r="F8885" t="b">
        <f>IF(tbl_obsv[[#This Row],[conservation_status]]&lt;&gt;"No Intervention",TRUE,FALSE)</f>
        <v>0</v>
      </c>
    </row>
    <row r="8886" spans="1:6" x14ac:dyDescent="0.2">
      <c r="A8886" t="s">
        <v>2294</v>
      </c>
      <c r="B8886" t="s">
        <v>4</v>
      </c>
      <c r="C8886">
        <v>62</v>
      </c>
      <c r="D8886" t="s">
        <v>6122</v>
      </c>
      <c r="E8886" t="s">
        <v>11066</v>
      </c>
      <c r="F8886" t="b">
        <f>IF(tbl_obsv[[#This Row],[conservation_status]]&lt;&gt;"No Intervention",TRUE,FALSE)</f>
        <v>0</v>
      </c>
    </row>
    <row r="8887" spans="1:6" x14ac:dyDescent="0.2">
      <c r="A8887" t="s">
        <v>2651</v>
      </c>
      <c r="B8887" t="s">
        <v>7</v>
      </c>
      <c r="C8887">
        <v>136</v>
      </c>
      <c r="D8887" t="s">
        <v>6122</v>
      </c>
      <c r="E8887" t="s">
        <v>11066</v>
      </c>
      <c r="F8887" t="b">
        <f>IF(tbl_obsv[[#This Row],[conservation_status]]&lt;&gt;"No Intervention",TRUE,FALSE)</f>
        <v>0</v>
      </c>
    </row>
    <row r="8888" spans="1:6" x14ac:dyDescent="0.2">
      <c r="A8888" t="s">
        <v>475</v>
      </c>
      <c r="B8888" t="s">
        <v>13</v>
      </c>
      <c r="C8888">
        <v>225</v>
      </c>
      <c r="D8888" t="s">
        <v>6122</v>
      </c>
      <c r="E8888" t="s">
        <v>5560</v>
      </c>
      <c r="F8888" t="b">
        <f>IF(tbl_obsv[[#This Row],[conservation_status]]&lt;&gt;"No Intervention",TRUE,FALSE)</f>
        <v>1</v>
      </c>
    </row>
    <row r="8889" spans="1:6" x14ac:dyDescent="0.2">
      <c r="A8889" t="s">
        <v>4759</v>
      </c>
      <c r="B8889" t="s">
        <v>9</v>
      </c>
      <c r="C8889">
        <v>72</v>
      </c>
      <c r="D8889" t="s">
        <v>6122</v>
      </c>
      <c r="E8889" t="s">
        <v>11066</v>
      </c>
      <c r="F8889" t="b">
        <f>IF(tbl_obsv[[#This Row],[conservation_status]]&lt;&gt;"No Intervention",TRUE,FALSE)</f>
        <v>0</v>
      </c>
    </row>
    <row r="8890" spans="1:6" x14ac:dyDescent="0.2">
      <c r="A8890" t="s">
        <v>3666</v>
      </c>
      <c r="B8890" t="s">
        <v>7</v>
      </c>
      <c r="C8890">
        <v>120</v>
      </c>
      <c r="D8890" t="s">
        <v>6122</v>
      </c>
      <c r="E8890" t="s">
        <v>11066</v>
      </c>
      <c r="F8890" t="b">
        <f>IF(tbl_obsv[[#This Row],[conservation_status]]&lt;&gt;"No Intervention",TRUE,FALSE)</f>
        <v>0</v>
      </c>
    </row>
    <row r="8891" spans="1:6" x14ac:dyDescent="0.2">
      <c r="A8891" t="s">
        <v>3683</v>
      </c>
      <c r="B8891" t="s">
        <v>13</v>
      </c>
      <c r="C8891">
        <v>294</v>
      </c>
      <c r="D8891" t="s">
        <v>6122</v>
      </c>
      <c r="E8891" t="s">
        <v>11066</v>
      </c>
      <c r="F8891" t="b">
        <f>IF(tbl_obsv[[#This Row],[conservation_status]]&lt;&gt;"No Intervention",TRUE,FALSE)</f>
        <v>0</v>
      </c>
    </row>
    <row r="8892" spans="1:6" x14ac:dyDescent="0.2">
      <c r="A8892" t="s">
        <v>3283</v>
      </c>
      <c r="B8892" t="s">
        <v>7</v>
      </c>
      <c r="C8892">
        <v>136</v>
      </c>
      <c r="D8892" t="s">
        <v>6122</v>
      </c>
      <c r="E8892" t="s">
        <v>11066</v>
      </c>
      <c r="F8892" t="b">
        <f>IF(tbl_obsv[[#This Row],[conservation_status]]&lt;&gt;"No Intervention",TRUE,FALSE)</f>
        <v>0</v>
      </c>
    </row>
    <row r="8893" spans="1:6" x14ac:dyDescent="0.2">
      <c r="A8893" t="s">
        <v>544</v>
      </c>
      <c r="B8893" t="s">
        <v>9</v>
      </c>
      <c r="C8893">
        <v>94</v>
      </c>
      <c r="D8893" t="s">
        <v>6122</v>
      </c>
      <c r="E8893" t="s">
        <v>11066</v>
      </c>
      <c r="F8893" t="b">
        <f>IF(tbl_obsv[[#This Row],[conservation_status]]&lt;&gt;"No Intervention",TRUE,FALSE)</f>
        <v>0</v>
      </c>
    </row>
    <row r="8894" spans="1:6" x14ac:dyDescent="0.2">
      <c r="A8894" t="s">
        <v>2599</v>
      </c>
      <c r="B8894" t="s">
        <v>13</v>
      </c>
      <c r="C8894">
        <v>257</v>
      </c>
      <c r="D8894" t="s">
        <v>6122</v>
      </c>
      <c r="E8894" t="s">
        <v>11066</v>
      </c>
      <c r="F8894" t="b">
        <f>IF(tbl_obsv[[#This Row],[conservation_status]]&lt;&gt;"No Intervention",TRUE,FALSE)</f>
        <v>0</v>
      </c>
    </row>
    <row r="8895" spans="1:6" x14ac:dyDescent="0.2">
      <c r="A8895" t="s">
        <v>3882</v>
      </c>
      <c r="B8895" t="s">
        <v>13</v>
      </c>
      <c r="C8895">
        <v>246</v>
      </c>
      <c r="D8895" t="s">
        <v>6122</v>
      </c>
      <c r="E8895" t="s">
        <v>11066</v>
      </c>
      <c r="F8895" t="b">
        <f>IF(tbl_obsv[[#This Row],[conservation_status]]&lt;&gt;"No Intervention",TRUE,FALSE)</f>
        <v>0</v>
      </c>
    </row>
    <row r="8896" spans="1:6" x14ac:dyDescent="0.2">
      <c r="A8896" t="s">
        <v>4082</v>
      </c>
      <c r="B8896" t="s">
        <v>7</v>
      </c>
      <c r="C8896">
        <v>158</v>
      </c>
      <c r="D8896" t="s">
        <v>6122</v>
      </c>
      <c r="E8896" t="s">
        <v>11066</v>
      </c>
      <c r="F8896" t="b">
        <f>IF(tbl_obsv[[#This Row],[conservation_status]]&lt;&gt;"No Intervention",TRUE,FALSE)</f>
        <v>0</v>
      </c>
    </row>
    <row r="8897" spans="1:6" x14ac:dyDescent="0.2">
      <c r="A8897" t="s">
        <v>3833</v>
      </c>
      <c r="B8897" t="s">
        <v>7</v>
      </c>
      <c r="C8897">
        <v>125</v>
      </c>
      <c r="D8897" t="s">
        <v>6122</v>
      </c>
      <c r="E8897" t="s">
        <v>11066</v>
      </c>
      <c r="F8897" t="b">
        <f>IF(tbl_obsv[[#This Row],[conservation_status]]&lt;&gt;"No Intervention",TRUE,FALSE)</f>
        <v>0</v>
      </c>
    </row>
    <row r="8898" spans="1:6" x14ac:dyDescent="0.2">
      <c r="A8898" t="s">
        <v>4760</v>
      </c>
      <c r="B8898" t="s">
        <v>4</v>
      </c>
      <c r="C8898">
        <v>72</v>
      </c>
      <c r="D8898" t="s">
        <v>6122</v>
      </c>
      <c r="E8898" t="s">
        <v>11066</v>
      </c>
      <c r="F8898" t="b">
        <f>IF(tbl_obsv[[#This Row],[conservation_status]]&lt;&gt;"No Intervention",TRUE,FALSE)</f>
        <v>0</v>
      </c>
    </row>
    <row r="8899" spans="1:6" x14ac:dyDescent="0.2">
      <c r="A8899" t="s">
        <v>4761</v>
      </c>
      <c r="B8899" t="s">
        <v>4</v>
      </c>
      <c r="C8899">
        <v>85</v>
      </c>
      <c r="D8899" t="s">
        <v>6122</v>
      </c>
      <c r="E8899" t="s">
        <v>11066</v>
      </c>
      <c r="F8899" t="b">
        <f>IF(tbl_obsv[[#This Row],[conservation_status]]&lt;&gt;"No Intervention",TRUE,FALSE)</f>
        <v>0</v>
      </c>
    </row>
    <row r="8900" spans="1:6" x14ac:dyDescent="0.2">
      <c r="A8900" t="s">
        <v>4762</v>
      </c>
      <c r="B8900" t="s">
        <v>7</v>
      </c>
      <c r="C8900">
        <v>136</v>
      </c>
      <c r="D8900" t="s">
        <v>6122</v>
      </c>
      <c r="E8900" t="s">
        <v>11066</v>
      </c>
      <c r="F8900" t="b">
        <f>IF(tbl_obsv[[#This Row],[conservation_status]]&lt;&gt;"No Intervention",TRUE,FALSE)</f>
        <v>0</v>
      </c>
    </row>
    <row r="8901" spans="1:6" x14ac:dyDescent="0.2">
      <c r="A8901" t="s">
        <v>4366</v>
      </c>
      <c r="B8901" t="s">
        <v>7</v>
      </c>
      <c r="C8901">
        <v>129</v>
      </c>
      <c r="D8901" t="s">
        <v>6122</v>
      </c>
      <c r="E8901" t="s">
        <v>11066</v>
      </c>
      <c r="F8901" t="b">
        <f>IF(tbl_obsv[[#This Row],[conservation_status]]&lt;&gt;"No Intervention",TRUE,FALSE)</f>
        <v>0</v>
      </c>
    </row>
    <row r="8902" spans="1:6" x14ac:dyDescent="0.2">
      <c r="A8902" t="s">
        <v>1999</v>
      </c>
      <c r="B8902" t="s">
        <v>13</v>
      </c>
      <c r="C8902">
        <v>268</v>
      </c>
      <c r="D8902" t="s">
        <v>6122</v>
      </c>
      <c r="E8902" t="s">
        <v>11066</v>
      </c>
      <c r="F8902" t="b">
        <f>IF(tbl_obsv[[#This Row],[conservation_status]]&lt;&gt;"No Intervention",TRUE,FALSE)</f>
        <v>0</v>
      </c>
    </row>
    <row r="8903" spans="1:6" x14ac:dyDescent="0.2">
      <c r="A8903" t="s">
        <v>4506</v>
      </c>
      <c r="B8903" t="s">
        <v>7</v>
      </c>
      <c r="C8903">
        <v>152</v>
      </c>
      <c r="D8903" t="s">
        <v>6122</v>
      </c>
      <c r="E8903" t="s">
        <v>11066</v>
      </c>
      <c r="F8903" t="b">
        <f>IF(tbl_obsv[[#This Row],[conservation_status]]&lt;&gt;"No Intervention",TRUE,FALSE)</f>
        <v>0</v>
      </c>
    </row>
    <row r="8904" spans="1:6" x14ac:dyDescent="0.2">
      <c r="A8904" t="s">
        <v>600</v>
      </c>
      <c r="B8904" t="s">
        <v>7</v>
      </c>
      <c r="C8904">
        <v>133</v>
      </c>
      <c r="D8904" t="s">
        <v>5644</v>
      </c>
      <c r="E8904" t="s">
        <v>11066</v>
      </c>
      <c r="F8904" t="b">
        <f>IF(tbl_obsv[[#This Row],[conservation_status]]&lt;&gt;"No Intervention",TRUE,FALSE)</f>
        <v>0</v>
      </c>
    </row>
    <row r="8905" spans="1:6" x14ac:dyDescent="0.2">
      <c r="A8905" t="s">
        <v>771</v>
      </c>
      <c r="B8905" t="s">
        <v>7</v>
      </c>
      <c r="C8905">
        <v>147</v>
      </c>
      <c r="D8905" t="s">
        <v>6122</v>
      </c>
      <c r="E8905" t="s">
        <v>11066</v>
      </c>
      <c r="F8905" t="b">
        <f>IF(tbl_obsv[[#This Row],[conservation_status]]&lt;&gt;"No Intervention",TRUE,FALSE)</f>
        <v>0</v>
      </c>
    </row>
    <row r="8906" spans="1:6" x14ac:dyDescent="0.2">
      <c r="A8906" t="s">
        <v>4594</v>
      </c>
      <c r="B8906" t="s">
        <v>9</v>
      </c>
      <c r="C8906">
        <v>104</v>
      </c>
      <c r="D8906" t="s">
        <v>6122</v>
      </c>
      <c r="E8906" t="s">
        <v>11066</v>
      </c>
      <c r="F8906" t="b">
        <f>IF(tbl_obsv[[#This Row],[conservation_status]]&lt;&gt;"No Intervention",TRUE,FALSE)</f>
        <v>0</v>
      </c>
    </row>
    <row r="8907" spans="1:6" x14ac:dyDescent="0.2">
      <c r="A8907" t="s">
        <v>4763</v>
      </c>
      <c r="B8907" t="s">
        <v>4</v>
      </c>
      <c r="C8907">
        <v>53</v>
      </c>
      <c r="D8907" t="s">
        <v>6122</v>
      </c>
      <c r="E8907" t="s">
        <v>11066</v>
      </c>
      <c r="F8907" t="b">
        <f>IF(tbl_obsv[[#This Row],[conservation_status]]&lt;&gt;"No Intervention",TRUE,FALSE)</f>
        <v>0</v>
      </c>
    </row>
    <row r="8908" spans="1:6" x14ac:dyDescent="0.2">
      <c r="A8908" t="s">
        <v>1365</v>
      </c>
      <c r="B8908" t="s">
        <v>7</v>
      </c>
      <c r="C8908">
        <v>181</v>
      </c>
      <c r="D8908" t="s">
        <v>5644</v>
      </c>
      <c r="E8908" t="s">
        <v>11066</v>
      </c>
      <c r="F8908" t="b">
        <f>IF(tbl_obsv[[#This Row],[conservation_status]]&lt;&gt;"No Intervention",TRUE,FALSE)</f>
        <v>0</v>
      </c>
    </row>
    <row r="8909" spans="1:6" x14ac:dyDescent="0.2">
      <c r="A8909" t="s">
        <v>1365</v>
      </c>
      <c r="B8909" t="s">
        <v>13</v>
      </c>
      <c r="C8909">
        <v>249</v>
      </c>
      <c r="D8909" t="s">
        <v>5644</v>
      </c>
      <c r="E8909" t="s">
        <v>11066</v>
      </c>
      <c r="F8909" t="b">
        <f>IF(tbl_obsv[[#This Row],[conservation_status]]&lt;&gt;"No Intervention",TRUE,FALSE)</f>
        <v>0</v>
      </c>
    </row>
    <row r="8910" spans="1:6" x14ac:dyDescent="0.2">
      <c r="A8910" t="s">
        <v>4764</v>
      </c>
      <c r="B8910" t="s">
        <v>4</v>
      </c>
      <c r="C8910">
        <v>97</v>
      </c>
      <c r="D8910" t="s">
        <v>6122</v>
      </c>
      <c r="E8910" t="s">
        <v>11066</v>
      </c>
      <c r="F8910" t="b">
        <f>IF(tbl_obsv[[#This Row],[conservation_status]]&lt;&gt;"No Intervention",TRUE,FALSE)</f>
        <v>0</v>
      </c>
    </row>
    <row r="8911" spans="1:6" x14ac:dyDescent="0.2">
      <c r="A8911" t="s">
        <v>4765</v>
      </c>
      <c r="B8911" t="s">
        <v>7</v>
      </c>
      <c r="C8911">
        <v>152</v>
      </c>
      <c r="D8911" t="s">
        <v>6122</v>
      </c>
      <c r="E8911" t="s">
        <v>11066</v>
      </c>
      <c r="F8911" t="b">
        <f>IF(tbl_obsv[[#This Row],[conservation_status]]&lt;&gt;"No Intervention",TRUE,FALSE)</f>
        <v>0</v>
      </c>
    </row>
    <row r="8912" spans="1:6" x14ac:dyDescent="0.2">
      <c r="A8912" t="s">
        <v>4766</v>
      </c>
      <c r="B8912" t="s">
        <v>13</v>
      </c>
      <c r="C8912">
        <v>266</v>
      </c>
      <c r="D8912" t="s">
        <v>6122</v>
      </c>
      <c r="E8912" t="s">
        <v>11066</v>
      </c>
      <c r="F8912" t="b">
        <f>IF(tbl_obsv[[#This Row],[conservation_status]]&lt;&gt;"No Intervention",TRUE,FALSE)</f>
        <v>0</v>
      </c>
    </row>
    <row r="8913" spans="1:6" x14ac:dyDescent="0.2">
      <c r="A8913" t="s">
        <v>2035</v>
      </c>
      <c r="B8913" t="s">
        <v>13</v>
      </c>
      <c r="C8913">
        <v>205</v>
      </c>
      <c r="D8913" t="s">
        <v>6122</v>
      </c>
      <c r="E8913" t="s">
        <v>5560</v>
      </c>
      <c r="F8913" t="b">
        <f>IF(tbl_obsv[[#This Row],[conservation_status]]&lt;&gt;"No Intervention",TRUE,FALSE)</f>
        <v>1</v>
      </c>
    </row>
    <row r="8914" spans="1:6" x14ac:dyDescent="0.2">
      <c r="A8914" t="s">
        <v>1402</v>
      </c>
      <c r="B8914" t="s">
        <v>13</v>
      </c>
      <c r="C8914">
        <v>226</v>
      </c>
      <c r="D8914" t="s">
        <v>5644</v>
      </c>
      <c r="E8914" t="s">
        <v>11066</v>
      </c>
      <c r="F8914" t="b">
        <f>IF(tbl_obsv[[#This Row],[conservation_status]]&lt;&gt;"No Intervention",TRUE,FALSE)</f>
        <v>0</v>
      </c>
    </row>
    <row r="8915" spans="1:6" x14ac:dyDescent="0.2">
      <c r="A8915" t="s">
        <v>2785</v>
      </c>
      <c r="B8915" t="s">
        <v>13</v>
      </c>
      <c r="C8915">
        <v>249</v>
      </c>
      <c r="D8915" t="s">
        <v>6122</v>
      </c>
      <c r="E8915" t="s">
        <v>11066</v>
      </c>
      <c r="F8915" t="b">
        <f>IF(tbl_obsv[[#This Row],[conservation_status]]&lt;&gt;"No Intervention",TRUE,FALSE)</f>
        <v>0</v>
      </c>
    </row>
    <row r="8916" spans="1:6" x14ac:dyDescent="0.2">
      <c r="A8916" t="s">
        <v>4236</v>
      </c>
      <c r="B8916" t="s">
        <v>4</v>
      </c>
      <c r="C8916">
        <v>85</v>
      </c>
      <c r="D8916" t="s">
        <v>6122</v>
      </c>
      <c r="E8916" t="s">
        <v>11066</v>
      </c>
      <c r="F8916" t="b">
        <f>IF(tbl_obsv[[#This Row],[conservation_status]]&lt;&gt;"No Intervention",TRUE,FALSE)</f>
        <v>0</v>
      </c>
    </row>
    <row r="8917" spans="1:6" x14ac:dyDescent="0.2">
      <c r="A8917" t="s">
        <v>4723</v>
      </c>
      <c r="B8917" t="s">
        <v>13</v>
      </c>
      <c r="C8917">
        <v>237</v>
      </c>
      <c r="D8917" t="s">
        <v>6122</v>
      </c>
      <c r="E8917" t="s">
        <v>11066</v>
      </c>
      <c r="F8917" t="b">
        <f>IF(tbl_obsv[[#This Row],[conservation_status]]&lt;&gt;"No Intervention",TRUE,FALSE)</f>
        <v>0</v>
      </c>
    </row>
    <row r="8918" spans="1:6" x14ac:dyDescent="0.2">
      <c r="A8918" t="s">
        <v>4412</v>
      </c>
      <c r="B8918" t="s">
        <v>7</v>
      </c>
      <c r="C8918">
        <v>135</v>
      </c>
      <c r="D8918" t="s">
        <v>8148</v>
      </c>
      <c r="E8918" t="s">
        <v>11066</v>
      </c>
      <c r="F8918" t="b">
        <f>IF(tbl_obsv[[#This Row],[conservation_status]]&lt;&gt;"No Intervention",TRUE,FALSE)</f>
        <v>0</v>
      </c>
    </row>
    <row r="8919" spans="1:6" x14ac:dyDescent="0.2">
      <c r="A8919" t="s">
        <v>2801</v>
      </c>
      <c r="B8919" t="s">
        <v>7</v>
      </c>
      <c r="C8919">
        <v>145</v>
      </c>
      <c r="D8919" t="s">
        <v>6122</v>
      </c>
      <c r="E8919" t="s">
        <v>11066</v>
      </c>
      <c r="F8919" t="b">
        <f>IF(tbl_obsv[[#This Row],[conservation_status]]&lt;&gt;"No Intervention",TRUE,FALSE)</f>
        <v>0</v>
      </c>
    </row>
    <row r="8920" spans="1:6" x14ac:dyDescent="0.2">
      <c r="A8920" t="s">
        <v>1158</v>
      </c>
      <c r="B8920" t="s">
        <v>7</v>
      </c>
      <c r="C8920">
        <v>166</v>
      </c>
      <c r="D8920" t="s">
        <v>6020</v>
      </c>
      <c r="E8920" t="s">
        <v>11066</v>
      </c>
      <c r="F8920" t="b">
        <f>IF(tbl_obsv[[#This Row],[conservation_status]]&lt;&gt;"No Intervention",TRUE,FALSE)</f>
        <v>0</v>
      </c>
    </row>
    <row r="8921" spans="1:6" x14ac:dyDescent="0.2">
      <c r="A8921" t="s">
        <v>553</v>
      </c>
      <c r="B8921" t="s">
        <v>4</v>
      </c>
      <c r="C8921">
        <v>100</v>
      </c>
      <c r="D8921" t="s">
        <v>5551</v>
      </c>
      <c r="E8921" t="s">
        <v>11066</v>
      </c>
      <c r="F8921" t="b">
        <f>IF(tbl_obsv[[#This Row],[conservation_status]]&lt;&gt;"No Intervention",TRUE,FALSE)</f>
        <v>0</v>
      </c>
    </row>
    <row r="8922" spans="1:6" x14ac:dyDescent="0.2">
      <c r="A8922" t="s">
        <v>334</v>
      </c>
      <c r="B8922" t="s">
        <v>9</v>
      </c>
      <c r="C8922">
        <v>107</v>
      </c>
      <c r="D8922" t="s">
        <v>6122</v>
      </c>
      <c r="E8922" t="s">
        <v>11066</v>
      </c>
      <c r="F8922" t="b">
        <f>IF(tbl_obsv[[#This Row],[conservation_status]]&lt;&gt;"No Intervention",TRUE,FALSE)</f>
        <v>0</v>
      </c>
    </row>
    <row r="8923" spans="1:6" x14ac:dyDescent="0.2">
      <c r="A8923" t="s">
        <v>4767</v>
      </c>
      <c r="B8923" t="s">
        <v>13</v>
      </c>
      <c r="C8923">
        <v>229</v>
      </c>
      <c r="D8923" t="s">
        <v>6122</v>
      </c>
      <c r="E8923" t="s">
        <v>11066</v>
      </c>
      <c r="F8923" t="b">
        <f>IF(tbl_obsv[[#This Row],[conservation_status]]&lt;&gt;"No Intervention",TRUE,FALSE)</f>
        <v>0</v>
      </c>
    </row>
    <row r="8924" spans="1:6" x14ac:dyDescent="0.2">
      <c r="A8924" t="s">
        <v>1466</v>
      </c>
      <c r="B8924" t="s">
        <v>13</v>
      </c>
      <c r="C8924">
        <v>263</v>
      </c>
      <c r="D8924" t="s">
        <v>6122</v>
      </c>
      <c r="E8924" t="s">
        <v>11066</v>
      </c>
      <c r="F8924" t="b">
        <f>IF(tbl_obsv[[#This Row],[conservation_status]]&lt;&gt;"No Intervention",TRUE,FALSE)</f>
        <v>0</v>
      </c>
    </row>
    <row r="8925" spans="1:6" x14ac:dyDescent="0.2">
      <c r="A8925" t="s">
        <v>3159</v>
      </c>
      <c r="B8925" t="s">
        <v>7</v>
      </c>
      <c r="C8925">
        <v>152</v>
      </c>
      <c r="D8925" t="s">
        <v>6122</v>
      </c>
      <c r="E8925" t="s">
        <v>11066</v>
      </c>
      <c r="F8925" t="b">
        <f>IF(tbl_obsv[[#This Row],[conservation_status]]&lt;&gt;"No Intervention",TRUE,FALSE)</f>
        <v>0</v>
      </c>
    </row>
    <row r="8926" spans="1:6" x14ac:dyDescent="0.2">
      <c r="A8926" t="s">
        <v>678</v>
      </c>
      <c r="B8926" t="s">
        <v>13</v>
      </c>
      <c r="C8926">
        <v>256</v>
      </c>
      <c r="D8926" t="s">
        <v>6122</v>
      </c>
      <c r="E8926" t="s">
        <v>11066</v>
      </c>
      <c r="F8926" t="b">
        <f>IF(tbl_obsv[[#This Row],[conservation_status]]&lt;&gt;"No Intervention",TRUE,FALSE)</f>
        <v>0</v>
      </c>
    </row>
    <row r="8927" spans="1:6" x14ac:dyDescent="0.2">
      <c r="A8927" t="s">
        <v>3508</v>
      </c>
      <c r="B8927" t="s">
        <v>13</v>
      </c>
      <c r="C8927">
        <v>266</v>
      </c>
      <c r="D8927" t="s">
        <v>6122</v>
      </c>
      <c r="E8927" t="s">
        <v>11066</v>
      </c>
      <c r="F8927" t="b">
        <f>IF(tbl_obsv[[#This Row],[conservation_status]]&lt;&gt;"No Intervention",TRUE,FALSE)</f>
        <v>0</v>
      </c>
    </row>
    <row r="8928" spans="1:6" x14ac:dyDescent="0.2">
      <c r="A8928" t="s">
        <v>65</v>
      </c>
      <c r="B8928" t="s">
        <v>13</v>
      </c>
      <c r="C8928">
        <v>237</v>
      </c>
      <c r="D8928" t="s">
        <v>6122</v>
      </c>
      <c r="E8928" t="s">
        <v>11066</v>
      </c>
      <c r="F8928" t="b">
        <f>IF(tbl_obsv[[#This Row],[conservation_status]]&lt;&gt;"No Intervention",TRUE,FALSE)</f>
        <v>0</v>
      </c>
    </row>
    <row r="8929" spans="1:6" x14ac:dyDescent="0.2">
      <c r="A8929" t="s">
        <v>4768</v>
      </c>
      <c r="B8929" t="s">
        <v>7</v>
      </c>
      <c r="C8929">
        <v>166</v>
      </c>
      <c r="D8929" t="s">
        <v>6122</v>
      </c>
      <c r="E8929" t="s">
        <v>11066</v>
      </c>
      <c r="F8929" t="b">
        <f>IF(tbl_obsv[[#This Row],[conservation_status]]&lt;&gt;"No Intervention",TRUE,FALSE)</f>
        <v>0</v>
      </c>
    </row>
    <row r="8930" spans="1:6" x14ac:dyDescent="0.2">
      <c r="A8930" t="s">
        <v>4769</v>
      </c>
      <c r="B8930" t="s">
        <v>7</v>
      </c>
      <c r="C8930">
        <v>164</v>
      </c>
      <c r="D8930" t="s">
        <v>5644</v>
      </c>
      <c r="E8930" t="s">
        <v>11066</v>
      </c>
      <c r="F8930" t="b">
        <f>IF(tbl_obsv[[#This Row],[conservation_status]]&lt;&gt;"No Intervention",TRUE,FALSE)</f>
        <v>0</v>
      </c>
    </row>
    <row r="8931" spans="1:6" x14ac:dyDescent="0.2">
      <c r="A8931" t="s">
        <v>2457</v>
      </c>
      <c r="B8931" t="s">
        <v>7</v>
      </c>
      <c r="C8931">
        <v>136</v>
      </c>
      <c r="D8931" t="s">
        <v>6122</v>
      </c>
      <c r="E8931" t="s">
        <v>11066</v>
      </c>
      <c r="F8931" t="b">
        <f>IF(tbl_obsv[[#This Row],[conservation_status]]&lt;&gt;"No Intervention",TRUE,FALSE)</f>
        <v>0</v>
      </c>
    </row>
    <row r="8932" spans="1:6" x14ac:dyDescent="0.2">
      <c r="A8932" t="s">
        <v>4694</v>
      </c>
      <c r="B8932" t="s">
        <v>4</v>
      </c>
      <c r="C8932">
        <v>53</v>
      </c>
      <c r="D8932" t="s">
        <v>6122</v>
      </c>
      <c r="E8932" t="s">
        <v>11066</v>
      </c>
      <c r="F8932" t="b">
        <f>IF(tbl_obsv[[#This Row],[conservation_status]]&lt;&gt;"No Intervention",TRUE,FALSE)</f>
        <v>0</v>
      </c>
    </row>
    <row r="8933" spans="1:6" x14ac:dyDescent="0.2">
      <c r="A8933" t="s">
        <v>765</v>
      </c>
      <c r="B8933" t="s">
        <v>7</v>
      </c>
      <c r="C8933">
        <v>143</v>
      </c>
      <c r="D8933" t="s">
        <v>6122</v>
      </c>
      <c r="E8933" t="s">
        <v>11066</v>
      </c>
      <c r="F8933" t="b">
        <f>IF(tbl_obsv[[#This Row],[conservation_status]]&lt;&gt;"No Intervention",TRUE,FALSE)</f>
        <v>0</v>
      </c>
    </row>
    <row r="8934" spans="1:6" x14ac:dyDescent="0.2">
      <c r="A8934" t="s">
        <v>4770</v>
      </c>
      <c r="B8934" t="s">
        <v>4</v>
      </c>
      <c r="C8934">
        <v>75</v>
      </c>
      <c r="D8934" t="s">
        <v>6020</v>
      </c>
      <c r="E8934" t="s">
        <v>11066</v>
      </c>
      <c r="F8934" t="b">
        <f>IF(tbl_obsv[[#This Row],[conservation_status]]&lt;&gt;"No Intervention",TRUE,FALSE)</f>
        <v>0</v>
      </c>
    </row>
    <row r="8935" spans="1:6" x14ac:dyDescent="0.2">
      <c r="A8935" t="s">
        <v>377</v>
      </c>
      <c r="B8935" t="s">
        <v>9</v>
      </c>
      <c r="C8935">
        <v>93</v>
      </c>
      <c r="D8935" t="s">
        <v>6122</v>
      </c>
      <c r="E8935" t="s">
        <v>11066</v>
      </c>
      <c r="F8935" t="b">
        <f>IF(tbl_obsv[[#This Row],[conservation_status]]&lt;&gt;"No Intervention",TRUE,FALSE)</f>
        <v>0</v>
      </c>
    </row>
    <row r="8936" spans="1:6" x14ac:dyDescent="0.2">
      <c r="A8936" t="s">
        <v>1665</v>
      </c>
      <c r="B8936" t="s">
        <v>9</v>
      </c>
      <c r="C8936">
        <v>95</v>
      </c>
      <c r="D8936" t="s">
        <v>5644</v>
      </c>
      <c r="E8936" t="s">
        <v>11066</v>
      </c>
      <c r="F8936" t="b">
        <f>IF(tbl_obsv[[#This Row],[conservation_status]]&lt;&gt;"No Intervention",TRUE,FALSE)</f>
        <v>0</v>
      </c>
    </row>
    <row r="8937" spans="1:6" x14ac:dyDescent="0.2">
      <c r="A8937" t="s">
        <v>4771</v>
      </c>
      <c r="B8937" t="s">
        <v>9</v>
      </c>
      <c r="C8937">
        <v>98</v>
      </c>
      <c r="D8937" t="s">
        <v>6122</v>
      </c>
      <c r="E8937" t="s">
        <v>11066</v>
      </c>
      <c r="F8937" t="b">
        <f>IF(tbl_obsv[[#This Row],[conservation_status]]&lt;&gt;"No Intervention",TRUE,FALSE)</f>
        <v>0</v>
      </c>
    </row>
    <row r="8938" spans="1:6" x14ac:dyDescent="0.2">
      <c r="A8938" t="s">
        <v>4154</v>
      </c>
      <c r="B8938" t="s">
        <v>4</v>
      </c>
      <c r="C8938">
        <v>74</v>
      </c>
      <c r="D8938" t="s">
        <v>5644</v>
      </c>
      <c r="E8938" t="s">
        <v>11066</v>
      </c>
      <c r="F8938" t="b">
        <f>IF(tbl_obsv[[#This Row],[conservation_status]]&lt;&gt;"No Intervention",TRUE,FALSE)</f>
        <v>0</v>
      </c>
    </row>
    <row r="8939" spans="1:6" x14ac:dyDescent="0.2">
      <c r="A8939" t="s">
        <v>3605</v>
      </c>
      <c r="B8939" t="s">
        <v>13</v>
      </c>
      <c r="C8939">
        <v>268</v>
      </c>
      <c r="D8939" t="s">
        <v>6122</v>
      </c>
      <c r="E8939" t="s">
        <v>11066</v>
      </c>
      <c r="F8939" t="b">
        <f>IF(tbl_obsv[[#This Row],[conservation_status]]&lt;&gt;"No Intervention",TRUE,FALSE)</f>
        <v>0</v>
      </c>
    </row>
    <row r="8940" spans="1:6" x14ac:dyDescent="0.2">
      <c r="A8940" t="s">
        <v>3130</v>
      </c>
      <c r="B8940" t="s">
        <v>4</v>
      </c>
      <c r="C8940">
        <v>45</v>
      </c>
      <c r="D8940" t="s">
        <v>6122</v>
      </c>
      <c r="E8940" t="s">
        <v>11066</v>
      </c>
      <c r="F8940" t="b">
        <f>IF(tbl_obsv[[#This Row],[conservation_status]]&lt;&gt;"No Intervention",TRUE,FALSE)</f>
        <v>0</v>
      </c>
    </row>
    <row r="8941" spans="1:6" x14ac:dyDescent="0.2">
      <c r="A8941" t="s">
        <v>3883</v>
      </c>
      <c r="B8941" t="s">
        <v>4</v>
      </c>
      <c r="C8941">
        <v>78</v>
      </c>
      <c r="D8941" t="s">
        <v>6122</v>
      </c>
      <c r="E8941" t="s">
        <v>11066</v>
      </c>
      <c r="F8941" t="b">
        <f>IF(tbl_obsv[[#This Row],[conservation_status]]&lt;&gt;"No Intervention",TRUE,FALSE)</f>
        <v>0</v>
      </c>
    </row>
    <row r="8942" spans="1:6" x14ac:dyDescent="0.2">
      <c r="A8942" t="s">
        <v>2244</v>
      </c>
      <c r="B8942" t="s">
        <v>4</v>
      </c>
      <c r="C8942">
        <v>73</v>
      </c>
      <c r="D8942" t="s">
        <v>8148</v>
      </c>
      <c r="E8942" t="s">
        <v>11066</v>
      </c>
      <c r="F8942" t="b">
        <f>IF(tbl_obsv[[#This Row],[conservation_status]]&lt;&gt;"No Intervention",TRUE,FALSE)</f>
        <v>0</v>
      </c>
    </row>
    <row r="8943" spans="1:6" x14ac:dyDescent="0.2">
      <c r="A8943" t="s">
        <v>293</v>
      </c>
      <c r="B8943" t="s">
        <v>7</v>
      </c>
      <c r="C8943">
        <v>168</v>
      </c>
      <c r="D8943" t="s">
        <v>5644</v>
      </c>
      <c r="E8943" t="s">
        <v>11066</v>
      </c>
      <c r="F8943" t="b">
        <f>IF(tbl_obsv[[#This Row],[conservation_status]]&lt;&gt;"No Intervention",TRUE,FALSE)</f>
        <v>0</v>
      </c>
    </row>
    <row r="8944" spans="1:6" x14ac:dyDescent="0.2">
      <c r="A8944" t="s">
        <v>969</v>
      </c>
      <c r="B8944" t="s">
        <v>7</v>
      </c>
      <c r="C8944">
        <v>186</v>
      </c>
      <c r="D8944" t="s">
        <v>6122</v>
      </c>
      <c r="E8944" t="s">
        <v>11066</v>
      </c>
      <c r="F8944" t="b">
        <f>IF(tbl_obsv[[#This Row],[conservation_status]]&lt;&gt;"No Intervention",TRUE,FALSE)</f>
        <v>0</v>
      </c>
    </row>
    <row r="8945" spans="1:6" x14ac:dyDescent="0.2">
      <c r="A8945" t="s">
        <v>90</v>
      </c>
      <c r="B8945" t="s">
        <v>7</v>
      </c>
      <c r="C8945">
        <v>128</v>
      </c>
      <c r="D8945" t="s">
        <v>6122</v>
      </c>
      <c r="E8945" t="s">
        <v>11066</v>
      </c>
      <c r="F8945" t="b">
        <f>IF(tbl_obsv[[#This Row],[conservation_status]]&lt;&gt;"No Intervention",TRUE,FALSE)</f>
        <v>0</v>
      </c>
    </row>
    <row r="8946" spans="1:6" x14ac:dyDescent="0.2">
      <c r="A8946" t="s">
        <v>2656</v>
      </c>
      <c r="B8946" t="s">
        <v>13</v>
      </c>
      <c r="C8946">
        <v>232</v>
      </c>
      <c r="D8946" t="s">
        <v>5551</v>
      </c>
      <c r="E8946" t="s">
        <v>11066</v>
      </c>
      <c r="F8946" t="b">
        <f>IF(tbl_obsv[[#This Row],[conservation_status]]&lt;&gt;"No Intervention",TRUE,FALSE)</f>
        <v>0</v>
      </c>
    </row>
    <row r="8947" spans="1:6" x14ac:dyDescent="0.2">
      <c r="A8947" t="s">
        <v>4772</v>
      </c>
      <c r="B8947" t="s">
        <v>7</v>
      </c>
      <c r="C8947">
        <v>157</v>
      </c>
      <c r="D8947" t="s">
        <v>6122</v>
      </c>
      <c r="E8947" t="s">
        <v>11066</v>
      </c>
      <c r="F8947" t="b">
        <f>IF(tbl_obsv[[#This Row],[conservation_status]]&lt;&gt;"No Intervention",TRUE,FALSE)</f>
        <v>0</v>
      </c>
    </row>
    <row r="8948" spans="1:6" x14ac:dyDescent="0.2">
      <c r="A8948" t="s">
        <v>4773</v>
      </c>
      <c r="B8948" t="s">
        <v>7</v>
      </c>
      <c r="C8948">
        <v>165</v>
      </c>
      <c r="D8948" t="s">
        <v>6122</v>
      </c>
      <c r="E8948" t="s">
        <v>11066</v>
      </c>
      <c r="F8948" t="b">
        <f>IF(tbl_obsv[[#This Row],[conservation_status]]&lt;&gt;"No Intervention",TRUE,FALSE)</f>
        <v>0</v>
      </c>
    </row>
    <row r="8949" spans="1:6" x14ac:dyDescent="0.2">
      <c r="A8949" t="s">
        <v>2508</v>
      </c>
      <c r="B8949" t="s">
        <v>4</v>
      </c>
      <c r="C8949">
        <v>53</v>
      </c>
      <c r="D8949" t="s">
        <v>6122</v>
      </c>
      <c r="E8949" t="s">
        <v>11066</v>
      </c>
      <c r="F8949" t="b">
        <f>IF(tbl_obsv[[#This Row],[conservation_status]]&lt;&gt;"No Intervention",TRUE,FALSE)</f>
        <v>0</v>
      </c>
    </row>
    <row r="8950" spans="1:6" x14ac:dyDescent="0.2">
      <c r="A8950" t="s">
        <v>4774</v>
      </c>
      <c r="B8950" t="s">
        <v>9</v>
      </c>
      <c r="C8950">
        <v>69</v>
      </c>
      <c r="D8950" t="s">
        <v>6122</v>
      </c>
      <c r="E8950" t="s">
        <v>11066</v>
      </c>
      <c r="F8950" t="b">
        <f>IF(tbl_obsv[[#This Row],[conservation_status]]&lt;&gt;"No Intervention",TRUE,FALSE)</f>
        <v>0</v>
      </c>
    </row>
    <row r="8951" spans="1:6" x14ac:dyDescent="0.2">
      <c r="A8951" t="s">
        <v>3200</v>
      </c>
      <c r="B8951" t="s">
        <v>9</v>
      </c>
      <c r="C8951">
        <v>136</v>
      </c>
      <c r="D8951" t="s">
        <v>6122</v>
      </c>
      <c r="E8951" t="s">
        <v>11066</v>
      </c>
      <c r="F8951" t="b">
        <f>IF(tbl_obsv[[#This Row],[conservation_status]]&lt;&gt;"No Intervention",TRUE,FALSE)</f>
        <v>0</v>
      </c>
    </row>
    <row r="8952" spans="1:6" x14ac:dyDescent="0.2">
      <c r="A8952" t="s">
        <v>2206</v>
      </c>
      <c r="B8952" t="s">
        <v>7</v>
      </c>
      <c r="C8952">
        <v>115</v>
      </c>
      <c r="D8952" t="s">
        <v>5551</v>
      </c>
      <c r="E8952" t="s">
        <v>11066</v>
      </c>
      <c r="F8952" t="b">
        <f>IF(tbl_obsv[[#This Row],[conservation_status]]&lt;&gt;"No Intervention",TRUE,FALSE)</f>
        <v>0</v>
      </c>
    </row>
    <row r="8953" spans="1:6" x14ac:dyDescent="0.2">
      <c r="A8953" t="s">
        <v>4268</v>
      </c>
      <c r="B8953" t="s">
        <v>9</v>
      </c>
      <c r="C8953">
        <v>115</v>
      </c>
      <c r="D8953" t="s">
        <v>5960</v>
      </c>
      <c r="E8953" t="s">
        <v>11066</v>
      </c>
      <c r="F8953" t="b">
        <f>IF(tbl_obsv[[#This Row],[conservation_status]]&lt;&gt;"No Intervention",TRUE,FALSE)</f>
        <v>0</v>
      </c>
    </row>
    <row r="8954" spans="1:6" x14ac:dyDescent="0.2">
      <c r="A8954" t="s">
        <v>2053</v>
      </c>
      <c r="B8954" t="s">
        <v>13</v>
      </c>
      <c r="C8954">
        <v>239</v>
      </c>
      <c r="D8954" t="s">
        <v>6122</v>
      </c>
      <c r="E8954" t="s">
        <v>11066</v>
      </c>
      <c r="F8954" t="b">
        <f>IF(tbl_obsv[[#This Row],[conservation_status]]&lt;&gt;"No Intervention",TRUE,FALSE)</f>
        <v>0</v>
      </c>
    </row>
    <row r="8955" spans="1:6" x14ac:dyDescent="0.2">
      <c r="A8955" t="s">
        <v>4524</v>
      </c>
      <c r="B8955" t="s">
        <v>9</v>
      </c>
      <c r="C8955">
        <v>84</v>
      </c>
      <c r="D8955" t="s">
        <v>6122</v>
      </c>
      <c r="E8955" t="s">
        <v>11066</v>
      </c>
      <c r="F8955" t="b">
        <f>IF(tbl_obsv[[#This Row],[conservation_status]]&lt;&gt;"No Intervention",TRUE,FALSE)</f>
        <v>0</v>
      </c>
    </row>
    <row r="8956" spans="1:6" x14ac:dyDescent="0.2">
      <c r="A8956" t="s">
        <v>4775</v>
      </c>
      <c r="B8956" t="s">
        <v>13</v>
      </c>
      <c r="C8956">
        <v>252</v>
      </c>
      <c r="D8956" t="s">
        <v>6122</v>
      </c>
      <c r="E8956" t="s">
        <v>11066</v>
      </c>
      <c r="F8956" t="b">
        <f>IF(tbl_obsv[[#This Row],[conservation_status]]&lt;&gt;"No Intervention",TRUE,FALSE)</f>
        <v>0</v>
      </c>
    </row>
    <row r="8957" spans="1:6" x14ac:dyDescent="0.2">
      <c r="A8957" t="s">
        <v>4487</v>
      </c>
      <c r="B8957" t="s">
        <v>4</v>
      </c>
      <c r="C8957">
        <v>26</v>
      </c>
      <c r="D8957" t="s">
        <v>6122</v>
      </c>
      <c r="E8957" t="s">
        <v>11066</v>
      </c>
      <c r="F8957" t="b">
        <f>IF(tbl_obsv[[#This Row],[conservation_status]]&lt;&gt;"No Intervention",TRUE,FALSE)</f>
        <v>0</v>
      </c>
    </row>
    <row r="8958" spans="1:6" x14ac:dyDescent="0.2">
      <c r="A8958" t="s">
        <v>2360</v>
      </c>
      <c r="B8958" t="s">
        <v>7</v>
      </c>
      <c r="C8958">
        <v>113</v>
      </c>
      <c r="D8958" t="s">
        <v>6122</v>
      </c>
      <c r="E8958" t="s">
        <v>11066</v>
      </c>
      <c r="F8958" t="b">
        <f>IF(tbl_obsv[[#This Row],[conservation_status]]&lt;&gt;"No Intervention",TRUE,FALSE)</f>
        <v>0</v>
      </c>
    </row>
    <row r="8959" spans="1:6" x14ac:dyDescent="0.2">
      <c r="A8959" t="s">
        <v>4776</v>
      </c>
      <c r="B8959" t="s">
        <v>9</v>
      </c>
      <c r="C8959">
        <v>110</v>
      </c>
      <c r="D8959" t="s">
        <v>6122</v>
      </c>
      <c r="E8959" t="s">
        <v>11066</v>
      </c>
      <c r="F8959" t="b">
        <f>IF(tbl_obsv[[#This Row],[conservation_status]]&lt;&gt;"No Intervention",TRUE,FALSE)</f>
        <v>0</v>
      </c>
    </row>
    <row r="8960" spans="1:6" x14ac:dyDescent="0.2">
      <c r="A8960" t="s">
        <v>251</v>
      </c>
      <c r="B8960" t="s">
        <v>7</v>
      </c>
      <c r="C8960">
        <v>164</v>
      </c>
      <c r="D8960" t="s">
        <v>6122</v>
      </c>
      <c r="E8960" t="s">
        <v>11066</v>
      </c>
      <c r="F8960" t="b">
        <f>IF(tbl_obsv[[#This Row],[conservation_status]]&lt;&gt;"No Intervention",TRUE,FALSE)</f>
        <v>0</v>
      </c>
    </row>
    <row r="8961" spans="1:6" x14ac:dyDescent="0.2">
      <c r="A8961" t="s">
        <v>445</v>
      </c>
      <c r="B8961" t="s">
        <v>13</v>
      </c>
      <c r="C8961">
        <v>261</v>
      </c>
      <c r="D8961" t="s">
        <v>6122</v>
      </c>
      <c r="E8961" t="s">
        <v>11066</v>
      </c>
      <c r="F8961" t="b">
        <f>IF(tbl_obsv[[#This Row],[conservation_status]]&lt;&gt;"No Intervention",TRUE,FALSE)</f>
        <v>0</v>
      </c>
    </row>
    <row r="8962" spans="1:6" x14ac:dyDescent="0.2">
      <c r="A8962" t="s">
        <v>816</v>
      </c>
      <c r="B8962" t="s">
        <v>4</v>
      </c>
      <c r="C8962">
        <v>53</v>
      </c>
      <c r="D8962" t="s">
        <v>6020</v>
      </c>
      <c r="E8962" t="s">
        <v>11066</v>
      </c>
      <c r="F8962" t="b">
        <f>IF(tbl_obsv[[#This Row],[conservation_status]]&lt;&gt;"No Intervention",TRUE,FALSE)</f>
        <v>0</v>
      </c>
    </row>
    <row r="8963" spans="1:6" x14ac:dyDescent="0.2">
      <c r="A8963" t="s">
        <v>4033</v>
      </c>
      <c r="B8963" t="s">
        <v>13</v>
      </c>
      <c r="C8963">
        <v>265</v>
      </c>
      <c r="D8963" t="s">
        <v>6122</v>
      </c>
      <c r="E8963" t="s">
        <v>11066</v>
      </c>
      <c r="F8963" t="b">
        <f>IF(tbl_obsv[[#This Row],[conservation_status]]&lt;&gt;"No Intervention",TRUE,FALSE)</f>
        <v>0</v>
      </c>
    </row>
    <row r="8964" spans="1:6" x14ac:dyDescent="0.2">
      <c r="A8964" t="s">
        <v>4096</v>
      </c>
      <c r="B8964" t="s">
        <v>7</v>
      </c>
      <c r="C8964">
        <v>114</v>
      </c>
      <c r="D8964" t="s">
        <v>8148</v>
      </c>
      <c r="E8964" t="s">
        <v>11066</v>
      </c>
      <c r="F8964" t="b">
        <f>IF(tbl_obsv[[#This Row],[conservation_status]]&lt;&gt;"No Intervention",TRUE,FALSE)</f>
        <v>0</v>
      </c>
    </row>
    <row r="8965" spans="1:6" x14ac:dyDescent="0.2">
      <c r="A8965" t="s">
        <v>4565</v>
      </c>
      <c r="B8965" t="s">
        <v>4</v>
      </c>
      <c r="C8965">
        <v>75</v>
      </c>
      <c r="D8965" t="s">
        <v>6122</v>
      </c>
      <c r="E8965" t="s">
        <v>11066</v>
      </c>
      <c r="F8965" t="b">
        <f>IF(tbl_obsv[[#This Row],[conservation_status]]&lt;&gt;"No Intervention",TRUE,FALSE)</f>
        <v>0</v>
      </c>
    </row>
    <row r="8966" spans="1:6" x14ac:dyDescent="0.2">
      <c r="A8966" t="s">
        <v>280</v>
      </c>
      <c r="B8966" t="s">
        <v>13</v>
      </c>
      <c r="C8966">
        <v>241</v>
      </c>
      <c r="D8966" t="s">
        <v>6122</v>
      </c>
      <c r="E8966" t="s">
        <v>11066</v>
      </c>
      <c r="F8966" t="b">
        <f>IF(tbl_obsv[[#This Row],[conservation_status]]&lt;&gt;"No Intervention",TRUE,FALSE)</f>
        <v>0</v>
      </c>
    </row>
    <row r="8967" spans="1:6" x14ac:dyDescent="0.2">
      <c r="A8967" t="s">
        <v>4490</v>
      </c>
      <c r="B8967" t="s">
        <v>13</v>
      </c>
      <c r="C8967">
        <v>232</v>
      </c>
      <c r="D8967" t="s">
        <v>6020</v>
      </c>
      <c r="E8967" t="s">
        <v>11066</v>
      </c>
      <c r="F8967" t="b">
        <f>IF(tbl_obsv[[#This Row],[conservation_status]]&lt;&gt;"No Intervention",TRUE,FALSE)</f>
        <v>0</v>
      </c>
    </row>
    <row r="8968" spans="1:6" x14ac:dyDescent="0.2">
      <c r="A8968" t="s">
        <v>3880</v>
      </c>
      <c r="B8968" t="s">
        <v>9</v>
      </c>
      <c r="C8968">
        <v>81</v>
      </c>
      <c r="D8968" t="s">
        <v>8148</v>
      </c>
      <c r="E8968" t="s">
        <v>11066</v>
      </c>
      <c r="F8968" t="b">
        <f>IF(tbl_obsv[[#This Row],[conservation_status]]&lt;&gt;"No Intervention",TRUE,FALSE)</f>
        <v>0</v>
      </c>
    </row>
    <row r="8969" spans="1:6" x14ac:dyDescent="0.2">
      <c r="A8969" t="s">
        <v>4777</v>
      </c>
      <c r="B8969" t="s">
        <v>7</v>
      </c>
      <c r="C8969">
        <v>168</v>
      </c>
      <c r="D8969" t="s">
        <v>6122</v>
      </c>
      <c r="E8969" t="s">
        <v>11066</v>
      </c>
      <c r="F8969" t="b">
        <f>IF(tbl_obsv[[#This Row],[conservation_status]]&lt;&gt;"No Intervention",TRUE,FALSE)</f>
        <v>0</v>
      </c>
    </row>
    <row r="8970" spans="1:6" x14ac:dyDescent="0.2">
      <c r="A8970" t="s">
        <v>4778</v>
      </c>
      <c r="B8970" t="s">
        <v>13</v>
      </c>
      <c r="C8970">
        <v>252</v>
      </c>
      <c r="D8970" t="s">
        <v>6122</v>
      </c>
      <c r="E8970" t="s">
        <v>11066</v>
      </c>
      <c r="F8970" t="b">
        <f>IF(tbl_obsv[[#This Row],[conservation_status]]&lt;&gt;"No Intervention",TRUE,FALSE)</f>
        <v>0</v>
      </c>
    </row>
    <row r="8971" spans="1:6" x14ac:dyDescent="0.2">
      <c r="A8971" t="s">
        <v>2133</v>
      </c>
      <c r="B8971" t="s">
        <v>7</v>
      </c>
      <c r="C8971">
        <v>134</v>
      </c>
      <c r="D8971" t="s">
        <v>6122</v>
      </c>
      <c r="E8971" t="s">
        <v>11066</v>
      </c>
      <c r="F8971" t="b">
        <f>IF(tbl_obsv[[#This Row],[conservation_status]]&lt;&gt;"No Intervention",TRUE,FALSE)</f>
        <v>0</v>
      </c>
    </row>
    <row r="8972" spans="1:6" x14ac:dyDescent="0.2">
      <c r="A8972" t="s">
        <v>4779</v>
      </c>
      <c r="B8972" t="s">
        <v>9</v>
      </c>
      <c r="C8972">
        <v>92</v>
      </c>
      <c r="D8972" t="s">
        <v>8148</v>
      </c>
      <c r="E8972" t="s">
        <v>11066</v>
      </c>
      <c r="F8972" t="b">
        <f>IF(tbl_obsv[[#This Row],[conservation_status]]&lt;&gt;"No Intervention",TRUE,FALSE)</f>
        <v>0</v>
      </c>
    </row>
    <row r="8973" spans="1:6" x14ac:dyDescent="0.2">
      <c r="A8973" t="s">
        <v>4149</v>
      </c>
      <c r="B8973" t="s">
        <v>9</v>
      </c>
      <c r="C8973">
        <v>87</v>
      </c>
      <c r="D8973" t="s">
        <v>6122</v>
      </c>
      <c r="E8973" t="s">
        <v>11066</v>
      </c>
      <c r="F8973" t="b">
        <f>IF(tbl_obsv[[#This Row],[conservation_status]]&lt;&gt;"No Intervention",TRUE,FALSE)</f>
        <v>0</v>
      </c>
    </row>
    <row r="8974" spans="1:6" x14ac:dyDescent="0.2">
      <c r="A8974" t="s">
        <v>1677</v>
      </c>
      <c r="B8974" t="s">
        <v>7</v>
      </c>
      <c r="C8974">
        <v>139</v>
      </c>
      <c r="D8974" t="s">
        <v>6122</v>
      </c>
      <c r="E8974" t="s">
        <v>11066</v>
      </c>
      <c r="F8974" t="b">
        <f>IF(tbl_obsv[[#This Row],[conservation_status]]&lt;&gt;"No Intervention",TRUE,FALSE)</f>
        <v>0</v>
      </c>
    </row>
    <row r="8975" spans="1:6" x14ac:dyDescent="0.2">
      <c r="A8975" t="s">
        <v>4207</v>
      </c>
      <c r="B8975" t="s">
        <v>4</v>
      </c>
      <c r="C8975">
        <v>98</v>
      </c>
      <c r="D8975" t="s">
        <v>6122</v>
      </c>
      <c r="E8975" t="s">
        <v>11066</v>
      </c>
      <c r="F8975" t="b">
        <f>IF(tbl_obsv[[#This Row],[conservation_status]]&lt;&gt;"No Intervention",TRUE,FALSE)</f>
        <v>0</v>
      </c>
    </row>
    <row r="8976" spans="1:6" x14ac:dyDescent="0.2">
      <c r="A8976" t="s">
        <v>83</v>
      </c>
      <c r="B8976" t="s">
        <v>7</v>
      </c>
      <c r="C8976">
        <v>121</v>
      </c>
      <c r="D8976" t="s">
        <v>5551</v>
      </c>
      <c r="E8976" t="s">
        <v>11066</v>
      </c>
      <c r="F8976" t="b">
        <f>IF(tbl_obsv[[#This Row],[conservation_status]]&lt;&gt;"No Intervention",TRUE,FALSE)</f>
        <v>0</v>
      </c>
    </row>
    <row r="8977" spans="1:6" x14ac:dyDescent="0.2">
      <c r="A8977" t="s">
        <v>1962</v>
      </c>
      <c r="B8977" t="s">
        <v>4</v>
      </c>
      <c r="C8977">
        <v>44</v>
      </c>
      <c r="D8977" t="s">
        <v>6122</v>
      </c>
      <c r="E8977" t="s">
        <v>11066</v>
      </c>
      <c r="F8977" t="b">
        <f>IF(tbl_obsv[[#This Row],[conservation_status]]&lt;&gt;"No Intervention",TRUE,FALSE)</f>
        <v>0</v>
      </c>
    </row>
    <row r="8978" spans="1:6" x14ac:dyDescent="0.2">
      <c r="A8978" t="s">
        <v>4371</v>
      </c>
      <c r="B8978" t="s">
        <v>13</v>
      </c>
      <c r="C8978">
        <v>292</v>
      </c>
      <c r="D8978" t="s">
        <v>6122</v>
      </c>
      <c r="E8978" t="s">
        <v>11066</v>
      </c>
      <c r="F8978" t="b">
        <f>IF(tbl_obsv[[#This Row],[conservation_status]]&lt;&gt;"No Intervention",TRUE,FALSE)</f>
        <v>0</v>
      </c>
    </row>
    <row r="8979" spans="1:6" x14ac:dyDescent="0.2">
      <c r="A8979" t="s">
        <v>4625</v>
      </c>
      <c r="B8979" t="s">
        <v>9</v>
      </c>
      <c r="C8979">
        <v>77</v>
      </c>
      <c r="D8979" t="s">
        <v>6122</v>
      </c>
      <c r="E8979" t="s">
        <v>11066</v>
      </c>
      <c r="F8979" t="b">
        <f>IF(tbl_obsv[[#This Row],[conservation_status]]&lt;&gt;"No Intervention",TRUE,FALSE)</f>
        <v>0</v>
      </c>
    </row>
    <row r="8980" spans="1:6" x14ac:dyDescent="0.2">
      <c r="A8980" t="s">
        <v>3540</v>
      </c>
      <c r="B8980" t="s">
        <v>4</v>
      </c>
      <c r="C8980">
        <v>112</v>
      </c>
      <c r="D8980" t="s">
        <v>6122</v>
      </c>
      <c r="E8980" t="s">
        <v>11066</v>
      </c>
      <c r="F8980" t="b">
        <f>IF(tbl_obsv[[#This Row],[conservation_status]]&lt;&gt;"No Intervention",TRUE,FALSE)</f>
        <v>0</v>
      </c>
    </row>
    <row r="8981" spans="1:6" x14ac:dyDescent="0.2">
      <c r="A8981" t="s">
        <v>2261</v>
      </c>
      <c r="B8981" t="s">
        <v>4</v>
      </c>
      <c r="C8981">
        <v>82</v>
      </c>
      <c r="D8981" t="s">
        <v>6122</v>
      </c>
      <c r="E8981" t="s">
        <v>11066</v>
      </c>
      <c r="F8981" t="b">
        <f>IF(tbl_obsv[[#This Row],[conservation_status]]&lt;&gt;"No Intervention",TRUE,FALSE)</f>
        <v>0</v>
      </c>
    </row>
    <row r="8982" spans="1:6" x14ac:dyDescent="0.2">
      <c r="A8982" t="s">
        <v>2019</v>
      </c>
      <c r="B8982" t="s">
        <v>4</v>
      </c>
      <c r="C8982">
        <v>43</v>
      </c>
      <c r="D8982" t="s">
        <v>5551</v>
      </c>
      <c r="E8982" t="s">
        <v>11066</v>
      </c>
      <c r="F8982" t="b">
        <f>IF(tbl_obsv[[#This Row],[conservation_status]]&lt;&gt;"No Intervention",TRUE,FALSE)</f>
        <v>0</v>
      </c>
    </row>
    <row r="8983" spans="1:6" x14ac:dyDescent="0.2">
      <c r="A8983" t="s">
        <v>4780</v>
      </c>
      <c r="B8983" t="s">
        <v>7</v>
      </c>
      <c r="C8983">
        <v>153</v>
      </c>
      <c r="D8983" t="s">
        <v>6122</v>
      </c>
      <c r="E8983" t="s">
        <v>11066</v>
      </c>
      <c r="F8983" t="b">
        <f>IF(tbl_obsv[[#This Row],[conservation_status]]&lt;&gt;"No Intervention",TRUE,FALSE)</f>
        <v>0</v>
      </c>
    </row>
    <row r="8984" spans="1:6" x14ac:dyDescent="0.2">
      <c r="A8984" t="s">
        <v>782</v>
      </c>
      <c r="B8984" t="s">
        <v>4</v>
      </c>
      <c r="C8984">
        <v>71</v>
      </c>
      <c r="D8984" t="s">
        <v>6122</v>
      </c>
      <c r="E8984" t="s">
        <v>11066</v>
      </c>
      <c r="F8984" t="b">
        <f>IF(tbl_obsv[[#This Row],[conservation_status]]&lt;&gt;"No Intervention",TRUE,FALSE)</f>
        <v>0</v>
      </c>
    </row>
    <row r="8985" spans="1:6" x14ac:dyDescent="0.2">
      <c r="A8985" t="s">
        <v>3757</v>
      </c>
      <c r="B8985" t="s">
        <v>13</v>
      </c>
      <c r="C8985">
        <v>220</v>
      </c>
      <c r="D8985" t="s">
        <v>6122</v>
      </c>
      <c r="E8985" t="s">
        <v>11066</v>
      </c>
      <c r="F8985" t="b">
        <f>IF(tbl_obsv[[#This Row],[conservation_status]]&lt;&gt;"No Intervention",TRUE,FALSE)</f>
        <v>0</v>
      </c>
    </row>
    <row r="8986" spans="1:6" x14ac:dyDescent="0.2">
      <c r="A8986" t="s">
        <v>4781</v>
      </c>
      <c r="B8986" t="s">
        <v>13</v>
      </c>
      <c r="C8986">
        <v>236</v>
      </c>
      <c r="D8986" t="s">
        <v>6020</v>
      </c>
      <c r="E8986" t="s">
        <v>11066</v>
      </c>
      <c r="F8986" t="b">
        <f>IF(tbl_obsv[[#This Row],[conservation_status]]&lt;&gt;"No Intervention",TRUE,FALSE)</f>
        <v>0</v>
      </c>
    </row>
    <row r="8987" spans="1:6" x14ac:dyDescent="0.2">
      <c r="A8987" t="s">
        <v>3193</v>
      </c>
      <c r="B8987" t="s">
        <v>7</v>
      </c>
      <c r="C8987">
        <v>175</v>
      </c>
      <c r="D8987" t="s">
        <v>6122</v>
      </c>
      <c r="E8987" t="s">
        <v>11066</v>
      </c>
      <c r="F8987" t="b">
        <f>IF(tbl_obsv[[#This Row],[conservation_status]]&lt;&gt;"No Intervention",TRUE,FALSE)</f>
        <v>0</v>
      </c>
    </row>
    <row r="8988" spans="1:6" x14ac:dyDescent="0.2">
      <c r="A8988" t="s">
        <v>2920</v>
      </c>
      <c r="B8988" t="s">
        <v>7</v>
      </c>
      <c r="C8988">
        <v>188</v>
      </c>
      <c r="D8988" t="s">
        <v>6122</v>
      </c>
      <c r="E8988" t="s">
        <v>11066</v>
      </c>
      <c r="F8988" t="b">
        <f>IF(tbl_obsv[[#This Row],[conservation_status]]&lt;&gt;"No Intervention",TRUE,FALSE)</f>
        <v>0</v>
      </c>
    </row>
    <row r="8989" spans="1:6" x14ac:dyDescent="0.2">
      <c r="A8989" t="s">
        <v>3133</v>
      </c>
      <c r="B8989" t="s">
        <v>9</v>
      </c>
      <c r="C8989">
        <v>122</v>
      </c>
      <c r="D8989" t="s">
        <v>6122</v>
      </c>
      <c r="E8989" t="s">
        <v>11066</v>
      </c>
      <c r="F8989" t="b">
        <f>IF(tbl_obsv[[#This Row],[conservation_status]]&lt;&gt;"No Intervention",TRUE,FALSE)</f>
        <v>0</v>
      </c>
    </row>
    <row r="8990" spans="1:6" x14ac:dyDescent="0.2">
      <c r="A8990" t="s">
        <v>2531</v>
      </c>
      <c r="B8990" t="s">
        <v>9</v>
      </c>
      <c r="C8990">
        <v>117</v>
      </c>
      <c r="D8990" t="s">
        <v>5644</v>
      </c>
      <c r="E8990" t="s">
        <v>11066</v>
      </c>
      <c r="F8990" t="b">
        <f>IF(tbl_obsv[[#This Row],[conservation_status]]&lt;&gt;"No Intervention",TRUE,FALSE)</f>
        <v>0</v>
      </c>
    </row>
    <row r="8991" spans="1:6" x14ac:dyDescent="0.2">
      <c r="A8991" t="s">
        <v>4782</v>
      </c>
      <c r="B8991" t="s">
        <v>7</v>
      </c>
      <c r="C8991">
        <v>158</v>
      </c>
      <c r="D8991" t="s">
        <v>6122</v>
      </c>
      <c r="E8991" t="s">
        <v>11066</v>
      </c>
      <c r="F8991" t="b">
        <f>IF(tbl_obsv[[#This Row],[conservation_status]]&lt;&gt;"No Intervention",TRUE,FALSE)</f>
        <v>0</v>
      </c>
    </row>
    <row r="8992" spans="1:6" x14ac:dyDescent="0.2">
      <c r="A8992" t="s">
        <v>4783</v>
      </c>
      <c r="B8992" t="s">
        <v>13</v>
      </c>
      <c r="C8992">
        <v>251</v>
      </c>
      <c r="D8992" t="s">
        <v>6122</v>
      </c>
      <c r="E8992" t="s">
        <v>11066</v>
      </c>
      <c r="F8992" t="b">
        <f>IF(tbl_obsv[[#This Row],[conservation_status]]&lt;&gt;"No Intervention",TRUE,FALSE)</f>
        <v>0</v>
      </c>
    </row>
    <row r="8993" spans="1:6" x14ac:dyDescent="0.2">
      <c r="A8993" t="s">
        <v>1165</v>
      </c>
      <c r="B8993" t="s">
        <v>4</v>
      </c>
      <c r="C8993">
        <v>37</v>
      </c>
      <c r="D8993" t="s">
        <v>5644</v>
      </c>
      <c r="E8993" t="s">
        <v>11066</v>
      </c>
      <c r="F8993" t="b">
        <f>IF(tbl_obsv[[#This Row],[conservation_status]]&lt;&gt;"No Intervention",TRUE,FALSE)</f>
        <v>0</v>
      </c>
    </row>
    <row r="8994" spans="1:6" x14ac:dyDescent="0.2">
      <c r="A8994" t="s">
        <v>2522</v>
      </c>
      <c r="B8994" t="s">
        <v>7</v>
      </c>
      <c r="C8994">
        <v>132</v>
      </c>
      <c r="D8994" t="s">
        <v>6122</v>
      </c>
      <c r="E8994" t="s">
        <v>11066</v>
      </c>
      <c r="F8994" t="b">
        <f>IF(tbl_obsv[[#This Row],[conservation_status]]&lt;&gt;"No Intervention",TRUE,FALSE)</f>
        <v>0</v>
      </c>
    </row>
    <row r="8995" spans="1:6" x14ac:dyDescent="0.2">
      <c r="A8995" t="s">
        <v>1555</v>
      </c>
      <c r="B8995" t="s">
        <v>9</v>
      </c>
      <c r="C8995">
        <v>121</v>
      </c>
      <c r="D8995" t="s">
        <v>6122</v>
      </c>
      <c r="E8995" t="s">
        <v>11066</v>
      </c>
      <c r="F8995" t="b">
        <f>IF(tbl_obsv[[#This Row],[conservation_status]]&lt;&gt;"No Intervention",TRUE,FALSE)</f>
        <v>0</v>
      </c>
    </row>
    <row r="8996" spans="1:6" x14ac:dyDescent="0.2">
      <c r="A8996" t="s">
        <v>4784</v>
      </c>
      <c r="B8996" t="s">
        <v>7</v>
      </c>
      <c r="C8996">
        <v>149</v>
      </c>
      <c r="D8996" t="s">
        <v>6122</v>
      </c>
      <c r="E8996" t="s">
        <v>11066</v>
      </c>
      <c r="F8996" t="b">
        <f>IF(tbl_obsv[[#This Row],[conservation_status]]&lt;&gt;"No Intervention",TRUE,FALSE)</f>
        <v>0</v>
      </c>
    </row>
    <row r="8997" spans="1:6" x14ac:dyDescent="0.2">
      <c r="A8997" t="s">
        <v>1793</v>
      </c>
      <c r="B8997" t="s">
        <v>4</v>
      </c>
      <c r="C8997">
        <v>74</v>
      </c>
      <c r="D8997" t="s">
        <v>6122</v>
      </c>
      <c r="E8997" t="s">
        <v>11066</v>
      </c>
      <c r="F8997" t="b">
        <f>IF(tbl_obsv[[#This Row],[conservation_status]]&lt;&gt;"No Intervention",TRUE,FALSE)</f>
        <v>0</v>
      </c>
    </row>
    <row r="8998" spans="1:6" x14ac:dyDescent="0.2">
      <c r="A8998" t="s">
        <v>4123</v>
      </c>
      <c r="B8998" t="s">
        <v>13</v>
      </c>
      <c r="C8998">
        <v>269</v>
      </c>
      <c r="D8998" t="s">
        <v>6122</v>
      </c>
      <c r="E8998" t="s">
        <v>11066</v>
      </c>
      <c r="F8998" t="b">
        <f>IF(tbl_obsv[[#This Row],[conservation_status]]&lt;&gt;"No Intervention",TRUE,FALSE)</f>
        <v>0</v>
      </c>
    </row>
    <row r="8999" spans="1:6" x14ac:dyDescent="0.2">
      <c r="A8999" t="s">
        <v>573</v>
      </c>
      <c r="B8999" t="s">
        <v>4</v>
      </c>
      <c r="C8999">
        <v>87</v>
      </c>
      <c r="D8999" t="s">
        <v>5551</v>
      </c>
      <c r="E8999" t="s">
        <v>11066</v>
      </c>
      <c r="F8999" t="b">
        <f>IF(tbl_obsv[[#This Row],[conservation_status]]&lt;&gt;"No Intervention",TRUE,FALSE)</f>
        <v>0</v>
      </c>
    </row>
    <row r="9000" spans="1:6" x14ac:dyDescent="0.2">
      <c r="A9000" t="s">
        <v>3635</v>
      </c>
      <c r="B9000" t="s">
        <v>13</v>
      </c>
      <c r="C9000">
        <v>257</v>
      </c>
      <c r="D9000" t="s">
        <v>6122</v>
      </c>
      <c r="E9000" t="s">
        <v>11066</v>
      </c>
      <c r="F9000" t="b">
        <f>IF(tbl_obsv[[#This Row],[conservation_status]]&lt;&gt;"No Intervention",TRUE,FALSE)</f>
        <v>0</v>
      </c>
    </row>
    <row r="9001" spans="1:6" x14ac:dyDescent="0.2">
      <c r="A9001" t="s">
        <v>815</v>
      </c>
      <c r="B9001" t="s">
        <v>9</v>
      </c>
      <c r="C9001">
        <v>98</v>
      </c>
      <c r="D9001" t="s">
        <v>6122</v>
      </c>
      <c r="E9001" t="s">
        <v>11066</v>
      </c>
      <c r="F9001" t="b">
        <f>IF(tbl_obsv[[#This Row],[conservation_status]]&lt;&gt;"No Intervention",TRUE,FALSE)</f>
        <v>0</v>
      </c>
    </row>
    <row r="9002" spans="1:6" x14ac:dyDescent="0.2">
      <c r="A9002" t="s">
        <v>4079</v>
      </c>
      <c r="B9002" t="s">
        <v>9</v>
      </c>
      <c r="C9002">
        <v>95</v>
      </c>
      <c r="D9002" t="s">
        <v>5960</v>
      </c>
      <c r="E9002" t="s">
        <v>11066</v>
      </c>
      <c r="F9002" t="b">
        <f>IF(tbl_obsv[[#This Row],[conservation_status]]&lt;&gt;"No Intervention",TRUE,FALSE)</f>
        <v>0</v>
      </c>
    </row>
    <row r="9003" spans="1:6" x14ac:dyDescent="0.2">
      <c r="A9003" t="s">
        <v>4124</v>
      </c>
      <c r="B9003" t="s">
        <v>9</v>
      </c>
      <c r="C9003">
        <v>71</v>
      </c>
      <c r="D9003" t="s">
        <v>6122</v>
      </c>
      <c r="E9003" t="s">
        <v>11066</v>
      </c>
      <c r="F9003" t="b">
        <f>IF(tbl_obsv[[#This Row],[conservation_status]]&lt;&gt;"No Intervention",TRUE,FALSE)</f>
        <v>0</v>
      </c>
    </row>
    <row r="9004" spans="1:6" x14ac:dyDescent="0.2">
      <c r="A9004" t="s">
        <v>2927</v>
      </c>
      <c r="B9004" t="s">
        <v>13</v>
      </c>
      <c r="C9004">
        <v>273</v>
      </c>
      <c r="D9004" t="s">
        <v>6122</v>
      </c>
      <c r="E9004" t="s">
        <v>11066</v>
      </c>
      <c r="F9004" t="b">
        <f>IF(tbl_obsv[[#This Row],[conservation_status]]&lt;&gt;"No Intervention",TRUE,FALSE)</f>
        <v>0</v>
      </c>
    </row>
    <row r="9005" spans="1:6" x14ac:dyDescent="0.2">
      <c r="A9005" t="s">
        <v>4785</v>
      </c>
      <c r="B9005" t="s">
        <v>13</v>
      </c>
      <c r="C9005">
        <v>229</v>
      </c>
      <c r="D9005" t="s">
        <v>6122</v>
      </c>
      <c r="E9005" t="s">
        <v>11066</v>
      </c>
      <c r="F9005" t="b">
        <f>IF(tbl_obsv[[#This Row],[conservation_status]]&lt;&gt;"No Intervention",TRUE,FALSE)</f>
        <v>0</v>
      </c>
    </row>
    <row r="9006" spans="1:6" x14ac:dyDescent="0.2">
      <c r="A9006" t="s">
        <v>2455</v>
      </c>
      <c r="B9006" t="s">
        <v>7</v>
      </c>
      <c r="C9006">
        <v>161</v>
      </c>
      <c r="D9006" t="s">
        <v>6020</v>
      </c>
      <c r="E9006" t="s">
        <v>11066</v>
      </c>
      <c r="F9006" t="b">
        <f>IF(tbl_obsv[[#This Row],[conservation_status]]&lt;&gt;"No Intervention",TRUE,FALSE)</f>
        <v>0</v>
      </c>
    </row>
    <row r="9007" spans="1:6" x14ac:dyDescent="0.2">
      <c r="A9007" t="s">
        <v>743</v>
      </c>
      <c r="B9007" t="s">
        <v>4</v>
      </c>
      <c r="C9007">
        <v>102</v>
      </c>
      <c r="D9007" t="s">
        <v>5551</v>
      </c>
      <c r="E9007" t="s">
        <v>11066</v>
      </c>
      <c r="F9007" t="b">
        <f>IF(tbl_obsv[[#This Row],[conservation_status]]&lt;&gt;"No Intervention",TRUE,FALSE)</f>
        <v>0</v>
      </c>
    </row>
    <row r="9008" spans="1:6" x14ac:dyDescent="0.2">
      <c r="A9008" t="s">
        <v>1198</v>
      </c>
      <c r="B9008" t="s">
        <v>4</v>
      </c>
      <c r="C9008">
        <v>83</v>
      </c>
      <c r="D9008" t="s">
        <v>8148</v>
      </c>
      <c r="E9008" t="s">
        <v>11066</v>
      </c>
      <c r="F9008" t="b">
        <f>IF(tbl_obsv[[#This Row],[conservation_status]]&lt;&gt;"No Intervention",TRUE,FALSE)</f>
        <v>0</v>
      </c>
    </row>
    <row r="9009" spans="1:6" x14ac:dyDescent="0.2">
      <c r="A9009" t="s">
        <v>3337</v>
      </c>
      <c r="B9009" t="s">
        <v>9</v>
      </c>
      <c r="C9009">
        <v>96</v>
      </c>
      <c r="D9009" t="s">
        <v>6122</v>
      </c>
      <c r="E9009" t="s">
        <v>11066</v>
      </c>
      <c r="F9009" t="b">
        <f>IF(tbl_obsv[[#This Row],[conservation_status]]&lt;&gt;"No Intervention",TRUE,FALSE)</f>
        <v>0</v>
      </c>
    </row>
    <row r="9010" spans="1:6" x14ac:dyDescent="0.2">
      <c r="A9010" t="s">
        <v>2281</v>
      </c>
      <c r="B9010" t="s">
        <v>4</v>
      </c>
      <c r="C9010">
        <v>70</v>
      </c>
      <c r="D9010" t="s">
        <v>6122</v>
      </c>
      <c r="E9010" t="s">
        <v>11066</v>
      </c>
      <c r="F9010" t="b">
        <f>IF(tbl_obsv[[#This Row],[conservation_status]]&lt;&gt;"No Intervention",TRUE,FALSE)</f>
        <v>0</v>
      </c>
    </row>
    <row r="9011" spans="1:6" x14ac:dyDescent="0.2">
      <c r="A9011" t="s">
        <v>4255</v>
      </c>
      <c r="B9011" t="s">
        <v>13</v>
      </c>
      <c r="C9011">
        <v>228</v>
      </c>
      <c r="D9011" t="s">
        <v>6122</v>
      </c>
      <c r="E9011" t="s">
        <v>11066</v>
      </c>
      <c r="F9011" t="b">
        <f>IF(tbl_obsv[[#This Row],[conservation_status]]&lt;&gt;"No Intervention",TRUE,FALSE)</f>
        <v>0</v>
      </c>
    </row>
    <row r="9012" spans="1:6" x14ac:dyDescent="0.2">
      <c r="A9012" t="s">
        <v>3343</v>
      </c>
      <c r="B9012" t="s">
        <v>9</v>
      </c>
      <c r="C9012">
        <v>106</v>
      </c>
      <c r="D9012" t="s">
        <v>6122</v>
      </c>
      <c r="E9012" t="s">
        <v>11066</v>
      </c>
      <c r="F9012" t="b">
        <f>IF(tbl_obsv[[#This Row],[conservation_status]]&lt;&gt;"No Intervention",TRUE,FALSE)</f>
        <v>0</v>
      </c>
    </row>
    <row r="9013" spans="1:6" x14ac:dyDescent="0.2">
      <c r="A9013" t="s">
        <v>2124</v>
      </c>
      <c r="B9013" t="s">
        <v>13</v>
      </c>
      <c r="C9013">
        <v>219</v>
      </c>
      <c r="D9013" t="s">
        <v>6122</v>
      </c>
      <c r="E9013" t="s">
        <v>11066</v>
      </c>
      <c r="F9013" t="b">
        <f>IF(tbl_obsv[[#This Row],[conservation_status]]&lt;&gt;"No Intervention",TRUE,FALSE)</f>
        <v>0</v>
      </c>
    </row>
    <row r="9014" spans="1:6" x14ac:dyDescent="0.2">
      <c r="A9014" t="s">
        <v>320</v>
      </c>
      <c r="B9014" t="s">
        <v>7</v>
      </c>
      <c r="C9014">
        <v>171</v>
      </c>
      <c r="D9014" t="s">
        <v>6122</v>
      </c>
      <c r="E9014" t="s">
        <v>11066</v>
      </c>
      <c r="F9014" t="b">
        <f>IF(tbl_obsv[[#This Row],[conservation_status]]&lt;&gt;"No Intervention",TRUE,FALSE)</f>
        <v>0</v>
      </c>
    </row>
    <row r="9015" spans="1:6" x14ac:dyDescent="0.2">
      <c r="A9015" t="s">
        <v>4786</v>
      </c>
      <c r="B9015" t="s">
        <v>7</v>
      </c>
      <c r="C9015">
        <v>163</v>
      </c>
      <c r="D9015" t="s">
        <v>6122</v>
      </c>
      <c r="E9015" t="s">
        <v>11066</v>
      </c>
      <c r="F9015" t="b">
        <f>IF(tbl_obsv[[#This Row],[conservation_status]]&lt;&gt;"No Intervention",TRUE,FALSE)</f>
        <v>0</v>
      </c>
    </row>
    <row r="9016" spans="1:6" x14ac:dyDescent="0.2">
      <c r="A9016" t="s">
        <v>2302</v>
      </c>
      <c r="B9016" t="s">
        <v>4</v>
      </c>
      <c r="C9016">
        <v>108</v>
      </c>
      <c r="D9016" t="s">
        <v>5909</v>
      </c>
      <c r="E9016" t="s">
        <v>11066</v>
      </c>
      <c r="F9016" t="b">
        <f>IF(tbl_obsv[[#This Row],[conservation_status]]&lt;&gt;"No Intervention",TRUE,FALSE)</f>
        <v>0</v>
      </c>
    </row>
    <row r="9017" spans="1:6" x14ac:dyDescent="0.2">
      <c r="A9017" t="s">
        <v>4787</v>
      </c>
      <c r="B9017" t="s">
        <v>4</v>
      </c>
      <c r="C9017">
        <v>87</v>
      </c>
      <c r="D9017" t="s">
        <v>6122</v>
      </c>
      <c r="E9017" t="s">
        <v>11066</v>
      </c>
      <c r="F9017" t="b">
        <f>IF(tbl_obsv[[#This Row],[conservation_status]]&lt;&gt;"No Intervention",TRUE,FALSE)</f>
        <v>0</v>
      </c>
    </row>
    <row r="9018" spans="1:6" x14ac:dyDescent="0.2">
      <c r="A9018" t="s">
        <v>1880</v>
      </c>
      <c r="B9018" t="s">
        <v>9</v>
      </c>
      <c r="C9018">
        <v>102</v>
      </c>
      <c r="D9018" t="s">
        <v>6122</v>
      </c>
      <c r="E9018" t="s">
        <v>11066</v>
      </c>
      <c r="F9018" t="b">
        <f>IF(tbl_obsv[[#This Row],[conservation_status]]&lt;&gt;"No Intervention",TRUE,FALSE)</f>
        <v>0</v>
      </c>
    </row>
    <row r="9019" spans="1:6" x14ac:dyDescent="0.2">
      <c r="A9019" t="s">
        <v>4788</v>
      </c>
      <c r="B9019" t="s">
        <v>13</v>
      </c>
      <c r="C9019">
        <v>265</v>
      </c>
      <c r="D9019" t="s">
        <v>6122</v>
      </c>
      <c r="E9019" t="s">
        <v>11066</v>
      </c>
      <c r="F9019" t="b">
        <f>IF(tbl_obsv[[#This Row],[conservation_status]]&lt;&gt;"No Intervention",TRUE,FALSE)</f>
        <v>0</v>
      </c>
    </row>
    <row r="9020" spans="1:6" x14ac:dyDescent="0.2">
      <c r="A9020" t="s">
        <v>2594</v>
      </c>
      <c r="B9020" t="s">
        <v>7</v>
      </c>
      <c r="C9020">
        <v>131</v>
      </c>
      <c r="D9020" t="s">
        <v>5644</v>
      </c>
      <c r="E9020" t="s">
        <v>5560</v>
      </c>
      <c r="F9020" t="b">
        <f>IF(tbl_obsv[[#This Row],[conservation_status]]&lt;&gt;"No Intervention",TRUE,FALSE)</f>
        <v>1</v>
      </c>
    </row>
    <row r="9021" spans="1:6" x14ac:dyDescent="0.2">
      <c r="A9021" t="s">
        <v>1265</v>
      </c>
      <c r="B9021" t="s">
        <v>13</v>
      </c>
      <c r="C9021">
        <v>228</v>
      </c>
      <c r="D9021" t="s">
        <v>5644</v>
      </c>
      <c r="E9021" t="s">
        <v>11066</v>
      </c>
      <c r="F9021" t="b">
        <f>IF(tbl_obsv[[#This Row],[conservation_status]]&lt;&gt;"No Intervention",TRUE,FALSE)</f>
        <v>0</v>
      </c>
    </row>
    <row r="9022" spans="1:6" x14ac:dyDescent="0.2">
      <c r="A9022" t="s">
        <v>2267</v>
      </c>
      <c r="B9022" t="s">
        <v>9</v>
      </c>
      <c r="C9022">
        <v>132</v>
      </c>
      <c r="D9022" t="s">
        <v>6122</v>
      </c>
      <c r="E9022" t="s">
        <v>11066</v>
      </c>
      <c r="F9022" t="b">
        <f>IF(tbl_obsv[[#This Row],[conservation_status]]&lt;&gt;"No Intervention",TRUE,FALSE)</f>
        <v>0</v>
      </c>
    </row>
    <row r="9023" spans="1:6" x14ac:dyDescent="0.2">
      <c r="A9023" t="s">
        <v>32</v>
      </c>
      <c r="B9023" t="s">
        <v>9</v>
      </c>
      <c r="C9023">
        <v>78</v>
      </c>
      <c r="D9023" t="s">
        <v>6122</v>
      </c>
      <c r="E9023" t="s">
        <v>11066</v>
      </c>
      <c r="F9023" t="b">
        <f>IF(tbl_obsv[[#This Row],[conservation_status]]&lt;&gt;"No Intervention",TRUE,FALSE)</f>
        <v>0</v>
      </c>
    </row>
    <row r="9024" spans="1:6" x14ac:dyDescent="0.2">
      <c r="A9024" t="s">
        <v>4190</v>
      </c>
      <c r="B9024" t="s">
        <v>7</v>
      </c>
      <c r="C9024">
        <v>147</v>
      </c>
      <c r="D9024" t="s">
        <v>6122</v>
      </c>
      <c r="E9024" t="s">
        <v>11066</v>
      </c>
      <c r="F9024" t="b">
        <f>IF(tbl_obsv[[#This Row],[conservation_status]]&lt;&gt;"No Intervention",TRUE,FALSE)</f>
        <v>0</v>
      </c>
    </row>
    <row r="9025" spans="1:6" x14ac:dyDescent="0.2">
      <c r="A9025" t="s">
        <v>1309</v>
      </c>
      <c r="B9025" t="s">
        <v>7</v>
      </c>
      <c r="C9025">
        <v>125</v>
      </c>
      <c r="D9025" t="s">
        <v>6122</v>
      </c>
      <c r="E9025" t="s">
        <v>5560</v>
      </c>
      <c r="F9025" t="b">
        <f>IF(tbl_obsv[[#This Row],[conservation_status]]&lt;&gt;"No Intervention",TRUE,FALSE)</f>
        <v>1</v>
      </c>
    </row>
    <row r="9026" spans="1:6" x14ac:dyDescent="0.2">
      <c r="A9026" t="s">
        <v>2695</v>
      </c>
      <c r="B9026" t="s">
        <v>9</v>
      </c>
      <c r="C9026">
        <v>117</v>
      </c>
      <c r="D9026" t="s">
        <v>6122</v>
      </c>
      <c r="E9026" t="s">
        <v>11066</v>
      </c>
      <c r="F9026" t="b">
        <f>IF(tbl_obsv[[#This Row],[conservation_status]]&lt;&gt;"No Intervention",TRUE,FALSE)</f>
        <v>0</v>
      </c>
    </row>
    <row r="9027" spans="1:6" x14ac:dyDescent="0.2">
      <c r="A9027" t="s">
        <v>4789</v>
      </c>
      <c r="B9027" t="s">
        <v>7</v>
      </c>
      <c r="C9027">
        <v>132</v>
      </c>
      <c r="D9027" t="s">
        <v>5644</v>
      </c>
      <c r="E9027" t="s">
        <v>11066</v>
      </c>
      <c r="F9027" t="b">
        <f>IF(tbl_obsv[[#This Row],[conservation_status]]&lt;&gt;"No Intervention",TRUE,FALSE)</f>
        <v>0</v>
      </c>
    </row>
    <row r="9028" spans="1:6" x14ac:dyDescent="0.2">
      <c r="A9028" t="s">
        <v>4790</v>
      </c>
      <c r="B9028" t="s">
        <v>9</v>
      </c>
      <c r="C9028">
        <v>71</v>
      </c>
      <c r="D9028" t="s">
        <v>6122</v>
      </c>
      <c r="E9028" t="s">
        <v>11066</v>
      </c>
      <c r="F9028" t="b">
        <f>IF(tbl_obsv[[#This Row],[conservation_status]]&lt;&gt;"No Intervention",TRUE,FALSE)</f>
        <v>0</v>
      </c>
    </row>
    <row r="9029" spans="1:6" x14ac:dyDescent="0.2">
      <c r="A9029" t="s">
        <v>2883</v>
      </c>
      <c r="B9029" t="s">
        <v>7</v>
      </c>
      <c r="C9029">
        <v>122</v>
      </c>
      <c r="D9029" t="s">
        <v>6122</v>
      </c>
      <c r="E9029" t="s">
        <v>11066</v>
      </c>
      <c r="F9029" t="b">
        <f>IF(tbl_obsv[[#This Row],[conservation_status]]&lt;&gt;"No Intervention",TRUE,FALSE)</f>
        <v>0</v>
      </c>
    </row>
    <row r="9030" spans="1:6" x14ac:dyDescent="0.2">
      <c r="A9030" t="s">
        <v>4791</v>
      </c>
      <c r="B9030" t="s">
        <v>7</v>
      </c>
      <c r="C9030">
        <v>174</v>
      </c>
      <c r="D9030" t="s">
        <v>6122</v>
      </c>
      <c r="E9030" t="s">
        <v>11066</v>
      </c>
      <c r="F9030" t="b">
        <f>IF(tbl_obsv[[#This Row],[conservation_status]]&lt;&gt;"No Intervention",TRUE,FALSE)</f>
        <v>0</v>
      </c>
    </row>
    <row r="9031" spans="1:6" x14ac:dyDescent="0.2">
      <c r="A9031" t="s">
        <v>3915</v>
      </c>
      <c r="B9031" t="s">
        <v>13</v>
      </c>
      <c r="C9031">
        <v>262</v>
      </c>
      <c r="D9031" t="s">
        <v>8148</v>
      </c>
      <c r="E9031" t="s">
        <v>11066</v>
      </c>
      <c r="F9031" t="b">
        <f>IF(tbl_obsv[[#This Row],[conservation_status]]&lt;&gt;"No Intervention",TRUE,FALSE)</f>
        <v>0</v>
      </c>
    </row>
    <row r="9032" spans="1:6" x14ac:dyDescent="0.2">
      <c r="A9032" t="s">
        <v>4792</v>
      </c>
      <c r="B9032" t="s">
        <v>9</v>
      </c>
      <c r="C9032">
        <v>142</v>
      </c>
      <c r="D9032" t="s">
        <v>6122</v>
      </c>
      <c r="E9032" t="s">
        <v>11066</v>
      </c>
      <c r="F9032" t="b">
        <f>IF(tbl_obsv[[#This Row],[conservation_status]]&lt;&gt;"No Intervention",TRUE,FALSE)</f>
        <v>0</v>
      </c>
    </row>
    <row r="9033" spans="1:6" x14ac:dyDescent="0.2">
      <c r="A9033" t="s">
        <v>3993</v>
      </c>
      <c r="B9033" t="s">
        <v>4</v>
      </c>
      <c r="C9033">
        <v>64</v>
      </c>
      <c r="D9033" t="s">
        <v>6122</v>
      </c>
      <c r="E9033" t="s">
        <v>11066</v>
      </c>
      <c r="F9033" t="b">
        <f>IF(tbl_obsv[[#This Row],[conservation_status]]&lt;&gt;"No Intervention",TRUE,FALSE)</f>
        <v>0</v>
      </c>
    </row>
    <row r="9034" spans="1:6" x14ac:dyDescent="0.2">
      <c r="A9034" t="s">
        <v>4793</v>
      </c>
      <c r="B9034" t="s">
        <v>4</v>
      </c>
      <c r="C9034">
        <v>97</v>
      </c>
      <c r="D9034" t="s">
        <v>6122</v>
      </c>
      <c r="E9034" t="s">
        <v>11066</v>
      </c>
      <c r="F9034" t="b">
        <f>IF(tbl_obsv[[#This Row],[conservation_status]]&lt;&gt;"No Intervention",TRUE,FALSE)</f>
        <v>0</v>
      </c>
    </row>
    <row r="9035" spans="1:6" x14ac:dyDescent="0.2">
      <c r="A9035" t="s">
        <v>4794</v>
      </c>
      <c r="B9035" t="s">
        <v>7</v>
      </c>
      <c r="C9035">
        <v>134</v>
      </c>
      <c r="D9035" t="s">
        <v>5644</v>
      </c>
      <c r="E9035" t="s">
        <v>11066</v>
      </c>
      <c r="F9035" t="b">
        <f>IF(tbl_obsv[[#This Row],[conservation_status]]&lt;&gt;"No Intervention",TRUE,FALSE)</f>
        <v>0</v>
      </c>
    </row>
    <row r="9036" spans="1:6" x14ac:dyDescent="0.2">
      <c r="A9036" t="s">
        <v>1007</v>
      </c>
      <c r="B9036" t="s">
        <v>9</v>
      </c>
      <c r="C9036">
        <v>97</v>
      </c>
      <c r="D9036" t="s">
        <v>6122</v>
      </c>
      <c r="E9036" t="s">
        <v>11066</v>
      </c>
      <c r="F9036" t="b">
        <f>IF(tbl_obsv[[#This Row],[conservation_status]]&lt;&gt;"No Intervention",TRUE,FALSE)</f>
        <v>0</v>
      </c>
    </row>
    <row r="9037" spans="1:6" x14ac:dyDescent="0.2">
      <c r="A9037" t="s">
        <v>4795</v>
      </c>
      <c r="B9037" t="s">
        <v>13</v>
      </c>
      <c r="C9037">
        <v>252</v>
      </c>
      <c r="D9037" t="s">
        <v>8148</v>
      </c>
      <c r="E9037" t="s">
        <v>11066</v>
      </c>
      <c r="F9037" t="b">
        <f>IF(tbl_obsv[[#This Row],[conservation_status]]&lt;&gt;"No Intervention",TRUE,FALSE)</f>
        <v>0</v>
      </c>
    </row>
    <row r="9038" spans="1:6" x14ac:dyDescent="0.2">
      <c r="A9038" t="s">
        <v>3471</v>
      </c>
      <c r="B9038" t="s">
        <v>4</v>
      </c>
      <c r="C9038">
        <v>76</v>
      </c>
      <c r="D9038" t="s">
        <v>6122</v>
      </c>
      <c r="E9038" t="s">
        <v>11066</v>
      </c>
      <c r="F9038" t="b">
        <f>IF(tbl_obsv[[#This Row],[conservation_status]]&lt;&gt;"No Intervention",TRUE,FALSE)</f>
        <v>0</v>
      </c>
    </row>
    <row r="9039" spans="1:6" x14ac:dyDescent="0.2">
      <c r="A9039" t="s">
        <v>921</v>
      </c>
      <c r="B9039" t="s">
        <v>7</v>
      </c>
      <c r="C9039">
        <v>142</v>
      </c>
      <c r="D9039" t="s">
        <v>6122</v>
      </c>
      <c r="E9039" t="s">
        <v>11066</v>
      </c>
      <c r="F9039" t="b">
        <f>IF(tbl_obsv[[#This Row],[conservation_status]]&lt;&gt;"No Intervention",TRUE,FALSE)</f>
        <v>0</v>
      </c>
    </row>
    <row r="9040" spans="1:6" x14ac:dyDescent="0.2">
      <c r="A9040" t="s">
        <v>4796</v>
      </c>
      <c r="B9040" t="s">
        <v>9</v>
      </c>
      <c r="C9040">
        <v>97</v>
      </c>
      <c r="D9040" t="s">
        <v>6122</v>
      </c>
      <c r="E9040" t="s">
        <v>11066</v>
      </c>
      <c r="F9040" t="b">
        <f>IF(tbl_obsv[[#This Row],[conservation_status]]&lt;&gt;"No Intervention",TRUE,FALSE)</f>
        <v>0</v>
      </c>
    </row>
    <row r="9041" spans="1:6" x14ac:dyDescent="0.2">
      <c r="A9041" t="s">
        <v>4385</v>
      </c>
      <c r="B9041" t="s">
        <v>7</v>
      </c>
      <c r="C9041">
        <v>172</v>
      </c>
      <c r="D9041" t="s">
        <v>6122</v>
      </c>
      <c r="E9041" t="s">
        <v>11066</v>
      </c>
      <c r="F9041" t="b">
        <f>IF(tbl_obsv[[#This Row],[conservation_status]]&lt;&gt;"No Intervention",TRUE,FALSE)</f>
        <v>0</v>
      </c>
    </row>
    <row r="9042" spans="1:6" x14ac:dyDescent="0.2">
      <c r="A9042" t="s">
        <v>4797</v>
      </c>
      <c r="B9042" t="s">
        <v>7</v>
      </c>
      <c r="C9042">
        <v>152</v>
      </c>
      <c r="D9042" t="s">
        <v>6122</v>
      </c>
      <c r="E9042" t="s">
        <v>11066</v>
      </c>
      <c r="F9042" t="b">
        <f>IF(tbl_obsv[[#This Row],[conservation_status]]&lt;&gt;"No Intervention",TRUE,FALSE)</f>
        <v>0</v>
      </c>
    </row>
    <row r="9043" spans="1:6" x14ac:dyDescent="0.2">
      <c r="A9043" t="s">
        <v>2077</v>
      </c>
      <c r="B9043" t="s">
        <v>4</v>
      </c>
      <c r="C9043">
        <v>108</v>
      </c>
      <c r="D9043" t="s">
        <v>6122</v>
      </c>
      <c r="E9043" t="s">
        <v>11066</v>
      </c>
      <c r="F9043" t="b">
        <f>IF(tbl_obsv[[#This Row],[conservation_status]]&lt;&gt;"No Intervention",TRUE,FALSE)</f>
        <v>0</v>
      </c>
    </row>
    <row r="9044" spans="1:6" x14ac:dyDescent="0.2">
      <c r="A9044" t="s">
        <v>4533</v>
      </c>
      <c r="B9044" t="s">
        <v>13</v>
      </c>
      <c r="C9044">
        <v>278</v>
      </c>
      <c r="D9044" t="s">
        <v>6122</v>
      </c>
      <c r="E9044" t="s">
        <v>11066</v>
      </c>
      <c r="F9044" t="b">
        <f>IF(tbl_obsv[[#This Row],[conservation_status]]&lt;&gt;"No Intervention",TRUE,FALSE)</f>
        <v>0</v>
      </c>
    </row>
    <row r="9045" spans="1:6" x14ac:dyDescent="0.2">
      <c r="A9045" t="s">
        <v>3564</v>
      </c>
      <c r="B9045" t="s">
        <v>13</v>
      </c>
      <c r="C9045">
        <v>223</v>
      </c>
      <c r="D9045" t="s">
        <v>6122</v>
      </c>
      <c r="E9045" t="s">
        <v>11066</v>
      </c>
      <c r="F9045" t="b">
        <f>IF(tbl_obsv[[#This Row],[conservation_status]]&lt;&gt;"No Intervention",TRUE,FALSE)</f>
        <v>0</v>
      </c>
    </row>
    <row r="9046" spans="1:6" x14ac:dyDescent="0.2">
      <c r="A9046" t="s">
        <v>1864</v>
      </c>
      <c r="B9046" t="s">
        <v>7</v>
      </c>
      <c r="C9046">
        <v>163</v>
      </c>
      <c r="D9046" t="s">
        <v>6122</v>
      </c>
      <c r="E9046" t="s">
        <v>11066</v>
      </c>
      <c r="F9046" t="b">
        <f>IF(tbl_obsv[[#This Row],[conservation_status]]&lt;&gt;"No Intervention",TRUE,FALSE)</f>
        <v>0</v>
      </c>
    </row>
    <row r="9047" spans="1:6" x14ac:dyDescent="0.2">
      <c r="A9047" t="s">
        <v>234</v>
      </c>
      <c r="B9047" t="s">
        <v>4</v>
      </c>
      <c r="C9047">
        <v>93</v>
      </c>
      <c r="D9047" t="s">
        <v>6122</v>
      </c>
      <c r="E9047" t="s">
        <v>11066</v>
      </c>
      <c r="F9047" t="b">
        <f>IF(tbl_obsv[[#This Row],[conservation_status]]&lt;&gt;"No Intervention",TRUE,FALSE)</f>
        <v>0</v>
      </c>
    </row>
    <row r="9048" spans="1:6" x14ac:dyDescent="0.2">
      <c r="A9048" t="s">
        <v>3155</v>
      </c>
      <c r="B9048" t="s">
        <v>7</v>
      </c>
      <c r="C9048">
        <v>188</v>
      </c>
      <c r="D9048" t="s">
        <v>6122</v>
      </c>
      <c r="E9048" t="s">
        <v>11066</v>
      </c>
      <c r="F9048" t="b">
        <f>IF(tbl_obsv[[#This Row],[conservation_status]]&lt;&gt;"No Intervention",TRUE,FALSE)</f>
        <v>0</v>
      </c>
    </row>
    <row r="9049" spans="1:6" x14ac:dyDescent="0.2">
      <c r="A9049" t="s">
        <v>4798</v>
      </c>
      <c r="B9049" t="s">
        <v>7</v>
      </c>
      <c r="C9049">
        <v>79</v>
      </c>
      <c r="D9049" t="s">
        <v>6122</v>
      </c>
      <c r="E9049" t="s">
        <v>11066</v>
      </c>
      <c r="F9049" t="b">
        <f>IF(tbl_obsv[[#This Row],[conservation_status]]&lt;&gt;"No Intervention",TRUE,FALSE)</f>
        <v>0</v>
      </c>
    </row>
    <row r="9050" spans="1:6" x14ac:dyDescent="0.2">
      <c r="A9050" t="s">
        <v>4799</v>
      </c>
      <c r="B9050" t="s">
        <v>4</v>
      </c>
      <c r="C9050">
        <v>116</v>
      </c>
      <c r="D9050" t="s">
        <v>6122</v>
      </c>
      <c r="E9050" t="s">
        <v>11066</v>
      </c>
      <c r="F9050" t="b">
        <f>IF(tbl_obsv[[#This Row],[conservation_status]]&lt;&gt;"No Intervention",TRUE,FALSE)</f>
        <v>0</v>
      </c>
    </row>
    <row r="9051" spans="1:6" x14ac:dyDescent="0.2">
      <c r="A9051" t="s">
        <v>3663</v>
      </c>
      <c r="B9051" t="s">
        <v>9</v>
      </c>
      <c r="C9051">
        <v>100</v>
      </c>
      <c r="D9051" t="s">
        <v>6122</v>
      </c>
      <c r="E9051" t="s">
        <v>11066</v>
      </c>
      <c r="F9051" t="b">
        <f>IF(tbl_obsv[[#This Row],[conservation_status]]&lt;&gt;"No Intervention",TRUE,FALSE)</f>
        <v>0</v>
      </c>
    </row>
    <row r="9052" spans="1:6" x14ac:dyDescent="0.2">
      <c r="A9052" t="s">
        <v>926</v>
      </c>
      <c r="B9052" t="s">
        <v>13</v>
      </c>
      <c r="C9052">
        <v>260</v>
      </c>
      <c r="D9052" t="s">
        <v>6122</v>
      </c>
      <c r="E9052" t="s">
        <v>11066</v>
      </c>
      <c r="F9052" t="b">
        <f>IF(tbl_obsv[[#This Row],[conservation_status]]&lt;&gt;"No Intervention",TRUE,FALSE)</f>
        <v>0</v>
      </c>
    </row>
    <row r="9053" spans="1:6" x14ac:dyDescent="0.2">
      <c r="A9053" t="s">
        <v>2467</v>
      </c>
      <c r="B9053" t="s">
        <v>9</v>
      </c>
      <c r="C9053">
        <v>68</v>
      </c>
      <c r="D9053" t="s">
        <v>6122</v>
      </c>
      <c r="E9053" t="s">
        <v>11066</v>
      </c>
      <c r="F9053" t="b">
        <f>IF(tbl_obsv[[#This Row],[conservation_status]]&lt;&gt;"No Intervention",TRUE,FALSE)</f>
        <v>0</v>
      </c>
    </row>
    <row r="9054" spans="1:6" x14ac:dyDescent="0.2">
      <c r="A9054" t="s">
        <v>4800</v>
      </c>
      <c r="B9054" t="s">
        <v>7</v>
      </c>
      <c r="C9054">
        <v>126</v>
      </c>
      <c r="D9054" t="s">
        <v>6122</v>
      </c>
      <c r="E9054" t="s">
        <v>5560</v>
      </c>
      <c r="F9054" t="b">
        <f>IF(tbl_obsv[[#This Row],[conservation_status]]&lt;&gt;"No Intervention",TRUE,FALSE)</f>
        <v>1</v>
      </c>
    </row>
    <row r="9055" spans="1:6" x14ac:dyDescent="0.2">
      <c r="A9055" t="s">
        <v>4323</v>
      </c>
      <c r="B9055" t="s">
        <v>4</v>
      </c>
      <c r="C9055">
        <v>93</v>
      </c>
      <c r="D9055" t="s">
        <v>6122</v>
      </c>
      <c r="E9055" t="s">
        <v>11066</v>
      </c>
      <c r="F9055" t="b">
        <f>IF(tbl_obsv[[#This Row],[conservation_status]]&lt;&gt;"No Intervention",TRUE,FALSE)</f>
        <v>0</v>
      </c>
    </row>
    <row r="9056" spans="1:6" x14ac:dyDescent="0.2">
      <c r="A9056" t="s">
        <v>1559</v>
      </c>
      <c r="B9056" t="s">
        <v>4</v>
      </c>
      <c r="C9056">
        <v>68</v>
      </c>
      <c r="D9056" t="s">
        <v>6122</v>
      </c>
      <c r="E9056" t="s">
        <v>11066</v>
      </c>
      <c r="F9056" t="b">
        <f>IF(tbl_obsv[[#This Row],[conservation_status]]&lt;&gt;"No Intervention",TRUE,FALSE)</f>
        <v>0</v>
      </c>
    </row>
    <row r="9057" spans="1:6" x14ac:dyDescent="0.2">
      <c r="A9057" t="s">
        <v>4801</v>
      </c>
      <c r="B9057" t="s">
        <v>4</v>
      </c>
      <c r="C9057">
        <v>81</v>
      </c>
      <c r="D9057" t="s">
        <v>6122</v>
      </c>
      <c r="E9057" t="s">
        <v>11066</v>
      </c>
      <c r="F9057" t="b">
        <f>IF(tbl_obsv[[#This Row],[conservation_status]]&lt;&gt;"No Intervention",TRUE,FALSE)</f>
        <v>0</v>
      </c>
    </row>
    <row r="9058" spans="1:6" x14ac:dyDescent="0.2">
      <c r="A9058" t="s">
        <v>4249</v>
      </c>
      <c r="B9058" t="s">
        <v>7</v>
      </c>
      <c r="C9058">
        <v>127</v>
      </c>
      <c r="D9058" t="s">
        <v>5909</v>
      </c>
      <c r="E9058" t="s">
        <v>11066</v>
      </c>
      <c r="F9058" t="b">
        <f>IF(tbl_obsv[[#This Row],[conservation_status]]&lt;&gt;"No Intervention",TRUE,FALSE)</f>
        <v>0</v>
      </c>
    </row>
    <row r="9059" spans="1:6" x14ac:dyDescent="0.2">
      <c r="A9059" t="s">
        <v>3045</v>
      </c>
      <c r="B9059" t="s">
        <v>7</v>
      </c>
      <c r="C9059">
        <v>147</v>
      </c>
      <c r="D9059" t="s">
        <v>6122</v>
      </c>
      <c r="E9059" t="s">
        <v>11066</v>
      </c>
      <c r="F9059" t="b">
        <f>IF(tbl_obsv[[#This Row],[conservation_status]]&lt;&gt;"No Intervention",TRUE,FALSE)</f>
        <v>0</v>
      </c>
    </row>
    <row r="9060" spans="1:6" x14ac:dyDescent="0.2">
      <c r="A9060" t="s">
        <v>3199</v>
      </c>
      <c r="B9060" t="s">
        <v>4</v>
      </c>
      <c r="C9060">
        <v>93</v>
      </c>
      <c r="D9060" t="s">
        <v>6122</v>
      </c>
      <c r="E9060" t="s">
        <v>11066</v>
      </c>
      <c r="F9060" t="b">
        <f>IF(tbl_obsv[[#This Row],[conservation_status]]&lt;&gt;"No Intervention",TRUE,FALSE)</f>
        <v>0</v>
      </c>
    </row>
    <row r="9061" spans="1:6" x14ac:dyDescent="0.2">
      <c r="A9061" t="s">
        <v>779</v>
      </c>
      <c r="B9061" t="s">
        <v>13</v>
      </c>
      <c r="C9061">
        <v>238</v>
      </c>
      <c r="D9061" t="s">
        <v>8148</v>
      </c>
      <c r="E9061" t="s">
        <v>11066</v>
      </c>
      <c r="F9061" t="b">
        <f>IF(tbl_obsv[[#This Row],[conservation_status]]&lt;&gt;"No Intervention",TRUE,FALSE)</f>
        <v>0</v>
      </c>
    </row>
    <row r="9062" spans="1:6" x14ac:dyDescent="0.2">
      <c r="A9062" t="s">
        <v>4760</v>
      </c>
      <c r="B9062" t="s">
        <v>9</v>
      </c>
      <c r="C9062">
        <v>90</v>
      </c>
      <c r="D9062" t="s">
        <v>6122</v>
      </c>
      <c r="E9062" t="s">
        <v>11066</v>
      </c>
      <c r="F9062" t="b">
        <f>IF(tbl_obsv[[#This Row],[conservation_status]]&lt;&gt;"No Intervention",TRUE,FALSE)</f>
        <v>0</v>
      </c>
    </row>
    <row r="9063" spans="1:6" x14ac:dyDescent="0.2">
      <c r="A9063" t="s">
        <v>196</v>
      </c>
      <c r="B9063" t="s">
        <v>9</v>
      </c>
      <c r="C9063">
        <v>110</v>
      </c>
      <c r="D9063" t="s">
        <v>6122</v>
      </c>
      <c r="E9063" t="s">
        <v>11066</v>
      </c>
      <c r="F9063" t="b">
        <f>IF(tbl_obsv[[#This Row],[conservation_status]]&lt;&gt;"No Intervention",TRUE,FALSE)</f>
        <v>0</v>
      </c>
    </row>
    <row r="9064" spans="1:6" x14ac:dyDescent="0.2">
      <c r="A9064" t="s">
        <v>4313</v>
      </c>
      <c r="B9064" t="s">
        <v>9</v>
      </c>
      <c r="C9064">
        <v>88</v>
      </c>
      <c r="D9064" t="s">
        <v>6122</v>
      </c>
      <c r="E9064" t="s">
        <v>11066</v>
      </c>
      <c r="F9064" t="b">
        <f>IF(tbl_obsv[[#This Row],[conservation_status]]&lt;&gt;"No Intervention",TRUE,FALSE)</f>
        <v>0</v>
      </c>
    </row>
    <row r="9065" spans="1:6" x14ac:dyDescent="0.2">
      <c r="A9065" t="s">
        <v>2768</v>
      </c>
      <c r="B9065" t="s">
        <v>4</v>
      </c>
      <c r="C9065">
        <v>69</v>
      </c>
      <c r="D9065" t="s">
        <v>6122</v>
      </c>
      <c r="E9065" t="s">
        <v>11066</v>
      </c>
      <c r="F9065" t="b">
        <f>IF(tbl_obsv[[#This Row],[conservation_status]]&lt;&gt;"No Intervention",TRUE,FALSE)</f>
        <v>0</v>
      </c>
    </row>
    <row r="9066" spans="1:6" x14ac:dyDescent="0.2">
      <c r="A9066" t="s">
        <v>4802</v>
      </c>
      <c r="B9066" t="s">
        <v>9</v>
      </c>
      <c r="C9066">
        <v>102</v>
      </c>
      <c r="D9066" t="s">
        <v>6122</v>
      </c>
      <c r="E9066" t="s">
        <v>11066</v>
      </c>
      <c r="F9066" t="b">
        <f>IF(tbl_obsv[[#This Row],[conservation_status]]&lt;&gt;"No Intervention",TRUE,FALSE)</f>
        <v>0</v>
      </c>
    </row>
    <row r="9067" spans="1:6" x14ac:dyDescent="0.2">
      <c r="A9067" t="s">
        <v>4434</v>
      </c>
      <c r="B9067" t="s">
        <v>4</v>
      </c>
      <c r="C9067">
        <v>57</v>
      </c>
      <c r="D9067" t="s">
        <v>6122</v>
      </c>
      <c r="E9067" t="s">
        <v>11066</v>
      </c>
      <c r="F9067" t="b">
        <f>IF(tbl_obsv[[#This Row],[conservation_status]]&lt;&gt;"No Intervention",TRUE,FALSE)</f>
        <v>0</v>
      </c>
    </row>
    <row r="9068" spans="1:6" x14ac:dyDescent="0.2">
      <c r="A9068" t="s">
        <v>688</v>
      </c>
      <c r="B9068" t="s">
        <v>9</v>
      </c>
      <c r="C9068">
        <v>104</v>
      </c>
      <c r="D9068" t="s">
        <v>6122</v>
      </c>
      <c r="E9068" t="s">
        <v>11066</v>
      </c>
      <c r="F9068" t="b">
        <f>IF(tbl_obsv[[#This Row],[conservation_status]]&lt;&gt;"No Intervention",TRUE,FALSE)</f>
        <v>0</v>
      </c>
    </row>
    <row r="9069" spans="1:6" x14ac:dyDescent="0.2">
      <c r="A9069" t="s">
        <v>1193</v>
      </c>
      <c r="B9069" t="s">
        <v>7</v>
      </c>
      <c r="C9069">
        <v>181</v>
      </c>
      <c r="D9069" t="s">
        <v>6122</v>
      </c>
      <c r="E9069" t="s">
        <v>11066</v>
      </c>
      <c r="F9069" t="b">
        <f>IF(tbl_obsv[[#This Row],[conservation_status]]&lt;&gt;"No Intervention",TRUE,FALSE)</f>
        <v>0</v>
      </c>
    </row>
    <row r="9070" spans="1:6" x14ac:dyDescent="0.2">
      <c r="A9070" t="s">
        <v>1227</v>
      </c>
      <c r="B9070" t="s">
        <v>13</v>
      </c>
      <c r="C9070">
        <v>249</v>
      </c>
      <c r="D9070" t="s">
        <v>6122</v>
      </c>
      <c r="E9070" t="s">
        <v>11066</v>
      </c>
      <c r="F9070" t="b">
        <f>IF(tbl_obsv[[#This Row],[conservation_status]]&lt;&gt;"No Intervention",TRUE,FALSE)</f>
        <v>0</v>
      </c>
    </row>
    <row r="9071" spans="1:6" x14ac:dyDescent="0.2">
      <c r="A9071" t="s">
        <v>3273</v>
      </c>
      <c r="B9071" t="s">
        <v>7</v>
      </c>
      <c r="C9071">
        <v>175</v>
      </c>
      <c r="D9071" t="s">
        <v>6122</v>
      </c>
      <c r="E9071" t="s">
        <v>11066</v>
      </c>
      <c r="F9071" t="b">
        <f>IF(tbl_obsv[[#This Row],[conservation_status]]&lt;&gt;"No Intervention",TRUE,FALSE)</f>
        <v>0</v>
      </c>
    </row>
    <row r="9072" spans="1:6" x14ac:dyDescent="0.2">
      <c r="A9072" t="s">
        <v>3184</v>
      </c>
      <c r="B9072" t="s">
        <v>4</v>
      </c>
      <c r="C9072">
        <v>64</v>
      </c>
      <c r="D9072" t="s">
        <v>6122</v>
      </c>
      <c r="E9072" t="s">
        <v>11066</v>
      </c>
      <c r="F9072" t="b">
        <f>IF(tbl_obsv[[#This Row],[conservation_status]]&lt;&gt;"No Intervention",TRUE,FALSE)</f>
        <v>0</v>
      </c>
    </row>
    <row r="9073" spans="1:6" x14ac:dyDescent="0.2">
      <c r="A9073" t="s">
        <v>3385</v>
      </c>
      <c r="B9073" t="s">
        <v>7</v>
      </c>
      <c r="C9073">
        <v>134</v>
      </c>
      <c r="D9073" t="s">
        <v>5551</v>
      </c>
      <c r="E9073" t="s">
        <v>5560</v>
      </c>
      <c r="F9073" t="b">
        <f>IF(tbl_obsv[[#This Row],[conservation_status]]&lt;&gt;"No Intervention",TRUE,FALSE)</f>
        <v>1</v>
      </c>
    </row>
    <row r="9074" spans="1:6" x14ac:dyDescent="0.2">
      <c r="A9074" t="s">
        <v>1103</v>
      </c>
      <c r="B9074" t="s">
        <v>13</v>
      </c>
      <c r="C9074">
        <v>238</v>
      </c>
      <c r="D9074" t="s">
        <v>5644</v>
      </c>
      <c r="E9074" t="s">
        <v>5560</v>
      </c>
      <c r="F9074" t="b">
        <f>IF(tbl_obsv[[#This Row],[conservation_status]]&lt;&gt;"No Intervention",TRUE,FALSE)</f>
        <v>1</v>
      </c>
    </row>
    <row r="9075" spans="1:6" x14ac:dyDescent="0.2">
      <c r="A9075" t="s">
        <v>3758</v>
      </c>
      <c r="B9075" t="s">
        <v>9</v>
      </c>
      <c r="C9075">
        <v>98</v>
      </c>
      <c r="D9075" t="s">
        <v>6122</v>
      </c>
      <c r="E9075" t="s">
        <v>11066</v>
      </c>
      <c r="F9075" t="b">
        <f>IF(tbl_obsv[[#This Row],[conservation_status]]&lt;&gt;"No Intervention",TRUE,FALSE)</f>
        <v>0</v>
      </c>
    </row>
    <row r="9076" spans="1:6" x14ac:dyDescent="0.2">
      <c r="A9076" t="s">
        <v>4803</v>
      </c>
      <c r="B9076" t="s">
        <v>4</v>
      </c>
      <c r="C9076">
        <v>85</v>
      </c>
      <c r="D9076" t="s">
        <v>6122</v>
      </c>
      <c r="E9076" t="s">
        <v>11066</v>
      </c>
      <c r="F9076" t="b">
        <f>IF(tbl_obsv[[#This Row],[conservation_status]]&lt;&gt;"No Intervention",TRUE,FALSE)</f>
        <v>0</v>
      </c>
    </row>
    <row r="9077" spans="1:6" x14ac:dyDescent="0.2">
      <c r="A9077" t="s">
        <v>3923</v>
      </c>
      <c r="B9077" t="s">
        <v>4</v>
      </c>
      <c r="C9077">
        <v>85</v>
      </c>
      <c r="D9077" t="s">
        <v>6122</v>
      </c>
      <c r="E9077" t="s">
        <v>11066</v>
      </c>
      <c r="F9077" t="b">
        <f>IF(tbl_obsv[[#This Row],[conservation_status]]&lt;&gt;"No Intervention",TRUE,FALSE)</f>
        <v>0</v>
      </c>
    </row>
    <row r="9078" spans="1:6" x14ac:dyDescent="0.2">
      <c r="A9078" t="s">
        <v>4753</v>
      </c>
      <c r="B9078" t="s">
        <v>9</v>
      </c>
      <c r="C9078">
        <v>117</v>
      </c>
      <c r="D9078" t="s">
        <v>6122</v>
      </c>
      <c r="E9078" t="s">
        <v>11066</v>
      </c>
      <c r="F9078" t="b">
        <f>IF(tbl_obsv[[#This Row],[conservation_status]]&lt;&gt;"No Intervention",TRUE,FALSE)</f>
        <v>0</v>
      </c>
    </row>
    <row r="9079" spans="1:6" x14ac:dyDescent="0.2">
      <c r="A9079" t="s">
        <v>4095</v>
      </c>
      <c r="B9079" t="s">
        <v>13</v>
      </c>
      <c r="C9079">
        <v>251</v>
      </c>
      <c r="D9079" t="s">
        <v>6122</v>
      </c>
      <c r="E9079" t="s">
        <v>11066</v>
      </c>
      <c r="F9079" t="b">
        <f>IF(tbl_obsv[[#This Row],[conservation_status]]&lt;&gt;"No Intervention",TRUE,FALSE)</f>
        <v>0</v>
      </c>
    </row>
    <row r="9080" spans="1:6" x14ac:dyDescent="0.2">
      <c r="A9080" t="s">
        <v>1513</v>
      </c>
      <c r="B9080" t="s">
        <v>9</v>
      </c>
      <c r="C9080">
        <v>79</v>
      </c>
      <c r="D9080" t="s">
        <v>6122</v>
      </c>
      <c r="E9080" t="s">
        <v>11066</v>
      </c>
      <c r="F9080" t="b">
        <f>IF(tbl_obsv[[#This Row],[conservation_status]]&lt;&gt;"No Intervention",TRUE,FALSE)</f>
        <v>0</v>
      </c>
    </row>
    <row r="9081" spans="1:6" x14ac:dyDescent="0.2">
      <c r="A9081" t="s">
        <v>3984</v>
      </c>
      <c r="B9081" t="s">
        <v>9</v>
      </c>
      <c r="C9081">
        <v>90</v>
      </c>
      <c r="D9081" t="s">
        <v>6122</v>
      </c>
      <c r="E9081" t="s">
        <v>11066</v>
      </c>
      <c r="F9081" t="b">
        <f>IF(tbl_obsv[[#This Row],[conservation_status]]&lt;&gt;"No Intervention",TRUE,FALSE)</f>
        <v>0</v>
      </c>
    </row>
    <row r="9082" spans="1:6" x14ac:dyDescent="0.2">
      <c r="A9082" t="s">
        <v>3515</v>
      </c>
      <c r="B9082" t="s">
        <v>9</v>
      </c>
      <c r="C9082">
        <v>96</v>
      </c>
      <c r="D9082" t="s">
        <v>6122</v>
      </c>
      <c r="E9082" t="s">
        <v>11066</v>
      </c>
      <c r="F9082" t="b">
        <f>IF(tbl_obsv[[#This Row],[conservation_status]]&lt;&gt;"No Intervention",TRUE,FALSE)</f>
        <v>0</v>
      </c>
    </row>
    <row r="9083" spans="1:6" x14ac:dyDescent="0.2">
      <c r="A9083" t="s">
        <v>4221</v>
      </c>
      <c r="B9083" t="s">
        <v>9</v>
      </c>
      <c r="C9083">
        <v>67</v>
      </c>
      <c r="D9083" t="s">
        <v>6122</v>
      </c>
      <c r="E9083" t="s">
        <v>11066</v>
      </c>
      <c r="F9083" t="b">
        <f>IF(tbl_obsv[[#This Row],[conservation_status]]&lt;&gt;"No Intervention",TRUE,FALSE)</f>
        <v>0</v>
      </c>
    </row>
    <row r="9084" spans="1:6" x14ac:dyDescent="0.2">
      <c r="A9084" t="s">
        <v>3552</v>
      </c>
      <c r="B9084" t="s">
        <v>9</v>
      </c>
      <c r="C9084">
        <v>114</v>
      </c>
      <c r="D9084" t="s">
        <v>6122</v>
      </c>
      <c r="E9084" t="s">
        <v>11066</v>
      </c>
      <c r="F9084" t="b">
        <f>IF(tbl_obsv[[#This Row],[conservation_status]]&lt;&gt;"No Intervention",TRUE,FALSE)</f>
        <v>0</v>
      </c>
    </row>
    <row r="9085" spans="1:6" x14ac:dyDescent="0.2">
      <c r="A9085" t="s">
        <v>2510</v>
      </c>
      <c r="B9085" t="s">
        <v>4</v>
      </c>
      <c r="C9085">
        <v>84</v>
      </c>
      <c r="D9085" t="s">
        <v>6122</v>
      </c>
      <c r="E9085" t="s">
        <v>11066</v>
      </c>
      <c r="F9085" t="b">
        <f>IF(tbl_obsv[[#This Row],[conservation_status]]&lt;&gt;"No Intervention",TRUE,FALSE)</f>
        <v>0</v>
      </c>
    </row>
    <row r="9086" spans="1:6" x14ac:dyDescent="0.2">
      <c r="A9086" t="s">
        <v>4804</v>
      </c>
      <c r="B9086" t="s">
        <v>9</v>
      </c>
      <c r="C9086">
        <v>116</v>
      </c>
      <c r="D9086" t="s">
        <v>6122</v>
      </c>
      <c r="E9086" t="s">
        <v>11066</v>
      </c>
      <c r="F9086" t="b">
        <f>IF(tbl_obsv[[#This Row],[conservation_status]]&lt;&gt;"No Intervention",TRUE,FALSE)</f>
        <v>0</v>
      </c>
    </row>
    <row r="9087" spans="1:6" x14ac:dyDescent="0.2">
      <c r="A9087" t="s">
        <v>2143</v>
      </c>
      <c r="B9087" t="s">
        <v>9</v>
      </c>
      <c r="C9087">
        <v>95</v>
      </c>
      <c r="D9087" t="s">
        <v>6122</v>
      </c>
      <c r="E9087" t="s">
        <v>11066</v>
      </c>
      <c r="F9087" t="b">
        <f>IF(tbl_obsv[[#This Row],[conservation_status]]&lt;&gt;"No Intervention",TRUE,FALSE)</f>
        <v>0</v>
      </c>
    </row>
    <row r="9088" spans="1:6" x14ac:dyDescent="0.2">
      <c r="A9088" t="s">
        <v>4805</v>
      </c>
      <c r="B9088" t="s">
        <v>13</v>
      </c>
      <c r="C9088">
        <v>216</v>
      </c>
      <c r="D9088" t="s">
        <v>6122</v>
      </c>
      <c r="E9088" t="s">
        <v>11066</v>
      </c>
      <c r="F9088" t="b">
        <f>IF(tbl_obsv[[#This Row],[conservation_status]]&lt;&gt;"No Intervention",TRUE,FALSE)</f>
        <v>0</v>
      </c>
    </row>
    <row r="9089" spans="1:6" x14ac:dyDescent="0.2">
      <c r="A9089" t="s">
        <v>4806</v>
      </c>
      <c r="B9089" t="s">
        <v>13</v>
      </c>
      <c r="C9089">
        <v>272</v>
      </c>
      <c r="D9089" t="s">
        <v>6122</v>
      </c>
      <c r="E9089" t="s">
        <v>11066</v>
      </c>
      <c r="F9089" t="b">
        <f>IF(tbl_obsv[[#This Row],[conservation_status]]&lt;&gt;"No Intervention",TRUE,FALSE)</f>
        <v>0</v>
      </c>
    </row>
    <row r="9090" spans="1:6" x14ac:dyDescent="0.2">
      <c r="A9090" t="s">
        <v>4807</v>
      </c>
      <c r="B9090" t="s">
        <v>7</v>
      </c>
      <c r="C9090">
        <v>175</v>
      </c>
      <c r="D9090" t="s">
        <v>6122</v>
      </c>
      <c r="E9090" t="s">
        <v>11066</v>
      </c>
      <c r="F9090" t="b">
        <f>IF(tbl_obsv[[#This Row],[conservation_status]]&lt;&gt;"No Intervention",TRUE,FALSE)</f>
        <v>0</v>
      </c>
    </row>
    <row r="9091" spans="1:6" x14ac:dyDescent="0.2">
      <c r="A9091" t="s">
        <v>3377</v>
      </c>
      <c r="B9091" t="s">
        <v>9</v>
      </c>
      <c r="C9091">
        <v>113</v>
      </c>
      <c r="D9091" t="s">
        <v>6122</v>
      </c>
      <c r="E9091" t="s">
        <v>11066</v>
      </c>
      <c r="F9091" t="b">
        <f>IF(tbl_obsv[[#This Row],[conservation_status]]&lt;&gt;"No Intervention",TRUE,FALSE)</f>
        <v>0</v>
      </c>
    </row>
    <row r="9092" spans="1:6" x14ac:dyDescent="0.2">
      <c r="A9092" t="s">
        <v>825</v>
      </c>
      <c r="B9092" t="s">
        <v>9</v>
      </c>
      <c r="C9092">
        <v>77</v>
      </c>
      <c r="D9092" t="s">
        <v>5551</v>
      </c>
      <c r="E9092" t="s">
        <v>11066</v>
      </c>
      <c r="F9092" t="b">
        <f>IF(tbl_obsv[[#This Row],[conservation_status]]&lt;&gt;"No Intervention",TRUE,FALSE)</f>
        <v>0</v>
      </c>
    </row>
    <row r="9093" spans="1:6" x14ac:dyDescent="0.2">
      <c r="A9093" t="s">
        <v>1277</v>
      </c>
      <c r="B9093" t="s">
        <v>9</v>
      </c>
      <c r="C9093">
        <v>111</v>
      </c>
      <c r="D9093" t="s">
        <v>8148</v>
      </c>
      <c r="E9093" t="s">
        <v>11066</v>
      </c>
      <c r="F9093" t="b">
        <f>IF(tbl_obsv[[#This Row],[conservation_status]]&lt;&gt;"No Intervention",TRUE,FALSE)</f>
        <v>0</v>
      </c>
    </row>
    <row r="9094" spans="1:6" x14ac:dyDescent="0.2">
      <c r="A9094" t="s">
        <v>361</v>
      </c>
      <c r="B9094" t="s">
        <v>13</v>
      </c>
      <c r="C9094">
        <v>272</v>
      </c>
      <c r="D9094" t="s">
        <v>6122</v>
      </c>
      <c r="E9094" t="s">
        <v>11066</v>
      </c>
      <c r="F9094" t="b">
        <f>IF(tbl_obsv[[#This Row],[conservation_status]]&lt;&gt;"No Intervention",TRUE,FALSE)</f>
        <v>0</v>
      </c>
    </row>
    <row r="9095" spans="1:6" x14ac:dyDescent="0.2">
      <c r="A9095" t="s">
        <v>1377</v>
      </c>
      <c r="B9095" t="s">
        <v>9</v>
      </c>
      <c r="C9095">
        <v>99</v>
      </c>
      <c r="D9095" t="s">
        <v>6122</v>
      </c>
      <c r="E9095" t="s">
        <v>11066</v>
      </c>
      <c r="F9095" t="b">
        <f>IF(tbl_obsv[[#This Row],[conservation_status]]&lt;&gt;"No Intervention",TRUE,FALSE)</f>
        <v>0</v>
      </c>
    </row>
    <row r="9096" spans="1:6" x14ac:dyDescent="0.2">
      <c r="A9096" t="s">
        <v>1151</v>
      </c>
      <c r="B9096" t="s">
        <v>4</v>
      </c>
      <c r="C9096">
        <v>31</v>
      </c>
      <c r="D9096" t="s">
        <v>6020</v>
      </c>
      <c r="E9096" t="s">
        <v>5562</v>
      </c>
      <c r="F9096" t="b">
        <f>IF(tbl_obsv[[#This Row],[conservation_status]]&lt;&gt;"No Intervention",TRUE,FALSE)</f>
        <v>1</v>
      </c>
    </row>
    <row r="9097" spans="1:6" x14ac:dyDescent="0.2">
      <c r="A9097" t="s">
        <v>4808</v>
      </c>
      <c r="B9097" t="s">
        <v>13</v>
      </c>
      <c r="C9097">
        <v>235</v>
      </c>
      <c r="D9097" t="s">
        <v>6122</v>
      </c>
      <c r="E9097" t="s">
        <v>11066</v>
      </c>
      <c r="F9097" t="b">
        <f>IF(tbl_obsv[[#This Row],[conservation_status]]&lt;&gt;"No Intervention",TRUE,FALSE)</f>
        <v>0</v>
      </c>
    </row>
    <row r="9098" spans="1:6" x14ac:dyDescent="0.2">
      <c r="A9098" t="s">
        <v>4246</v>
      </c>
      <c r="B9098" t="s">
        <v>4</v>
      </c>
      <c r="C9098">
        <v>27</v>
      </c>
      <c r="D9098" t="s">
        <v>6122</v>
      </c>
      <c r="E9098" t="s">
        <v>11066</v>
      </c>
      <c r="F9098" t="b">
        <f>IF(tbl_obsv[[#This Row],[conservation_status]]&lt;&gt;"No Intervention",TRUE,FALSE)</f>
        <v>0</v>
      </c>
    </row>
    <row r="9099" spans="1:6" x14ac:dyDescent="0.2">
      <c r="A9099" t="s">
        <v>3245</v>
      </c>
      <c r="B9099" t="s">
        <v>7</v>
      </c>
      <c r="C9099">
        <v>181</v>
      </c>
      <c r="D9099" t="s">
        <v>6122</v>
      </c>
      <c r="E9099" t="s">
        <v>11066</v>
      </c>
      <c r="F9099" t="b">
        <f>IF(tbl_obsv[[#This Row],[conservation_status]]&lt;&gt;"No Intervention",TRUE,FALSE)</f>
        <v>0</v>
      </c>
    </row>
    <row r="9100" spans="1:6" x14ac:dyDescent="0.2">
      <c r="A9100" t="s">
        <v>3499</v>
      </c>
      <c r="B9100" t="s">
        <v>9</v>
      </c>
      <c r="C9100">
        <v>84</v>
      </c>
      <c r="D9100" t="s">
        <v>6122</v>
      </c>
      <c r="E9100" t="s">
        <v>11066</v>
      </c>
      <c r="F9100" t="b">
        <f>IF(tbl_obsv[[#This Row],[conservation_status]]&lt;&gt;"No Intervention",TRUE,FALSE)</f>
        <v>0</v>
      </c>
    </row>
    <row r="9101" spans="1:6" x14ac:dyDescent="0.2">
      <c r="A9101" t="s">
        <v>2850</v>
      </c>
      <c r="B9101" t="s">
        <v>7</v>
      </c>
      <c r="C9101">
        <v>166</v>
      </c>
      <c r="D9101" t="s">
        <v>6122</v>
      </c>
      <c r="E9101" t="s">
        <v>11066</v>
      </c>
      <c r="F9101" t="b">
        <f>IF(tbl_obsv[[#This Row],[conservation_status]]&lt;&gt;"No Intervention",TRUE,FALSE)</f>
        <v>0</v>
      </c>
    </row>
    <row r="9102" spans="1:6" x14ac:dyDescent="0.2">
      <c r="A9102" t="s">
        <v>1355</v>
      </c>
      <c r="B9102" t="s">
        <v>9</v>
      </c>
      <c r="C9102">
        <v>112</v>
      </c>
      <c r="D9102" t="s">
        <v>5644</v>
      </c>
      <c r="E9102" t="s">
        <v>11066</v>
      </c>
      <c r="F9102" t="b">
        <f>IF(tbl_obsv[[#This Row],[conservation_status]]&lt;&gt;"No Intervention",TRUE,FALSE)</f>
        <v>0</v>
      </c>
    </row>
    <row r="9103" spans="1:6" x14ac:dyDescent="0.2">
      <c r="A9103" t="s">
        <v>4809</v>
      </c>
      <c r="B9103" t="s">
        <v>13</v>
      </c>
      <c r="C9103">
        <v>228</v>
      </c>
      <c r="D9103" t="s">
        <v>6122</v>
      </c>
      <c r="E9103" t="s">
        <v>11066</v>
      </c>
      <c r="F9103" t="b">
        <f>IF(tbl_obsv[[#This Row],[conservation_status]]&lt;&gt;"No Intervention",TRUE,FALSE)</f>
        <v>0</v>
      </c>
    </row>
    <row r="9104" spans="1:6" x14ac:dyDescent="0.2">
      <c r="A9104" t="s">
        <v>4810</v>
      </c>
      <c r="B9104" t="s">
        <v>9</v>
      </c>
      <c r="C9104">
        <v>92</v>
      </c>
      <c r="D9104" t="s">
        <v>5644</v>
      </c>
      <c r="E9104" t="s">
        <v>11066</v>
      </c>
      <c r="F9104" t="b">
        <f>IF(tbl_obsv[[#This Row],[conservation_status]]&lt;&gt;"No Intervention",TRUE,FALSE)</f>
        <v>0</v>
      </c>
    </row>
    <row r="9105" spans="1:6" x14ac:dyDescent="0.2">
      <c r="A9105" t="s">
        <v>380</v>
      </c>
      <c r="B9105" t="s">
        <v>9</v>
      </c>
      <c r="C9105">
        <v>95</v>
      </c>
      <c r="D9105" t="s">
        <v>5960</v>
      </c>
      <c r="E9105" t="s">
        <v>5560</v>
      </c>
      <c r="F9105" t="b">
        <f>IF(tbl_obsv[[#This Row],[conservation_status]]&lt;&gt;"No Intervention",TRUE,FALSE)</f>
        <v>1</v>
      </c>
    </row>
    <row r="9106" spans="1:6" x14ac:dyDescent="0.2">
      <c r="A9106" t="s">
        <v>1223</v>
      </c>
      <c r="B9106" t="s">
        <v>9</v>
      </c>
      <c r="C9106">
        <v>129</v>
      </c>
      <c r="D9106" t="s">
        <v>6122</v>
      </c>
      <c r="E9106" t="s">
        <v>11066</v>
      </c>
      <c r="F9106" t="b">
        <f>IF(tbl_obsv[[#This Row],[conservation_status]]&lt;&gt;"No Intervention",TRUE,FALSE)</f>
        <v>0</v>
      </c>
    </row>
    <row r="9107" spans="1:6" x14ac:dyDescent="0.2">
      <c r="A9107" t="s">
        <v>1382</v>
      </c>
      <c r="B9107" t="s">
        <v>7</v>
      </c>
      <c r="C9107">
        <v>122</v>
      </c>
      <c r="D9107" t="s">
        <v>6122</v>
      </c>
      <c r="E9107" t="s">
        <v>11066</v>
      </c>
      <c r="F9107" t="b">
        <f>IF(tbl_obsv[[#This Row],[conservation_status]]&lt;&gt;"No Intervention",TRUE,FALSE)</f>
        <v>0</v>
      </c>
    </row>
    <row r="9108" spans="1:6" x14ac:dyDescent="0.2">
      <c r="A9108" t="s">
        <v>1660</v>
      </c>
      <c r="B9108" t="s">
        <v>9</v>
      </c>
      <c r="C9108">
        <v>79</v>
      </c>
      <c r="D9108" t="s">
        <v>6122</v>
      </c>
      <c r="E9108" t="s">
        <v>11066</v>
      </c>
      <c r="F9108" t="b">
        <f>IF(tbl_obsv[[#This Row],[conservation_status]]&lt;&gt;"No Intervention",TRUE,FALSE)</f>
        <v>0</v>
      </c>
    </row>
    <row r="9109" spans="1:6" x14ac:dyDescent="0.2">
      <c r="A9109" t="s">
        <v>3695</v>
      </c>
      <c r="B9109" t="s">
        <v>4</v>
      </c>
      <c r="C9109">
        <v>71</v>
      </c>
      <c r="D9109" t="s">
        <v>6122</v>
      </c>
      <c r="E9109" t="s">
        <v>11066</v>
      </c>
      <c r="F9109" t="b">
        <f>IF(tbl_obsv[[#This Row],[conservation_status]]&lt;&gt;"No Intervention",TRUE,FALSE)</f>
        <v>0</v>
      </c>
    </row>
    <row r="9110" spans="1:6" x14ac:dyDescent="0.2">
      <c r="A9110" t="s">
        <v>1689</v>
      </c>
      <c r="B9110" t="s">
        <v>7</v>
      </c>
      <c r="C9110">
        <v>106</v>
      </c>
      <c r="D9110" t="s">
        <v>6122</v>
      </c>
      <c r="E9110" t="s">
        <v>11066</v>
      </c>
      <c r="F9110" t="b">
        <f>IF(tbl_obsv[[#This Row],[conservation_status]]&lt;&gt;"No Intervention",TRUE,FALSE)</f>
        <v>0</v>
      </c>
    </row>
    <row r="9111" spans="1:6" x14ac:dyDescent="0.2">
      <c r="A9111" t="s">
        <v>3776</v>
      </c>
      <c r="B9111" t="s">
        <v>13</v>
      </c>
      <c r="C9111">
        <v>224</v>
      </c>
      <c r="D9111" t="s">
        <v>5644</v>
      </c>
      <c r="E9111" t="s">
        <v>11066</v>
      </c>
      <c r="F9111" t="b">
        <f>IF(tbl_obsv[[#This Row],[conservation_status]]&lt;&gt;"No Intervention",TRUE,FALSE)</f>
        <v>0</v>
      </c>
    </row>
    <row r="9112" spans="1:6" x14ac:dyDescent="0.2">
      <c r="A9112" t="s">
        <v>2414</v>
      </c>
      <c r="B9112" t="s">
        <v>7</v>
      </c>
      <c r="C9112">
        <v>143</v>
      </c>
      <c r="D9112" t="s">
        <v>6122</v>
      </c>
      <c r="E9112" t="s">
        <v>11066</v>
      </c>
      <c r="F9112" t="b">
        <f>IF(tbl_obsv[[#This Row],[conservation_status]]&lt;&gt;"No Intervention",TRUE,FALSE)</f>
        <v>0</v>
      </c>
    </row>
    <row r="9113" spans="1:6" x14ac:dyDescent="0.2">
      <c r="A9113" t="s">
        <v>4341</v>
      </c>
      <c r="B9113" t="s">
        <v>7</v>
      </c>
      <c r="C9113">
        <v>179</v>
      </c>
      <c r="D9113" t="s">
        <v>6122</v>
      </c>
      <c r="E9113" t="s">
        <v>11066</v>
      </c>
      <c r="F9113" t="b">
        <f>IF(tbl_obsv[[#This Row],[conservation_status]]&lt;&gt;"No Intervention",TRUE,FALSE)</f>
        <v>0</v>
      </c>
    </row>
    <row r="9114" spans="1:6" x14ac:dyDescent="0.2">
      <c r="A9114" t="s">
        <v>517</v>
      </c>
      <c r="B9114" t="s">
        <v>7</v>
      </c>
      <c r="C9114">
        <v>166</v>
      </c>
      <c r="D9114" t="s">
        <v>6122</v>
      </c>
      <c r="E9114" t="s">
        <v>11066</v>
      </c>
      <c r="F9114" t="b">
        <f>IF(tbl_obsv[[#This Row],[conservation_status]]&lt;&gt;"No Intervention",TRUE,FALSE)</f>
        <v>0</v>
      </c>
    </row>
    <row r="9115" spans="1:6" x14ac:dyDescent="0.2">
      <c r="A9115" t="s">
        <v>4277</v>
      </c>
      <c r="B9115" t="s">
        <v>13</v>
      </c>
      <c r="C9115">
        <v>239</v>
      </c>
      <c r="D9115" t="s">
        <v>6122</v>
      </c>
      <c r="E9115" t="s">
        <v>11066</v>
      </c>
      <c r="F9115" t="b">
        <f>IF(tbl_obsv[[#This Row],[conservation_status]]&lt;&gt;"No Intervention",TRUE,FALSE)</f>
        <v>0</v>
      </c>
    </row>
    <row r="9116" spans="1:6" x14ac:dyDescent="0.2">
      <c r="A9116" t="s">
        <v>4564</v>
      </c>
      <c r="B9116" t="s">
        <v>9</v>
      </c>
      <c r="C9116">
        <v>121</v>
      </c>
      <c r="D9116" t="s">
        <v>6122</v>
      </c>
      <c r="E9116" t="s">
        <v>11066</v>
      </c>
      <c r="F9116" t="b">
        <f>IF(tbl_obsv[[#This Row],[conservation_status]]&lt;&gt;"No Intervention",TRUE,FALSE)</f>
        <v>0</v>
      </c>
    </row>
    <row r="9117" spans="1:6" x14ac:dyDescent="0.2">
      <c r="A9117" t="s">
        <v>1752</v>
      </c>
      <c r="B9117" t="s">
        <v>13</v>
      </c>
      <c r="C9117">
        <v>256</v>
      </c>
      <c r="D9117" t="s">
        <v>6122</v>
      </c>
      <c r="E9117" t="s">
        <v>11066</v>
      </c>
      <c r="F9117" t="b">
        <f>IF(tbl_obsv[[#This Row],[conservation_status]]&lt;&gt;"No Intervention",TRUE,FALSE)</f>
        <v>0</v>
      </c>
    </row>
    <row r="9118" spans="1:6" x14ac:dyDescent="0.2">
      <c r="A9118" t="s">
        <v>2079</v>
      </c>
      <c r="B9118" t="s">
        <v>13</v>
      </c>
      <c r="C9118">
        <v>241</v>
      </c>
      <c r="D9118" t="s">
        <v>6122</v>
      </c>
      <c r="E9118" t="s">
        <v>11066</v>
      </c>
      <c r="F9118" t="b">
        <f>IF(tbl_obsv[[#This Row],[conservation_status]]&lt;&gt;"No Intervention",TRUE,FALSE)</f>
        <v>0</v>
      </c>
    </row>
    <row r="9119" spans="1:6" x14ac:dyDescent="0.2">
      <c r="A9119" t="s">
        <v>1247</v>
      </c>
      <c r="B9119" t="s">
        <v>7</v>
      </c>
      <c r="C9119">
        <v>158</v>
      </c>
      <c r="D9119" t="s">
        <v>5551</v>
      </c>
      <c r="E9119" t="s">
        <v>11066</v>
      </c>
      <c r="F9119" t="b">
        <f>IF(tbl_obsv[[#This Row],[conservation_status]]&lt;&gt;"No Intervention",TRUE,FALSE)</f>
        <v>0</v>
      </c>
    </row>
    <row r="9120" spans="1:6" x14ac:dyDescent="0.2">
      <c r="A9120" t="s">
        <v>4309</v>
      </c>
      <c r="B9120" t="s">
        <v>4</v>
      </c>
      <c r="C9120">
        <v>83</v>
      </c>
      <c r="D9120" t="s">
        <v>6122</v>
      </c>
      <c r="E9120" t="s">
        <v>11066</v>
      </c>
      <c r="F9120" t="b">
        <f>IF(tbl_obsv[[#This Row],[conservation_status]]&lt;&gt;"No Intervention",TRUE,FALSE)</f>
        <v>0</v>
      </c>
    </row>
    <row r="9121" spans="1:6" x14ac:dyDescent="0.2">
      <c r="A9121" t="s">
        <v>2148</v>
      </c>
      <c r="B9121" t="s">
        <v>4</v>
      </c>
      <c r="C9121">
        <v>92</v>
      </c>
      <c r="D9121" t="s">
        <v>6122</v>
      </c>
      <c r="E9121" t="s">
        <v>11066</v>
      </c>
      <c r="F9121" t="b">
        <f>IF(tbl_obsv[[#This Row],[conservation_status]]&lt;&gt;"No Intervention",TRUE,FALSE)</f>
        <v>0</v>
      </c>
    </row>
    <row r="9122" spans="1:6" x14ac:dyDescent="0.2">
      <c r="A9122" t="s">
        <v>892</v>
      </c>
      <c r="B9122" t="s">
        <v>9</v>
      </c>
      <c r="C9122">
        <v>106</v>
      </c>
      <c r="D9122" t="s">
        <v>6122</v>
      </c>
      <c r="E9122" t="s">
        <v>11066</v>
      </c>
      <c r="F9122" t="b">
        <f>IF(tbl_obsv[[#This Row],[conservation_status]]&lt;&gt;"No Intervention",TRUE,FALSE)</f>
        <v>0</v>
      </c>
    </row>
    <row r="9123" spans="1:6" x14ac:dyDescent="0.2">
      <c r="A9123" t="s">
        <v>4811</v>
      </c>
      <c r="B9123" t="s">
        <v>7</v>
      </c>
      <c r="C9123">
        <v>160</v>
      </c>
      <c r="D9123" t="s">
        <v>6122</v>
      </c>
      <c r="E9123" t="s">
        <v>11066</v>
      </c>
      <c r="F9123" t="b">
        <f>IF(tbl_obsv[[#This Row],[conservation_status]]&lt;&gt;"No Intervention",TRUE,FALSE)</f>
        <v>0</v>
      </c>
    </row>
    <row r="9124" spans="1:6" x14ac:dyDescent="0.2">
      <c r="A9124" t="s">
        <v>2227</v>
      </c>
      <c r="B9124" t="s">
        <v>4</v>
      </c>
      <c r="C9124">
        <v>61</v>
      </c>
      <c r="D9124" t="s">
        <v>6122</v>
      </c>
      <c r="E9124" t="s">
        <v>11066</v>
      </c>
      <c r="F9124" t="b">
        <f>IF(tbl_obsv[[#This Row],[conservation_status]]&lt;&gt;"No Intervention",TRUE,FALSE)</f>
        <v>0</v>
      </c>
    </row>
    <row r="9125" spans="1:6" x14ac:dyDescent="0.2">
      <c r="A9125" t="s">
        <v>3841</v>
      </c>
      <c r="B9125" t="s">
        <v>4</v>
      </c>
      <c r="C9125">
        <v>54</v>
      </c>
      <c r="D9125" t="s">
        <v>6122</v>
      </c>
      <c r="E9125" t="s">
        <v>11066</v>
      </c>
      <c r="F9125" t="b">
        <f>IF(tbl_obsv[[#This Row],[conservation_status]]&lt;&gt;"No Intervention",TRUE,FALSE)</f>
        <v>0</v>
      </c>
    </row>
    <row r="9126" spans="1:6" x14ac:dyDescent="0.2">
      <c r="A9126" t="s">
        <v>2682</v>
      </c>
      <c r="B9126" t="s">
        <v>13</v>
      </c>
      <c r="C9126">
        <v>270</v>
      </c>
      <c r="D9126" t="s">
        <v>6122</v>
      </c>
      <c r="E9126" t="s">
        <v>11066</v>
      </c>
      <c r="F9126" t="b">
        <f>IF(tbl_obsv[[#This Row],[conservation_status]]&lt;&gt;"No Intervention",TRUE,FALSE)</f>
        <v>0</v>
      </c>
    </row>
    <row r="9127" spans="1:6" x14ac:dyDescent="0.2">
      <c r="A9127" t="s">
        <v>4810</v>
      </c>
      <c r="B9127" t="s">
        <v>7</v>
      </c>
      <c r="C9127">
        <v>133</v>
      </c>
      <c r="D9127" t="s">
        <v>5644</v>
      </c>
      <c r="E9127" t="s">
        <v>11066</v>
      </c>
      <c r="F9127" t="b">
        <f>IF(tbl_obsv[[#This Row],[conservation_status]]&lt;&gt;"No Intervention",TRUE,FALSE)</f>
        <v>0</v>
      </c>
    </row>
    <row r="9128" spans="1:6" x14ac:dyDescent="0.2">
      <c r="A9128" t="s">
        <v>909</v>
      </c>
      <c r="B9128" t="s">
        <v>4</v>
      </c>
      <c r="C9128">
        <v>64</v>
      </c>
      <c r="D9128" t="s">
        <v>6122</v>
      </c>
      <c r="E9128" t="s">
        <v>11066</v>
      </c>
      <c r="F9128" t="b">
        <f>IF(tbl_obsv[[#This Row],[conservation_status]]&lt;&gt;"No Intervention",TRUE,FALSE)</f>
        <v>0</v>
      </c>
    </row>
    <row r="9129" spans="1:6" x14ac:dyDescent="0.2">
      <c r="A9129" t="s">
        <v>3406</v>
      </c>
      <c r="B9129" t="s">
        <v>9</v>
      </c>
      <c r="C9129">
        <v>124</v>
      </c>
      <c r="D9129" t="s">
        <v>8148</v>
      </c>
      <c r="E9129" t="s">
        <v>11066</v>
      </c>
      <c r="F9129" t="b">
        <f>IF(tbl_obsv[[#This Row],[conservation_status]]&lt;&gt;"No Intervention",TRUE,FALSE)</f>
        <v>0</v>
      </c>
    </row>
    <row r="9130" spans="1:6" x14ac:dyDescent="0.2">
      <c r="A9130" t="s">
        <v>691</v>
      </c>
      <c r="B9130" t="s">
        <v>4</v>
      </c>
      <c r="C9130">
        <v>77</v>
      </c>
      <c r="D9130" t="s">
        <v>6122</v>
      </c>
      <c r="E9130" t="s">
        <v>11066</v>
      </c>
      <c r="F9130" t="b">
        <f>IF(tbl_obsv[[#This Row],[conservation_status]]&lt;&gt;"No Intervention",TRUE,FALSE)</f>
        <v>0</v>
      </c>
    </row>
    <row r="9131" spans="1:6" x14ac:dyDescent="0.2">
      <c r="A9131" t="s">
        <v>2074</v>
      </c>
      <c r="B9131" t="s">
        <v>13</v>
      </c>
      <c r="C9131">
        <v>256</v>
      </c>
      <c r="D9131" t="s">
        <v>5551</v>
      </c>
      <c r="E9131" t="s">
        <v>11066</v>
      </c>
      <c r="F9131" t="b">
        <f>IF(tbl_obsv[[#This Row],[conservation_status]]&lt;&gt;"No Intervention",TRUE,FALSE)</f>
        <v>0</v>
      </c>
    </row>
    <row r="9132" spans="1:6" x14ac:dyDescent="0.2">
      <c r="A9132" t="s">
        <v>977</v>
      </c>
      <c r="B9132" t="s">
        <v>7</v>
      </c>
      <c r="C9132">
        <v>110</v>
      </c>
      <c r="D9132" t="s">
        <v>6122</v>
      </c>
      <c r="E9132" t="s">
        <v>5560</v>
      </c>
      <c r="F9132" t="b">
        <f>IF(tbl_obsv[[#This Row],[conservation_status]]&lt;&gt;"No Intervention",TRUE,FALSE)</f>
        <v>1</v>
      </c>
    </row>
    <row r="9133" spans="1:6" x14ac:dyDescent="0.2">
      <c r="A9133" t="s">
        <v>1574</v>
      </c>
      <c r="B9133" t="s">
        <v>9</v>
      </c>
      <c r="C9133">
        <v>101</v>
      </c>
      <c r="D9133" t="s">
        <v>6122</v>
      </c>
      <c r="E9133" t="s">
        <v>11066</v>
      </c>
      <c r="F9133" t="b">
        <f>IF(tbl_obsv[[#This Row],[conservation_status]]&lt;&gt;"No Intervention",TRUE,FALSE)</f>
        <v>0</v>
      </c>
    </row>
    <row r="9134" spans="1:6" x14ac:dyDescent="0.2">
      <c r="A9134" t="s">
        <v>3577</v>
      </c>
      <c r="B9134" t="s">
        <v>9</v>
      </c>
      <c r="C9134">
        <v>99</v>
      </c>
      <c r="D9134" t="s">
        <v>6122</v>
      </c>
      <c r="E9134" t="s">
        <v>11066</v>
      </c>
      <c r="F9134" t="b">
        <f>IF(tbl_obsv[[#This Row],[conservation_status]]&lt;&gt;"No Intervention",TRUE,FALSE)</f>
        <v>0</v>
      </c>
    </row>
    <row r="9135" spans="1:6" x14ac:dyDescent="0.2">
      <c r="A9135" t="s">
        <v>4812</v>
      </c>
      <c r="B9135" t="s">
        <v>9</v>
      </c>
      <c r="C9135">
        <v>116</v>
      </c>
      <c r="D9135" t="s">
        <v>6020</v>
      </c>
      <c r="E9135" t="s">
        <v>11066</v>
      </c>
      <c r="F9135" t="b">
        <f>IF(tbl_obsv[[#This Row],[conservation_status]]&lt;&gt;"No Intervention",TRUE,FALSE)</f>
        <v>0</v>
      </c>
    </row>
    <row r="9136" spans="1:6" x14ac:dyDescent="0.2">
      <c r="A9136" t="s">
        <v>465</v>
      </c>
      <c r="B9136" t="s">
        <v>7</v>
      </c>
      <c r="C9136">
        <v>140</v>
      </c>
      <c r="D9136" t="s">
        <v>5960</v>
      </c>
      <c r="E9136" t="s">
        <v>11066</v>
      </c>
      <c r="F9136" t="b">
        <f>IF(tbl_obsv[[#This Row],[conservation_status]]&lt;&gt;"No Intervention",TRUE,FALSE)</f>
        <v>0</v>
      </c>
    </row>
    <row r="9137" spans="1:6" x14ac:dyDescent="0.2">
      <c r="A9137" t="s">
        <v>4813</v>
      </c>
      <c r="B9137" t="s">
        <v>13</v>
      </c>
      <c r="C9137">
        <v>243</v>
      </c>
      <c r="D9137" t="s">
        <v>6122</v>
      </c>
      <c r="E9137" t="s">
        <v>11066</v>
      </c>
      <c r="F9137" t="b">
        <f>IF(tbl_obsv[[#This Row],[conservation_status]]&lt;&gt;"No Intervention",TRUE,FALSE)</f>
        <v>0</v>
      </c>
    </row>
    <row r="9138" spans="1:6" x14ac:dyDescent="0.2">
      <c r="A9138" t="s">
        <v>4814</v>
      </c>
      <c r="B9138" t="s">
        <v>13</v>
      </c>
      <c r="C9138">
        <v>265</v>
      </c>
      <c r="D9138" t="s">
        <v>6122</v>
      </c>
      <c r="E9138" t="s">
        <v>11066</v>
      </c>
      <c r="F9138" t="b">
        <f>IF(tbl_obsv[[#This Row],[conservation_status]]&lt;&gt;"No Intervention",TRUE,FALSE)</f>
        <v>0</v>
      </c>
    </row>
    <row r="9139" spans="1:6" x14ac:dyDescent="0.2">
      <c r="A9139" t="s">
        <v>2419</v>
      </c>
      <c r="B9139" t="s">
        <v>13</v>
      </c>
      <c r="C9139">
        <v>252</v>
      </c>
      <c r="D9139" t="s">
        <v>5960</v>
      </c>
      <c r="E9139" t="s">
        <v>11066</v>
      </c>
      <c r="F9139" t="b">
        <f>IF(tbl_obsv[[#This Row],[conservation_status]]&lt;&gt;"No Intervention",TRUE,FALSE)</f>
        <v>0</v>
      </c>
    </row>
    <row r="9140" spans="1:6" x14ac:dyDescent="0.2">
      <c r="A9140" t="s">
        <v>2155</v>
      </c>
      <c r="B9140" t="s">
        <v>13</v>
      </c>
      <c r="C9140">
        <v>280</v>
      </c>
      <c r="D9140" t="s">
        <v>6122</v>
      </c>
      <c r="E9140" t="s">
        <v>11066</v>
      </c>
      <c r="F9140" t="b">
        <f>IF(tbl_obsv[[#This Row],[conservation_status]]&lt;&gt;"No Intervention",TRUE,FALSE)</f>
        <v>0</v>
      </c>
    </row>
    <row r="9141" spans="1:6" x14ac:dyDescent="0.2">
      <c r="A9141" t="s">
        <v>1664</v>
      </c>
      <c r="B9141" t="s">
        <v>13</v>
      </c>
      <c r="C9141">
        <v>252</v>
      </c>
      <c r="D9141" t="s">
        <v>8148</v>
      </c>
      <c r="E9141" t="s">
        <v>11066</v>
      </c>
      <c r="F9141" t="b">
        <f>IF(tbl_obsv[[#This Row],[conservation_status]]&lt;&gt;"No Intervention",TRUE,FALSE)</f>
        <v>0</v>
      </c>
    </row>
    <row r="9142" spans="1:6" x14ac:dyDescent="0.2">
      <c r="A9142" t="s">
        <v>458</v>
      </c>
      <c r="B9142" t="s">
        <v>9</v>
      </c>
      <c r="C9142">
        <v>52</v>
      </c>
      <c r="D9142" t="s">
        <v>6122</v>
      </c>
      <c r="E9142" t="s">
        <v>11066</v>
      </c>
      <c r="F9142" t="b">
        <f>IF(tbl_obsv[[#This Row],[conservation_status]]&lt;&gt;"No Intervention",TRUE,FALSE)</f>
        <v>0</v>
      </c>
    </row>
    <row r="9143" spans="1:6" x14ac:dyDescent="0.2">
      <c r="A9143" t="s">
        <v>1519</v>
      </c>
      <c r="B9143" t="s">
        <v>4</v>
      </c>
      <c r="C9143">
        <v>124</v>
      </c>
      <c r="D9143" t="s">
        <v>6122</v>
      </c>
      <c r="E9143" t="s">
        <v>11066</v>
      </c>
      <c r="F9143" t="b">
        <f>IF(tbl_obsv[[#This Row],[conservation_status]]&lt;&gt;"No Intervention",TRUE,FALSE)</f>
        <v>0</v>
      </c>
    </row>
    <row r="9144" spans="1:6" x14ac:dyDescent="0.2">
      <c r="A9144" t="s">
        <v>3995</v>
      </c>
      <c r="B9144" t="s">
        <v>7</v>
      </c>
      <c r="C9144">
        <v>99</v>
      </c>
      <c r="D9144" t="s">
        <v>5551</v>
      </c>
      <c r="E9144" t="s">
        <v>5560</v>
      </c>
      <c r="F9144" t="b">
        <f>IF(tbl_obsv[[#This Row],[conservation_status]]&lt;&gt;"No Intervention",TRUE,FALSE)</f>
        <v>1</v>
      </c>
    </row>
    <row r="9145" spans="1:6" x14ac:dyDescent="0.2">
      <c r="A9145" t="s">
        <v>771</v>
      </c>
      <c r="B9145" t="s">
        <v>13</v>
      </c>
      <c r="C9145">
        <v>251</v>
      </c>
      <c r="D9145" t="s">
        <v>6122</v>
      </c>
      <c r="E9145" t="s">
        <v>11066</v>
      </c>
      <c r="F9145" t="b">
        <f>IF(tbl_obsv[[#This Row],[conservation_status]]&lt;&gt;"No Intervention",TRUE,FALSE)</f>
        <v>0</v>
      </c>
    </row>
    <row r="9146" spans="1:6" x14ac:dyDescent="0.2">
      <c r="A9146" t="s">
        <v>2640</v>
      </c>
      <c r="B9146" t="s">
        <v>7</v>
      </c>
      <c r="C9146">
        <v>146</v>
      </c>
      <c r="D9146" t="s">
        <v>6122</v>
      </c>
      <c r="E9146" t="s">
        <v>11066</v>
      </c>
      <c r="F9146" t="b">
        <f>IF(tbl_obsv[[#This Row],[conservation_status]]&lt;&gt;"No Intervention",TRUE,FALSE)</f>
        <v>0</v>
      </c>
    </row>
    <row r="9147" spans="1:6" x14ac:dyDescent="0.2">
      <c r="A9147" t="s">
        <v>4815</v>
      </c>
      <c r="B9147" t="s">
        <v>13</v>
      </c>
      <c r="C9147">
        <v>209</v>
      </c>
      <c r="D9147" t="s">
        <v>6122</v>
      </c>
      <c r="E9147" t="s">
        <v>11066</v>
      </c>
      <c r="F9147" t="b">
        <f>IF(tbl_obsv[[#This Row],[conservation_status]]&lt;&gt;"No Intervention",TRUE,FALSE)</f>
        <v>0</v>
      </c>
    </row>
    <row r="9148" spans="1:6" x14ac:dyDescent="0.2">
      <c r="A9148" t="s">
        <v>1322</v>
      </c>
      <c r="B9148" t="s">
        <v>4</v>
      </c>
      <c r="C9148">
        <v>110</v>
      </c>
      <c r="D9148" t="s">
        <v>5644</v>
      </c>
      <c r="E9148" t="s">
        <v>11066</v>
      </c>
      <c r="F9148" t="b">
        <f>IF(tbl_obsv[[#This Row],[conservation_status]]&lt;&gt;"No Intervention",TRUE,FALSE)</f>
        <v>0</v>
      </c>
    </row>
    <row r="9149" spans="1:6" x14ac:dyDescent="0.2">
      <c r="A9149" t="s">
        <v>3880</v>
      </c>
      <c r="B9149" t="s">
        <v>4</v>
      </c>
      <c r="C9149">
        <v>42</v>
      </c>
      <c r="D9149" t="s">
        <v>8148</v>
      </c>
      <c r="E9149" t="s">
        <v>11066</v>
      </c>
      <c r="F9149" t="b">
        <f>IF(tbl_obsv[[#This Row],[conservation_status]]&lt;&gt;"No Intervention",TRUE,FALSE)</f>
        <v>0</v>
      </c>
    </row>
    <row r="9150" spans="1:6" x14ac:dyDescent="0.2">
      <c r="A9150" t="s">
        <v>4816</v>
      </c>
      <c r="B9150" t="s">
        <v>4</v>
      </c>
      <c r="C9150">
        <v>58</v>
      </c>
      <c r="D9150" t="s">
        <v>5644</v>
      </c>
      <c r="E9150" t="s">
        <v>11066</v>
      </c>
      <c r="F9150" t="b">
        <f>IF(tbl_obsv[[#This Row],[conservation_status]]&lt;&gt;"No Intervention",TRUE,FALSE)</f>
        <v>0</v>
      </c>
    </row>
    <row r="9151" spans="1:6" x14ac:dyDescent="0.2">
      <c r="A9151" t="s">
        <v>3381</v>
      </c>
      <c r="B9151" t="s">
        <v>9</v>
      </c>
      <c r="C9151">
        <v>81</v>
      </c>
      <c r="D9151" t="s">
        <v>6122</v>
      </c>
      <c r="E9151" t="s">
        <v>11066</v>
      </c>
      <c r="F9151" t="b">
        <f>IF(tbl_obsv[[#This Row],[conservation_status]]&lt;&gt;"No Intervention",TRUE,FALSE)</f>
        <v>0</v>
      </c>
    </row>
    <row r="9152" spans="1:6" x14ac:dyDescent="0.2">
      <c r="A9152" t="s">
        <v>2825</v>
      </c>
      <c r="B9152" t="s">
        <v>13</v>
      </c>
      <c r="C9152">
        <v>247</v>
      </c>
      <c r="D9152" t="s">
        <v>6122</v>
      </c>
      <c r="E9152" t="s">
        <v>11066</v>
      </c>
      <c r="F9152" t="b">
        <f>IF(tbl_obsv[[#This Row],[conservation_status]]&lt;&gt;"No Intervention",TRUE,FALSE)</f>
        <v>0</v>
      </c>
    </row>
    <row r="9153" spans="1:6" x14ac:dyDescent="0.2">
      <c r="A9153" t="s">
        <v>4817</v>
      </c>
      <c r="B9153" t="s">
        <v>7</v>
      </c>
      <c r="C9153">
        <v>121</v>
      </c>
      <c r="D9153" t="s">
        <v>6122</v>
      </c>
      <c r="E9153" t="s">
        <v>11066</v>
      </c>
      <c r="F9153" t="b">
        <f>IF(tbl_obsv[[#This Row],[conservation_status]]&lt;&gt;"No Intervention",TRUE,FALSE)</f>
        <v>0</v>
      </c>
    </row>
    <row r="9154" spans="1:6" x14ac:dyDescent="0.2">
      <c r="A9154" t="s">
        <v>4642</v>
      </c>
      <c r="B9154" t="s">
        <v>4</v>
      </c>
      <c r="C9154">
        <v>102</v>
      </c>
      <c r="D9154" t="s">
        <v>6020</v>
      </c>
      <c r="E9154" t="s">
        <v>11066</v>
      </c>
      <c r="F9154" t="b">
        <f>IF(tbl_obsv[[#This Row],[conservation_status]]&lt;&gt;"No Intervention",TRUE,FALSE)</f>
        <v>0</v>
      </c>
    </row>
    <row r="9155" spans="1:6" x14ac:dyDescent="0.2">
      <c r="A9155" t="s">
        <v>3912</v>
      </c>
      <c r="B9155" t="s">
        <v>13</v>
      </c>
      <c r="C9155">
        <v>275</v>
      </c>
      <c r="D9155" t="s">
        <v>6122</v>
      </c>
      <c r="E9155" t="s">
        <v>11066</v>
      </c>
      <c r="F9155" t="b">
        <f>IF(tbl_obsv[[#This Row],[conservation_status]]&lt;&gt;"No Intervention",TRUE,FALSE)</f>
        <v>0</v>
      </c>
    </row>
    <row r="9156" spans="1:6" x14ac:dyDescent="0.2">
      <c r="A9156" t="s">
        <v>4645</v>
      </c>
      <c r="B9156" t="s">
        <v>9</v>
      </c>
      <c r="C9156">
        <v>95</v>
      </c>
      <c r="D9156" t="s">
        <v>6122</v>
      </c>
      <c r="E9156" t="s">
        <v>11066</v>
      </c>
      <c r="F9156" t="b">
        <f>IF(tbl_obsv[[#This Row],[conservation_status]]&lt;&gt;"No Intervention",TRUE,FALSE)</f>
        <v>0</v>
      </c>
    </row>
    <row r="9157" spans="1:6" x14ac:dyDescent="0.2">
      <c r="A9157" t="s">
        <v>210</v>
      </c>
      <c r="B9157" t="s">
        <v>7</v>
      </c>
      <c r="C9157">
        <v>170</v>
      </c>
      <c r="D9157" t="s">
        <v>6122</v>
      </c>
      <c r="E9157" t="s">
        <v>11066</v>
      </c>
      <c r="F9157" t="b">
        <f>IF(tbl_obsv[[#This Row],[conservation_status]]&lt;&gt;"No Intervention",TRUE,FALSE)</f>
        <v>0</v>
      </c>
    </row>
    <row r="9158" spans="1:6" x14ac:dyDescent="0.2">
      <c r="A9158" t="s">
        <v>1258</v>
      </c>
      <c r="B9158" t="s">
        <v>7</v>
      </c>
      <c r="C9158">
        <v>144</v>
      </c>
      <c r="D9158" t="s">
        <v>6122</v>
      </c>
      <c r="E9158" t="s">
        <v>11066</v>
      </c>
      <c r="F9158" t="b">
        <f>IF(tbl_obsv[[#This Row],[conservation_status]]&lt;&gt;"No Intervention",TRUE,FALSE)</f>
        <v>0</v>
      </c>
    </row>
    <row r="9159" spans="1:6" x14ac:dyDescent="0.2">
      <c r="A9159" t="s">
        <v>4818</v>
      </c>
      <c r="B9159" t="s">
        <v>13</v>
      </c>
      <c r="C9159">
        <v>249</v>
      </c>
      <c r="D9159" t="s">
        <v>6122</v>
      </c>
      <c r="E9159" t="s">
        <v>11066</v>
      </c>
      <c r="F9159" t="b">
        <f>IF(tbl_obsv[[#This Row],[conservation_status]]&lt;&gt;"No Intervention",TRUE,FALSE)</f>
        <v>0</v>
      </c>
    </row>
    <row r="9160" spans="1:6" x14ac:dyDescent="0.2">
      <c r="A9160" t="s">
        <v>4819</v>
      </c>
      <c r="B9160" t="s">
        <v>4</v>
      </c>
      <c r="C9160">
        <v>69</v>
      </c>
      <c r="D9160" t="s">
        <v>6122</v>
      </c>
      <c r="E9160" t="s">
        <v>11066</v>
      </c>
      <c r="F9160" t="b">
        <f>IF(tbl_obsv[[#This Row],[conservation_status]]&lt;&gt;"No Intervention",TRUE,FALSE)</f>
        <v>0</v>
      </c>
    </row>
    <row r="9161" spans="1:6" x14ac:dyDescent="0.2">
      <c r="A9161" t="s">
        <v>3795</v>
      </c>
      <c r="B9161" t="s">
        <v>13</v>
      </c>
      <c r="C9161">
        <v>251</v>
      </c>
      <c r="D9161" t="s">
        <v>6122</v>
      </c>
      <c r="E9161" t="s">
        <v>11066</v>
      </c>
      <c r="F9161" t="b">
        <f>IF(tbl_obsv[[#This Row],[conservation_status]]&lt;&gt;"No Intervention",TRUE,FALSE)</f>
        <v>0</v>
      </c>
    </row>
    <row r="9162" spans="1:6" x14ac:dyDescent="0.2">
      <c r="A9162" t="s">
        <v>1301</v>
      </c>
      <c r="B9162" t="s">
        <v>9</v>
      </c>
      <c r="C9162">
        <v>111</v>
      </c>
      <c r="D9162" t="s">
        <v>6122</v>
      </c>
      <c r="E9162" t="s">
        <v>11066</v>
      </c>
      <c r="F9162" t="b">
        <f>IF(tbl_obsv[[#This Row],[conservation_status]]&lt;&gt;"No Intervention",TRUE,FALSE)</f>
        <v>0</v>
      </c>
    </row>
    <row r="9163" spans="1:6" x14ac:dyDescent="0.2">
      <c r="A9163" t="s">
        <v>3971</v>
      </c>
      <c r="B9163" t="s">
        <v>7</v>
      </c>
      <c r="C9163">
        <v>129</v>
      </c>
      <c r="D9163" t="s">
        <v>6122</v>
      </c>
      <c r="E9163" t="s">
        <v>11066</v>
      </c>
      <c r="F9163" t="b">
        <f>IF(tbl_obsv[[#This Row],[conservation_status]]&lt;&gt;"No Intervention",TRUE,FALSE)</f>
        <v>0</v>
      </c>
    </row>
    <row r="9164" spans="1:6" x14ac:dyDescent="0.2">
      <c r="A9164" t="s">
        <v>2862</v>
      </c>
      <c r="B9164" t="s">
        <v>9</v>
      </c>
      <c r="C9164">
        <v>79</v>
      </c>
      <c r="D9164" t="s">
        <v>6122</v>
      </c>
      <c r="E9164" t="s">
        <v>11066</v>
      </c>
      <c r="F9164" t="b">
        <f>IF(tbl_obsv[[#This Row],[conservation_status]]&lt;&gt;"No Intervention",TRUE,FALSE)</f>
        <v>0</v>
      </c>
    </row>
    <row r="9165" spans="1:6" x14ac:dyDescent="0.2">
      <c r="A9165" t="s">
        <v>2081</v>
      </c>
      <c r="B9165" t="s">
        <v>7</v>
      </c>
      <c r="C9165">
        <v>162</v>
      </c>
      <c r="D9165" t="s">
        <v>6122</v>
      </c>
      <c r="E9165" t="s">
        <v>11066</v>
      </c>
      <c r="F9165" t="b">
        <f>IF(tbl_obsv[[#This Row],[conservation_status]]&lt;&gt;"No Intervention",TRUE,FALSE)</f>
        <v>0</v>
      </c>
    </row>
    <row r="9166" spans="1:6" x14ac:dyDescent="0.2">
      <c r="A9166" t="s">
        <v>2577</v>
      </c>
      <c r="B9166" t="s">
        <v>13</v>
      </c>
      <c r="C9166">
        <v>220</v>
      </c>
      <c r="D9166" t="s">
        <v>6122</v>
      </c>
      <c r="E9166" t="s">
        <v>11066</v>
      </c>
      <c r="F9166" t="b">
        <f>IF(tbl_obsv[[#This Row],[conservation_status]]&lt;&gt;"No Intervention",TRUE,FALSE)</f>
        <v>0</v>
      </c>
    </row>
    <row r="9167" spans="1:6" x14ac:dyDescent="0.2">
      <c r="A9167" t="s">
        <v>4820</v>
      </c>
      <c r="B9167" t="s">
        <v>7</v>
      </c>
      <c r="C9167">
        <v>152</v>
      </c>
      <c r="D9167" t="s">
        <v>6122</v>
      </c>
      <c r="E9167" t="s">
        <v>11066</v>
      </c>
      <c r="F9167" t="b">
        <f>IF(tbl_obsv[[#This Row],[conservation_status]]&lt;&gt;"No Intervention",TRUE,FALSE)</f>
        <v>0</v>
      </c>
    </row>
    <row r="9168" spans="1:6" x14ac:dyDescent="0.2">
      <c r="A9168" t="s">
        <v>2470</v>
      </c>
      <c r="B9168" t="s">
        <v>7</v>
      </c>
      <c r="C9168">
        <v>153</v>
      </c>
      <c r="D9168" t="s">
        <v>6122</v>
      </c>
      <c r="E9168" t="s">
        <v>11066</v>
      </c>
      <c r="F9168" t="b">
        <f>IF(tbl_obsv[[#This Row],[conservation_status]]&lt;&gt;"No Intervention",TRUE,FALSE)</f>
        <v>0</v>
      </c>
    </row>
    <row r="9169" spans="1:6" x14ac:dyDescent="0.2">
      <c r="A9169" t="s">
        <v>1924</v>
      </c>
      <c r="B9169" t="s">
        <v>9</v>
      </c>
      <c r="C9169">
        <v>88</v>
      </c>
      <c r="D9169" t="s">
        <v>6122</v>
      </c>
      <c r="E9169" t="s">
        <v>11066</v>
      </c>
      <c r="F9169" t="b">
        <f>IF(tbl_obsv[[#This Row],[conservation_status]]&lt;&gt;"No Intervention",TRUE,FALSE)</f>
        <v>0</v>
      </c>
    </row>
    <row r="9170" spans="1:6" x14ac:dyDescent="0.2">
      <c r="A9170" t="s">
        <v>2550</v>
      </c>
      <c r="B9170" t="s">
        <v>7</v>
      </c>
      <c r="C9170">
        <v>177</v>
      </c>
      <c r="D9170" t="s">
        <v>8148</v>
      </c>
      <c r="E9170" t="s">
        <v>11066</v>
      </c>
      <c r="F9170" t="b">
        <f>IF(tbl_obsv[[#This Row],[conservation_status]]&lt;&gt;"No Intervention",TRUE,FALSE)</f>
        <v>0</v>
      </c>
    </row>
    <row r="9171" spans="1:6" x14ac:dyDescent="0.2">
      <c r="A9171" t="s">
        <v>4423</v>
      </c>
      <c r="B9171" t="s">
        <v>9</v>
      </c>
      <c r="C9171">
        <v>59</v>
      </c>
      <c r="D9171" t="s">
        <v>6122</v>
      </c>
      <c r="E9171" t="s">
        <v>11066</v>
      </c>
      <c r="F9171" t="b">
        <f>IF(tbl_obsv[[#This Row],[conservation_status]]&lt;&gt;"No Intervention",TRUE,FALSE)</f>
        <v>0</v>
      </c>
    </row>
    <row r="9172" spans="1:6" x14ac:dyDescent="0.2">
      <c r="A9172" t="s">
        <v>1918</v>
      </c>
      <c r="B9172" t="s">
        <v>7</v>
      </c>
      <c r="C9172">
        <v>136</v>
      </c>
      <c r="D9172" t="s">
        <v>6122</v>
      </c>
      <c r="E9172" t="s">
        <v>11066</v>
      </c>
      <c r="F9172" t="b">
        <f>IF(tbl_obsv[[#This Row],[conservation_status]]&lt;&gt;"No Intervention",TRUE,FALSE)</f>
        <v>0</v>
      </c>
    </row>
    <row r="9173" spans="1:6" x14ac:dyDescent="0.2">
      <c r="A9173" t="s">
        <v>3251</v>
      </c>
      <c r="B9173" t="s">
        <v>9</v>
      </c>
      <c r="C9173">
        <v>116</v>
      </c>
      <c r="D9173" t="s">
        <v>6122</v>
      </c>
      <c r="E9173" t="s">
        <v>11066</v>
      </c>
      <c r="F9173" t="b">
        <f>IF(tbl_obsv[[#This Row],[conservation_status]]&lt;&gt;"No Intervention",TRUE,FALSE)</f>
        <v>0</v>
      </c>
    </row>
    <row r="9174" spans="1:6" x14ac:dyDescent="0.2">
      <c r="A9174" t="s">
        <v>3074</v>
      </c>
      <c r="B9174" t="s">
        <v>7</v>
      </c>
      <c r="C9174">
        <v>134</v>
      </c>
      <c r="D9174" t="s">
        <v>5644</v>
      </c>
      <c r="E9174" t="s">
        <v>11066</v>
      </c>
      <c r="F9174" t="b">
        <f>IF(tbl_obsv[[#This Row],[conservation_status]]&lt;&gt;"No Intervention",TRUE,FALSE)</f>
        <v>0</v>
      </c>
    </row>
    <row r="9175" spans="1:6" x14ac:dyDescent="0.2">
      <c r="A9175" t="s">
        <v>4740</v>
      </c>
      <c r="B9175" t="s">
        <v>7</v>
      </c>
      <c r="C9175">
        <v>122</v>
      </c>
      <c r="D9175" t="s">
        <v>5909</v>
      </c>
      <c r="E9175" t="s">
        <v>11066</v>
      </c>
      <c r="F9175" t="b">
        <f>IF(tbl_obsv[[#This Row],[conservation_status]]&lt;&gt;"No Intervention",TRUE,FALSE)</f>
        <v>0</v>
      </c>
    </row>
    <row r="9176" spans="1:6" x14ac:dyDescent="0.2">
      <c r="A9176" t="s">
        <v>3247</v>
      </c>
      <c r="B9176" t="s">
        <v>4</v>
      </c>
      <c r="C9176">
        <v>87</v>
      </c>
      <c r="D9176" t="s">
        <v>6122</v>
      </c>
      <c r="E9176" t="s">
        <v>11066</v>
      </c>
      <c r="F9176" t="b">
        <f>IF(tbl_obsv[[#This Row],[conservation_status]]&lt;&gt;"No Intervention",TRUE,FALSE)</f>
        <v>0</v>
      </c>
    </row>
    <row r="9177" spans="1:6" x14ac:dyDescent="0.2">
      <c r="A9177" t="s">
        <v>4821</v>
      </c>
      <c r="B9177" t="s">
        <v>4</v>
      </c>
      <c r="C9177">
        <v>84</v>
      </c>
      <c r="D9177" t="s">
        <v>6122</v>
      </c>
      <c r="E9177" t="s">
        <v>11066</v>
      </c>
      <c r="F9177" t="b">
        <f>IF(tbl_obsv[[#This Row],[conservation_status]]&lt;&gt;"No Intervention",TRUE,FALSE)</f>
        <v>0</v>
      </c>
    </row>
    <row r="9178" spans="1:6" x14ac:dyDescent="0.2">
      <c r="A9178" t="s">
        <v>3747</v>
      </c>
      <c r="B9178" t="s">
        <v>9</v>
      </c>
      <c r="C9178">
        <v>87</v>
      </c>
      <c r="D9178" t="s">
        <v>6122</v>
      </c>
      <c r="E9178" t="s">
        <v>11066</v>
      </c>
      <c r="F9178" t="b">
        <f>IF(tbl_obsv[[#This Row],[conservation_status]]&lt;&gt;"No Intervention",TRUE,FALSE)</f>
        <v>0</v>
      </c>
    </row>
    <row r="9179" spans="1:6" x14ac:dyDescent="0.2">
      <c r="A9179" t="s">
        <v>1796</v>
      </c>
      <c r="B9179" t="s">
        <v>9</v>
      </c>
      <c r="C9179">
        <v>81</v>
      </c>
      <c r="D9179" t="s">
        <v>6122</v>
      </c>
      <c r="E9179" t="s">
        <v>11066</v>
      </c>
      <c r="F9179" t="b">
        <f>IF(tbl_obsv[[#This Row],[conservation_status]]&lt;&gt;"No Intervention",TRUE,FALSE)</f>
        <v>0</v>
      </c>
    </row>
    <row r="9180" spans="1:6" x14ac:dyDescent="0.2">
      <c r="A9180" t="s">
        <v>3188</v>
      </c>
      <c r="B9180" t="s">
        <v>7</v>
      </c>
      <c r="C9180">
        <v>137</v>
      </c>
      <c r="D9180" t="s">
        <v>5644</v>
      </c>
      <c r="E9180" t="s">
        <v>11066</v>
      </c>
      <c r="F9180" t="b">
        <f>IF(tbl_obsv[[#This Row],[conservation_status]]&lt;&gt;"No Intervention",TRUE,FALSE)</f>
        <v>0</v>
      </c>
    </row>
    <row r="9181" spans="1:6" x14ac:dyDescent="0.2">
      <c r="A9181" t="s">
        <v>4822</v>
      </c>
      <c r="B9181" t="s">
        <v>7</v>
      </c>
      <c r="C9181">
        <v>148</v>
      </c>
      <c r="D9181" t="s">
        <v>5644</v>
      </c>
      <c r="E9181" t="s">
        <v>11066</v>
      </c>
      <c r="F9181" t="b">
        <f>IF(tbl_obsv[[#This Row],[conservation_status]]&lt;&gt;"No Intervention",TRUE,FALSE)</f>
        <v>0</v>
      </c>
    </row>
    <row r="9182" spans="1:6" x14ac:dyDescent="0.2">
      <c r="A9182" t="s">
        <v>1641</v>
      </c>
      <c r="B9182" t="s">
        <v>9</v>
      </c>
      <c r="C9182">
        <v>94</v>
      </c>
      <c r="D9182" t="s">
        <v>5909</v>
      </c>
      <c r="E9182" t="s">
        <v>11066</v>
      </c>
      <c r="F9182" t="b">
        <f>IF(tbl_obsv[[#This Row],[conservation_status]]&lt;&gt;"No Intervention",TRUE,FALSE)</f>
        <v>0</v>
      </c>
    </row>
    <row r="9183" spans="1:6" x14ac:dyDescent="0.2">
      <c r="A9183" t="s">
        <v>584</v>
      </c>
      <c r="B9183" t="s">
        <v>4</v>
      </c>
      <c r="C9183">
        <v>81</v>
      </c>
      <c r="D9183" t="s">
        <v>5960</v>
      </c>
      <c r="E9183" t="s">
        <v>11066</v>
      </c>
      <c r="F9183" t="b">
        <f>IF(tbl_obsv[[#This Row],[conservation_status]]&lt;&gt;"No Intervention",TRUE,FALSE)</f>
        <v>0</v>
      </c>
    </row>
    <row r="9184" spans="1:6" x14ac:dyDescent="0.2">
      <c r="A9184" t="s">
        <v>4574</v>
      </c>
      <c r="B9184" t="s">
        <v>7</v>
      </c>
      <c r="C9184">
        <v>174</v>
      </c>
      <c r="D9184" t="s">
        <v>6122</v>
      </c>
      <c r="E9184" t="s">
        <v>11066</v>
      </c>
      <c r="F9184" t="b">
        <f>IF(tbl_obsv[[#This Row],[conservation_status]]&lt;&gt;"No Intervention",TRUE,FALSE)</f>
        <v>0</v>
      </c>
    </row>
    <row r="9185" spans="1:6" x14ac:dyDescent="0.2">
      <c r="A9185" t="s">
        <v>2318</v>
      </c>
      <c r="B9185" t="s">
        <v>7</v>
      </c>
      <c r="C9185">
        <v>158</v>
      </c>
      <c r="D9185" t="s">
        <v>6122</v>
      </c>
      <c r="E9185" t="s">
        <v>11066</v>
      </c>
      <c r="F9185" t="b">
        <f>IF(tbl_obsv[[#This Row],[conservation_status]]&lt;&gt;"No Intervention",TRUE,FALSE)</f>
        <v>0</v>
      </c>
    </row>
    <row r="9186" spans="1:6" x14ac:dyDescent="0.2">
      <c r="A9186" t="s">
        <v>274</v>
      </c>
      <c r="B9186" t="s">
        <v>4</v>
      </c>
      <c r="C9186">
        <v>93</v>
      </c>
      <c r="D9186" t="s">
        <v>8148</v>
      </c>
      <c r="E9186" t="s">
        <v>11066</v>
      </c>
      <c r="F9186" t="b">
        <f>IF(tbl_obsv[[#This Row],[conservation_status]]&lt;&gt;"No Intervention",TRUE,FALSE)</f>
        <v>0</v>
      </c>
    </row>
    <row r="9187" spans="1:6" x14ac:dyDescent="0.2">
      <c r="A9187" t="s">
        <v>1625</v>
      </c>
      <c r="B9187" t="s">
        <v>7</v>
      </c>
      <c r="C9187">
        <v>120</v>
      </c>
      <c r="D9187" t="s">
        <v>6122</v>
      </c>
      <c r="E9187" t="s">
        <v>11066</v>
      </c>
      <c r="F9187" t="b">
        <f>IF(tbl_obsv[[#This Row],[conservation_status]]&lt;&gt;"No Intervention",TRUE,FALSE)</f>
        <v>0</v>
      </c>
    </row>
    <row r="9188" spans="1:6" x14ac:dyDescent="0.2">
      <c r="A9188" t="s">
        <v>3270</v>
      </c>
      <c r="B9188" t="s">
        <v>4</v>
      </c>
      <c r="C9188">
        <v>51</v>
      </c>
      <c r="D9188" t="s">
        <v>6122</v>
      </c>
      <c r="E9188" t="s">
        <v>11066</v>
      </c>
      <c r="F9188" t="b">
        <f>IF(tbl_obsv[[#This Row],[conservation_status]]&lt;&gt;"No Intervention",TRUE,FALSE)</f>
        <v>0</v>
      </c>
    </row>
    <row r="9189" spans="1:6" x14ac:dyDescent="0.2">
      <c r="A9189" t="s">
        <v>2122</v>
      </c>
      <c r="B9189" t="s">
        <v>13</v>
      </c>
      <c r="C9189">
        <v>278</v>
      </c>
      <c r="D9189" t="s">
        <v>6122</v>
      </c>
      <c r="E9189" t="s">
        <v>11066</v>
      </c>
      <c r="F9189" t="b">
        <f>IF(tbl_obsv[[#This Row],[conservation_status]]&lt;&gt;"No Intervention",TRUE,FALSE)</f>
        <v>0</v>
      </c>
    </row>
    <row r="9190" spans="1:6" x14ac:dyDescent="0.2">
      <c r="A9190" t="s">
        <v>4823</v>
      </c>
      <c r="B9190" t="s">
        <v>7</v>
      </c>
      <c r="C9190">
        <v>160</v>
      </c>
      <c r="D9190" t="s">
        <v>6122</v>
      </c>
      <c r="E9190" t="s">
        <v>11066</v>
      </c>
      <c r="F9190" t="b">
        <f>IF(tbl_obsv[[#This Row],[conservation_status]]&lt;&gt;"No Intervention",TRUE,FALSE)</f>
        <v>0</v>
      </c>
    </row>
    <row r="9191" spans="1:6" x14ac:dyDescent="0.2">
      <c r="A9191" t="s">
        <v>1158</v>
      </c>
      <c r="B9191" t="s">
        <v>13</v>
      </c>
      <c r="C9191">
        <v>254</v>
      </c>
      <c r="D9191" t="s">
        <v>6020</v>
      </c>
      <c r="E9191" t="s">
        <v>11066</v>
      </c>
      <c r="F9191" t="b">
        <f>IF(tbl_obsv[[#This Row],[conservation_status]]&lt;&gt;"No Intervention",TRUE,FALSE)</f>
        <v>0</v>
      </c>
    </row>
    <row r="9192" spans="1:6" x14ac:dyDescent="0.2">
      <c r="A9192" t="s">
        <v>4824</v>
      </c>
      <c r="B9192" t="s">
        <v>7</v>
      </c>
      <c r="C9192">
        <v>181</v>
      </c>
      <c r="D9192" t="s">
        <v>6122</v>
      </c>
      <c r="E9192" t="s">
        <v>11066</v>
      </c>
      <c r="F9192" t="b">
        <f>IF(tbl_obsv[[#This Row],[conservation_status]]&lt;&gt;"No Intervention",TRUE,FALSE)</f>
        <v>0</v>
      </c>
    </row>
    <row r="9193" spans="1:6" x14ac:dyDescent="0.2">
      <c r="A9193" t="s">
        <v>4402</v>
      </c>
      <c r="B9193" t="s">
        <v>4</v>
      </c>
      <c r="C9193">
        <v>60</v>
      </c>
      <c r="D9193" t="s">
        <v>6122</v>
      </c>
      <c r="E9193" t="s">
        <v>11066</v>
      </c>
      <c r="F9193" t="b">
        <f>IF(tbl_obsv[[#This Row],[conservation_status]]&lt;&gt;"No Intervention",TRUE,FALSE)</f>
        <v>0</v>
      </c>
    </row>
    <row r="9194" spans="1:6" x14ac:dyDescent="0.2">
      <c r="A9194" t="s">
        <v>3096</v>
      </c>
      <c r="B9194" t="s">
        <v>13</v>
      </c>
      <c r="C9194">
        <v>270</v>
      </c>
      <c r="D9194" t="s">
        <v>6122</v>
      </c>
      <c r="E9194" t="s">
        <v>11066</v>
      </c>
      <c r="F9194" t="b">
        <f>IF(tbl_obsv[[#This Row],[conservation_status]]&lt;&gt;"No Intervention",TRUE,FALSE)</f>
        <v>0</v>
      </c>
    </row>
    <row r="9195" spans="1:6" x14ac:dyDescent="0.2">
      <c r="A9195" t="s">
        <v>3990</v>
      </c>
      <c r="B9195" t="s">
        <v>9</v>
      </c>
      <c r="C9195">
        <v>136</v>
      </c>
      <c r="D9195" t="s">
        <v>5644</v>
      </c>
      <c r="E9195" t="s">
        <v>11066</v>
      </c>
      <c r="F9195" t="b">
        <f>IF(tbl_obsv[[#This Row],[conservation_status]]&lt;&gt;"No Intervention",TRUE,FALSE)</f>
        <v>0</v>
      </c>
    </row>
    <row r="9196" spans="1:6" x14ac:dyDescent="0.2">
      <c r="A9196" t="s">
        <v>4825</v>
      </c>
      <c r="B9196" t="s">
        <v>9</v>
      </c>
      <c r="C9196">
        <v>122</v>
      </c>
      <c r="D9196" t="s">
        <v>6122</v>
      </c>
      <c r="E9196" t="s">
        <v>11066</v>
      </c>
      <c r="F9196" t="b">
        <f>IF(tbl_obsv[[#This Row],[conservation_status]]&lt;&gt;"No Intervention",TRUE,FALSE)</f>
        <v>0</v>
      </c>
    </row>
    <row r="9197" spans="1:6" x14ac:dyDescent="0.2">
      <c r="A9197" t="s">
        <v>4826</v>
      </c>
      <c r="B9197" t="s">
        <v>7</v>
      </c>
      <c r="C9197">
        <v>143</v>
      </c>
      <c r="D9197" t="s">
        <v>6122</v>
      </c>
      <c r="E9197" t="s">
        <v>11066</v>
      </c>
      <c r="F9197" t="b">
        <f>IF(tbl_obsv[[#This Row],[conservation_status]]&lt;&gt;"No Intervention",TRUE,FALSE)</f>
        <v>0</v>
      </c>
    </row>
    <row r="9198" spans="1:6" x14ac:dyDescent="0.2">
      <c r="A9198" t="s">
        <v>4159</v>
      </c>
      <c r="B9198" t="s">
        <v>13</v>
      </c>
      <c r="C9198">
        <v>275</v>
      </c>
      <c r="D9198" t="s">
        <v>6122</v>
      </c>
      <c r="E9198" t="s">
        <v>11066</v>
      </c>
      <c r="F9198" t="b">
        <f>IF(tbl_obsv[[#This Row],[conservation_status]]&lt;&gt;"No Intervention",TRUE,FALSE)</f>
        <v>0</v>
      </c>
    </row>
    <row r="9199" spans="1:6" x14ac:dyDescent="0.2">
      <c r="A9199" t="s">
        <v>4827</v>
      </c>
      <c r="B9199" t="s">
        <v>7</v>
      </c>
      <c r="C9199">
        <v>159</v>
      </c>
      <c r="D9199" t="s">
        <v>6122</v>
      </c>
      <c r="E9199" t="s">
        <v>11066</v>
      </c>
      <c r="F9199" t="b">
        <f>IF(tbl_obsv[[#This Row],[conservation_status]]&lt;&gt;"No Intervention",TRUE,FALSE)</f>
        <v>0</v>
      </c>
    </row>
    <row r="9200" spans="1:6" x14ac:dyDescent="0.2">
      <c r="A9200" t="s">
        <v>793</v>
      </c>
      <c r="B9200" t="s">
        <v>7</v>
      </c>
      <c r="C9200">
        <v>192</v>
      </c>
      <c r="D9200" t="s">
        <v>6122</v>
      </c>
      <c r="E9200" t="s">
        <v>11066</v>
      </c>
      <c r="F9200" t="b">
        <f>IF(tbl_obsv[[#This Row],[conservation_status]]&lt;&gt;"No Intervention",TRUE,FALSE)</f>
        <v>0</v>
      </c>
    </row>
    <row r="9201" spans="1:6" x14ac:dyDescent="0.2">
      <c r="A9201" t="s">
        <v>3142</v>
      </c>
      <c r="B9201" t="s">
        <v>7</v>
      </c>
      <c r="C9201">
        <v>122</v>
      </c>
      <c r="D9201" t="s">
        <v>6122</v>
      </c>
      <c r="E9201" t="s">
        <v>11066</v>
      </c>
      <c r="F9201" t="b">
        <f>IF(tbl_obsv[[#This Row],[conservation_status]]&lt;&gt;"No Intervention",TRUE,FALSE)</f>
        <v>0</v>
      </c>
    </row>
    <row r="9202" spans="1:6" x14ac:dyDescent="0.2">
      <c r="A9202" t="s">
        <v>187</v>
      </c>
      <c r="B9202" t="s">
        <v>9</v>
      </c>
      <c r="C9202">
        <v>64</v>
      </c>
      <c r="D9202" t="s">
        <v>6122</v>
      </c>
      <c r="E9202" t="s">
        <v>11066</v>
      </c>
      <c r="F9202" t="b">
        <f>IF(tbl_obsv[[#This Row],[conservation_status]]&lt;&gt;"No Intervention",TRUE,FALSE)</f>
        <v>0</v>
      </c>
    </row>
    <row r="9203" spans="1:6" x14ac:dyDescent="0.2">
      <c r="A9203" t="s">
        <v>4495</v>
      </c>
      <c r="B9203" t="s">
        <v>13</v>
      </c>
      <c r="C9203">
        <v>269</v>
      </c>
      <c r="D9203" t="s">
        <v>6122</v>
      </c>
      <c r="E9203" t="s">
        <v>11066</v>
      </c>
      <c r="F9203" t="b">
        <f>IF(tbl_obsv[[#This Row],[conservation_status]]&lt;&gt;"No Intervention",TRUE,FALSE)</f>
        <v>0</v>
      </c>
    </row>
    <row r="9204" spans="1:6" x14ac:dyDescent="0.2">
      <c r="A9204" t="s">
        <v>2949</v>
      </c>
      <c r="B9204" t="s">
        <v>13</v>
      </c>
      <c r="C9204">
        <v>243</v>
      </c>
      <c r="D9204" t="s">
        <v>6122</v>
      </c>
      <c r="E9204" t="s">
        <v>11066</v>
      </c>
      <c r="F9204" t="b">
        <f>IF(tbl_obsv[[#This Row],[conservation_status]]&lt;&gt;"No Intervention",TRUE,FALSE)</f>
        <v>0</v>
      </c>
    </row>
    <row r="9205" spans="1:6" x14ac:dyDescent="0.2">
      <c r="A9205" t="s">
        <v>1343</v>
      </c>
      <c r="B9205" t="s">
        <v>7</v>
      </c>
      <c r="C9205">
        <v>135</v>
      </c>
      <c r="D9205" t="s">
        <v>6122</v>
      </c>
      <c r="E9205" t="s">
        <v>11066</v>
      </c>
      <c r="F9205" t="b">
        <f>IF(tbl_obsv[[#This Row],[conservation_status]]&lt;&gt;"No Intervention",TRUE,FALSE)</f>
        <v>0</v>
      </c>
    </row>
    <row r="9206" spans="1:6" x14ac:dyDescent="0.2">
      <c r="A9206" t="s">
        <v>716</v>
      </c>
      <c r="B9206" t="s">
        <v>4</v>
      </c>
      <c r="C9206">
        <v>45</v>
      </c>
      <c r="D9206" t="s">
        <v>6122</v>
      </c>
      <c r="E9206" t="s">
        <v>11066</v>
      </c>
      <c r="F9206" t="b">
        <f>IF(tbl_obsv[[#This Row],[conservation_status]]&lt;&gt;"No Intervention",TRUE,FALSE)</f>
        <v>0</v>
      </c>
    </row>
    <row r="9207" spans="1:6" x14ac:dyDescent="0.2">
      <c r="A9207" t="s">
        <v>2895</v>
      </c>
      <c r="B9207" t="s">
        <v>4</v>
      </c>
      <c r="C9207">
        <v>83</v>
      </c>
      <c r="D9207" t="s">
        <v>6122</v>
      </c>
      <c r="E9207" t="s">
        <v>11066</v>
      </c>
      <c r="F9207" t="b">
        <f>IF(tbl_obsv[[#This Row],[conservation_status]]&lt;&gt;"No Intervention",TRUE,FALSE)</f>
        <v>0</v>
      </c>
    </row>
    <row r="9208" spans="1:6" x14ac:dyDescent="0.2">
      <c r="A9208" t="s">
        <v>1020</v>
      </c>
      <c r="B9208" t="s">
        <v>13</v>
      </c>
      <c r="C9208">
        <v>224</v>
      </c>
      <c r="D9208" t="s">
        <v>6122</v>
      </c>
      <c r="E9208" t="s">
        <v>11066</v>
      </c>
      <c r="F9208" t="b">
        <f>IF(tbl_obsv[[#This Row],[conservation_status]]&lt;&gt;"No Intervention",TRUE,FALSE)</f>
        <v>0</v>
      </c>
    </row>
    <row r="9209" spans="1:6" x14ac:dyDescent="0.2">
      <c r="A9209" t="s">
        <v>4606</v>
      </c>
      <c r="B9209" t="s">
        <v>7</v>
      </c>
      <c r="C9209">
        <v>152</v>
      </c>
      <c r="D9209" t="s">
        <v>6122</v>
      </c>
      <c r="E9209" t="s">
        <v>11066</v>
      </c>
      <c r="F9209" t="b">
        <f>IF(tbl_obsv[[#This Row],[conservation_status]]&lt;&gt;"No Intervention",TRUE,FALSE)</f>
        <v>0</v>
      </c>
    </row>
    <row r="9210" spans="1:6" x14ac:dyDescent="0.2">
      <c r="A9210" t="s">
        <v>1931</v>
      </c>
      <c r="B9210" t="s">
        <v>7</v>
      </c>
      <c r="C9210">
        <v>127</v>
      </c>
      <c r="D9210" t="s">
        <v>6122</v>
      </c>
      <c r="E9210" t="s">
        <v>11066</v>
      </c>
      <c r="F9210" t="b">
        <f>IF(tbl_obsv[[#This Row],[conservation_status]]&lt;&gt;"No Intervention",TRUE,FALSE)</f>
        <v>0</v>
      </c>
    </row>
    <row r="9211" spans="1:6" x14ac:dyDescent="0.2">
      <c r="A9211" t="s">
        <v>2796</v>
      </c>
      <c r="B9211" t="s">
        <v>4</v>
      </c>
      <c r="C9211">
        <v>53</v>
      </c>
      <c r="D9211" t="s">
        <v>6122</v>
      </c>
      <c r="E9211" t="s">
        <v>11066</v>
      </c>
      <c r="F9211" t="b">
        <f>IF(tbl_obsv[[#This Row],[conservation_status]]&lt;&gt;"No Intervention",TRUE,FALSE)</f>
        <v>0</v>
      </c>
    </row>
    <row r="9212" spans="1:6" x14ac:dyDescent="0.2">
      <c r="A9212" t="s">
        <v>4828</v>
      </c>
      <c r="B9212" t="s">
        <v>9</v>
      </c>
      <c r="C9212">
        <v>112</v>
      </c>
      <c r="D9212" t="s">
        <v>6122</v>
      </c>
      <c r="E9212" t="s">
        <v>11066</v>
      </c>
      <c r="F9212" t="b">
        <f>IF(tbl_obsv[[#This Row],[conservation_status]]&lt;&gt;"No Intervention",TRUE,FALSE)</f>
        <v>0</v>
      </c>
    </row>
    <row r="9213" spans="1:6" x14ac:dyDescent="0.2">
      <c r="A9213" t="s">
        <v>834</v>
      </c>
      <c r="B9213" t="s">
        <v>13</v>
      </c>
      <c r="C9213">
        <v>221</v>
      </c>
      <c r="D9213" t="s">
        <v>6122</v>
      </c>
      <c r="E9213" t="s">
        <v>11066</v>
      </c>
      <c r="F9213" t="b">
        <f>IF(tbl_obsv[[#This Row],[conservation_status]]&lt;&gt;"No Intervention",TRUE,FALSE)</f>
        <v>0</v>
      </c>
    </row>
    <row r="9214" spans="1:6" x14ac:dyDescent="0.2">
      <c r="A9214" t="s">
        <v>4444</v>
      </c>
      <c r="B9214" t="s">
        <v>13</v>
      </c>
      <c r="C9214">
        <v>226</v>
      </c>
      <c r="D9214" t="s">
        <v>6122</v>
      </c>
      <c r="E9214" t="s">
        <v>11066</v>
      </c>
      <c r="F9214" t="b">
        <f>IF(tbl_obsv[[#This Row],[conservation_status]]&lt;&gt;"No Intervention",TRUE,FALSE)</f>
        <v>0</v>
      </c>
    </row>
    <row r="9215" spans="1:6" x14ac:dyDescent="0.2">
      <c r="A9215" t="s">
        <v>561</v>
      </c>
      <c r="B9215" t="s">
        <v>4</v>
      </c>
      <c r="C9215">
        <v>47</v>
      </c>
      <c r="D9215" t="s">
        <v>6122</v>
      </c>
      <c r="E9215" t="s">
        <v>11066</v>
      </c>
      <c r="F9215" t="b">
        <f>IF(tbl_obsv[[#This Row],[conservation_status]]&lt;&gt;"No Intervention",TRUE,FALSE)</f>
        <v>0</v>
      </c>
    </row>
    <row r="9216" spans="1:6" x14ac:dyDescent="0.2">
      <c r="A9216" t="s">
        <v>3313</v>
      </c>
      <c r="B9216" t="s">
        <v>7</v>
      </c>
      <c r="C9216">
        <v>142</v>
      </c>
      <c r="D9216" t="s">
        <v>6122</v>
      </c>
      <c r="E9216" t="s">
        <v>11066</v>
      </c>
      <c r="F9216" t="b">
        <f>IF(tbl_obsv[[#This Row],[conservation_status]]&lt;&gt;"No Intervention",TRUE,FALSE)</f>
        <v>0</v>
      </c>
    </row>
    <row r="9217" spans="1:6" x14ac:dyDescent="0.2">
      <c r="A9217" t="s">
        <v>2467</v>
      </c>
      <c r="B9217" t="s">
        <v>13</v>
      </c>
      <c r="C9217">
        <v>255</v>
      </c>
      <c r="D9217" t="s">
        <v>6122</v>
      </c>
      <c r="E9217" t="s">
        <v>11066</v>
      </c>
      <c r="F9217" t="b">
        <f>IF(tbl_obsv[[#This Row],[conservation_status]]&lt;&gt;"No Intervention",TRUE,FALSE)</f>
        <v>0</v>
      </c>
    </row>
    <row r="9218" spans="1:6" x14ac:dyDescent="0.2">
      <c r="A9218" t="s">
        <v>137</v>
      </c>
      <c r="B9218" t="s">
        <v>9</v>
      </c>
      <c r="C9218">
        <v>131</v>
      </c>
      <c r="D9218" t="s">
        <v>5644</v>
      </c>
      <c r="E9218" t="s">
        <v>11066</v>
      </c>
      <c r="F9218" t="b">
        <f>IF(tbl_obsv[[#This Row],[conservation_status]]&lt;&gt;"No Intervention",TRUE,FALSE)</f>
        <v>0</v>
      </c>
    </row>
    <row r="9219" spans="1:6" x14ac:dyDescent="0.2">
      <c r="A9219" t="s">
        <v>2970</v>
      </c>
      <c r="B9219" t="s">
        <v>13</v>
      </c>
      <c r="C9219">
        <v>251</v>
      </c>
      <c r="D9219" t="s">
        <v>5644</v>
      </c>
      <c r="E9219" t="s">
        <v>11066</v>
      </c>
      <c r="F9219" t="b">
        <f>IF(tbl_obsv[[#This Row],[conservation_status]]&lt;&gt;"No Intervention",TRUE,FALSE)</f>
        <v>0</v>
      </c>
    </row>
    <row r="9220" spans="1:6" x14ac:dyDescent="0.2">
      <c r="A9220" t="s">
        <v>1214</v>
      </c>
      <c r="B9220" t="s">
        <v>7</v>
      </c>
      <c r="C9220">
        <v>137</v>
      </c>
      <c r="D9220" t="s">
        <v>6122</v>
      </c>
      <c r="E9220" t="s">
        <v>11066</v>
      </c>
      <c r="F9220" t="b">
        <f>IF(tbl_obsv[[#This Row],[conservation_status]]&lt;&gt;"No Intervention",TRUE,FALSE)</f>
        <v>0</v>
      </c>
    </row>
    <row r="9221" spans="1:6" x14ac:dyDescent="0.2">
      <c r="A9221" t="s">
        <v>2574</v>
      </c>
      <c r="B9221" t="s">
        <v>9</v>
      </c>
      <c r="C9221">
        <v>110</v>
      </c>
      <c r="D9221" t="s">
        <v>6122</v>
      </c>
      <c r="E9221" t="s">
        <v>11066</v>
      </c>
      <c r="F9221" t="b">
        <f>IF(tbl_obsv[[#This Row],[conservation_status]]&lt;&gt;"No Intervention",TRUE,FALSE)</f>
        <v>0</v>
      </c>
    </row>
    <row r="9222" spans="1:6" x14ac:dyDescent="0.2">
      <c r="A9222" t="s">
        <v>4829</v>
      </c>
      <c r="B9222" t="s">
        <v>9</v>
      </c>
      <c r="C9222">
        <v>73</v>
      </c>
      <c r="D9222" t="s">
        <v>6122</v>
      </c>
      <c r="E9222" t="s">
        <v>11066</v>
      </c>
      <c r="F9222" t="b">
        <f>IF(tbl_obsv[[#This Row],[conservation_status]]&lt;&gt;"No Intervention",TRUE,FALSE)</f>
        <v>0</v>
      </c>
    </row>
    <row r="9223" spans="1:6" x14ac:dyDescent="0.2">
      <c r="A9223" t="s">
        <v>2392</v>
      </c>
      <c r="B9223" t="s">
        <v>13</v>
      </c>
      <c r="C9223">
        <v>255</v>
      </c>
      <c r="D9223" t="s">
        <v>6122</v>
      </c>
      <c r="E9223" t="s">
        <v>11066</v>
      </c>
      <c r="F9223" t="b">
        <f>IF(tbl_obsv[[#This Row],[conservation_status]]&lt;&gt;"No Intervention",TRUE,FALSE)</f>
        <v>0</v>
      </c>
    </row>
    <row r="9224" spans="1:6" x14ac:dyDescent="0.2">
      <c r="A9224" t="s">
        <v>4830</v>
      </c>
      <c r="B9224" t="s">
        <v>4</v>
      </c>
      <c r="C9224">
        <v>85</v>
      </c>
      <c r="D9224" t="s">
        <v>6122</v>
      </c>
      <c r="E9224" t="s">
        <v>11066</v>
      </c>
      <c r="F9224" t="b">
        <f>IF(tbl_obsv[[#This Row],[conservation_status]]&lt;&gt;"No Intervention",TRUE,FALSE)</f>
        <v>0</v>
      </c>
    </row>
    <row r="9225" spans="1:6" x14ac:dyDescent="0.2">
      <c r="A9225" t="s">
        <v>2171</v>
      </c>
      <c r="B9225" t="s">
        <v>9</v>
      </c>
      <c r="C9225">
        <v>105</v>
      </c>
      <c r="D9225" t="s">
        <v>6122</v>
      </c>
      <c r="E9225" t="s">
        <v>11066</v>
      </c>
      <c r="F9225" t="b">
        <f>IF(tbl_obsv[[#This Row],[conservation_status]]&lt;&gt;"No Intervention",TRUE,FALSE)</f>
        <v>0</v>
      </c>
    </row>
    <row r="9226" spans="1:6" x14ac:dyDescent="0.2">
      <c r="A9226" t="s">
        <v>4831</v>
      </c>
      <c r="B9226" t="s">
        <v>9</v>
      </c>
      <c r="C9226">
        <v>139</v>
      </c>
      <c r="D9226" t="s">
        <v>6122</v>
      </c>
      <c r="E9226" t="s">
        <v>11066</v>
      </c>
      <c r="F9226" t="b">
        <f>IF(tbl_obsv[[#This Row],[conservation_status]]&lt;&gt;"No Intervention",TRUE,FALSE)</f>
        <v>0</v>
      </c>
    </row>
    <row r="9227" spans="1:6" x14ac:dyDescent="0.2">
      <c r="A9227" t="s">
        <v>4832</v>
      </c>
      <c r="B9227" t="s">
        <v>4</v>
      </c>
      <c r="C9227">
        <v>123</v>
      </c>
      <c r="D9227" t="s">
        <v>5644</v>
      </c>
      <c r="E9227" t="s">
        <v>11066</v>
      </c>
      <c r="F9227" t="b">
        <f>IF(tbl_obsv[[#This Row],[conservation_status]]&lt;&gt;"No Intervention",TRUE,FALSE)</f>
        <v>0</v>
      </c>
    </row>
    <row r="9228" spans="1:6" x14ac:dyDescent="0.2">
      <c r="A9228" t="s">
        <v>4833</v>
      </c>
      <c r="B9228" t="s">
        <v>9</v>
      </c>
      <c r="C9228">
        <v>90</v>
      </c>
      <c r="D9228" t="s">
        <v>8148</v>
      </c>
      <c r="E9228" t="s">
        <v>11066</v>
      </c>
      <c r="F9228" t="b">
        <f>IF(tbl_obsv[[#This Row],[conservation_status]]&lt;&gt;"No Intervention",TRUE,FALSE)</f>
        <v>0</v>
      </c>
    </row>
    <row r="9229" spans="1:6" x14ac:dyDescent="0.2">
      <c r="A9229" t="s">
        <v>1611</v>
      </c>
      <c r="B9229" t="s">
        <v>13</v>
      </c>
      <c r="C9229">
        <v>263</v>
      </c>
      <c r="D9229" t="s">
        <v>6122</v>
      </c>
      <c r="E9229" t="s">
        <v>11066</v>
      </c>
      <c r="F9229" t="b">
        <f>IF(tbl_obsv[[#This Row],[conservation_status]]&lt;&gt;"No Intervention",TRUE,FALSE)</f>
        <v>0</v>
      </c>
    </row>
    <row r="9230" spans="1:6" x14ac:dyDescent="0.2">
      <c r="A9230" t="s">
        <v>4834</v>
      </c>
      <c r="B9230" t="s">
        <v>4</v>
      </c>
      <c r="C9230">
        <v>31</v>
      </c>
      <c r="D9230" t="s">
        <v>6122</v>
      </c>
      <c r="E9230" t="s">
        <v>11066</v>
      </c>
      <c r="F9230" t="b">
        <f>IF(tbl_obsv[[#This Row],[conservation_status]]&lt;&gt;"No Intervention",TRUE,FALSE)</f>
        <v>0</v>
      </c>
    </row>
    <row r="9231" spans="1:6" x14ac:dyDescent="0.2">
      <c r="A9231" t="s">
        <v>986</v>
      </c>
      <c r="B9231" t="s">
        <v>9</v>
      </c>
      <c r="C9231">
        <v>97</v>
      </c>
      <c r="D9231" t="s">
        <v>8148</v>
      </c>
      <c r="E9231" t="s">
        <v>11066</v>
      </c>
      <c r="F9231" t="b">
        <f>IF(tbl_obsv[[#This Row],[conservation_status]]&lt;&gt;"No Intervention",TRUE,FALSE)</f>
        <v>0</v>
      </c>
    </row>
    <row r="9232" spans="1:6" x14ac:dyDescent="0.2">
      <c r="A9232" t="s">
        <v>957</v>
      </c>
      <c r="B9232" t="s">
        <v>9</v>
      </c>
      <c r="C9232">
        <v>80</v>
      </c>
      <c r="D9232" t="s">
        <v>6122</v>
      </c>
      <c r="E9232" t="s">
        <v>11066</v>
      </c>
      <c r="F9232" t="b">
        <f>IF(tbl_obsv[[#This Row],[conservation_status]]&lt;&gt;"No Intervention",TRUE,FALSE)</f>
        <v>0</v>
      </c>
    </row>
    <row r="9233" spans="1:6" x14ac:dyDescent="0.2">
      <c r="A9233" t="s">
        <v>3149</v>
      </c>
      <c r="B9233" t="s">
        <v>9</v>
      </c>
      <c r="C9233">
        <v>117</v>
      </c>
      <c r="D9233" t="s">
        <v>6122</v>
      </c>
      <c r="E9233" t="s">
        <v>11066</v>
      </c>
      <c r="F9233" t="b">
        <f>IF(tbl_obsv[[#This Row],[conservation_status]]&lt;&gt;"No Intervention",TRUE,FALSE)</f>
        <v>0</v>
      </c>
    </row>
    <row r="9234" spans="1:6" x14ac:dyDescent="0.2">
      <c r="A9234" t="s">
        <v>4835</v>
      </c>
      <c r="B9234" t="s">
        <v>13</v>
      </c>
      <c r="C9234">
        <v>264</v>
      </c>
      <c r="D9234" t="s">
        <v>6122</v>
      </c>
      <c r="E9234" t="s">
        <v>11066</v>
      </c>
      <c r="F9234" t="b">
        <f>IF(tbl_obsv[[#This Row],[conservation_status]]&lt;&gt;"No Intervention",TRUE,FALSE)</f>
        <v>0</v>
      </c>
    </row>
    <row r="9235" spans="1:6" x14ac:dyDescent="0.2">
      <c r="A9235" t="s">
        <v>455</v>
      </c>
      <c r="B9235" t="s">
        <v>13</v>
      </c>
      <c r="C9235">
        <v>218</v>
      </c>
      <c r="D9235" t="s">
        <v>5644</v>
      </c>
      <c r="E9235" t="s">
        <v>11066</v>
      </c>
      <c r="F9235" t="b">
        <f>IF(tbl_obsv[[#This Row],[conservation_status]]&lt;&gt;"No Intervention",TRUE,FALSE)</f>
        <v>0</v>
      </c>
    </row>
    <row r="9236" spans="1:6" x14ac:dyDescent="0.2">
      <c r="A9236" t="s">
        <v>4836</v>
      </c>
      <c r="B9236" t="s">
        <v>7</v>
      </c>
      <c r="C9236">
        <v>142</v>
      </c>
      <c r="D9236" t="s">
        <v>8148</v>
      </c>
      <c r="E9236" t="s">
        <v>11066</v>
      </c>
      <c r="F9236" t="b">
        <f>IF(tbl_obsv[[#This Row],[conservation_status]]&lt;&gt;"No Intervention",TRUE,FALSE)</f>
        <v>0</v>
      </c>
    </row>
    <row r="9237" spans="1:6" x14ac:dyDescent="0.2">
      <c r="A9237" t="s">
        <v>4837</v>
      </c>
      <c r="B9237" t="s">
        <v>4</v>
      </c>
      <c r="C9237">
        <v>70</v>
      </c>
      <c r="D9237" t="s">
        <v>6122</v>
      </c>
      <c r="E9237" t="s">
        <v>11066</v>
      </c>
      <c r="F9237" t="b">
        <f>IF(tbl_obsv[[#This Row],[conservation_status]]&lt;&gt;"No Intervention",TRUE,FALSE)</f>
        <v>0</v>
      </c>
    </row>
    <row r="9238" spans="1:6" x14ac:dyDescent="0.2">
      <c r="A9238" t="s">
        <v>4805</v>
      </c>
      <c r="B9238" t="s">
        <v>9</v>
      </c>
      <c r="C9238">
        <v>110</v>
      </c>
      <c r="D9238" t="s">
        <v>6122</v>
      </c>
      <c r="E9238" t="s">
        <v>11066</v>
      </c>
      <c r="F9238" t="b">
        <f>IF(tbl_obsv[[#This Row],[conservation_status]]&lt;&gt;"No Intervention",TRUE,FALSE)</f>
        <v>0</v>
      </c>
    </row>
    <row r="9239" spans="1:6" x14ac:dyDescent="0.2">
      <c r="A9239" t="s">
        <v>4838</v>
      </c>
      <c r="B9239" t="s">
        <v>7</v>
      </c>
      <c r="C9239">
        <v>152</v>
      </c>
      <c r="D9239" t="s">
        <v>6122</v>
      </c>
      <c r="E9239" t="s">
        <v>11066</v>
      </c>
      <c r="F9239" t="b">
        <f>IF(tbl_obsv[[#This Row],[conservation_status]]&lt;&gt;"No Intervention",TRUE,FALSE)</f>
        <v>0</v>
      </c>
    </row>
    <row r="9240" spans="1:6" x14ac:dyDescent="0.2">
      <c r="A9240" t="s">
        <v>2015</v>
      </c>
      <c r="B9240" t="s">
        <v>7</v>
      </c>
      <c r="C9240">
        <v>144</v>
      </c>
      <c r="D9240" t="s">
        <v>6020</v>
      </c>
      <c r="E9240" t="s">
        <v>11066</v>
      </c>
      <c r="F9240" t="b">
        <f>IF(tbl_obsv[[#This Row],[conservation_status]]&lt;&gt;"No Intervention",TRUE,FALSE)</f>
        <v>0</v>
      </c>
    </row>
    <row r="9241" spans="1:6" x14ac:dyDescent="0.2">
      <c r="A9241" t="s">
        <v>3479</v>
      </c>
      <c r="B9241" t="s">
        <v>13</v>
      </c>
      <c r="C9241">
        <v>227</v>
      </c>
      <c r="D9241" t="s">
        <v>6122</v>
      </c>
      <c r="E9241" t="s">
        <v>11066</v>
      </c>
      <c r="F9241" t="b">
        <f>IF(tbl_obsv[[#This Row],[conservation_status]]&lt;&gt;"No Intervention",TRUE,FALSE)</f>
        <v>0</v>
      </c>
    </row>
    <row r="9242" spans="1:6" x14ac:dyDescent="0.2">
      <c r="A9242" t="s">
        <v>384</v>
      </c>
      <c r="B9242" t="s">
        <v>7</v>
      </c>
      <c r="C9242">
        <v>194</v>
      </c>
      <c r="D9242" t="s">
        <v>6122</v>
      </c>
      <c r="E9242" t="s">
        <v>11066</v>
      </c>
      <c r="F9242" t="b">
        <f>IF(tbl_obsv[[#This Row],[conservation_status]]&lt;&gt;"No Intervention",TRUE,FALSE)</f>
        <v>0</v>
      </c>
    </row>
    <row r="9243" spans="1:6" x14ac:dyDescent="0.2">
      <c r="A9243" t="s">
        <v>4839</v>
      </c>
      <c r="B9243" t="s">
        <v>13</v>
      </c>
      <c r="C9243">
        <v>266</v>
      </c>
      <c r="D9243" t="s">
        <v>6122</v>
      </c>
      <c r="E9243" t="s">
        <v>11066</v>
      </c>
      <c r="F9243" t="b">
        <f>IF(tbl_obsv[[#This Row],[conservation_status]]&lt;&gt;"No Intervention",TRUE,FALSE)</f>
        <v>0</v>
      </c>
    </row>
    <row r="9244" spans="1:6" x14ac:dyDescent="0.2">
      <c r="A9244" t="s">
        <v>2156</v>
      </c>
      <c r="B9244" t="s">
        <v>7</v>
      </c>
      <c r="C9244">
        <v>124</v>
      </c>
      <c r="D9244" t="s">
        <v>6122</v>
      </c>
      <c r="E9244" t="s">
        <v>11066</v>
      </c>
      <c r="F9244" t="b">
        <f>IF(tbl_obsv[[#This Row],[conservation_status]]&lt;&gt;"No Intervention",TRUE,FALSE)</f>
        <v>0</v>
      </c>
    </row>
    <row r="9245" spans="1:6" x14ac:dyDescent="0.2">
      <c r="A9245" t="s">
        <v>2680</v>
      </c>
      <c r="B9245" t="s">
        <v>13</v>
      </c>
      <c r="C9245">
        <v>229</v>
      </c>
      <c r="D9245" t="s">
        <v>6122</v>
      </c>
      <c r="E9245" t="s">
        <v>11066</v>
      </c>
      <c r="F9245" t="b">
        <f>IF(tbl_obsv[[#This Row],[conservation_status]]&lt;&gt;"No Intervention",TRUE,FALSE)</f>
        <v>0</v>
      </c>
    </row>
    <row r="9246" spans="1:6" x14ac:dyDescent="0.2">
      <c r="A9246" t="s">
        <v>2052</v>
      </c>
      <c r="B9246" t="s">
        <v>13</v>
      </c>
      <c r="C9246">
        <v>233</v>
      </c>
      <c r="D9246" t="s">
        <v>5644</v>
      </c>
      <c r="E9246" t="s">
        <v>11066</v>
      </c>
      <c r="F9246" t="b">
        <f>IF(tbl_obsv[[#This Row],[conservation_status]]&lt;&gt;"No Intervention",TRUE,FALSE)</f>
        <v>0</v>
      </c>
    </row>
    <row r="9247" spans="1:6" x14ac:dyDescent="0.2">
      <c r="A9247" t="s">
        <v>893</v>
      </c>
      <c r="B9247" t="s">
        <v>9</v>
      </c>
      <c r="C9247">
        <v>125</v>
      </c>
      <c r="D9247" t="s">
        <v>6122</v>
      </c>
      <c r="E9247" t="s">
        <v>11066</v>
      </c>
      <c r="F9247" t="b">
        <f>IF(tbl_obsv[[#This Row],[conservation_status]]&lt;&gt;"No Intervention",TRUE,FALSE)</f>
        <v>0</v>
      </c>
    </row>
    <row r="9248" spans="1:6" x14ac:dyDescent="0.2">
      <c r="A9248" t="s">
        <v>1815</v>
      </c>
      <c r="B9248" t="s">
        <v>9</v>
      </c>
      <c r="C9248">
        <v>81</v>
      </c>
      <c r="D9248" t="s">
        <v>6122</v>
      </c>
      <c r="E9248" t="s">
        <v>11066</v>
      </c>
      <c r="F9248" t="b">
        <f>IF(tbl_obsv[[#This Row],[conservation_status]]&lt;&gt;"No Intervention",TRUE,FALSE)</f>
        <v>0</v>
      </c>
    </row>
    <row r="9249" spans="1:6" x14ac:dyDescent="0.2">
      <c r="A9249" t="s">
        <v>2084</v>
      </c>
      <c r="B9249" t="s">
        <v>4</v>
      </c>
      <c r="C9249">
        <v>72</v>
      </c>
      <c r="D9249" t="s">
        <v>8148</v>
      </c>
      <c r="E9249" t="s">
        <v>11066</v>
      </c>
      <c r="F9249" t="b">
        <f>IF(tbl_obsv[[#This Row],[conservation_status]]&lt;&gt;"No Intervention",TRUE,FALSE)</f>
        <v>0</v>
      </c>
    </row>
    <row r="9250" spans="1:6" x14ac:dyDescent="0.2">
      <c r="A9250" t="s">
        <v>4840</v>
      </c>
      <c r="B9250" t="s">
        <v>9</v>
      </c>
      <c r="C9250">
        <v>87</v>
      </c>
      <c r="D9250" t="s">
        <v>6122</v>
      </c>
      <c r="E9250" t="s">
        <v>11066</v>
      </c>
      <c r="F9250" t="b">
        <f>IF(tbl_obsv[[#This Row],[conservation_status]]&lt;&gt;"No Intervention",TRUE,FALSE)</f>
        <v>0</v>
      </c>
    </row>
    <row r="9251" spans="1:6" x14ac:dyDescent="0.2">
      <c r="A9251" t="s">
        <v>2569</v>
      </c>
      <c r="B9251" t="s">
        <v>9</v>
      </c>
      <c r="C9251">
        <v>99</v>
      </c>
      <c r="D9251" t="s">
        <v>8148</v>
      </c>
      <c r="E9251" t="s">
        <v>11066</v>
      </c>
      <c r="F9251" t="b">
        <f>IF(tbl_obsv[[#This Row],[conservation_status]]&lt;&gt;"No Intervention",TRUE,FALSE)</f>
        <v>0</v>
      </c>
    </row>
    <row r="9252" spans="1:6" x14ac:dyDescent="0.2">
      <c r="A9252" t="s">
        <v>3925</v>
      </c>
      <c r="B9252" t="s">
        <v>13</v>
      </c>
      <c r="C9252">
        <v>240</v>
      </c>
      <c r="D9252" t="s">
        <v>6122</v>
      </c>
      <c r="E9252" t="s">
        <v>11066</v>
      </c>
      <c r="F9252" t="b">
        <f>IF(tbl_obsv[[#This Row],[conservation_status]]&lt;&gt;"No Intervention",TRUE,FALSE)</f>
        <v>0</v>
      </c>
    </row>
    <row r="9253" spans="1:6" x14ac:dyDescent="0.2">
      <c r="A9253" t="s">
        <v>1578</v>
      </c>
      <c r="B9253" t="s">
        <v>7</v>
      </c>
      <c r="C9253">
        <v>135</v>
      </c>
      <c r="D9253" t="s">
        <v>6020</v>
      </c>
      <c r="E9253" t="s">
        <v>11066</v>
      </c>
      <c r="F9253" t="b">
        <f>IF(tbl_obsv[[#This Row],[conservation_status]]&lt;&gt;"No Intervention",TRUE,FALSE)</f>
        <v>0</v>
      </c>
    </row>
    <row r="9254" spans="1:6" x14ac:dyDescent="0.2">
      <c r="A9254" t="s">
        <v>4841</v>
      </c>
      <c r="B9254" t="s">
        <v>4</v>
      </c>
      <c r="C9254">
        <v>56</v>
      </c>
      <c r="D9254" t="s">
        <v>6122</v>
      </c>
      <c r="E9254" t="s">
        <v>11066</v>
      </c>
      <c r="F9254" t="b">
        <f>IF(tbl_obsv[[#This Row],[conservation_status]]&lt;&gt;"No Intervention",TRUE,FALSE)</f>
        <v>0</v>
      </c>
    </row>
    <row r="9255" spans="1:6" x14ac:dyDescent="0.2">
      <c r="A9255" t="s">
        <v>2548</v>
      </c>
      <c r="B9255" t="s">
        <v>4</v>
      </c>
      <c r="C9255">
        <v>55</v>
      </c>
      <c r="D9255" t="s">
        <v>5644</v>
      </c>
      <c r="E9255" t="s">
        <v>11066</v>
      </c>
      <c r="F9255" t="b">
        <f>IF(tbl_obsv[[#This Row],[conservation_status]]&lt;&gt;"No Intervention",TRUE,FALSE)</f>
        <v>0</v>
      </c>
    </row>
    <row r="9256" spans="1:6" x14ac:dyDescent="0.2">
      <c r="A9256" t="s">
        <v>4133</v>
      </c>
      <c r="B9256" t="s">
        <v>9</v>
      </c>
      <c r="C9256">
        <v>55</v>
      </c>
      <c r="D9256" t="s">
        <v>5960</v>
      </c>
      <c r="E9256" t="s">
        <v>11066</v>
      </c>
      <c r="F9256" t="b">
        <f>IF(tbl_obsv[[#This Row],[conservation_status]]&lt;&gt;"No Intervention",TRUE,FALSE)</f>
        <v>0</v>
      </c>
    </row>
    <row r="9257" spans="1:6" x14ac:dyDescent="0.2">
      <c r="A9257" t="s">
        <v>1940</v>
      </c>
      <c r="B9257" t="s">
        <v>7</v>
      </c>
      <c r="C9257">
        <v>166</v>
      </c>
      <c r="D9257" t="s">
        <v>6122</v>
      </c>
      <c r="E9257" t="s">
        <v>11066</v>
      </c>
      <c r="F9257" t="b">
        <f>IF(tbl_obsv[[#This Row],[conservation_status]]&lt;&gt;"No Intervention",TRUE,FALSE)</f>
        <v>0</v>
      </c>
    </row>
    <row r="9258" spans="1:6" x14ac:dyDescent="0.2">
      <c r="A9258" t="s">
        <v>476</v>
      </c>
      <c r="B9258" t="s">
        <v>9</v>
      </c>
      <c r="C9258">
        <v>112</v>
      </c>
      <c r="D9258" t="s">
        <v>6122</v>
      </c>
      <c r="E9258" t="s">
        <v>11066</v>
      </c>
      <c r="F9258" t="b">
        <f>IF(tbl_obsv[[#This Row],[conservation_status]]&lt;&gt;"No Intervention",TRUE,FALSE)</f>
        <v>0</v>
      </c>
    </row>
    <row r="9259" spans="1:6" x14ac:dyDescent="0.2">
      <c r="A9259" t="s">
        <v>2957</v>
      </c>
      <c r="B9259" t="s">
        <v>9</v>
      </c>
      <c r="C9259">
        <v>63</v>
      </c>
      <c r="D9259" t="s">
        <v>6122</v>
      </c>
      <c r="E9259" t="s">
        <v>11066</v>
      </c>
      <c r="F9259" t="b">
        <f>IF(tbl_obsv[[#This Row],[conservation_status]]&lt;&gt;"No Intervention",TRUE,FALSE)</f>
        <v>0</v>
      </c>
    </row>
    <row r="9260" spans="1:6" x14ac:dyDescent="0.2">
      <c r="A9260" t="s">
        <v>4842</v>
      </c>
      <c r="B9260" t="s">
        <v>4</v>
      </c>
      <c r="C9260">
        <v>54</v>
      </c>
      <c r="D9260" t="s">
        <v>6122</v>
      </c>
      <c r="E9260" t="s">
        <v>11066</v>
      </c>
      <c r="F9260" t="b">
        <f>IF(tbl_obsv[[#This Row],[conservation_status]]&lt;&gt;"No Intervention",TRUE,FALSE)</f>
        <v>0</v>
      </c>
    </row>
    <row r="9261" spans="1:6" x14ac:dyDescent="0.2">
      <c r="A9261" t="s">
        <v>4843</v>
      </c>
      <c r="B9261" t="s">
        <v>7</v>
      </c>
      <c r="C9261">
        <v>137</v>
      </c>
      <c r="D9261" t="s">
        <v>6122</v>
      </c>
      <c r="E9261" t="s">
        <v>11066</v>
      </c>
      <c r="F9261" t="b">
        <f>IF(tbl_obsv[[#This Row],[conservation_status]]&lt;&gt;"No Intervention",TRUE,FALSE)</f>
        <v>0</v>
      </c>
    </row>
    <row r="9262" spans="1:6" x14ac:dyDescent="0.2">
      <c r="A9262" t="s">
        <v>859</v>
      </c>
      <c r="B9262" t="s">
        <v>13</v>
      </c>
      <c r="C9262">
        <v>252</v>
      </c>
      <c r="D9262" t="s">
        <v>6122</v>
      </c>
      <c r="E9262" t="s">
        <v>11066</v>
      </c>
      <c r="F9262" t="b">
        <f>IF(tbl_obsv[[#This Row],[conservation_status]]&lt;&gt;"No Intervention",TRUE,FALSE)</f>
        <v>0</v>
      </c>
    </row>
    <row r="9263" spans="1:6" x14ac:dyDescent="0.2">
      <c r="A9263" t="s">
        <v>3293</v>
      </c>
      <c r="B9263" t="s">
        <v>4</v>
      </c>
      <c r="C9263">
        <v>59</v>
      </c>
      <c r="D9263" t="s">
        <v>6122</v>
      </c>
      <c r="E9263" t="s">
        <v>11066</v>
      </c>
      <c r="F9263" t="b">
        <f>IF(tbl_obsv[[#This Row],[conservation_status]]&lt;&gt;"No Intervention",TRUE,FALSE)</f>
        <v>0</v>
      </c>
    </row>
    <row r="9264" spans="1:6" x14ac:dyDescent="0.2">
      <c r="A9264" t="s">
        <v>2822</v>
      </c>
      <c r="B9264" t="s">
        <v>4</v>
      </c>
      <c r="C9264">
        <v>80</v>
      </c>
      <c r="D9264" t="s">
        <v>6122</v>
      </c>
      <c r="E9264" t="s">
        <v>11066</v>
      </c>
      <c r="F9264" t="b">
        <f>IF(tbl_obsv[[#This Row],[conservation_status]]&lt;&gt;"No Intervention",TRUE,FALSE)</f>
        <v>0</v>
      </c>
    </row>
    <row r="9265" spans="1:6" x14ac:dyDescent="0.2">
      <c r="A9265" t="s">
        <v>2402</v>
      </c>
      <c r="B9265" t="s">
        <v>9</v>
      </c>
      <c r="C9265">
        <v>110</v>
      </c>
      <c r="D9265" t="s">
        <v>6122</v>
      </c>
      <c r="E9265" t="s">
        <v>11066</v>
      </c>
      <c r="F9265" t="b">
        <f>IF(tbl_obsv[[#This Row],[conservation_status]]&lt;&gt;"No Intervention",TRUE,FALSE)</f>
        <v>0</v>
      </c>
    </row>
    <row r="9266" spans="1:6" x14ac:dyDescent="0.2">
      <c r="A9266" t="s">
        <v>261</v>
      </c>
      <c r="B9266" t="s">
        <v>9</v>
      </c>
      <c r="C9266">
        <v>119</v>
      </c>
      <c r="D9266" t="s">
        <v>6122</v>
      </c>
      <c r="E9266" t="s">
        <v>11066</v>
      </c>
      <c r="F9266" t="b">
        <f>IF(tbl_obsv[[#This Row],[conservation_status]]&lt;&gt;"No Intervention",TRUE,FALSE)</f>
        <v>0</v>
      </c>
    </row>
    <row r="9267" spans="1:6" x14ac:dyDescent="0.2">
      <c r="A9267" t="s">
        <v>1647</v>
      </c>
      <c r="B9267" t="s">
        <v>7</v>
      </c>
      <c r="C9267">
        <v>173</v>
      </c>
      <c r="D9267" t="s">
        <v>6020</v>
      </c>
      <c r="E9267" t="s">
        <v>11066</v>
      </c>
      <c r="F9267" t="b">
        <f>IF(tbl_obsv[[#This Row],[conservation_status]]&lt;&gt;"No Intervention",TRUE,FALSE)</f>
        <v>0</v>
      </c>
    </row>
    <row r="9268" spans="1:6" x14ac:dyDescent="0.2">
      <c r="A9268" t="s">
        <v>4635</v>
      </c>
      <c r="B9268" t="s">
        <v>7</v>
      </c>
      <c r="C9268">
        <v>191</v>
      </c>
      <c r="D9268" t="s">
        <v>5644</v>
      </c>
      <c r="E9268" t="s">
        <v>11066</v>
      </c>
      <c r="F9268" t="b">
        <f>IF(tbl_obsv[[#This Row],[conservation_status]]&lt;&gt;"No Intervention",TRUE,FALSE)</f>
        <v>0</v>
      </c>
    </row>
    <row r="9269" spans="1:6" x14ac:dyDescent="0.2">
      <c r="A9269" t="s">
        <v>2554</v>
      </c>
      <c r="B9269" t="s">
        <v>4</v>
      </c>
      <c r="C9269">
        <v>53</v>
      </c>
      <c r="D9269" t="s">
        <v>6122</v>
      </c>
      <c r="E9269" t="s">
        <v>11066</v>
      </c>
      <c r="F9269" t="b">
        <f>IF(tbl_obsv[[#This Row],[conservation_status]]&lt;&gt;"No Intervention",TRUE,FALSE)</f>
        <v>0</v>
      </c>
    </row>
    <row r="9270" spans="1:6" x14ac:dyDescent="0.2">
      <c r="A9270" t="s">
        <v>566</v>
      </c>
      <c r="B9270" t="s">
        <v>7</v>
      </c>
      <c r="C9270">
        <v>140</v>
      </c>
      <c r="D9270" t="s">
        <v>6122</v>
      </c>
      <c r="E9270" t="s">
        <v>11066</v>
      </c>
      <c r="F9270" t="b">
        <f>IF(tbl_obsv[[#This Row],[conservation_status]]&lt;&gt;"No Intervention",TRUE,FALSE)</f>
        <v>0</v>
      </c>
    </row>
    <row r="9271" spans="1:6" x14ac:dyDescent="0.2">
      <c r="A9271" t="s">
        <v>4742</v>
      </c>
      <c r="B9271" t="s">
        <v>7</v>
      </c>
      <c r="C9271">
        <v>174</v>
      </c>
      <c r="D9271" t="s">
        <v>6122</v>
      </c>
      <c r="E9271" t="s">
        <v>11066</v>
      </c>
      <c r="F9271" t="b">
        <f>IF(tbl_obsv[[#This Row],[conservation_status]]&lt;&gt;"No Intervention",TRUE,FALSE)</f>
        <v>0</v>
      </c>
    </row>
    <row r="9272" spans="1:6" x14ac:dyDescent="0.2">
      <c r="A9272" t="s">
        <v>4593</v>
      </c>
      <c r="B9272" t="s">
        <v>13</v>
      </c>
      <c r="C9272">
        <v>267</v>
      </c>
      <c r="D9272" t="s">
        <v>6122</v>
      </c>
      <c r="E9272" t="s">
        <v>11066</v>
      </c>
      <c r="F9272" t="b">
        <f>IF(tbl_obsv[[#This Row],[conservation_status]]&lt;&gt;"No Intervention",TRUE,FALSE)</f>
        <v>0</v>
      </c>
    </row>
    <row r="9273" spans="1:6" x14ac:dyDescent="0.2">
      <c r="A9273" t="s">
        <v>3973</v>
      </c>
      <c r="B9273" t="s">
        <v>7</v>
      </c>
      <c r="C9273">
        <v>178</v>
      </c>
      <c r="D9273" t="s">
        <v>6122</v>
      </c>
      <c r="E9273" t="s">
        <v>11066</v>
      </c>
      <c r="F9273" t="b">
        <f>IF(tbl_obsv[[#This Row],[conservation_status]]&lt;&gt;"No Intervention",TRUE,FALSE)</f>
        <v>0</v>
      </c>
    </row>
    <row r="9274" spans="1:6" x14ac:dyDescent="0.2">
      <c r="A9274" t="s">
        <v>4844</v>
      </c>
      <c r="B9274" t="s">
        <v>7</v>
      </c>
      <c r="C9274">
        <v>114</v>
      </c>
      <c r="D9274" t="s">
        <v>6122</v>
      </c>
      <c r="E9274" t="s">
        <v>11066</v>
      </c>
      <c r="F9274" t="b">
        <f>IF(tbl_obsv[[#This Row],[conservation_status]]&lt;&gt;"No Intervention",TRUE,FALSE)</f>
        <v>0</v>
      </c>
    </row>
    <row r="9275" spans="1:6" x14ac:dyDescent="0.2">
      <c r="A9275" t="s">
        <v>2582</v>
      </c>
      <c r="B9275" t="s">
        <v>7</v>
      </c>
      <c r="C9275">
        <v>166</v>
      </c>
      <c r="D9275" t="s">
        <v>6122</v>
      </c>
      <c r="E9275" t="s">
        <v>11066</v>
      </c>
      <c r="F9275" t="b">
        <f>IF(tbl_obsv[[#This Row],[conservation_status]]&lt;&gt;"No Intervention",TRUE,FALSE)</f>
        <v>0</v>
      </c>
    </row>
    <row r="9276" spans="1:6" x14ac:dyDescent="0.2">
      <c r="A9276" t="s">
        <v>627</v>
      </c>
      <c r="B9276" t="s">
        <v>4</v>
      </c>
      <c r="C9276">
        <v>76</v>
      </c>
      <c r="D9276" t="s">
        <v>6122</v>
      </c>
      <c r="E9276" t="s">
        <v>11066</v>
      </c>
      <c r="F9276" t="b">
        <f>IF(tbl_obsv[[#This Row],[conservation_status]]&lt;&gt;"No Intervention",TRUE,FALSE)</f>
        <v>0</v>
      </c>
    </row>
    <row r="9277" spans="1:6" x14ac:dyDescent="0.2">
      <c r="A9277" t="s">
        <v>837</v>
      </c>
      <c r="B9277" t="s">
        <v>7</v>
      </c>
      <c r="C9277">
        <v>149</v>
      </c>
      <c r="D9277" t="s">
        <v>6122</v>
      </c>
      <c r="E9277" t="s">
        <v>11066</v>
      </c>
      <c r="F9277" t="b">
        <f>IF(tbl_obsv[[#This Row],[conservation_status]]&lt;&gt;"No Intervention",TRUE,FALSE)</f>
        <v>0</v>
      </c>
    </row>
    <row r="9278" spans="1:6" x14ac:dyDescent="0.2">
      <c r="A9278" t="s">
        <v>4605</v>
      </c>
      <c r="B9278" t="s">
        <v>13</v>
      </c>
      <c r="C9278">
        <v>252</v>
      </c>
      <c r="D9278" t="s">
        <v>6122</v>
      </c>
      <c r="E9278" t="s">
        <v>11066</v>
      </c>
      <c r="F9278" t="b">
        <f>IF(tbl_obsv[[#This Row],[conservation_status]]&lt;&gt;"No Intervention",TRUE,FALSE)</f>
        <v>0</v>
      </c>
    </row>
    <row r="9279" spans="1:6" x14ac:dyDescent="0.2">
      <c r="A9279" t="s">
        <v>4527</v>
      </c>
      <c r="B9279" t="s">
        <v>9</v>
      </c>
      <c r="C9279">
        <v>75</v>
      </c>
      <c r="D9279" t="s">
        <v>6122</v>
      </c>
      <c r="E9279" t="s">
        <v>11066</v>
      </c>
      <c r="F9279" t="b">
        <f>IF(tbl_obsv[[#This Row],[conservation_status]]&lt;&gt;"No Intervention",TRUE,FALSE)</f>
        <v>0</v>
      </c>
    </row>
    <row r="9280" spans="1:6" x14ac:dyDescent="0.2">
      <c r="A9280" t="s">
        <v>448</v>
      </c>
      <c r="B9280" t="s">
        <v>7</v>
      </c>
      <c r="C9280">
        <v>157</v>
      </c>
      <c r="D9280" t="s">
        <v>6122</v>
      </c>
      <c r="E9280" t="s">
        <v>11066</v>
      </c>
      <c r="F9280" t="b">
        <f>IF(tbl_obsv[[#This Row],[conservation_status]]&lt;&gt;"No Intervention",TRUE,FALSE)</f>
        <v>0</v>
      </c>
    </row>
    <row r="9281" spans="1:6" x14ac:dyDescent="0.2">
      <c r="A9281" t="s">
        <v>278</v>
      </c>
      <c r="B9281" t="s">
        <v>9</v>
      </c>
      <c r="C9281">
        <v>110</v>
      </c>
      <c r="D9281" t="s">
        <v>6122</v>
      </c>
      <c r="E9281" t="s">
        <v>11066</v>
      </c>
      <c r="F9281" t="b">
        <f>IF(tbl_obsv[[#This Row],[conservation_status]]&lt;&gt;"No Intervention",TRUE,FALSE)</f>
        <v>0</v>
      </c>
    </row>
    <row r="9282" spans="1:6" x14ac:dyDescent="0.2">
      <c r="A9282" t="s">
        <v>2512</v>
      </c>
      <c r="B9282" t="s">
        <v>7</v>
      </c>
      <c r="C9282">
        <v>130</v>
      </c>
      <c r="D9282" t="s">
        <v>6122</v>
      </c>
      <c r="E9282" t="s">
        <v>11066</v>
      </c>
      <c r="F9282" t="b">
        <f>IF(tbl_obsv[[#This Row],[conservation_status]]&lt;&gt;"No Intervention",TRUE,FALSE)</f>
        <v>0</v>
      </c>
    </row>
    <row r="9283" spans="1:6" x14ac:dyDescent="0.2">
      <c r="A9283" t="s">
        <v>4440</v>
      </c>
      <c r="B9283" t="s">
        <v>7</v>
      </c>
      <c r="C9283">
        <v>36</v>
      </c>
      <c r="D9283" t="s">
        <v>5551</v>
      </c>
      <c r="E9283" t="s">
        <v>5562</v>
      </c>
      <c r="F9283" t="b">
        <f>IF(tbl_obsv[[#This Row],[conservation_status]]&lt;&gt;"No Intervention",TRUE,FALSE)</f>
        <v>1</v>
      </c>
    </row>
    <row r="9284" spans="1:6" x14ac:dyDescent="0.2">
      <c r="A9284" t="s">
        <v>4010</v>
      </c>
      <c r="B9284" t="s">
        <v>13</v>
      </c>
      <c r="C9284">
        <v>230</v>
      </c>
      <c r="D9284" t="s">
        <v>6122</v>
      </c>
      <c r="E9284" t="s">
        <v>11066</v>
      </c>
      <c r="F9284" t="b">
        <f>IF(tbl_obsv[[#This Row],[conservation_status]]&lt;&gt;"No Intervention",TRUE,FALSE)</f>
        <v>0</v>
      </c>
    </row>
    <row r="9285" spans="1:6" x14ac:dyDescent="0.2">
      <c r="A9285" t="s">
        <v>492</v>
      </c>
      <c r="B9285" t="s">
        <v>13</v>
      </c>
      <c r="C9285">
        <v>208</v>
      </c>
      <c r="D9285" t="s">
        <v>6122</v>
      </c>
      <c r="E9285" t="s">
        <v>11066</v>
      </c>
      <c r="F9285" t="b">
        <f>IF(tbl_obsv[[#This Row],[conservation_status]]&lt;&gt;"No Intervention",TRUE,FALSE)</f>
        <v>0</v>
      </c>
    </row>
    <row r="9286" spans="1:6" x14ac:dyDescent="0.2">
      <c r="A9286" t="s">
        <v>4845</v>
      </c>
      <c r="B9286" t="s">
        <v>9</v>
      </c>
      <c r="C9286">
        <v>101</v>
      </c>
      <c r="D9286" t="s">
        <v>6122</v>
      </c>
      <c r="E9286" t="s">
        <v>11066</v>
      </c>
      <c r="F9286" t="b">
        <f>IF(tbl_obsv[[#This Row],[conservation_status]]&lt;&gt;"No Intervention",TRUE,FALSE)</f>
        <v>0</v>
      </c>
    </row>
    <row r="9287" spans="1:6" x14ac:dyDescent="0.2">
      <c r="A9287" t="s">
        <v>4846</v>
      </c>
      <c r="B9287" t="s">
        <v>7</v>
      </c>
      <c r="C9287">
        <v>154</v>
      </c>
      <c r="D9287" t="s">
        <v>6122</v>
      </c>
      <c r="E9287" t="s">
        <v>11066</v>
      </c>
      <c r="F9287" t="b">
        <f>IF(tbl_obsv[[#This Row],[conservation_status]]&lt;&gt;"No Intervention",TRUE,FALSE)</f>
        <v>0</v>
      </c>
    </row>
    <row r="9288" spans="1:6" x14ac:dyDescent="0.2">
      <c r="A9288" t="s">
        <v>4847</v>
      </c>
      <c r="B9288" t="s">
        <v>13</v>
      </c>
      <c r="C9288">
        <v>249</v>
      </c>
      <c r="D9288" t="s">
        <v>6122</v>
      </c>
      <c r="E9288" t="s">
        <v>11066</v>
      </c>
      <c r="F9288" t="b">
        <f>IF(tbl_obsv[[#This Row],[conservation_status]]&lt;&gt;"No Intervention",TRUE,FALSE)</f>
        <v>0</v>
      </c>
    </row>
    <row r="9289" spans="1:6" x14ac:dyDescent="0.2">
      <c r="A9289" t="s">
        <v>4848</v>
      </c>
      <c r="B9289" t="s">
        <v>13</v>
      </c>
      <c r="C9289">
        <v>238</v>
      </c>
      <c r="D9289" t="s">
        <v>5551</v>
      </c>
      <c r="E9289" t="s">
        <v>11066</v>
      </c>
      <c r="F9289" t="b">
        <f>IF(tbl_obsv[[#This Row],[conservation_status]]&lt;&gt;"No Intervention",TRUE,FALSE)</f>
        <v>0</v>
      </c>
    </row>
    <row r="9290" spans="1:6" x14ac:dyDescent="0.2">
      <c r="A9290" t="s">
        <v>4010</v>
      </c>
      <c r="B9290" t="s">
        <v>9</v>
      </c>
      <c r="C9290">
        <v>83</v>
      </c>
      <c r="D9290" t="s">
        <v>6122</v>
      </c>
      <c r="E9290" t="s">
        <v>11066</v>
      </c>
      <c r="F9290" t="b">
        <f>IF(tbl_obsv[[#This Row],[conservation_status]]&lt;&gt;"No Intervention",TRUE,FALSE)</f>
        <v>0</v>
      </c>
    </row>
    <row r="9291" spans="1:6" x14ac:dyDescent="0.2">
      <c r="A9291" t="s">
        <v>4849</v>
      </c>
      <c r="B9291" t="s">
        <v>9</v>
      </c>
      <c r="C9291">
        <v>104</v>
      </c>
      <c r="D9291" t="s">
        <v>5644</v>
      </c>
      <c r="E9291" t="s">
        <v>5560</v>
      </c>
      <c r="F9291" t="b">
        <f>IF(tbl_obsv[[#This Row],[conservation_status]]&lt;&gt;"No Intervention",TRUE,FALSE)</f>
        <v>1</v>
      </c>
    </row>
    <row r="9292" spans="1:6" x14ac:dyDescent="0.2">
      <c r="A9292" t="s">
        <v>3032</v>
      </c>
      <c r="B9292" t="s">
        <v>7</v>
      </c>
      <c r="C9292">
        <v>152</v>
      </c>
      <c r="D9292" t="s">
        <v>6122</v>
      </c>
      <c r="E9292" t="s">
        <v>11066</v>
      </c>
      <c r="F9292" t="b">
        <f>IF(tbl_obsv[[#This Row],[conservation_status]]&lt;&gt;"No Intervention",TRUE,FALSE)</f>
        <v>0</v>
      </c>
    </row>
    <row r="9293" spans="1:6" x14ac:dyDescent="0.2">
      <c r="A9293" t="s">
        <v>1743</v>
      </c>
      <c r="B9293" t="s">
        <v>4</v>
      </c>
      <c r="C9293">
        <v>68</v>
      </c>
      <c r="D9293" t="s">
        <v>5644</v>
      </c>
      <c r="E9293" t="s">
        <v>11066</v>
      </c>
      <c r="F9293" t="b">
        <f>IF(tbl_obsv[[#This Row],[conservation_status]]&lt;&gt;"No Intervention",TRUE,FALSE)</f>
        <v>0</v>
      </c>
    </row>
    <row r="9294" spans="1:6" x14ac:dyDescent="0.2">
      <c r="A9294" t="s">
        <v>4850</v>
      </c>
      <c r="B9294" t="s">
        <v>13</v>
      </c>
      <c r="C9294">
        <v>251</v>
      </c>
      <c r="D9294" t="s">
        <v>6122</v>
      </c>
      <c r="E9294" t="s">
        <v>11066</v>
      </c>
      <c r="F9294" t="b">
        <f>IF(tbl_obsv[[#This Row],[conservation_status]]&lt;&gt;"No Intervention",TRUE,FALSE)</f>
        <v>0</v>
      </c>
    </row>
    <row r="9295" spans="1:6" x14ac:dyDescent="0.2">
      <c r="A9295" t="s">
        <v>3392</v>
      </c>
      <c r="B9295" t="s">
        <v>7</v>
      </c>
      <c r="C9295">
        <v>149</v>
      </c>
      <c r="D9295" t="s">
        <v>6122</v>
      </c>
      <c r="E9295" t="s">
        <v>11066</v>
      </c>
      <c r="F9295" t="b">
        <f>IF(tbl_obsv[[#This Row],[conservation_status]]&lt;&gt;"No Intervention",TRUE,FALSE)</f>
        <v>0</v>
      </c>
    </row>
    <row r="9296" spans="1:6" x14ac:dyDescent="0.2">
      <c r="A9296" t="s">
        <v>2347</v>
      </c>
      <c r="B9296" t="s">
        <v>4</v>
      </c>
      <c r="C9296">
        <v>114</v>
      </c>
      <c r="D9296" t="s">
        <v>6122</v>
      </c>
      <c r="E9296" t="s">
        <v>11066</v>
      </c>
      <c r="F9296" t="b">
        <f>IF(tbl_obsv[[#This Row],[conservation_status]]&lt;&gt;"No Intervention",TRUE,FALSE)</f>
        <v>0</v>
      </c>
    </row>
    <row r="9297" spans="1:6" x14ac:dyDescent="0.2">
      <c r="A9297" t="s">
        <v>2349</v>
      </c>
      <c r="B9297" t="s">
        <v>9</v>
      </c>
      <c r="C9297">
        <v>76</v>
      </c>
      <c r="D9297" t="s">
        <v>6122</v>
      </c>
      <c r="E9297" t="s">
        <v>11066</v>
      </c>
      <c r="F9297" t="b">
        <f>IF(tbl_obsv[[#This Row],[conservation_status]]&lt;&gt;"No Intervention",TRUE,FALSE)</f>
        <v>0</v>
      </c>
    </row>
    <row r="9298" spans="1:6" x14ac:dyDescent="0.2">
      <c r="A9298" t="s">
        <v>83</v>
      </c>
      <c r="B9298" t="s">
        <v>7</v>
      </c>
      <c r="C9298">
        <v>165</v>
      </c>
      <c r="D9298" t="s">
        <v>5551</v>
      </c>
      <c r="E9298" t="s">
        <v>11066</v>
      </c>
      <c r="F9298" t="b">
        <f>IF(tbl_obsv[[#This Row],[conservation_status]]&lt;&gt;"No Intervention",TRUE,FALSE)</f>
        <v>0</v>
      </c>
    </row>
    <row r="9299" spans="1:6" x14ac:dyDescent="0.2">
      <c r="A9299" t="s">
        <v>4646</v>
      </c>
      <c r="B9299" t="s">
        <v>7</v>
      </c>
      <c r="C9299">
        <v>135</v>
      </c>
      <c r="D9299" t="s">
        <v>6122</v>
      </c>
      <c r="E9299" t="s">
        <v>11066</v>
      </c>
      <c r="F9299" t="b">
        <f>IF(tbl_obsv[[#This Row],[conservation_status]]&lt;&gt;"No Intervention",TRUE,FALSE)</f>
        <v>0</v>
      </c>
    </row>
    <row r="9300" spans="1:6" x14ac:dyDescent="0.2">
      <c r="A9300" t="s">
        <v>1091</v>
      </c>
      <c r="B9300" t="s">
        <v>9</v>
      </c>
      <c r="C9300">
        <v>62</v>
      </c>
      <c r="D9300" t="s">
        <v>6122</v>
      </c>
      <c r="E9300" t="s">
        <v>11066</v>
      </c>
      <c r="F9300" t="b">
        <f>IF(tbl_obsv[[#This Row],[conservation_status]]&lt;&gt;"No Intervention",TRUE,FALSE)</f>
        <v>0</v>
      </c>
    </row>
    <row r="9301" spans="1:6" x14ac:dyDescent="0.2">
      <c r="A9301" t="s">
        <v>3994</v>
      </c>
      <c r="B9301" t="s">
        <v>9</v>
      </c>
      <c r="C9301">
        <v>72</v>
      </c>
      <c r="D9301" t="s">
        <v>6122</v>
      </c>
      <c r="E9301" t="s">
        <v>11066</v>
      </c>
      <c r="F9301" t="b">
        <f>IF(tbl_obsv[[#This Row],[conservation_status]]&lt;&gt;"No Intervention",TRUE,FALSE)</f>
        <v>0</v>
      </c>
    </row>
    <row r="9302" spans="1:6" x14ac:dyDescent="0.2">
      <c r="A9302" t="s">
        <v>3420</v>
      </c>
      <c r="B9302" t="s">
        <v>9</v>
      </c>
      <c r="C9302">
        <v>82</v>
      </c>
      <c r="D9302" t="s">
        <v>5960</v>
      </c>
      <c r="E9302" t="s">
        <v>11066</v>
      </c>
      <c r="F9302" t="b">
        <f>IF(tbl_obsv[[#This Row],[conservation_status]]&lt;&gt;"No Intervention",TRUE,FALSE)</f>
        <v>0</v>
      </c>
    </row>
    <row r="9303" spans="1:6" x14ac:dyDescent="0.2">
      <c r="A9303" t="s">
        <v>457</v>
      </c>
      <c r="B9303" t="s">
        <v>13</v>
      </c>
      <c r="C9303">
        <v>259</v>
      </c>
      <c r="D9303" t="s">
        <v>6122</v>
      </c>
      <c r="E9303" t="s">
        <v>11066</v>
      </c>
      <c r="F9303" t="b">
        <f>IF(tbl_obsv[[#This Row],[conservation_status]]&lt;&gt;"No Intervention",TRUE,FALSE)</f>
        <v>0</v>
      </c>
    </row>
    <row r="9304" spans="1:6" x14ac:dyDescent="0.2">
      <c r="A9304" t="s">
        <v>4019</v>
      </c>
      <c r="B9304" t="s">
        <v>4</v>
      </c>
      <c r="C9304">
        <v>73</v>
      </c>
      <c r="D9304" t="s">
        <v>6122</v>
      </c>
      <c r="E9304" t="s">
        <v>11066</v>
      </c>
      <c r="F9304" t="b">
        <f>IF(tbl_obsv[[#This Row],[conservation_status]]&lt;&gt;"No Intervention",TRUE,FALSE)</f>
        <v>0</v>
      </c>
    </row>
    <row r="9305" spans="1:6" x14ac:dyDescent="0.2">
      <c r="A9305" t="s">
        <v>1253</v>
      </c>
      <c r="B9305" t="s">
        <v>9</v>
      </c>
      <c r="C9305">
        <v>87</v>
      </c>
      <c r="D9305" t="s">
        <v>6122</v>
      </c>
      <c r="E9305" t="s">
        <v>11066</v>
      </c>
      <c r="F9305" t="b">
        <f>IF(tbl_obsv[[#This Row],[conservation_status]]&lt;&gt;"No Intervention",TRUE,FALSE)</f>
        <v>0</v>
      </c>
    </row>
    <row r="9306" spans="1:6" x14ac:dyDescent="0.2">
      <c r="A9306" t="s">
        <v>1398</v>
      </c>
      <c r="B9306" t="s">
        <v>9</v>
      </c>
      <c r="C9306">
        <v>102</v>
      </c>
      <c r="D9306" t="s">
        <v>6122</v>
      </c>
      <c r="E9306" t="s">
        <v>11066</v>
      </c>
      <c r="F9306" t="b">
        <f>IF(tbl_obsv[[#This Row],[conservation_status]]&lt;&gt;"No Intervention",TRUE,FALSE)</f>
        <v>0</v>
      </c>
    </row>
    <row r="9307" spans="1:6" x14ac:dyDescent="0.2">
      <c r="A9307" t="s">
        <v>1087</v>
      </c>
      <c r="B9307" t="s">
        <v>4</v>
      </c>
      <c r="C9307">
        <v>92</v>
      </c>
      <c r="D9307" t="s">
        <v>6122</v>
      </c>
      <c r="E9307" t="s">
        <v>11066</v>
      </c>
      <c r="F9307" t="b">
        <f>IF(tbl_obsv[[#This Row],[conservation_status]]&lt;&gt;"No Intervention",TRUE,FALSE)</f>
        <v>0</v>
      </c>
    </row>
    <row r="9308" spans="1:6" x14ac:dyDescent="0.2">
      <c r="A9308" t="s">
        <v>4851</v>
      </c>
      <c r="B9308" t="s">
        <v>13</v>
      </c>
      <c r="C9308">
        <v>258</v>
      </c>
      <c r="D9308" t="s">
        <v>6122</v>
      </c>
      <c r="E9308" t="s">
        <v>11066</v>
      </c>
      <c r="F9308" t="b">
        <f>IF(tbl_obsv[[#This Row],[conservation_status]]&lt;&gt;"No Intervention",TRUE,FALSE)</f>
        <v>0</v>
      </c>
    </row>
    <row r="9309" spans="1:6" x14ac:dyDescent="0.2">
      <c r="A9309" t="s">
        <v>3726</v>
      </c>
      <c r="B9309" t="s">
        <v>7</v>
      </c>
      <c r="C9309">
        <v>129</v>
      </c>
      <c r="D9309" t="s">
        <v>6122</v>
      </c>
      <c r="E9309" t="s">
        <v>11066</v>
      </c>
      <c r="F9309" t="b">
        <f>IF(tbl_obsv[[#This Row],[conservation_status]]&lt;&gt;"No Intervention",TRUE,FALSE)</f>
        <v>0</v>
      </c>
    </row>
    <row r="9310" spans="1:6" x14ac:dyDescent="0.2">
      <c r="A9310" t="s">
        <v>1095</v>
      </c>
      <c r="B9310" t="s">
        <v>9</v>
      </c>
      <c r="C9310">
        <v>94</v>
      </c>
      <c r="D9310" t="s">
        <v>6122</v>
      </c>
      <c r="E9310" t="s">
        <v>11066</v>
      </c>
      <c r="F9310" t="b">
        <f>IF(tbl_obsv[[#This Row],[conservation_status]]&lt;&gt;"No Intervention",TRUE,FALSE)</f>
        <v>0</v>
      </c>
    </row>
    <row r="9311" spans="1:6" x14ac:dyDescent="0.2">
      <c r="A9311" t="s">
        <v>2178</v>
      </c>
      <c r="B9311" t="s">
        <v>7</v>
      </c>
      <c r="C9311">
        <v>165</v>
      </c>
      <c r="D9311" t="s">
        <v>6122</v>
      </c>
      <c r="E9311" t="s">
        <v>11066</v>
      </c>
      <c r="F9311" t="b">
        <f>IF(tbl_obsv[[#This Row],[conservation_status]]&lt;&gt;"No Intervention",TRUE,FALSE)</f>
        <v>0</v>
      </c>
    </row>
    <row r="9312" spans="1:6" x14ac:dyDescent="0.2">
      <c r="A9312" t="s">
        <v>3817</v>
      </c>
      <c r="B9312" t="s">
        <v>4</v>
      </c>
      <c r="C9312">
        <v>87</v>
      </c>
      <c r="D9312" t="s">
        <v>5551</v>
      </c>
      <c r="E9312" t="s">
        <v>11066</v>
      </c>
      <c r="F9312" t="b">
        <f>IF(tbl_obsv[[#This Row],[conservation_status]]&lt;&gt;"No Intervention",TRUE,FALSE)</f>
        <v>0</v>
      </c>
    </row>
    <row r="9313" spans="1:6" x14ac:dyDescent="0.2">
      <c r="A9313" t="s">
        <v>2018</v>
      </c>
      <c r="B9313" t="s">
        <v>13</v>
      </c>
      <c r="C9313">
        <v>252</v>
      </c>
      <c r="D9313" t="s">
        <v>5644</v>
      </c>
      <c r="E9313" t="s">
        <v>11066</v>
      </c>
      <c r="F9313" t="b">
        <f>IF(tbl_obsv[[#This Row],[conservation_status]]&lt;&gt;"No Intervention",TRUE,FALSE)</f>
        <v>0</v>
      </c>
    </row>
    <row r="9314" spans="1:6" x14ac:dyDescent="0.2">
      <c r="A9314" t="s">
        <v>4852</v>
      </c>
      <c r="B9314" t="s">
        <v>9</v>
      </c>
      <c r="C9314">
        <v>104</v>
      </c>
      <c r="D9314" t="s">
        <v>6122</v>
      </c>
      <c r="E9314" t="s">
        <v>11066</v>
      </c>
      <c r="F9314" t="b">
        <f>IF(tbl_obsv[[#This Row],[conservation_status]]&lt;&gt;"No Intervention",TRUE,FALSE)</f>
        <v>0</v>
      </c>
    </row>
    <row r="9315" spans="1:6" x14ac:dyDescent="0.2">
      <c r="A9315" t="s">
        <v>3438</v>
      </c>
      <c r="B9315" t="s">
        <v>9</v>
      </c>
      <c r="C9315">
        <v>80</v>
      </c>
      <c r="D9315" t="s">
        <v>6122</v>
      </c>
      <c r="E9315" t="s">
        <v>11066</v>
      </c>
      <c r="F9315" t="b">
        <f>IF(tbl_obsv[[#This Row],[conservation_status]]&lt;&gt;"No Intervention",TRUE,FALSE)</f>
        <v>0</v>
      </c>
    </row>
    <row r="9316" spans="1:6" x14ac:dyDescent="0.2">
      <c r="A9316" t="s">
        <v>2958</v>
      </c>
      <c r="B9316" t="s">
        <v>4</v>
      </c>
      <c r="C9316">
        <v>85</v>
      </c>
      <c r="D9316" t="s">
        <v>6122</v>
      </c>
      <c r="E9316" t="s">
        <v>11066</v>
      </c>
      <c r="F9316" t="b">
        <f>IF(tbl_obsv[[#This Row],[conservation_status]]&lt;&gt;"No Intervention",TRUE,FALSE)</f>
        <v>0</v>
      </c>
    </row>
    <row r="9317" spans="1:6" x14ac:dyDescent="0.2">
      <c r="A9317" t="s">
        <v>901</v>
      </c>
      <c r="B9317" t="s">
        <v>7</v>
      </c>
      <c r="C9317">
        <v>138</v>
      </c>
      <c r="D9317" t="s">
        <v>6122</v>
      </c>
      <c r="E9317" t="s">
        <v>11066</v>
      </c>
      <c r="F9317" t="b">
        <f>IF(tbl_obsv[[#This Row],[conservation_status]]&lt;&gt;"No Intervention",TRUE,FALSE)</f>
        <v>0</v>
      </c>
    </row>
    <row r="9318" spans="1:6" x14ac:dyDescent="0.2">
      <c r="A9318" t="s">
        <v>1421</v>
      </c>
      <c r="B9318" t="s">
        <v>9</v>
      </c>
      <c r="C9318">
        <v>103</v>
      </c>
      <c r="D9318" t="s">
        <v>5551</v>
      </c>
      <c r="E9318" t="s">
        <v>5560</v>
      </c>
      <c r="F9318" t="b">
        <f>IF(tbl_obsv[[#This Row],[conservation_status]]&lt;&gt;"No Intervention",TRUE,FALSE)</f>
        <v>1</v>
      </c>
    </row>
    <row r="9319" spans="1:6" x14ac:dyDescent="0.2">
      <c r="A9319" t="s">
        <v>4853</v>
      </c>
      <c r="B9319" t="s">
        <v>13</v>
      </c>
      <c r="C9319">
        <v>280</v>
      </c>
      <c r="D9319" t="s">
        <v>6122</v>
      </c>
      <c r="E9319" t="s">
        <v>11066</v>
      </c>
      <c r="F9319" t="b">
        <f>IF(tbl_obsv[[#This Row],[conservation_status]]&lt;&gt;"No Intervention",TRUE,FALSE)</f>
        <v>0</v>
      </c>
    </row>
    <row r="9320" spans="1:6" x14ac:dyDescent="0.2">
      <c r="A9320" t="s">
        <v>4188</v>
      </c>
      <c r="B9320" t="s">
        <v>4</v>
      </c>
      <c r="C9320">
        <v>52</v>
      </c>
      <c r="D9320" t="s">
        <v>6122</v>
      </c>
      <c r="E9320" t="s">
        <v>11066</v>
      </c>
      <c r="F9320" t="b">
        <f>IF(tbl_obsv[[#This Row],[conservation_status]]&lt;&gt;"No Intervention",TRUE,FALSE)</f>
        <v>0</v>
      </c>
    </row>
    <row r="9321" spans="1:6" x14ac:dyDescent="0.2">
      <c r="A9321" t="s">
        <v>4854</v>
      </c>
      <c r="B9321" t="s">
        <v>4</v>
      </c>
      <c r="C9321">
        <v>110</v>
      </c>
      <c r="D9321" t="s">
        <v>6122</v>
      </c>
      <c r="E9321" t="s">
        <v>11066</v>
      </c>
      <c r="F9321" t="b">
        <f>IF(tbl_obsv[[#This Row],[conservation_status]]&lt;&gt;"No Intervention",TRUE,FALSE)</f>
        <v>0</v>
      </c>
    </row>
    <row r="9322" spans="1:6" x14ac:dyDescent="0.2">
      <c r="A9322" t="s">
        <v>4752</v>
      </c>
      <c r="B9322" t="s">
        <v>9</v>
      </c>
      <c r="C9322">
        <v>105</v>
      </c>
      <c r="D9322" t="s">
        <v>6122</v>
      </c>
      <c r="E9322" t="s">
        <v>11066</v>
      </c>
      <c r="F9322" t="b">
        <f>IF(tbl_obsv[[#This Row],[conservation_status]]&lt;&gt;"No Intervention",TRUE,FALSE)</f>
        <v>0</v>
      </c>
    </row>
    <row r="9323" spans="1:6" x14ac:dyDescent="0.2">
      <c r="A9323" t="s">
        <v>2187</v>
      </c>
      <c r="B9323" t="s">
        <v>7</v>
      </c>
      <c r="C9323">
        <v>115</v>
      </c>
      <c r="D9323" t="s">
        <v>6122</v>
      </c>
      <c r="E9323" t="s">
        <v>11066</v>
      </c>
      <c r="F9323" t="b">
        <f>IF(tbl_obsv[[#This Row],[conservation_status]]&lt;&gt;"No Intervention",TRUE,FALSE)</f>
        <v>0</v>
      </c>
    </row>
    <row r="9324" spans="1:6" x14ac:dyDescent="0.2">
      <c r="A9324" t="s">
        <v>3901</v>
      </c>
      <c r="B9324" t="s">
        <v>4</v>
      </c>
      <c r="C9324">
        <v>63</v>
      </c>
      <c r="D9324" t="s">
        <v>6122</v>
      </c>
      <c r="E9324" t="s">
        <v>11066</v>
      </c>
      <c r="F9324" t="b">
        <f>IF(tbl_obsv[[#This Row],[conservation_status]]&lt;&gt;"No Intervention",TRUE,FALSE)</f>
        <v>0</v>
      </c>
    </row>
    <row r="9325" spans="1:6" x14ac:dyDescent="0.2">
      <c r="A9325" t="s">
        <v>1212</v>
      </c>
      <c r="B9325" t="s">
        <v>13</v>
      </c>
      <c r="C9325">
        <v>245</v>
      </c>
      <c r="D9325" t="s">
        <v>6122</v>
      </c>
      <c r="E9325" t="s">
        <v>11066</v>
      </c>
      <c r="F9325" t="b">
        <f>IF(tbl_obsv[[#This Row],[conservation_status]]&lt;&gt;"No Intervention",TRUE,FALSE)</f>
        <v>0</v>
      </c>
    </row>
    <row r="9326" spans="1:6" x14ac:dyDescent="0.2">
      <c r="A9326" t="s">
        <v>2279</v>
      </c>
      <c r="B9326" t="s">
        <v>9</v>
      </c>
      <c r="C9326">
        <v>91</v>
      </c>
      <c r="D9326" t="s">
        <v>6122</v>
      </c>
      <c r="E9326" t="s">
        <v>11066</v>
      </c>
      <c r="F9326" t="b">
        <f>IF(tbl_obsv[[#This Row],[conservation_status]]&lt;&gt;"No Intervention",TRUE,FALSE)</f>
        <v>0</v>
      </c>
    </row>
    <row r="9327" spans="1:6" x14ac:dyDescent="0.2">
      <c r="A9327" t="s">
        <v>3057</v>
      </c>
      <c r="B9327" t="s">
        <v>7</v>
      </c>
      <c r="C9327">
        <v>167</v>
      </c>
      <c r="D9327" t="s">
        <v>6122</v>
      </c>
      <c r="E9327" t="s">
        <v>11066</v>
      </c>
      <c r="F9327" t="b">
        <f>IF(tbl_obsv[[#This Row],[conservation_status]]&lt;&gt;"No Intervention",TRUE,FALSE)</f>
        <v>0</v>
      </c>
    </row>
    <row r="9328" spans="1:6" x14ac:dyDescent="0.2">
      <c r="A9328" t="s">
        <v>2234</v>
      </c>
      <c r="B9328" t="s">
        <v>13</v>
      </c>
      <c r="C9328">
        <v>259</v>
      </c>
      <c r="D9328" t="s">
        <v>8148</v>
      </c>
      <c r="E9328" t="s">
        <v>11066</v>
      </c>
      <c r="F9328" t="b">
        <f>IF(tbl_obsv[[#This Row],[conservation_status]]&lt;&gt;"No Intervention",TRUE,FALSE)</f>
        <v>0</v>
      </c>
    </row>
    <row r="9329" spans="1:6" x14ac:dyDescent="0.2">
      <c r="A9329" t="s">
        <v>4368</v>
      </c>
      <c r="B9329" t="s">
        <v>13</v>
      </c>
      <c r="C9329">
        <v>225</v>
      </c>
      <c r="D9329" t="s">
        <v>6122</v>
      </c>
      <c r="E9329" t="s">
        <v>11066</v>
      </c>
      <c r="F9329" t="b">
        <f>IF(tbl_obsv[[#This Row],[conservation_status]]&lt;&gt;"No Intervention",TRUE,FALSE)</f>
        <v>0</v>
      </c>
    </row>
    <row r="9330" spans="1:6" x14ac:dyDescent="0.2">
      <c r="A9330" t="s">
        <v>3682</v>
      </c>
      <c r="B9330" t="s">
        <v>9</v>
      </c>
      <c r="C9330">
        <v>119</v>
      </c>
      <c r="D9330" t="s">
        <v>6122</v>
      </c>
      <c r="E9330" t="s">
        <v>11066</v>
      </c>
      <c r="F9330" t="b">
        <f>IF(tbl_obsv[[#This Row],[conservation_status]]&lt;&gt;"No Intervention",TRUE,FALSE)</f>
        <v>0</v>
      </c>
    </row>
    <row r="9331" spans="1:6" x14ac:dyDescent="0.2">
      <c r="A9331" t="s">
        <v>2228</v>
      </c>
      <c r="B9331" t="s">
        <v>13</v>
      </c>
      <c r="C9331">
        <v>212</v>
      </c>
      <c r="D9331" t="s">
        <v>6122</v>
      </c>
      <c r="E9331" t="s">
        <v>11066</v>
      </c>
      <c r="F9331" t="b">
        <f>IF(tbl_obsv[[#This Row],[conservation_status]]&lt;&gt;"No Intervention",TRUE,FALSE)</f>
        <v>0</v>
      </c>
    </row>
    <row r="9332" spans="1:6" x14ac:dyDescent="0.2">
      <c r="A9332" t="s">
        <v>3273</v>
      </c>
      <c r="B9332" t="s">
        <v>13</v>
      </c>
      <c r="C9332">
        <v>266</v>
      </c>
      <c r="D9332" t="s">
        <v>6122</v>
      </c>
      <c r="E9332" t="s">
        <v>11066</v>
      </c>
      <c r="F9332" t="b">
        <f>IF(tbl_obsv[[#This Row],[conservation_status]]&lt;&gt;"No Intervention",TRUE,FALSE)</f>
        <v>0</v>
      </c>
    </row>
    <row r="9333" spans="1:6" x14ac:dyDescent="0.2">
      <c r="A9333" t="s">
        <v>3945</v>
      </c>
      <c r="B9333" t="s">
        <v>7</v>
      </c>
      <c r="C9333">
        <v>150</v>
      </c>
      <c r="D9333" t="s">
        <v>5960</v>
      </c>
      <c r="E9333" t="s">
        <v>11066</v>
      </c>
      <c r="F9333" t="b">
        <f>IF(tbl_obsv[[#This Row],[conservation_status]]&lt;&gt;"No Intervention",TRUE,FALSE)</f>
        <v>0</v>
      </c>
    </row>
    <row r="9334" spans="1:6" x14ac:dyDescent="0.2">
      <c r="A9334" t="s">
        <v>3268</v>
      </c>
      <c r="B9334" t="s">
        <v>7</v>
      </c>
      <c r="C9334">
        <v>129</v>
      </c>
      <c r="D9334" t="s">
        <v>6122</v>
      </c>
      <c r="E9334" t="s">
        <v>11066</v>
      </c>
      <c r="F9334" t="b">
        <f>IF(tbl_obsv[[#This Row],[conservation_status]]&lt;&gt;"No Intervention",TRUE,FALSE)</f>
        <v>0</v>
      </c>
    </row>
    <row r="9335" spans="1:6" x14ac:dyDescent="0.2">
      <c r="A9335" t="s">
        <v>2734</v>
      </c>
      <c r="B9335" t="s">
        <v>13</v>
      </c>
      <c r="C9335">
        <v>268</v>
      </c>
      <c r="D9335" t="s">
        <v>5644</v>
      </c>
      <c r="E9335" t="s">
        <v>11066</v>
      </c>
      <c r="F9335" t="b">
        <f>IF(tbl_obsv[[#This Row],[conservation_status]]&lt;&gt;"No Intervention",TRUE,FALSE)</f>
        <v>0</v>
      </c>
    </row>
    <row r="9336" spans="1:6" x14ac:dyDescent="0.2">
      <c r="A9336" t="s">
        <v>2376</v>
      </c>
      <c r="B9336" t="s">
        <v>7</v>
      </c>
      <c r="C9336">
        <v>199</v>
      </c>
      <c r="D9336" t="s">
        <v>8148</v>
      </c>
      <c r="E9336" t="s">
        <v>11066</v>
      </c>
      <c r="F9336" t="b">
        <f>IF(tbl_obsv[[#This Row],[conservation_status]]&lt;&gt;"No Intervention",TRUE,FALSE)</f>
        <v>0</v>
      </c>
    </row>
    <row r="9337" spans="1:6" x14ac:dyDescent="0.2">
      <c r="A9337" t="s">
        <v>813</v>
      </c>
      <c r="B9337" t="s">
        <v>7</v>
      </c>
      <c r="C9337">
        <v>171</v>
      </c>
      <c r="D9337" t="s">
        <v>6122</v>
      </c>
      <c r="E9337" t="s">
        <v>11066</v>
      </c>
      <c r="F9337" t="b">
        <f>IF(tbl_obsv[[#This Row],[conservation_status]]&lt;&gt;"No Intervention",TRUE,FALSE)</f>
        <v>0</v>
      </c>
    </row>
    <row r="9338" spans="1:6" x14ac:dyDescent="0.2">
      <c r="A9338" t="s">
        <v>4855</v>
      </c>
      <c r="B9338" t="s">
        <v>13</v>
      </c>
      <c r="C9338">
        <v>217</v>
      </c>
      <c r="D9338" t="s">
        <v>6122</v>
      </c>
      <c r="E9338" t="s">
        <v>11066</v>
      </c>
      <c r="F9338" t="b">
        <f>IF(tbl_obsv[[#This Row],[conservation_status]]&lt;&gt;"No Intervention",TRUE,FALSE)</f>
        <v>0</v>
      </c>
    </row>
    <row r="9339" spans="1:6" x14ac:dyDescent="0.2">
      <c r="A9339" t="s">
        <v>2737</v>
      </c>
      <c r="B9339" t="s">
        <v>13</v>
      </c>
      <c r="C9339">
        <v>226</v>
      </c>
      <c r="D9339" t="s">
        <v>5644</v>
      </c>
      <c r="E9339" t="s">
        <v>11066</v>
      </c>
      <c r="F9339" t="b">
        <f>IF(tbl_obsv[[#This Row],[conservation_status]]&lt;&gt;"No Intervention",TRUE,FALSE)</f>
        <v>0</v>
      </c>
    </row>
    <row r="9340" spans="1:6" x14ac:dyDescent="0.2">
      <c r="A9340" t="s">
        <v>2569</v>
      </c>
      <c r="B9340" t="s">
        <v>7</v>
      </c>
      <c r="C9340">
        <v>120</v>
      </c>
      <c r="D9340" t="s">
        <v>8148</v>
      </c>
      <c r="E9340" t="s">
        <v>11066</v>
      </c>
      <c r="F9340" t="b">
        <f>IF(tbl_obsv[[#This Row],[conservation_status]]&lt;&gt;"No Intervention",TRUE,FALSE)</f>
        <v>0</v>
      </c>
    </row>
    <row r="9341" spans="1:6" x14ac:dyDescent="0.2">
      <c r="A9341" t="s">
        <v>3379</v>
      </c>
      <c r="B9341" t="s">
        <v>13</v>
      </c>
      <c r="C9341">
        <v>226</v>
      </c>
      <c r="D9341" t="s">
        <v>6122</v>
      </c>
      <c r="E9341" t="s">
        <v>11066</v>
      </c>
      <c r="F9341" t="b">
        <f>IF(tbl_obsv[[#This Row],[conservation_status]]&lt;&gt;"No Intervention",TRUE,FALSE)</f>
        <v>0</v>
      </c>
    </row>
    <row r="9342" spans="1:6" x14ac:dyDescent="0.2">
      <c r="A9342" t="s">
        <v>4856</v>
      </c>
      <c r="B9342" t="s">
        <v>13</v>
      </c>
      <c r="C9342">
        <v>283</v>
      </c>
      <c r="D9342" t="s">
        <v>6122</v>
      </c>
      <c r="E9342" t="s">
        <v>11066</v>
      </c>
      <c r="F9342" t="b">
        <f>IF(tbl_obsv[[#This Row],[conservation_status]]&lt;&gt;"No Intervention",TRUE,FALSE)</f>
        <v>0</v>
      </c>
    </row>
    <row r="9343" spans="1:6" x14ac:dyDescent="0.2">
      <c r="A9343" t="s">
        <v>2155</v>
      </c>
      <c r="B9343" t="s">
        <v>4</v>
      </c>
      <c r="C9343">
        <v>83</v>
      </c>
      <c r="D9343" t="s">
        <v>6122</v>
      </c>
      <c r="E9343" t="s">
        <v>11066</v>
      </c>
      <c r="F9343" t="b">
        <f>IF(tbl_obsv[[#This Row],[conservation_status]]&lt;&gt;"No Intervention",TRUE,FALSE)</f>
        <v>0</v>
      </c>
    </row>
    <row r="9344" spans="1:6" x14ac:dyDescent="0.2">
      <c r="A9344" t="s">
        <v>4324</v>
      </c>
      <c r="B9344" t="s">
        <v>4</v>
      </c>
      <c r="C9344">
        <v>68</v>
      </c>
      <c r="D9344" t="s">
        <v>6020</v>
      </c>
      <c r="E9344" t="s">
        <v>11066</v>
      </c>
      <c r="F9344" t="b">
        <f>IF(tbl_obsv[[#This Row],[conservation_status]]&lt;&gt;"No Intervention",TRUE,FALSE)</f>
        <v>0</v>
      </c>
    </row>
    <row r="9345" spans="1:6" x14ac:dyDescent="0.2">
      <c r="A9345" t="s">
        <v>4857</v>
      </c>
      <c r="B9345" t="s">
        <v>7</v>
      </c>
      <c r="C9345">
        <v>161</v>
      </c>
      <c r="D9345" t="s">
        <v>6122</v>
      </c>
      <c r="E9345" t="s">
        <v>11066</v>
      </c>
      <c r="F9345" t="b">
        <f>IF(tbl_obsv[[#This Row],[conservation_status]]&lt;&gt;"No Intervention",TRUE,FALSE)</f>
        <v>0</v>
      </c>
    </row>
    <row r="9346" spans="1:6" x14ac:dyDescent="0.2">
      <c r="A9346" t="s">
        <v>3103</v>
      </c>
      <c r="B9346" t="s">
        <v>7</v>
      </c>
      <c r="C9346">
        <v>144</v>
      </c>
      <c r="D9346" t="s">
        <v>6122</v>
      </c>
      <c r="E9346" t="s">
        <v>11066</v>
      </c>
      <c r="F9346" t="b">
        <f>IF(tbl_obsv[[#This Row],[conservation_status]]&lt;&gt;"No Intervention",TRUE,FALSE)</f>
        <v>0</v>
      </c>
    </row>
    <row r="9347" spans="1:6" x14ac:dyDescent="0.2">
      <c r="A9347" t="s">
        <v>4858</v>
      </c>
      <c r="B9347" t="s">
        <v>9</v>
      </c>
      <c r="C9347">
        <v>109</v>
      </c>
      <c r="D9347" t="s">
        <v>6122</v>
      </c>
      <c r="E9347" t="s">
        <v>11066</v>
      </c>
      <c r="F9347" t="b">
        <f>IF(tbl_obsv[[#This Row],[conservation_status]]&lt;&gt;"No Intervention",TRUE,FALSE)</f>
        <v>0</v>
      </c>
    </row>
    <row r="9348" spans="1:6" x14ac:dyDescent="0.2">
      <c r="A9348" t="s">
        <v>897</v>
      </c>
      <c r="B9348" t="s">
        <v>7</v>
      </c>
      <c r="C9348">
        <v>142</v>
      </c>
      <c r="D9348" t="s">
        <v>8148</v>
      </c>
      <c r="E9348" t="s">
        <v>11066</v>
      </c>
      <c r="F9348" t="b">
        <f>IF(tbl_obsv[[#This Row],[conservation_status]]&lt;&gt;"No Intervention",TRUE,FALSE)</f>
        <v>0</v>
      </c>
    </row>
    <row r="9349" spans="1:6" x14ac:dyDescent="0.2">
      <c r="A9349" t="s">
        <v>2750</v>
      </c>
      <c r="B9349" t="s">
        <v>4</v>
      </c>
      <c r="C9349">
        <v>89</v>
      </c>
      <c r="D9349" t="s">
        <v>6122</v>
      </c>
      <c r="E9349" t="s">
        <v>11066</v>
      </c>
      <c r="F9349" t="b">
        <f>IF(tbl_obsv[[#This Row],[conservation_status]]&lt;&gt;"No Intervention",TRUE,FALSE)</f>
        <v>0</v>
      </c>
    </row>
    <row r="9350" spans="1:6" x14ac:dyDescent="0.2">
      <c r="A9350" t="s">
        <v>4859</v>
      </c>
      <c r="B9350" t="s">
        <v>7</v>
      </c>
      <c r="C9350">
        <v>145</v>
      </c>
      <c r="D9350" t="s">
        <v>6122</v>
      </c>
      <c r="E9350" t="s">
        <v>11066</v>
      </c>
      <c r="F9350" t="b">
        <f>IF(tbl_obsv[[#This Row],[conservation_status]]&lt;&gt;"No Intervention",TRUE,FALSE)</f>
        <v>0</v>
      </c>
    </row>
    <row r="9351" spans="1:6" x14ac:dyDescent="0.2">
      <c r="A9351" t="s">
        <v>2203</v>
      </c>
      <c r="B9351" t="s">
        <v>13</v>
      </c>
      <c r="C9351">
        <v>275</v>
      </c>
      <c r="D9351" t="s">
        <v>6122</v>
      </c>
      <c r="E9351" t="s">
        <v>11066</v>
      </c>
      <c r="F9351" t="b">
        <f>IF(tbl_obsv[[#This Row],[conservation_status]]&lt;&gt;"No Intervention",TRUE,FALSE)</f>
        <v>0</v>
      </c>
    </row>
    <row r="9352" spans="1:6" x14ac:dyDescent="0.2">
      <c r="A9352" t="s">
        <v>4403</v>
      </c>
      <c r="B9352" t="s">
        <v>7</v>
      </c>
      <c r="C9352">
        <v>144</v>
      </c>
      <c r="D9352" t="s">
        <v>5644</v>
      </c>
      <c r="E9352" t="s">
        <v>11066</v>
      </c>
      <c r="F9352" t="b">
        <f>IF(tbl_obsv[[#This Row],[conservation_status]]&lt;&gt;"No Intervention",TRUE,FALSE)</f>
        <v>0</v>
      </c>
    </row>
    <row r="9353" spans="1:6" x14ac:dyDescent="0.2">
      <c r="A9353" t="s">
        <v>1685</v>
      </c>
      <c r="B9353" t="s">
        <v>9</v>
      </c>
      <c r="C9353">
        <v>111</v>
      </c>
      <c r="D9353" t="s">
        <v>6122</v>
      </c>
      <c r="E9353" t="s">
        <v>11066</v>
      </c>
      <c r="F9353" t="b">
        <f>IF(tbl_obsv[[#This Row],[conservation_status]]&lt;&gt;"No Intervention",TRUE,FALSE)</f>
        <v>0</v>
      </c>
    </row>
    <row r="9354" spans="1:6" x14ac:dyDescent="0.2">
      <c r="A9354" t="s">
        <v>4737</v>
      </c>
      <c r="B9354" t="s">
        <v>13</v>
      </c>
      <c r="C9354">
        <v>261</v>
      </c>
      <c r="D9354" t="s">
        <v>6122</v>
      </c>
      <c r="E9354" t="s">
        <v>11066</v>
      </c>
      <c r="F9354" t="b">
        <f>IF(tbl_obsv[[#This Row],[conservation_status]]&lt;&gt;"No Intervention",TRUE,FALSE)</f>
        <v>0</v>
      </c>
    </row>
    <row r="9355" spans="1:6" x14ac:dyDescent="0.2">
      <c r="A9355" t="s">
        <v>2069</v>
      </c>
      <c r="B9355" t="s">
        <v>4</v>
      </c>
      <c r="C9355">
        <v>62</v>
      </c>
      <c r="D9355" t="s">
        <v>6122</v>
      </c>
      <c r="E9355" t="s">
        <v>11066</v>
      </c>
      <c r="F9355" t="b">
        <f>IF(tbl_obsv[[#This Row],[conservation_status]]&lt;&gt;"No Intervention",TRUE,FALSE)</f>
        <v>0</v>
      </c>
    </row>
    <row r="9356" spans="1:6" x14ac:dyDescent="0.2">
      <c r="A9356" t="s">
        <v>3205</v>
      </c>
      <c r="B9356" t="s">
        <v>9</v>
      </c>
      <c r="C9356">
        <v>149</v>
      </c>
      <c r="D9356" t="s">
        <v>6122</v>
      </c>
      <c r="E9356" t="s">
        <v>11066</v>
      </c>
      <c r="F9356" t="b">
        <f>IF(tbl_obsv[[#This Row],[conservation_status]]&lt;&gt;"No Intervention",TRUE,FALSE)</f>
        <v>0</v>
      </c>
    </row>
    <row r="9357" spans="1:6" x14ac:dyDescent="0.2">
      <c r="A9357" t="s">
        <v>3037</v>
      </c>
      <c r="B9357" t="s">
        <v>9</v>
      </c>
      <c r="C9357">
        <v>110</v>
      </c>
      <c r="D9357" t="s">
        <v>5644</v>
      </c>
      <c r="E9357" t="s">
        <v>11066</v>
      </c>
      <c r="F9357" t="b">
        <f>IF(tbl_obsv[[#This Row],[conservation_status]]&lt;&gt;"No Intervention",TRUE,FALSE)</f>
        <v>0</v>
      </c>
    </row>
    <row r="9358" spans="1:6" x14ac:dyDescent="0.2">
      <c r="A9358" t="s">
        <v>3873</v>
      </c>
      <c r="B9358" t="s">
        <v>9</v>
      </c>
      <c r="C9358">
        <v>112</v>
      </c>
      <c r="D9358" t="s">
        <v>8148</v>
      </c>
      <c r="E9358" t="s">
        <v>11066</v>
      </c>
      <c r="F9358" t="b">
        <f>IF(tbl_obsv[[#This Row],[conservation_status]]&lt;&gt;"No Intervention",TRUE,FALSE)</f>
        <v>0</v>
      </c>
    </row>
    <row r="9359" spans="1:6" x14ac:dyDescent="0.2">
      <c r="A9359" t="s">
        <v>4860</v>
      </c>
      <c r="B9359" t="s">
        <v>13</v>
      </c>
      <c r="C9359">
        <v>243</v>
      </c>
      <c r="D9359" t="s">
        <v>6122</v>
      </c>
      <c r="E9359" t="s">
        <v>11066</v>
      </c>
      <c r="F9359" t="b">
        <f>IF(tbl_obsv[[#This Row],[conservation_status]]&lt;&gt;"No Intervention",TRUE,FALSE)</f>
        <v>0</v>
      </c>
    </row>
    <row r="9360" spans="1:6" x14ac:dyDescent="0.2">
      <c r="A9360" t="s">
        <v>566</v>
      </c>
      <c r="B9360" t="s">
        <v>13</v>
      </c>
      <c r="C9360">
        <v>227</v>
      </c>
      <c r="D9360" t="s">
        <v>6122</v>
      </c>
      <c r="E9360" t="s">
        <v>11066</v>
      </c>
      <c r="F9360" t="b">
        <f>IF(tbl_obsv[[#This Row],[conservation_status]]&lt;&gt;"No Intervention",TRUE,FALSE)</f>
        <v>0</v>
      </c>
    </row>
    <row r="9361" spans="1:6" x14ac:dyDescent="0.2">
      <c r="A9361" t="s">
        <v>2611</v>
      </c>
      <c r="B9361" t="s">
        <v>4</v>
      </c>
      <c r="C9361">
        <v>84</v>
      </c>
      <c r="D9361" t="s">
        <v>6122</v>
      </c>
      <c r="E9361" t="s">
        <v>11066</v>
      </c>
      <c r="F9361" t="b">
        <f>IF(tbl_obsv[[#This Row],[conservation_status]]&lt;&gt;"No Intervention",TRUE,FALSE)</f>
        <v>0</v>
      </c>
    </row>
    <row r="9362" spans="1:6" x14ac:dyDescent="0.2">
      <c r="A9362" t="s">
        <v>4644</v>
      </c>
      <c r="B9362" t="s">
        <v>13</v>
      </c>
      <c r="C9362">
        <v>234</v>
      </c>
      <c r="D9362" t="s">
        <v>6122</v>
      </c>
      <c r="E9362" t="s">
        <v>11066</v>
      </c>
      <c r="F9362" t="b">
        <f>IF(tbl_obsv[[#This Row],[conservation_status]]&lt;&gt;"No Intervention",TRUE,FALSE)</f>
        <v>0</v>
      </c>
    </row>
    <row r="9363" spans="1:6" x14ac:dyDescent="0.2">
      <c r="A9363" t="s">
        <v>4587</v>
      </c>
      <c r="B9363" t="s">
        <v>13</v>
      </c>
      <c r="C9363">
        <v>254</v>
      </c>
      <c r="D9363" t="s">
        <v>6122</v>
      </c>
      <c r="E9363" t="s">
        <v>11066</v>
      </c>
      <c r="F9363" t="b">
        <f>IF(tbl_obsv[[#This Row],[conservation_status]]&lt;&gt;"No Intervention",TRUE,FALSE)</f>
        <v>0</v>
      </c>
    </row>
    <row r="9364" spans="1:6" x14ac:dyDescent="0.2">
      <c r="A9364" t="s">
        <v>4861</v>
      </c>
      <c r="B9364" t="s">
        <v>13</v>
      </c>
      <c r="C9364">
        <v>256</v>
      </c>
      <c r="D9364" t="s">
        <v>6122</v>
      </c>
      <c r="E9364" t="s">
        <v>11066</v>
      </c>
      <c r="F9364" t="b">
        <f>IF(tbl_obsv[[#This Row],[conservation_status]]&lt;&gt;"No Intervention",TRUE,FALSE)</f>
        <v>0</v>
      </c>
    </row>
    <row r="9365" spans="1:6" x14ac:dyDescent="0.2">
      <c r="A9365" t="s">
        <v>3363</v>
      </c>
      <c r="B9365" t="s">
        <v>13</v>
      </c>
      <c r="C9365">
        <v>225</v>
      </c>
      <c r="D9365" t="s">
        <v>5551</v>
      </c>
      <c r="E9365" t="s">
        <v>5560</v>
      </c>
      <c r="F9365" t="b">
        <f>IF(tbl_obsv[[#This Row],[conservation_status]]&lt;&gt;"No Intervention",TRUE,FALSE)</f>
        <v>1</v>
      </c>
    </row>
    <row r="9366" spans="1:6" x14ac:dyDescent="0.2">
      <c r="A9366" t="s">
        <v>864</v>
      </c>
      <c r="B9366" t="s">
        <v>7</v>
      </c>
      <c r="C9366">
        <v>107</v>
      </c>
      <c r="D9366" t="s">
        <v>6122</v>
      </c>
      <c r="E9366" t="s">
        <v>11066</v>
      </c>
      <c r="F9366" t="b">
        <f>IF(tbl_obsv[[#This Row],[conservation_status]]&lt;&gt;"No Intervention",TRUE,FALSE)</f>
        <v>0</v>
      </c>
    </row>
    <row r="9367" spans="1:6" x14ac:dyDescent="0.2">
      <c r="A9367" t="s">
        <v>4862</v>
      </c>
      <c r="B9367" t="s">
        <v>13</v>
      </c>
      <c r="C9367">
        <v>240</v>
      </c>
      <c r="D9367" t="s">
        <v>6020</v>
      </c>
      <c r="E9367" t="s">
        <v>11066</v>
      </c>
      <c r="F9367" t="b">
        <f>IF(tbl_obsv[[#This Row],[conservation_status]]&lt;&gt;"No Intervention",TRUE,FALSE)</f>
        <v>0</v>
      </c>
    </row>
    <row r="9368" spans="1:6" x14ac:dyDescent="0.2">
      <c r="A9368" t="s">
        <v>3965</v>
      </c>
      <c r="B9368" t="s">
        <v>9</v>
      </c>
      <c r="C9368">
        <v>72</v>
      </c>
      <c r="D9368" t="s">
        <v>6122</v>
      </c>
      <c r="E9368" t="s">
        <v>11066</v>
      </c>
      <c r="F9368" t="b">
        <f>IF(tbl_obsv[[#This Row],[conservation_status]]&lt;&gt;"No Intervention",TRUE,FALSE)</f>
        <v>0</v>
      </c>
    </row>
    <row r="9369" spans="1:6" x14ac:dyDescent="0.2">
      <c r="A9369" t="s">
        <v>105</v>
      </c>
      <c r="B9369" t="s">
        <v>7</v>
      </c>
      <c r="C9369">
        <v>161</v>
      </c>
      <c r="D9369" t="s">
        <v>6122</v>
      </c>
      <c r="E9369" t="s">
        <v>11066</v>
      </c>
      <c r="F9369" t="b">
        <f>IF(tbl_obsv[[#This Row],[conservation_status]]&lt;&gt;"No Intervention",TRUE,FALSE)</f>
        <v>0</v>
      </c>
    </row>
    <row r="9370" spans="1:6" x14ac:dyDescent="0.2">
      <c r="A9370" t="s">
        <v>4863</v>
      </c>
      <c r="B9370" t="s">
        <v>4</v>
      </c>
      <c r="C9370">
        <v>91</v>
      </c>
      <c r="D9370" t="s">
        <v>6122</v>
      </c>
      <c r="E9370" t="s">
        <v>11066</v>
      </c>
      <c r="F9370" t="b">
        <f>IF(tbl_obsv[[#This Row],[conservation_status]]&lt;&gt;"No Intervention",TRUE,FALSE)</f>
        <v>0</v>
      </c>
    </row>
    <row r="9371" spans="1:6" x14ac:dyDescent="0.2">
      <c r="A9371" t="s">
        <v>4237</v>
      </c>
      <c r="B9371" t="s">
        <v>9</v>
      </c>
      <c r="C9371">
        <v>102</v>
      </c>
      <c r="D9371" t="s">
        <v>8148</v>
      </c>
      <c r="E9371" t="s">
        <v>11066</v>
      </c>
      <c r="F9371" t="b">
        <f>IF(tbl_obsv[[#This Row],[conservation_status]]&lt;&gt;"No Intervention",TRUE,FALSE)</f>
        <v>0</v>
      </c>
    </row>
    <row r="9372" spans="1:6" x14ac:dyDescent="0.2">
      <c r="A9372" t="s">
        <v>3982</v>
      </c>
      <c r="B9372" t="s">
        <v>4</v>
      </c>
      <c r="C9372">
        <v>96</v>
      </c>
      <c r="D9372" t="s">
        <v>6122</v>
      </c>
      <c r="E9372" t="s">
        <v>11066</v>
      </c>
      <c r="F9372" t="b">
        <f>IF(tbl_obsv[[#This Row],[conservation_status]]&lt;&gt;"No Intervention",TRUE,FALSE)</f>
        <v>0</v>
      </c>
    </row>
    <row r="9373" spans="1:6" x14ac:dyDescent="0.2">
      <c r="A9373" t="s">
        <v>3157</v>
      </c>
      <c r="B9373" t="s">
        <v>13</v>
      </c>
      <c r="C9373">
        <v>297</v>
      </c>
      <c r="D9373" t="s">
        <v>5644</v>
      </c>
      <c r="E9373" t="s">
        <v>11066</v>
      </c>
      <c r="F9373" t="b">
        <f>IF(tbl_obsv[[#This Row],[conservation_status]]&lt;&gt;"No Intervention",TRUE,FALSE)</f>
        <v>0</v>
      </c>
    </row>
    <row r="9374" spans="1:6" x14ac:dyDescent="0.2">
      <c r="A9374" t="s">
        <v>3338</v>
      </c>
      <c r="B9374" t="s">
        <v>13</v>
      </c>
      <c r="C9374">
        <v>259</v>
      </c>
      <c r="D9374" t="s">
        <v>6122</v>
      </c>
      <c r="E9374" t="s">
        <v>11066</v>
      </c>
      <c r="F9374" t="b">
        <f>IF(tbl_obsv[[#This Row],[conservation_status]]&lt;&gt;"No Intervention",TRUE,FALSE)</f>
        <v>0</v>
      </c>
    </row>
    <row r="9375" spans="1:6" x14ac:dyDescent="0.2">
      <c r="A9375" t="s">
        <v>3223</v>
      </c>
      <c r="B9375" t="s">
        <v>7</v>
      </c>
      <c r="C9375">
        <v>132</v>
      </c>
      <c r="D9375" t="s">
        <v>8148</v>
      </c>
      <c r="E9375" t="s">
        <v>11066</v>
      </c>
      <c r="F9375" t="b">
        <f>IF(tbl_obsv[[#This Row],[conservation_status]]&lt;&gt;"No Intervention",TRUE,FALSE)</f>
        <v>0</v>
      </c>
    </row>
    <row r="9376" spans="1:6" x14ac:dyDescent="0.2">
      <c r="A9376" t="s">
        <v>4864</v>
      </c>
      <c r="B9376" t="s">
        <v>9</v>
      </c>
      <c r="C9376">
        <v>91</v>
      </c>
      <c r="D9376" t="s">
        <v>5644</v>
      </c>
      <c r="E9376" t="s">
        <v>11066</v>
      </c>
      <c r="F9376" t="b">
        <f>IF(tbl_obsv[[#This Row],[conservation_status]]&lt;&gt;"No Intervention",TRUE,FALSE)</f>
        <v>0</v>
      </c>
    </row>
    <row r="9377" spans="1:6" x14ac:dyDescent="0.2">
      <c r="A9377" t="s">
        <v>3453</v>
      </c>
      <c r="B9377" t="s">
        <v>7</v>
      </c>
      <c r="C9377">
        <v>148</v>
      </c>
      <c r="D9377" t="s">
        <v>8148</v>
      </c>
      <c r="E9377" t="s">
        <v>11066</v>
      </c>
      <c r="F9377" t="b">
        <f>IF(tbl_obsv[[#This Row],[conservation_status]]&lt;&gt;"No Intervention",TRUE,FALSE)</f>
        <v>0</v>
      </c>
    </row>
    <row r="9378" spans="1:6" x14ac:dyDescent="0.2">
      <c r="A9378" t="s">
        <v>3641</v>
      </c>
      <c r="B9378" t="s">
        <v>7</v>
      </c>
      <c r="C9378">
        <v>134</v>
      </c>
      <c r="D9378" t="s">
        <v>6122</v>
      </c>
      <c r="E9378" t="s">
        <v>11066</v>
      </c>
      <c r="F9378" t="b">
        <f>IF(tbl_obsv[[#This Row],[conservation_status]]&lt;&gt;"No Intervention",TRUE,FALSE)</f>
        <v>0</v>
      </c>
    </row>
    <row r="9379" spans="1:6" x14ac:dyDescent="0.2">
      <c r="A9379" t="s">
        <v>4865</v>
      </c>
      <c r="B9379" t="s">
        <v>7</v>
      </c>
      <c r="C9379">
        <v>152</v>
      </c>
      <c r="D9379" t="s">
        <v>6122</v>
      </c>
      <c r="E9379" t="s">
        <v>11066</v>
      </c>
      <c r="F9379" t="b">
        <f>IF(tbl_obsv[[#This Row],[conservation_status]]&lt;&gt;"No Intervention",TRUE,FALSE)</f>
        <v>0</v>
      </c>
    </row>
    <row r="9380" spans="1:6" x14ac:dyDescent="0.2">
      <c r="A9380" t="s">
        <v>2089</v>
      </c>
      <c r="B9380" t="s">
        <v>9</v>
      </c>
      <c r="C9380">
        <v>144</v>
      </c>
      <c r="D9380" t="s">
        <v>6122</v>
      </c>
      <c r="E9380" t="s">
        <v>11066</v>
      </c>
      <c r="F9380" t="b">
        <f>IF(tbl_obsv[[#This Row],[conservation_status]]&lt;&gt;"No Intervention",TRUE,FALSE)</f>
        <v>0</v>
      </c>
    </row>
    <row r="9381" spans="1:6" x14ac:dyDescent="0.2">
      <c r="A9381" t="s">
        <v>4857</v>
      </c>
      <c r="B9381" t="s">
        <v>9</v>
      </c>
      <c r="C9381">
        <v>117</v>
      </c>
      <c r="D9381" t="s">
        <v>6122</v>
      </c>
      <c r="E9381" t="s">
        <v>11066</v>
      </c>
      <c r="F9381" t="b">
        <f>IF(tbl_obsv[[#This Row],[conservation_status]]&lt;&gt;"No Intervention",TRUE,FALSE)</f>
        <v>0</v>
      </c>
    </row>
    <row r="9382" spans="1:6" x14ac:dyDescent="0.2">
      <c r="A9382" t="s">
        <v>1525</v>
      </c>
      <c r="B9382" t="s">
        <v>4</v>
      </c>
      <c r="C9382">
        <v>58</v>
      </c>
      <c r="D9382" t="s">
        <v>5644</v>
      </c>
      <c r="E9382" t="s">
        <v>11066</v>
      </c>
      <c r="F9382" t="b">
        <f>IF(tbl_obsv[[#This Row],[conservation_status]]&lt;&gt;"No Intervention",TRUE,FALSE)</f>
        <v>0</v>
      </c>
    </row>
    <row r="9383" spans="1:6" x14ac:dyDescent="0.2">
      <c r="A9383" t="s">
        <v>1964</v>
      </c>
      <c r="B9383" t="s">
        <v>13</v>
      </c>
      <c r="C9383">
        <v>259</v>
      </c>
      <c r="D9383" t="s">
        <v>6122</v>
      </c>
      <c r="E9383" t="s">
        <v>11066</v>
      </c>
      <c r="F9383" t="b">
        <f>IF(tbl_obsv[[#This Row],[conservation_status]]&lt;&gt;"No Intervention",TRUE,FALSE)</f>
        <v>0</v>
      </c>
    </row>
    <row r="9384" spans="1:6" x14ac:dyDescent="0.2">
      <c r="A9384" t="s">
        <v>1987</v>
      </c>
      <c r="B9384" t="s">
        <v>9</v>
      </c>
      <c r="C9384">
        <v>87</v>
      </c>
      <c r="D9384" t="s">
        <v>5644</v>
      </c>
      <c r="E9384" t="s">
        <v>5560</v>
      </c>
      <c r="F9384" t="b">
        <f>IF(tbl_obsv[[#This Row],[conservation_status]]&lt;&gt;"No Intervention",TRUE,FALSE)</f>
        <v>1</v>
      </c>
    </row>
    <row r="9385" spans="1:6" x14ac:dyDescent="0.2">
      <c r="A9385" t="s">
        <v>4763</v>
      </c>
      <c r="B9385" t="s">
        <v>13</v>
      </c>
      <c r="C9385">
        <v>274</v>
      </c>
      <c r="D9385" t="s">
        <v>6122</v>
      </c>
      <c r="E9385" t="s">
        <v>11066</v>
      </c>
      <c r="F9385" t="b">
        <f>IF(tbl_obsv[[#This Row],[conservation_status]]&lt;&gt;"No Intervention",TRUE,FALSE)</f>
        <v>0</v>
      </c>
    </row>
    <row r="9386" spans="1:6" x14ac:dyDescent="0.2">
      <c r="A9386" t="s">
        <v>4658</v>
      </c>
      <c r="B9386" t="s">
        <v>9</v>
      </c>
      <c r="C9386">
        <v>116</v>
      </c>
      <c r="D9386" t="s">
        <v>5644</v>
      </c>
      <c r="E9386" t="s">
        <v>11066</v>
      </c>
      <c r="F9386" t="b">
        <f>IF(tbl_obsv[[#This Row],[conservation_status]]&lt;&gt;"No Intervention",TRUE,FALSE)</f>
        <v>0</v>
      </c>
    </row>
    <row r="9387" spans="1:6" x14ac:dyDescent="0.2">
      <c r="A9387" t="s">
        <v>4866</v>
      </c>
      <c r="B9387" t="s">
        <v>9</v>
      </c>
      <c r="C9387">
        <v>109</v>
      </c>
      <c r="D9387" t="s">
        <v>6122</v>
      </c>
      <c r="E9387" t="s">
        <v>11066</v>
      </c>
      <c r="F9387" t="b">
        <f>IF(tbl_obsv[[#This Row],[conservation_status]]&lt;&gt;"No Intervention",TRUE,FALSE)</f>
        <v>0</v>
      </c>
    </row>
    <row r="9388" spans="1:6" x14ac:dyDescent="0.2">
      <c r="A9388" t="s">
        <v>3491</v>
      </c>
      <c r="B9388" t="s">
        <v>9</v>
      </c>
      <c r="C9388">
        <v>85</v>
      </c>
      <c r="D9388" t="s">
        <v>6122</v>
      </c>
      <c r="E9388" t="s">
        <v>11066</v>
      </c>
      <c r="F9388" t="b">
        <f>IF(tbl_obsv[[#This Row],[conservation_status]]&lt;&gt;"No Intervention",TRUE,FALSE)</f>
        <v>0</v>
      </c>
    </row>
    <row r="9389" spans="1:6" x14ac:dyDescent="0.2">
      <c r="A9389" t="s">
        <v>951</v>
      </c>
      <c r="B9389" t="s">
        <v>13</v>
      </c>
      <c r="C9389">
        <v>288</v>
      </c>
      <c r="D9389" t="s">
        <v>5644</v>
      </c>
      <c r="E9389" t="s">
        <v>11066</v>
      </c>
      <c r="F9389" t="b">
        <f>IF(tbl_obsv[[#This Row],[conservation_status]]&lt;&gt;"No Intervention",TRUE,FALSE)</f>
        <v>0</v>
      </c>
    </row>
    <row r="9390" spans="1:6" x14ac:dyDescent="0.2">
      <c r="A9390" t="s">
        <v>4867</v>
      </c>
      <c r="B9390" t="s">
        <v>13</v>
      </c>
      <c r="C9390">
        <v>261</v>
      </c>
      <c r="D9390" t="s">
        <v>6122</v>
      </c>
      <c r="E9390" t="s">
        <v>11066</v>
      </c>
      <c r="F9390" t="b">
        <f>IF(tbl_obsv[[#This Row],[conservation_status]]&lt;&gt;"No Intervention",TRUE,FALSE)</f>
        <v>0</v>
      </c>
    </row>
    <row r="9391" spans="1:6" x14ac:dyDescent="0.2">
      <c r="A9391" t="s">
        <v>4868</v>
      </c>
      <c r="B9391" t="s">
        <v>4</v>
      </c>
      <c r="C9391">
        <v>72</v>
      </c>
      <c r="D9391" t="s">
        <v>6122</v>
      </c>
      <c r="E9391" t="s">
        <v>11066</v>
      </c>
      <c r="F9391" t="b">
        <f>IF(tbl_obsv[[#This Row],[conservation_status]]&lt;&gt;"No Intervention",TRUE,FALSE)</f>
        <v>0</v>
      </c>
    </row>
    <row r="9392" spans="1:6" x14ac:dyDescent="0.2">
      <c r="A9392" t="s">
        <v>4869</v>
      </c>
      <c r="B9392" t="s">
        <v>4</v>
      </c>
      <c r="C9392">
        <v>102</v>
      </c>
      <c r="D9392" t="s">
        <v>5644</v>
      </c>
      <c r="E9392" t="s">
        <v>11066</v>
      </c>
      <c r="F9392" t="b">
        <f>IF(tbl_obsv[[#This Row],[conservation_status]]&lt;&gt;"No Intervention",TRUE,FALSE)</f>
        <v>0</v>
      </c>
    </row>
    <row r="9393" spans="1:6" x14ac:dyDescent="0.2">
      <c r="A9393" t="s">
        <v>4545</v>
      </c>
      <c r="B9393" t="s">
        <v>9</v>
      </c>
      <c r="C9393">
        <v>101</v>
      </c>
      <c r="D9393" t="s">
        <v>6122</v>
      </c>
      <c r="E9393" t="s">
        <v>11066</v>
      </c>
      <c r="F9393" t="b">
        <f>IF(tbl_obsv[[#This Row],[conservation_status]]&lt;&gt;"No Intervention",TRUE,FALSE)</f>
        <v>0</v>
      </c>
    </row>
    <row r="9394" spans="1:6" x14ac:dyDescent="0.2">
      <c r="A9394" t="s">
        <v>681</v>
      </c>
      <c r="B9394" t="s">
        <v>4</v>
      </c>
      <c r="C9394">
        <v>55</v>
      </c>
      <c r="D9394" t="s">
        <v>6122</v>
      </c>
      <c r="E9394" t="s">
        <v>11066</v>
      </c>
      <c r="F9394" t="b">
        <f>IF(tbl_obsv[[#This Row],[conservation_status]]&lt;&gt;"No Intervention",TRUE,FALSE)</f>
        <v>0</v>
      </c>
    </row>
    <row r="9395" spans="1:6" x14ac:dyDescent="0.2">
      <c r="A9395" t="s">
        <v>2427</v>
      </c>
      <c r="B9395" t="s">
        <v>4</v>
      </c>
      <c r="C9395">
        <v>87</v>
      </c>
      <c r="D9395" t="s">
        <v>8148</v>
      </c>
      <c r="E9395" t="s">
        <v>11066</v>
      </c>
      <c r="F9395" t="b">
        <f>IF(tbl_obsv[[#This Row],[conservation_status]]&lt;&gt;"No Intervention",TRUE,FALSE)</f>
        <v>0</v>
      </c>
    </row>
    <row r="9396" spans="1:6" x14ac:dyDescent="0.2">
      <c r="A9396" t="s">
        <v>4870</v>
      </c>
      <c r="B9396" t="s">
        <v>7</v>
      </c>
      <c r="C9396">
        <v>173</v>
      </c>
      <c r="D9396" t="s">
        <v>6122</v>
      </c>
      <c r="E9396" t="s">
        <v>11066</v>
      </c>
      <c r="F9396" t="b">
        <f>IF(tbl_obsv[[#This Row],[conservation_status]]&lt;&gt;"No Intervention",TRUE,FALSE)</f>
        <v>0</v>
      </c>
    </row>
    <row r="9397" spans="1:6" x14ac:dyDescent="0.2">
      <c r="A9397" t="s">
        <v>4871</v>
      </c>
      <c r="B9397" t="s">
        <v>7</v>
      </c>
      <c r="C9397">
        <v>166</v>
      </c>
      <c r="D9397" t="s">
        <v>5551</v>
      </c>
      <c r="E9397" t="s">
        <v>11066</v>
      </c>
      <c r="F9397" t="b">
        <f>IF(tbl_obsv[[#This Row],[conservation_status]]&lt;&gt;"No Intervention",TRUE,FALSE)</f>
        <v>0</v>
      </c>
    </row>
    <row r="9398" spans="1:6" x14ac:dyDescent="0.2">
      <c r="A9398" t="s">
        <v>1097</v>
      </c>
      <c r="B9398" t="s">
        <v>7</v>
      </c>
      <c r="C9398">
        <v>161</v>
      </c>
      <c r="D9398" t="s">
        <v>6122</v>
      </c>
      <c r="E9398" t="s">
        <v>11066</v>
      </c>
      <c r="F9398" t="b">
        <f>IF(tbl_obsv[[#This Row],[conservation_status]]&lt;&gt;"No Intervention",TRUE,FALSE)</f>
        <v>0</v>
      </c>
    </row>
    <row r="9399" spans="1:6" x14ac:dyDescent="0.2">
      <c r="A9399" t="s">
        <v>4872</v>
      </c>
      <c r="B9399" t="s">
        <v>9</v>
      </c>
      <c r="C9399">
        <v>125</v>
      </c>
      <c r="D9399" t="s">
        <v>6122</v>
      </c>
      <c r="E9399" t="s">
        <v>11066</v>
      </c>
      <c r="F9399" t="b">
        <f>IF(tbl_obsv[[#This Row],[conservation_status]]&lt;&gt;"No Intervention",TRUE,FALSE)</f>
        <v>0</v>
      </c>
    </row>
    <row r="9400" spans="1:6" x14ac:dyDescent="0.2">
      <c r="A9400" t="s">
        <v>4873</v>
      </c>
      <c r="B9400" t="s">
        <v>7</v>
      </c>
      <c r="C9400">
        <v>152</v>
      </c>
      <c r="D9400" t="s">
        <v>6122</v>
      </c>
      <c r="E9400" t="s">
        <v>11066</v>
      </c>
      <c r="F9400" t="b">
        <f>IF(tbl_obsv[[#This Row],[conservation_status]]&lt;&gt;"No Intervention",TRUE,FALSE)</f>
        <v>0</v>
      </c>
    </row>
    <row r="9401" spans="1:6" x14ac:dyDescent="0.2">
      <c r="A9401" t="s">
        <v>2224</v>
      </c>
      <c r="B9401" t="s">
        <v>7</v>
      </c>
      <c r="C9401">
        <v>172</v>
      </c>
      <c r="D9401" t="s">
        <v>8148</v>
      </c>
      <c r="E9401" t="s">
        <v>11066</v>
      </c>
      <c r="F9401" t="b">
        <f>IF(tbl_obsv[[#This Row],[conservation_status]]&lt;&gt;"No Intervention",TRUE,FALSE)</f>
        <v>0</v>
      </c>
    </row>
    <row r="9402" spans="1:6" x14ac:dyDescent="0.2">
      <c r="A9402" t="s">
        <v>412</v>
      </c>
      <c r="B9402" t="s">
        <v>7</v>
      </c>
      <c r="C9402">
        <v>150</v>
      </c>
      <c r="D9402" t="s">
        <v>5644</v>
      </c>
      <c r="E9402" t="s">
        <v>5560</v>
      </c>
      <c r="F9402" t="b">
        <f>IF(tbl_obsv[[#This Row],[conservation_status]]&lt;&gt;"No Intervention",TRUE,FALSE)</f>
        <v>1</v>
      </c>
    </row>
    <row r="9403" spans="1:6" x14ac:dyDescent="0.2">
      <c r="A9403" t="s">
        <v>3271</v>
      </c>
      <c r="B9403" t="s">
        <v>9</v>
      </c>
      <c r="C9403">
        <v>43</v>
      </c>
      <c r="D9403" t="s">
        <v>6122</v>
      </c>
      <c r="E9403" t="s">
        <v>11066</v>
      </c>
      <c r="F9403" t="b">
        <f>IF(tbl_obsv[[#This Row],[conservation_status]]&lt;&gt;"No Intervention",TRUE,FALSE)</f>
        <v>0</v>
      </c>
    </row>
    <row r="9404" spans="1:6" x14ac:dyDescent="0.2">
      <c r="A9404" t="s">
        <v>2439</v>
      </c>
      <c r="B9404" t="s">
        <v>4</v>
      </c>
      <c r="C9404">
        <v>70</v>
      </c>
      <c r="D9404" t="s">
        <v>6122</v>
      </c>
      <c r="E9404" t="s">
        <v>11066</v>
      </c>
      <c r="F9404" t="b">
        <f>IF(tbl_obsv[[#This Row],[conservation_status]]&lt;&gt;"No Intervention",TRUE,FALSE)</f>
        <v>0</v>
      </c>
    </row>
    <row r="9405" spans="1:6" x14ac:dyDescent="0.2">
      <c r="A9405" t="s">
        <v>4874</v>
      </c>
      <c r="B9405" t="s">
        <v>9</v>
      </c>
      <c r="C9405">
        <v>109</v>
      </c>
      <c r="D9405" t="s">
        <v>6122</v>
      </c>
      <c r="E9405" t="s">
        <v>11066</v>
      </c>
      <c r="F9405" t="b">
        <f>IF(tbl_obsv[[#This Row],[conservation_status]]&lt;&gt;"No Intervention",TRUE,FALSE)</f>
        <v>0</v>
      </c>
    </row>
    <row r="9406" spans="1:6" x14ac:dyDescent="0.2">
      <c r="A9406" t="s">
        <v>4294</v>
      </c>
      <c r="B9406" t="s">
        <v>7</v>
      </c>
      <c r="C9406">
        <v>133</v>
      </c>
      <c r="D9406" t="s">
        <v>6122</v>
      </c>
      <c r="E9406" t="s">
        <v>11066</v>
      </c>
      <c r="F9406" t="b">
        <f>IF(tbl_obsv[[#This Row],[conservation_status]]&lt;&gt;"No Intervention",TRUE,FALSE)</f>
        <v>0</v>
      </c>
    </row>
    <row r="9407" spans="1:6" x14ac:dyDescent="0.2">
      <c r="A9407" t="s">
        <v>4679</v>
      </c>
      <c r="B9407" t="s">
        <v>9</v>
      </c>
      <c r="C9407">
        <v>96</v>
      </c>
      <c r="D9407" t="s">
        <v>6122</v>
      </c>
      <c r="E9407" t="s">
        <v>11066</v>
      </c>
      <c r="F9407" t="b">
        <f>IF(tbl_obsv[[#This Row],[conservation_status]]&lt;&gt;"No Intervention",TRUE,FALSE)</f>
        <v>0</v>
      </c>
    </row>
    <row r="9408" spans="1:6" x14ac:dyDescent="0.2">
      <c r="A9408" t="s">
        <v>3232</v>
      </c>
      <c r="B9408" t="s">
        <v>9</v>
      </c>
      <c r="C9408">
        <v>106</v>
      </c>
      <c r="D9408" t="s">
        <v>6122</v>
      </c>
      <c r="E9408" t="s">
        <v>11066</v>
      </c>
      <c r="F9408" t="b">
        <f>IF(tbl_obsv[[#This Row],[conservation_status]]&lt;&gt;"No Intervention",TRUE,FALSE)</f>
        <v>0</v>
      </c>
    </row>
    <row r="9409" spans="1:6" x14ac:dyDescent="0.2">
      <c r="A9409" t="s">
        <v>696</v>
      </c>
      <c r="B9409" t="s">
        <v>4</v>
      </c>
      <c r="C9409">
        <v>50</v>
      </c>
      <c r="D9409" t="s">
        <v>6122</v>
      </c>
      <c r="E9409" t="s">
        <v>11066</v>
      </c>
      <c r="F9409" t="b">
        <f>IF(tbl_obsv[[#This Row],[conservation_status]]&lt;&gt;"No Intervention",TRUE,FALSE)</f>
        <v>0</v>
      </c>
    </row>
    <row r="9410" spans="1:6" x14ac:dyDescent="0.2">
      <c r="A9410" t="s">
        <v>491</v>
      </c>
      <c r="B9410" t="s">
        <v>13</v>
      </c>
      <c r="C9410">
        <v>260</v>
      </c>
      <c r="D9410" t="s">
        <v>6122</v>
      </c>
      <c r="E9410" t="s">
        <v>11066</v>
      </c>
      <c r="F9410" t="b">
        <f>IF(tbl_obsv[[#This Row],[conservation_status]]&lt;&gt;"No Intervention",TRUE,FALSE)</f>
        <v>0</v>
      </c>
    </row>
    <row r="9411" spans="1:6" x14ac:dyDescent="0.2">
      <c r="A9411" t="s">
        <v>4875</v>
      </c>
      <c r="B9411" t="s">
        <v>9</v>
      </c>
      <c r="C9411">
        <v>101</v>
      </c>
      <c r="D9411" t="s">
        <v>6122</v>
      </c>
      <c r="E9411" t="s">
        <v>11066</v>
      </c>
      <c r="F9411" t="b">
        <f>IF(tbl_obsv[[#This Row],[conservation_status]]&lt;&gt;"No Intervention",TRUE,FALSE)</f>
        <v>0</v>
      </c>
    </row>
    <row r="9412" spans="1:6" x14ac:dyDescent="0.2">
      <c r="A9412" t="s">
        <v>3723</v>
      </c>
      <c r="B9412" t="s">
        <v>7</v>
      </c>
      <c r="C9412">
        <v>140</v>
      </c>
      <c r="D9412" t="s">
        <v>5644</v>
      </c>
      <c r="E9412" t="s">
        <v>11066</v>
      </c>
      <c r="F9412" t="b">
        <f>IF(tbl_obsv[[#This Row],[conservation_status]]&lt;&gt;"No Intervention",TRUE,FALSE)</f>
        <v>0</v>
      </c>
    </row>
    <row r="9413" spans="1:6" x14ac:dyDescent="0.2">
      <c r="A9413" t="s">
        <v>2754</v>
      </c>
      <c r="B9413" t="s">
        <v>4</v>
      </c>
      <c r="C9413">
        <v>119</v>
      </c>
      <c r="D9413" t="s">
        <v>6122</v>
      </c>
      <c r="E9413" t="s">
        <v>11066</v>
      </c>
      <c r="F9413" t="b">
        <f>IF(tbl_obsv[[#This Row],[conservation_status]]&lt;&gt;"No Intervention",TRUE,FALSE)</f>
        <v>0</v>
      </c>
    </row>
    <row r="9414" spans="1:6" x14ac:dyDescent="0.2">
      <c r="A9414" t="s">
        <v>828</v>
      </c>
      <c r="B9414" t="s">
        <v>4</v>
      </c>
      <c r="C9414">
        <v>81</v>
      </c>
      <c r="D9414" t="s">
        <v>6122</v>
      </c>
      <c r="E9414" t="s">
        <v>11066</v>
      </c>
      <c r="F9414" t="b">
        <f>IF(tbl_obsv[[#This Row],[conservation_status]]&lt;&gt;"No Intervention",TRUE,FALSE)</f>
        <v>0</v>
      </c>
    </row>
    <row r="9415" spans="1:6" x14ac:dyDescent="0.2">
      <c r="A9415" t="s">
        <v>4876</v>
      </c>
      <c r="B9415" t="s">
        <v>9</v>
      </c>
      <c r="C9415">
        <v>95</v>
      </c>
      <c r="D9415" t="s">
        <v>6020</v>
      </c>
      <c r="E9415" t="s">
        <v>11066</v>
      </c>
      <c r="F9415" t="b">
        <f>IF(tbl_obsv[[#This Row],[conservation_status]]&lt;&gt;"No Intervention",TRUE,FALSE)</f>
        <v>0</v>
      </c>
    </row>
    <row r="9416" spans="1:6" x14ac:dyDescent="0.2">
      <c r="A9416" t="s">
        <v>1251</v>
      </c>
      <c r="B9416" t="s">
        <v>9</v>
      </c>
      <c r="C9416">
        <v>118</v>
      </c>
      <c r="D9416" t="s">
        <v>6122</v>
      </c>
      <c r="E9416" t="s">
        <v>11066</v>
      </c>
      <c r="F9416" t="b">
        <f>IF(tbl_obsv[[#This Row],[conservation_status]]&lt;&gt;"No Intervention",TRUE,FALSE)</f>
        <v>0</v>
      </c>
    </row>
    <row r="9417" spans="1:6" x14ac:dyDescent="0.2">
      <c r="A9417" t="s">
        <v>3479</v>
      </c>
      <c r="B9417" t="s">
        <v>9</v>
      </c>
      <c r="C9417">
        <v>79</v>
      </c>
      <c r="D9417" t="s">
        <v>6122</v>
      </c>
      <c r="E9417" t="s">
        <v>11066</v>
      </c>
      <c r="F9417" t="b">
        <f>IF(tbl_obsv[[#This Row],[conservation_status]]&lt;&gt;"No Intervention",TRUE,FALSE)</f>
        <v>0</v>
      </c>
    </row>
    <row r="9418" spans="1:6" x14ac:dyDescent="0.2">
      <c r="A9418" t="s">
        <v>511</v>
      </c>
      <c r="B9418" t="s">
        <v>9</v>
      </c>
      <c r="C9418">
        <v>9</v>
      </c>
      <c r="D9418" t="s">
        <v>6122</v>
      </c>
      <c r="E9418" t="s">
        <v>11066</v>
      </c>
      <c r="F9418" t="b">
        <f>IF(tbl_obsv[[#This Row],[conservation_status]]&lt;&gt;"No Intervention",TRUE,FALSE)</f>
        <v>0</v>
      </c>
    </row>
    <row r="9419" spans="1:6" x14ac:dyDescent="0.2">
      <c r="A9419" t="s">
        <v>3749</v>
      </c>
      <c r="B9419" t="s">
        <v>13</v>
      </c>
      <c r="C9419">
        <v>259</v>
      </c>
      <c r="D9419" t="s">
        <v>6122</v>
      </c>
      <c r="E9419" t="s">
        <v>11066</v>
      </c>
      <c r="F9419" t="b">
        <f>IF(tbl_obsv[[#This Row],[conservation_status]]&lt;&gt;"No Intervention",TRUE,FALSE)</f>
        <v>0</v>
      </c>
    </row>
    <row r="9420" spans="1:6" x14ac:dyDescent="0.2">
      <c r="A9420" t="s">
        <v>628</v>
      </c>
      <c r="B9420" t="s">
        <v>4</v>
      </c>
      <c r="C9420">
        <v>64</v>
      </c>
      <c r="D9420" t="s">
        <v>8148</v>
      </c>
      <c r="E9420" t="s">
        <v>11066</v>
      </c>
      <c r="F9420" t="b">
        <f>IF(tbl_obsv[[#This Row],[conservation_status]]&lt;&gt;"No Intervention",TRUE,FALSE)</f>
        <v>0</v>
      </c>
    </row>
    <row r="9421" spans="1:6" x14ac:dyDescent="0.2">
      <c r="A9421" t="s">
        <v>4877</v>
      </c>
      <c r="B9421" t="s">
        <v>4</v>
      </c>
      <c r="C9421">
        <v>89</v>
      </c>
      <c r="D9421" t="s">
        <v>6122</v>
      </c>
      <c r="E9421" t="s">
        <v>11066</v>
      </c>
      <c r="F9421" t="b">
        <f>IF(tbl_obsv[[#This Row],[conservation_status]]&lt;&gt;"No Intervention",TRUE,FALSE)</f>
        <v>0</v>
      </c>
    </row>
    <row r="9422" spans="1:6" x14ac:dyDescent="0.2">
      <c r="A9422" t="s">
        <v>2871</v>
      </c>
      <c r="B9422" t="s">
        <v>7</v>
      </c>
      <c r="C9422">
        <v>156</v>
      </c>
      <c r="D9422" t="s">
        <v>6122</v>
      </c>
      <c r="E9422" t="s">
        <v>11066</v>
      </c>
      <c r="F9422" t="b">
        <f>IF(tbl_obsv[[#This Row],[conservation_status]]&lt;&gt;"No Intervention",TRUE,FALSE)</f>
        <v>0</v>
      </c>
    </row>
    <row r="9423" spans="1:6" x14ac:dyDescent="0.2">
      <c r="A9423" t="s">
        <v>4878</v>
      </c>
      <c r="B9423" t="s">
        <v>4</v>
      </c>
      <c r="C9423">
        <v>67</v>
      </c>
      <c r="D9423" t="s">
        <v>6122</v>
      </c>
      <c r="E9423" t="s">
        <v>11066</v>
      </c>
      <c r="F9423" t="b">
        <f>IF(tbl_obsv[[#This Row],[conservation_status]]&lt;&gt;"No Intervention",TRUE,FALSE)</f>
        <v>0</v>
      </c>
    </row>
    <row r="9424" spans="1:6" x14ac:dyDescent="0.2">
      <c r="A9424" t="s">
        <v>4189</v>
      </c>
      <c r="B9424" t="s">
        <v>7</v>
      </c>
      <c r="C9424">
        <v>131</v>
      </c>
      <c r="D9424" t="s">
        <v>6122</v>
      </c>
      <c r="E9424" t="s">
        <v>11066</v>
      </c>
      <c r="F9424" t="b">
        <f>IF(tbl_obsv[[#This Row],[conservation_status]]&lt;&gt;"No Intervention",TRUE,FALSE)</f>
        <v>0</v>
      </c>
    </row>
    <row r="9425" spans="1:6" x14ac:dyDescent="0.2">
      <c r="A9425" t="s">
        <v>1459</v>
      </c>
      <c r="B9425" t="s">
        <v>4</v>
      </c>
      <c r="C9425">
        <v>102</v>
      </c>
      <c r="D9425" t="s">
        <v>6122</v>
      </c>
      <c r="E9425" t="s">
        <v>11066</v>
      </c>
      <c r="F9425" t="b">
        <f>IF(tbl_obsv[[#This Row],[conservation_status]]&lt;&gt;"No Intervention",TRUE,FALSE)</f>
        <v>0</v>
      </c>
    </row>
    <row r="9426" spans="1:6" x14ac:dyDescent="0.2">
      <c r="A9426" t="s">
        <v>366</v>
      </c>
      <c r="B9426" t="s">
        <v>7</v>
      </c>
      <c r="C9426">
        <v>124</v>
      </c>
      <c r="D9426" t="s">
        <v>8148</v>
      </c>
      <c r="E9426" t="s">
        <v>11066</v>
      </c>
      <c r="F9426" t="b">
        <f>IF(tbl_obsv[[#This Row],[conservation_status]]&lt;&gt;"No Intervention",TRUE,FALSE)</f>
        <v>0</v>
      </c>
    </row>
    <row r="9427" spans="1:6" x14ac:dyDescent="0.2">
      <c r="A9427" t="s">
        <v>3526</v>
      </c>
      <c r="B9427" t="s">
        <v>7</v>
      </c>
      <c r="C9427">
        <v>135</v>
      </c>
      <c r="D9427" t="s">
        <v>5551</v>
      </c>
      <c r="E9427" t="s">
        <v>11066</v>
      </c>
      <c r="F9427" t="b">
        <f>IF(tbl_obsv[[#This Row],[conservation_status]]&lt;&gt;"No Intervention",TRUE,FALSE)</f>
        <v>0</v>
      </c>
    </row>
    <row r="9428" spans="1:6" x14ac:dyDescent="0.2">
      <c r="A9428" t="s">
        <v>4879</v>
      </c>
      <c r="B9428" t="s">
        <v>7</v>
      </c>
      <c r="C9428">
        <v>189</v>
      </c>
      <c r="D9428" t="s">
        <v>6122</v>
      </c>
      <c r="E9428" t="s">
        <v>11066</v>
      </c>
      <c r="F9428" t="b">
        <f>IF(tbl_obsv[[#This Row],[conservation_status]]&lt;&gt;"No Intervention",TRUE,FALSE)</f>
        <v>0</v>
      </c>
    </row>
    <row r="9429" spans="1:6" x14ac:dyDescent="0.2">
      <c r="A9429" t="s">
        <v>4768</v>
      </c>
      <c r="B9429" t="s">
        <v>13</v>
      </c>
      <c r="C9429">
        <v>219</v>
      </c>
      <c r="D9429" t="s">
        <v>6122</v>
      </c>
      <c r="E9429" t="s">
        <v>11066</v>
      </c>
      <c r="F9429" t="b">
        <f>IF(tbl_obsv[[#This Row],[conservation_status]]&lt;&gt;"No Intervention",TRUE,FALSE)</f>
        <v>0</v>
      </c>
    </row>
    <row r="9430" spans="1:6" x14ac:dyDescent="0.2">
      <c r="A9430" t="s">
        <v>4880</v>
      </c>
      <c r="B9430" t="s">
        <v>4</v>
      </c>
      <c r="C9430">
        <v>34</v>
      </c>
      <c r="D9430" t="s">
        <v>6122</v>
      </c>
      <c r="E9430" t="s">
        <v>11066</v>
      </c>
      <c r="F9430" t="b">
        <f>IF(tbl_obsv[[#This Row],[conservation_status]]&lt;&gt;"No Intervention",TRUE,FALSE)</f>
        <v>0</v>
      </c>
    </row>
    <row r="9431" spans="1:6" x14ac:dyDescent="0.2">
      <c r="A9431" t="s">
        <v>2533</v>
      </c>
      <c r="B9431" t="s">
        <v>4</v>
      </c>
      <c r="C9431">
        <v>99</v>
      </c>
      <c r="D9431" t="s">
        <v>6122</v>
      </c>
      <c r="E9431" t="s">
        <v>11066</v>
      </c>
      <c r="F9431" t="b">
        <f>IF(tbl_obsv[[#This Row],[conservation_status]]&lt;&gt;"No Intervention",TRUE,FALSE)</f>
        <v>0</v>
      </c>
    </row>
    <row r="9432" spans="1:6" x14ac:dyDescent="0.2">
      <c r="A9432" t="s">
        <v>1310</v>
      </c>
      <c r="B9432" t="s">
        <v>9</v>
      </c>
      <c r="C9432">
        <v>110</v>
      </c>
      <c r="D9432" t="s">
        <v>6122</v>
      </c>
      <c r="E9432" t="s">
        <v>11066</v>
      </c>
      <c r="F9432" t="b">
        <f>IF(tbl_obsv[[#This Row],[conservation_status]]&lt;&gt;"No Intervention",TRUE,FALSE)</f>
        <v>0</v>
      </c>
    </row>
    <row r="9433" spans="1:6" x14ac:dyDescent="0.2">
      <c r="A9433" t="s">
        <v>1361</v>
      </c>
      <c r="B9433" t="s">
        <v>13</v>
      </c>
      <c r="C9433">
        <v>241</v>
      </c>
      <c r="D9433" t="s">
        <v>6122</v>
      </c>
      <c r="E9433" t="s">
        <v>11066</v>
      </c>
      <c r="F9433" t="b">
        <f>IF(tbl_obsv[[#This Row],[conservation_status]]&lt;&gt;"No Intervention",TRUE,FALSE)</f>
        <v>0</v>
      </c>
    </row>
    <row r="9434" spans="1:6" x14ac:dyDescent="0.2">
      <c r="A9434" t="s">
        <v>3697</v>
      </c>
      <c r="B9434" t="s">
        <v>4</v>
      </c>
      <c r="C9434">
        <v>99</v>
      </c>
      <c r="D9434" t="s">
        <v>6122</v>
      </c>
      <c r="E9434" t="s">
        <v>11066</v>
      </c>
      <c r="F9434" t="b">
        <f>IF(tbl_obsv[[#This Row],[conservation_status]]&lt;&gt;"No Intervention",TRUE,FALSE)</f>
        <v>0</v>
      </c>
    </row>
    <row r="9435" spans="1:6" x14ac:dyDescent="0.2">
      <c r="A9435" t="s">
        <v>3684</v>
      </c>
      <c r="B9435" t="s">
        <v>9</v>
      </c>
      <c r="C9435">
        <v>98</v>
      </c>
      <c r="D9435" t="s">
        <v>6122</v>
      </c>
      <c r="E9435" t="s">
        <v>11066</v>
      </c>
      <c r="F9435" t="b">
        <f>IF(tbl_obsv[[#This Row],[conservation_status]]&lt;&gt;"No Intervention",TRUE,FALSE)</f>
        <v>0</v>
      </c>
    </row>
    <row r="9436" spans="1:6" x14ac:dyDescent="0.2">
      <c r="A9436" t="s">
        <v>1778</v>
      </c>
      <c r="B9436" t="s">
        <v>4</v>
      </c>
      <c r="C9436">
        <v>52</v>
      </c>
      <c r="D9436" t="s">
        <v>6122</v>
      </c>
      <c r="E9436" t="s">
        <v>11066</v>
      </c>
      <c r="F9436" t="b">
        <f>IF(tbl_obsv[[#This Row],[conservation_status]]&lt;&gt;"No Intervention",TRUE,FALSE)</f>
        <v>0</v>
      </c>
    </row>
    <row r="9437" spans="1:6" x14ac:dyDescent="0.2">
      <c r="A9437" t="s">
        <v>4015</v>
      </c>
      <c r="B9437" t="s">
        <v>7</v>
      </c>
      <c r="C9437">
        <v>139</v>
      </c>
      <c r="D9437" t="s">
        <v>6122</v>
      </c>
      <c r="E9437" t="s">
        <v>11066</v>
      </c>
      <c r="F9437" t="b">
        <f>IF(tbl_obsv[[#This Row],[conservation_status]]&lt;&gt;"No Intervention",TRUE,FALSE)</f>
        <v>0</v>
      </c>
    </row>
    <row r="9438" spans="1:6" x14ac:dyDescent="0.2">
      <c r="A9438" t="s">
        <v>4561</v>
      </c>
      <c r="B9438" t="s">
        <v>7</v>
      </c>
      <c r="C9438">
        <v>151</v>
      </c>
      <c r="D9438" t="s">
        <v>5644</v>
      </c>
      <c r="E9438" t="s">
        <v>11066</v>
      </c>
      <c r="F9438" t="b">
        <f>IF(tbl_obsv[[#This Row],[conservation_status]]&lt;&gt;"No Intervention",TRUE,FALSE)</f>
        <v>0</v>
      </c>
    </row>
    <row r="9439" spans="1:6" x14ac:dyDescent="0.2">
      <c r="A9439" t="s">
        <v>3350</v>
      </c>
      <c r="B9439" t="s">
        <v>9</v>
      </c>
      <c r="C9439">
        <v>122</v>
      </c>
      <c r="D9439" t="s">
        <v>6122</v>
      </c>
      <c r="E9439" t="s">
        <v>11066</v>
      </c>
      <c r="F9439" t="b">
        <f>IF(tbl_obsv[[#This Row],[conservation_status]]&lt;&gt;"No Intervention",TRUE,FALSE)</f>
        <v>0</v>
      </c>
    </row>
    <row r="9440" spans="1:6" x14ac:dyDescent="0.2">
      <c r="A9440" t="s">
        <v>4318</v>
      </c>
      <c r="B9440" t="s">
        <v>13</v>
      </c>
      <c r="C9440">
        <v>215</v>
      </c>
      <c r="D9440" t="s">
        <v>6122</v>
      </c>
      <c r="E9440" t="s">
        <v>11066</v>
      </c>
      <c r="F9440" t="b">
        <f>IF(tbl_obsv[[#This Row],[conservation_status]]&lt;&gt;"No Intervention",TRUE,FALSE)</f>
        <v>0</v>
      </c>
    </row>
    <row r="9441" spans="1:6" x14ac:dyDescent="0.2">
      <c r="A9441" t="s">
        <v>1052</v>
      </c>
      <c r="B9441" t="s">
        <v>7</v>
      </c>
      <c r="C9441">
        <v>147</v>
      </c>
      <c r="D9441" t="s">
        <v>6122</v>
      </c>
      <c r="E9441" t="s">
        <v>11066</v>
      </c>
      <c r="F9441" t="b">
        <f>IF(tbl_obsv[[#This Row],[conservation_status]]&lt;&gt;"No Intervention",TRUE,FALSE)</f>
        <v>0</v>
      </c>
    </row>
    <row r="9442" spans="1:6" x14ac:dyDescent="0.2">
      <c r="A9442" t="s">
        <v>3029</v>
      </c>
      <c r="B9442" t="s">
        <v>4</v>
      </c>
      <c r="C9442">
        <v>116</v>
      </c>
      <c r="D9442" t="s">
        <v>6122</v>
      </c>
      <c r="E9442" t="s">
        <v>11066</v>
      </c>
      <c r="F9442" t="b">
        <f>IF(tbl_obsv[[#This Row],[conservation_status]]&lt;&gt;"No Intervention",TRUE,FALSE)</f>
        <v>0</v>
      </c>
    </row>
    <row r="9443" spans="1:6" x14ac:dyDescent="0.2">
      <c r="A9443" t="s">
        <v>1275</v>
      </c>
      <c r="B9443" t="s">
        <v>9</v>
      </c>
      <c r="C9443">
        <v>108</v>
      </c>
      <c r="D9443" t="s">
        <v>5644</v>
      </c>
      <c r="E9443" t="s">
        <v>5560</v>
      </c>
      <c r="F9443" t="b">
        <f>IF(tbl_obsv[[#This Row],[conservation_status]]&lt;&gt;"No Intervention",TRUE,FALSE)</f>
        <v>1</v>
      </c>
    </row>
    <row r="9444" spans="1:6" x14ac:dyDescent="0.2">
      <c r="A9444" t="s">
        <v>4743</v>
      </c>
      <c r="B9444" t="s">
        <v>9</v>
      </c>
      <c r="C9444">
        <v>147</v>
      </c>
      <c r="D9444" t="s">
        <v>6122</v>
      </c>
      <c r="E9444" t="s">
        <v>11066</v>
      </c>
      <c r="F9444" t="b">
        <f>IF(tbl_obsv[[#This Row],[conservation_status]]&lt;&gt;"No Intervention",TRUE,FALSE)</f>
        <v>0</v>
      </c>
    </row>
    <row r="9445" spans="1:6" x14ac:dyDescent="0.2">
      <c r="A9445" t="s">
        <v>1781</v>
      </c>
      <c r="B9445" t="s">
        <v>9</v>
      </c>
      <c r="C9445">
        <v>98</v>
      </c>
      <c r="D9445" t="s">
        <v>8148</v>
      </c>
      <c r="E9445" t="s">
        <v>5560</v>
      </c>
      <c r="F9445" t="b">
        <f>IF(tbl_obsv[[#This Row],[conservation_status]]&lt;&gt;"No Intervention",TRUE,FALSE)</f>
        <v>1</v>
      </c>
    </row>
    <row r="9446" spans="1:6" x14ac:dyDescent="0.2">
      <c r="A9446" t="s">
        <v>2782</v>
      </c>
      <c r="B9446" t="s">
        <v>7</v>
      </c>
      <c r="C9446">
        <v>143</v>
      </c>
      <c r="D9446" t="s">
        <v>6122</v>
      </c>
      <c r="E9446" t="s">
        <v>11066</v>
      </c>
      <c r="F9446" t="b">
        <f>IF(tbl_obsv[[#This Row],[conservation_status]]&lt;&gt;"No Intervention",TRUE,FALSE)</f>
        <v>0</v>
      </c>
    </row>
    <row r="9447" spans="1:6" x14ac:dyDescent="0.2">
      <c r="A9447" t="s">
        <v>4783</v>
      </c>
      <c r="B9447" t="s">
        <v>4</v>
      </c>
      <c r="C9447">
        <v>87</v>
      </c>
      <c r="D9447" t="s">
        <v>6122</v>
      </c>
      <c r="E9447" t="s">
        <v>11066</v>
      </c>
      <c r="F9447" t="b">
        <f>IF(tbl_obsv[[#This Row],[conservation_status]]&lt;&gt;"No Intervention",TRUE,FALSE)</f>
        <v>0</v>
      </c>
    </row>
    <row r="9448" spans="1:6" x14ac:dyDescent="0.2">
      <c r="A9448" t="s">
        <v>3954</v>
      </c>
      <c r="B9448" t="s">
        <v>4</v>
      </c>
      <c r="C9448">
        <v>82</v>
      </c>
      <c r="D9448" t="s">
        <v>5644</v>
      </c>
      <c r="E9448" t="s">
        <v>11066</v>
      </c>
      <c r="F9448" t="b">
        <f>IF(tbl_obsv[[#This Row],[conservation_status]]&lt;&gt;"No Intervention",TRUE,FALSE)</f>
        <v>0</v>
      </c>
    </row>
    <row r="9449" spans="1:6" x14ac:dyDescent="0.2">
      <c r="A9449" t="s">
        <v>4247</v>
      </c>
      <c r="B9449" t="s">
        <v>4</v>
      </c>
      <c r="C9449">
        <v>65</v>
      </c>
      <c r="D9449" t="s">
        <v>6122</v>
      </c>
      <c r="E9449" t="s">
        <v>11066</v>
      </c>
      <c r="F9449" t="b">
        <f>IF(tbl_obsv[[#This Row],[conservation_status]]&lt;&gt;"No Intervention",TRUE,FALSE)</f>
        <v>0</v>
      </c>
    </row>
    <row r="9450" spans="1:6" x14ac:dyDescent="0.2">
      <c r="A9450" t="s">
        <v>774</v>
      </c>
      <c r="B9450" t="s">
        <v>4</v>
      </c>
      <c r="C9450">
        <v>70</v>
      </c>
      <c r="D9450" t="s">
        <v>5644</v>
      </c>
      <c r="E9450" t="s">
        <v>11066</v>
      </c>
      <c r="F9450" t="b">
        <f>IF(tbl_obsv[[#This Row],[conservation_status]]&lt;&gt;"No Intervention",TRUE,FALSE)</f>
        <v>0</v>
      </c>
    </row>
    <row r="9451" spans="1:6" x14ac:dyDescent="0.2">
      <c r="A9451" t="s">
        <v>173</v>
      </c>
      <c r="B9451" t="s">
        <v>13</v>
      </c>
      <c r="C9451">
        <v>226</v>
      </c>
      <c r="D9451" t="s">
        <v>6122</v>
      </c>
      <c r="E9451" t="s">
        <v>11066</v>
      </c>
      <c r="F9451" t="b">
        <f>IF(tbl_obsv[[#This Row],[conservation_status]]&lt;&gt;"No Intervention",TRUE,FALSE)</f>
        <v>0</v>
      </c>
    </row>
    <row r="9452" spans="1:6" x14ac:dyDescent="0.2">
      <c r="A9452" t="s">
        <v>4881</v>
      </c>
      <c r="B9452" t="s">
        <v>13</v>
      </c>
      <c r="C9452">
        <v>226</v>
      </c>
      <c r="D9452" t="s">
        <v>6122</v>
      </c>
      <c r="E9452" t="s">
        <v>11066</v>
      </c>
      <c r="F9452" t="b">
        <f>IF(tbl_obsv[[#This Row],[conservation_status]]&lt;&gt;"No Intervention",TRUE,FALSE)</f>
        <v>0</v>
      </c>
    </row>
    <row r="9453" spans="1:6" x14ac:dyDescent="0.2">
      <c r="A9453" t="s">
        <v>4882</v>
      </c>
      <c r="B9453" t="s">
        <v>4</v>
      </c>
      <c r="C9453">
        <v>71</v>
      </c>
      <c r="D9453" t="s">
        <v>5644</v>
      </c>
      <c r="E9453" t="s">
        <v>11066</v>
      </c>
      <c r="F9453" t="b">
        <f>IF(tbl_obsv[[#This Row],[conservation_status]]&lt;&gt;"No Intervention",TRUE,FALSE)</f>
        <v>0</v>
      </c>
    </row>
    <row r="9454" spans="1:6" x14ac:dyDescent="0.2">
      <c r="A9454" t="s">
        <v>4102</v>
      </c>
      <c r="B9454" t="s">
        <v>9</v>
      </c>
      <c r="C9454">
        <v>107</v>
      </c>
      <c r="D9454" t="s">
        <v>5644</v>
      </c>
      <c r="E9454" t="s">
        <v>11066</v>
      </c>
      <c r="F9454" t="b">
        <f>IF(tbl_obsv[[#This Row],[conservation_status]]&lt;&gt;"No Intervention",TRUE,FALSE)</f>
        <v>0</v>
      </c>
    </row>
    <row r="9455" spans="1:6" x14ac:dyDescent="0.2">
      <c r="A9455" t="s">
        <v>4803</v>
      </c>
      <c r="B9455" t="s">
        <v>9</v>
      </c>
      <c r="C9455">
        <v>97</v>
      </c>
      <c r="D9455" t="s">
        <v>6122</v>
      </c>
      <c r="E9455" t="s">
        <v>11066</v>
      </c>
      <c r="F9455" t="b">
        <f>IF(tbl_obsv[[#This Row],[conservation_status]]&lt;&gt;"No Intervention",TRUE,FALSE)</f>
        <v>0</v>
      </c>
    </row>
    <row r="9456" spans="1:6" x14ac:dyDescent="0.2">
      <c r="A9456" t="s">
        <v>4739</v>
      </c>
      <c r="B9456" t="s">
        <v>7</v>
      </c>
      <c r="C9456">
        <v>152</v>
      </c>
      <c r="D9456" t="s">
        <v>6122</v>
      </c>
      <c r="E9456" t="s">
        <v>11066</v>
      </c>
      <c r="F9456" t="b">
        <f>IF(tbl_obsv[[#This Row],[conservation_status]]&lt;&gt;"No Intervention",TRUE,FALSE)</f>
        <v>0</v>
      </c>
    </row>
    <row r="9457" spans="1:6" x14ac:dyDescent="0.2">
      <c r="A9457" t="s">
        <v>2803</v>
      </c>
      <c r="B9457" t="s">
        <v>4</v>
      </c>
      <c r="C9457">
        <v>93</v>
      </c>
      <c r="D9457" t="s">
        <v>6122</v>
      </c>
      <c r="E9457" t="s">
        <v>11066</v>
      </c>
      <c r="F9457" t="b">
        <f>IF(tbl_obsv[[#This Row],[conservation_status]]&lt;&gt;"No Intervention",TRUE,FALSE)</f>
        <v>0</v>
      </c>
    </row>
    <row r="9458" spans="1:6" x14ac:dyDescent="0.2">
      <c r="A9458" t="s">
        <v>2954</v>
      </c>
      <c r="B9458" t="s">
        <v>7</v>
      </c>
      <c r="C9458">
        <v>155</v>
      </c>
      <c r="D9458" t="s">
        <v>5551</v>
      </c>
      <c r="E9458" t="s">
        <v>11066</v>
      </c>
      <c r="F9458" t="b">
        <f>IF(tbl_obsv[[#This Row],[conservation_status]]&lt;&gt;"No Intervention",TRUE,FALSE)</f>
        <v>0</v>
      </c>
    </row>
    <row r="9459" spans="1:6" x14ac:dyDescent="0.2">
      <c r="A9459" t="s">
        <v>4775</v>
      </c>
      <c r="B9459" t="s">
        <v>4</v>
      </c>
      <c r="C9459">
        <v>50</v>
      </c>
      <c r="D9459" t="s">
        <v>6122</v>
      </c>
      <c r="E9459" t="s">
        <v>11066</v>
      </c>
      <c r="F9459" t="b">
        <f>IF(tbl_obsv[[#This Row],[conservation_status]]&lt;&gt;"No Intervention",TRUE,FALSE)</f>
        <v>0</v>
      </c>
    </row>
    <row r="9460" spans="1:6" x14ac:dyDescent="0.2">
      <c r="A9460" t="s">
        <v>3194</v>
      </c>
      <c r="B9460" t="s">
        <v>13</v>
      </c>
      <c r="C9460">
        <v>252</v>
      </c>
      <c r="D9460" t="s">
        <v>6122</v>
      </c>
      <c r="E9460" t="s">
        <v>11066</v>
      </c>
      <c r="F9460" t="b">
        <f>IF(tbl_obsv[[#This Row],[conservation_status]]&lt;&gt;"No Intervention",TRUE,FALSE)</f>
        <v>0</v>
      </c>
    </row>
    <row r="9461" spans="1:6" x14ac:dyDescent="0.2">
      <c r="A9461" t="s">
        <v>3309</v>
      </c>
      <c r="B9461" t="s">
        <v>7</v>
      </c>
      <c r="C9461">
        <v>128</v>
      </c>
      <c r="D9461" t="s">
        <v>5644</v>
      </c>
      <c r="E9461" t="s">
        <v>11066</v>
      </c>
      <c r="F9461" t="b">
        <f>IF(tbl_obsv[[#This Row],[conservation_status]]&lt;&gt;"No Intervention",TRUE,FALSE)</f>
        <v>0</v>
      </c>
    </row>
    <row r="9462" spans="1:6" x14ac:dyDescent="0.2">
      <c r="A9462" t="s">
        <v>4883</v>
      </c>
      <c r="B9462" t="s">
        <v>7</v>
      </c>
      <c r="C9462">
        <v>134</v>
      </c>
      <c r="D9462" t="s">
        <v>6122</v>
      </c>
      <c r="E9462" t="s">
        <v>11066</v>
      </c>
      <c r="F9462" t="b">
        <f>IF(tbl_obsv[[#This Row],[conservation_status]]&lt;&gt;"No Intervention",TRUE,FALSE)</f>
        <v>0</v>
      </c>
    </row>
    <row r="9463" spans="1:6" x14ac:dyDescent="0.2">
      <c r="A9463" t="s">
        <v>4884</v>
      </c>
      <c r="B9463" t="s">
        <v>9</v>
      </c>
      <c r="C9463">
        <v>85</v>
      </c>
      <c r="D9463" t="s">
        <v>6122</v>
      </c>
      <c r="E9463" t="s">
        <v>11066</v>
      </c>
      <c r="F9463" t="b">
        <f>IF(tbl_obsv[[#This Row],[conservation_status]]&lt;&gt;"No Intervention",TRUE,FALSE)</f>
        <v>0</v>
      </c>
    </row>
    <row r="9464" spans="1:6" x14ac:dyDescent="0.2">
      <c r="A9464" t="s">
        <v>1342</v>
      </c>
      <c r="B9464" t="s">
        <v>7</v>
      </c>
      <c r="C9464">
        <v>144</v>
      </c>
      <c r="D9464" t="s">
        <v>6122</v>
      </c>
      <c r="E9464" t="s">
        <v>11066</v>
      </c>
      <c r="F9464" t="b">
        <f>IF(tbl_obsv[[#This Row],[conservation_status]]&lt;&gt;"No Intervention",TRUE,FALSE)</f>
        <v>0</v>
      </c>
    </row>
    <row r="9465" spans="1:6" x14ac:dyDescent="0.2">
      <c r="A9465" t="s">
        <v>4885</v>
      </c>
      <c r="B9465" t="s">
        <v>7</v>
      </c>
      <c r="C9465">
        <v>171</v>
      </c>
      <c r="D9465" t="s">
        <v>6122</v>
      </c>
      <c r="E9465" t="s">
        <v>11066</v>
      </c>
      <c r="F9465" t="b">
        <f>IF(tbl_obsv[[#This Row],[conservation_status]]&lt;&gt;"No Intervention",TRUE,FALSE)</f>
        <v>0</v>
      </c>
    </row>
    <row r="9466" spans="1:6" x14ac:dyDescent="0.2">
      <c r="A9466" t="s">
        <v>4886</v>
      </c>
      <c r="B9466" t="s">
        <v>13</v>
      </c>
      <c r="C9466">
        <v>250</v>
      </c>
      <c r="D9466" t="s">
        <v>6122</v>
      </c>
      <c r="E9466" t="s">
        <v>11066</v>
      </c>
      <c r="F9466" t="b">
        <f>IF(tbl_obsv[[#This Row],[conservation_status]]&lt;&gt;"No Intervention",TRUE,FALSE)</f>
        <v>0</v>
      </c>
    </row>
    <row r="9467" spans="1:6" x14ac:dyDescent="0.2">
      <c r="A9467" t="s">
        <v>2584</v>
      </c>
      <c r="B9467" t="s">
        <v>7</v>
      </c>
      <c r="C9467">
        <v>183</v>
      </c>
      <c r="D9467" t="s">
        <v>8148</v>
      </c>
      <c r="E9467" t="s">
        <v>11066</v>
      </c>
      <c r="F9467" t="b">
        <f>IF(tbl_obsv[[#This Row],[conservation_status]]&lt;&gt;"No Intervention",TRUE,FALSE)</f>
        <v>0</v>
      </c>
    </row>
    <row r="9468" spans="1:6" x14ac:dyDescent="0.2">
      <c r="A9468" t="s">
        <v>4887</v>
      </c>
      <c r="B9468" t="s">
        <v>13</v>
      </c>
      <c r="C9468">
        <v>287</v>
      </c>
      <c r="D9468" t="s">
        <v>6122</v>
      </c>
      <c r="E9468" t="s">
        <v>11066</v>
      </c>
      <c r="F9468" t="b">
        <f>IF(tbl_obsv[[#This Row],[conservation_status]]&lt;&gt;"No Intervention",TRUE,FALSE)</f>
        <v>0</v>
      </c>
    </row>
    <row r="9469" spans="1:6" x14ac:dyDescent="0.2">
      <c r="A9469" t="s">
        <v>2483</v>
      </c>
      <c r="B9469" t="s">
        <v>9</v>
      </c>
      <c r="C9469">
        <v>103</v>
      </c>
      <c r="D9469" t="s">
        <v>6122</v>
      </c>
      <c r="E9469" t="s">
        <v>11066</v>
      </c>
      <c r="F9469" t="b">
        <f>IF(tbl_obsv[[#This Row],[conservation_status]]&lt;&gt;"No Intervention",TRUE,FALSE)</f>
        <v>0</v>
      </c>
    </row>
    <row r="9470" spans="1:6" x14ac:dyDescent="0.2">
      <c r="A9470" t="s">
        <v>3658</v>
      </c>
      <c r="B9470" t="s">
        <v>13</v>
      </c>
      <c r="C9470">
        <v>247</v>
      </c>
      <c r="D9470" t="s">
        <v>6122</v>
      </c>
      <c r="E9470" t="s">
        <v>11066</v>
      </c>
      <c r="F9470" t="b">
        <f>IF(tbl_obsv[[#This Row],[conservation_status]]&lt;&gt;"No Intervention",TRUE,FALSE)</f>
        <v>0</v>
      </c>
    </row>
    <row r="9471" spans="1:6" x14ac:dyDescent="0.2">
      <c r="A9471" t="s">
        <v>4888</v>
      </c>
      <c r="B9471" t="s">
        <v>9</v>
      </c>
      <c r="C9471">
        <v>69</v>
      </c>
      <c r="D9471" t="s">
        <v>6122</v>
      </c>
      <c r="E9471" t="s">
        <v>11066</v>
      </c>
      <c r="F9471" t="b">
        <f>IF(tbl_obsv[[#This Row],[conservation_status]]&lt;&gt;"No Intervention",TRUE,FALSE)</f>
        <v>0</v>
      </c>
    </row>
    <row r="9472" spans="1:6" x14ac:dyDescent="0.2">
      <c r="A9472" t="s">
        <v>4889</v>
      </c>
      <c r="B9472" t="s">
        <v>4</v>
      </c>
      <c r="C9472">
        <v>85</v>
      </c>
      <c r="D9472" t="s">
        <v>6122</v>
      </c>
      <c r="E9472" t="s">
        <v>11066</v>
      </c>
      <c r="F9472" t="b">
        <f>IF(tbl_obsv[[#This Row],[conservation_status]]&lt;&gt;"No Intervention",TRUE,FALSE)</f>
        <v>0</v>
      </c>
    </row>
    <row r="9473" spans="1:6" x14ac:dyDescent="0.2">
      <c r="A9473" t="s">
        <v>4589</v>
      </c>
      <c r="B9473" t="s">
        <v>13</v>
      </c>
      <c r="C9473">
        <v>239</v>
      </c>
      <c r="D9473" t="s">
        <v>6122</v>
      </c>
      <c r="E9473" t="s">
        <v>11066</v>
      </c>
      <c r="F9473" t="b">
        <f>IF(tbl_obsv[[#This Row],[conservation_status]]&lt;&gt;"No Intervention",TRUE,FALSE)</f>
        <v>0</v>
      </c>
    </row>
    <row r="9474" spans="1:6" x14ac:dyDescent="0.2">
      <c r="A9474" t="s">
        <v>3639</v>
      </c>
      <c r="B9474" t="s">
        <v>7</v>
      </c>
      <c r="C9474">
        <v>145</v>
      </c>
      <c r="D9474" t="s">
        <v>5644</v>
      </c>
      <c r="E9474" t="s">
        <v>11066</v>
      </c>
      <c r="F9474" t="b">
        <f>IF(tbl_obsv[[#This Row],[conservation_status]]&lt;&gt;"No Intervention",TRUE,FALSE)</f>
        <v>0</v>
      </c>
    </row>
    <row r="9475" spans="1:6" x14ac:dyDescent="0.2">
      <c r="A9475" t="s">
        <v>626</v>
      </c>
      <c r="B9475" t="s">
        <v>4</v>
      </c>
      <c r="C9475">
        <v>67</v>
      </c>
      <c r="D9475" t="s">
        <v>6122</v>
      </c>
      <c r="E9475" t="s">
        <v>11066</v>
      </c>
      <c r="F9475" t="b">
        <f>IF(tbl_obsv[[#This Row],[conservation_status]]&lt;&gt;"No Intervention",TRUE,FALSE)</f>
        <v>0</v>
      </c>
    </row>
    <row r="9476" spans="1:6" x14ac:dyDescent="0.2">
      <c r="A9476" t="s">
        <v>2475</v>
      </c>
      <c r="B9476" t="s">
        <v>9</v>
      </c>
      <c r="C9476">
        <v>86</v>
      </c>
      <c r="D9476" t="s">
        <v>5644</v>
      </c>
      <c r="E9476" t="s">
        <v>11066</v>
      </c>
      <c r="F9476" t="b">
        <f>IF(tbl_obsv[[#This Row],[conservation_status]]&lt;&gt;"No Intervention",TRUE,FALSE)</f>
        <v>0</v>
      </c>
    </row>
    <row r="9477" spans="1:6" x14ac:dyDescent="0.2">
      <c r="A9477" t="s">
        <v>4890</v>
      </c>
      <c r="B9477" t="s">
        <v>9</v>
      </c>
      <c r="C9477">
        <v>112</v>
      </c>
      <c r="D9477" t="s">
        <v>6122</v>
      </c>
      <c r="E9477" t="s">
        <v>11066</v>
      </c>
      <c r="F9477" t="b">
        <f>IF(tbl_obsv[[#This Row],[conservation_status]]&lt;&gt;"No Intervention",TRUE,FALSE)</f>
        <v>0</v>
      </c>
    </row>
    <row r="9478" spans="1:6" x14ac:dyDescent="0.2">
      <c r="A9478" t="s">
        <v>4891</v>
      </c>
      <c r="B9478" t="s">
        <v>4</v>
      </c>
      <c r="C9478">
        <v>94</v>
      </c>
      <c r="D9478" t="s">
        <v>6122</v>
      </c>
      <c r="E9478" t="s">
        <v>11066</v>
      </c>
      <c r="F9478" t="b">
        <f>IF(tbl_obsv[[#This Row],[conservation_status]]&lt;&gt;"No Intervention",TRUE,FALSE)</f>
        <v>0</v>
      </c>
    </row>
    <row r="9479" spans="1:6" x14ac:dyDescent="0.2">
      <c r="A9479" t="s">
        <v>4892</v>
      </c>
      <c r="B9479" t="s">
        <v>4</v>
      </c>
      <c r="C9479">
        <v>50</v>
      </c>
      <c r="D9479" t="s">
        <v>6122</v>
      </c>
      <c r="E9479" t="s">
        <v>11066</v>
      </c>
      <c r="F9479" t="b">
        <f>IF(tbl_obsv[[#This Row],[conservation_status]]&lt;&gt;"No Intervention",TRUE,FALSE)</f>
        <v>0</v>
      </c>
    </row>
    <row r="9480" spans="1:6" x14ac:dyDescent="0.2">
      <c r="A9480" t="s">
        <v>4425</v>
      </c>
      <c r="B9480" t="s">
        <v>7</v>
      </c>
      <c r="C9480">
        <v>150</v>
      </c>
      <c r="D9480" t="s">
        <v>6122</v>
      </c>
      <c r="E9480" t="s">
        <v>11066</v>
      </c>
      <c r="F9480" t="b">
        <f>IF(tbl_obsv[[#This Row],[conservation_status]]&lt;&gt;"No Intervention",TRUE,FALSE)</f>
        <v>0</v>
      </c>
    </row>
    <row r="9481" spans="1:6" x14ac:dyDescent="0.2">
      <c r="A9481" t="s">
        <v>4637</v>
      </c>
      <c r="B9481" t="s">
        <v>7</v>
      </c>
      <c r="C9481">
        <v>120</v>
      </c>
      <c r="D9481" t="s">
        <v>6122</v>
      </c>
      <c r="E9481" t="s">
        <v>11066</v>
      </c>
      <c r="F9481" t="b">
        <f>IF(tbl_obsv[[#This Row],[conservation_status]]&lt;&gt;"No Intervention",TRUE,FALSE)</f>
        <v>0</v>
      </c>
    </row>
    <row r="9482" spans="1:6" x14ac:dyDescent="0.2">
      <c r="A9482" t="s">
        <v>1219</v>
      </c>
      <c r="B9482" t="s">
        <v>7</v>
      </c>
      <c r="C9482">
        <v>144</v>
      </c>
      <c r="D9482" t="s">
        <v>6122</v>
      </c>
      <c r="E9482" t="s">
        <v>11066</v>
      </c>
      <c r="F9482" t="b">
        <f>IF(tbl_obsv[[#This Row],[conservation_status]]&lt;&gt;"No Intervention",TRUE,FALSE)</f>
        <v>0</v>
      </c>
    </row>
    <row r="9483" spans="1:6" x14ac:dyDescent="0.2">
      <c r="A9483" t="s">
        <v>2761</v>
      </c>
      <c r="B9483" t="s">
        <v>4</v>
      </c>
      <c r="C9483">
        <v>92</v>
      </c>
      <c r="D9483" t="s">
        <v>6122</v>
      </c>
      <c r="E9483" t="s">
        <v>11066</v>
      </c>
      <c r="F9483" t="b">
        <f>IF(tbl_obsv[[#This Row],[conservation_status]]&lt;&gt;"No Intervention",TRUE,FALSE)</f>
        <v>0</v>
      </c>
    </row>
    <row r="9484" spans="1:6" x14ac:dyDescent="0.2">
      <c r="A9484" t="s">
        <v>3175</v>
      </c>
      <c r="B9484" t="s">
        <v>7</v>
      </c>
      <c r="C9484">
        <v>171</v>
      </c>
      <c r="D9484" t="s">
        <v>6122</v>
      </c>
      <c r="E9484" t="s">
        <v>11066</v>
      </c>
      <c r="F9484" t="b">
        <f>IF(tbl_obsv[[#This Row],[conservation_status]]&lt;&gt;"No Intervention",TRUE,FALSE)</f>
        <v>0</v>
      </c>
    </row>
    <row r="9485" spans="1:6" x14ac:dyDescent="0.2">
      <c r="A9485" t="s">
        <v>4338</v>
      </c>
      <c r="B9485" t="s">
        <v>7</v>
      </c>
      <c r="C9485">
        <v>144</v>
      </c>
      <c r="D9485" t="s">
        <v>5551</v>
      </c>
      <c r="E9485" t="s">
        <v>11066</v>
      </c>
      <c r="F9485" t="b">
        <f>IF(tbl_obsv[[#This Row],[conservation_status]]&lt;&gt;"No Intervention",TRUE,FALSE)</f>
        <v>0</v>
      </c>
    </row>
    <row r="9486" spans="1:6" x14ac:dyDescent="0.2">
      <c r="A9486" t="s">
        <v>2553</v>
      </c>
      <c r="B9486" t="s">
        <v>9</v>
      </c>
      <c r="C9486">
        <v>149</v>
      </c>
      <c r="D9486" t="s">
        <v>6122</v>
      </c>
      <c r="E9486" t="s">
        <v>11066</v>
      </c>
      <c r="F9486" t="b">
        <f>IF(tbl_obsv[[#This Row],[conservation_status]]&lt;&gt;"No Intervention",TRUE,FALSE)</f>
        <v>0</v>
      </c>
    </row>
    <row r="9487" spans="1:6" x14ac:dyDescent="0.2">
      <c r="A9487" t="s">
        <v>4893</v>
      </c>
      <c r="B9487" t="s">
        <v>13</v>
      </c>
      <c r="C9487">
        <v>274</v>
      </c>
      <c r="D9487" t="s">
        <v>6122</v>
      </c>
      <c r="E9487" t="s">
        <v>11066</v>
      </c>
      <c r="F9487" t="b">
        <f>IF(tbl_obsv[[#This Row],[conservation_status]]&lt;&gt;"No Intervention",TRUE,FALSE)</f>
        <v>0</v>
      </c>
    </row>
    <row r="9488" spans="1:6" x14ac:dyDescent="0.2">
      <c r="A9488" t="s">
        <v>4894</v>
      </c>
      <c r="B9488" t="s">
        <v>7</v>
      </c>
      <c r="C9488">
        <v>121</v>
      </c>
      <c r="D9488" t="s">
        <v>6122</v>
      </c>
      <c r="E9488" t="s">
        <v>11066</v>
      </c>
      <c r="F9488" t="b">
        <f>IF(tbl_obsv[[#This Row],[conservation_status]]&lt;&gt;"No Intervention",TRUE,FALSE)</f>
        <v>0</v>
      </c>
    </row>
    <row r="9489" spans="1:6" x14ac:dyDescent="0.2">
      <c r="A9489" t="s">
        <v>3273</v>
      </c>
      <c r="B9489" t="s">
        <v>7</v>
      </c>
      <c r="C9489">
        <v>120</v>
      </c>
      <c r="D9489" t="s">
        <v>6122</v>
      </c>
      <c r="E9489" t="s">
        <v>11066</v>
      </c>
      <c r="F9489" t="b">
        <f>IF(tbl_obsv[[#This Row],[conservation_status]]&lt;&gt;"No Intervention",TRUE,FALSE)</f>
        <v>0</v>
      </c>
    </row>
    <row r="9490" spans="1:6" x14ac:dyDescent="0.2">
      <c r="A9490" t="s">
        <v>731</v>
      </c>
      <c r="B9490" t="s">
        <v>7</v>
      </c>
      <c r="C9490">
        <v>183</v>
      </c>
      <c r="D9490" t="s">
        <v>6122</v>
      </c>
      <c r="E9490" t="s">
        <v>11066</v>
      </c>
      <c r="F9490" t="b">
        <f>IF(tbl_obsv[[#This Row],[conservation_status]]&lt;&gt;"No Intervention",TRUE,FALSE)</f>
        <v>0</v>
      </c>
    </row>
    <row r="9491" spans="1:6" x14ac:dyDescent="0.2">
      <c r="A9491" t="s">
        <v>4383</v>
      </c>
      <c r="B9491" t="s">
        <v>7</v>
      </c>
      <c r="C9491">
        <v>154</v>
      </c>
      <c r="D9491" t="s">
        <v>6122</v>
      </c>
      <c r="E9491" t="s">
        <v>11066</v>
      </c>
      <c r="F9491" t="b">
        <f>IF(tbl_obsv[[#This Row],[conservation_status]]&lt;&gt;"No Intervention",TRUE,FALSE)</f>
        <v>0</v>
      </c>
    </row>
    <row r="9492" spans="1:6" x14ac:dyDescent="0.2">
      <c r="A9492" t="s">
        <v>4386</v>
      </c>
      <c r="B9492" t="s">
        <v>4</v>
      </c>
      <c r="C9492">
        <v>46</v>
      </c>
      <c r="D9492" t="s">
        <v>6122</v>
      </c>
      <c r="E9492" t="s">
        <v>11066</v>
      </c>
      <c r="F9492" t="b">
        <f>IF(tbl_obsv[[#This Row],[conservation_status]]&lt;&gt;"No Intervention",TRUE,FALSE)</f>
        <v>0</v>
      </c>
    </row>
    <row r="9493" spans="1:6" x14ac:dyDescent="0.2">
      <c r="A9493" t="s">
        <v>2114</v>
      </c>
      <c r="B9493" t="s">
        <v>9</v>
      </c>
      <c r="C9493">
        <v>129</v>
      </c>
      <c r="D9493" t="s">
        <v>6122</v>
      </c>
      <c r="E9493" t="s">
        <v>11066</v>
      </c>
      <c r="F9493" t="b">
        <f>IF(tbl_obsv[[#This Row],[conservation_status]]&lt;&gt;"No Intervention",TRUE,FALSE)</f>
        <v>0</v>
      </c>
    </row>
    <row r="9494" spans="1:6" x14ac:dyDescent="0.2">
      <c r="A9494" t="s">
        <v>1480</v>
      </c>
      <c r="B9494" t="s">
        <v>4</v>
      </c>
      <c r="C9494">
        <v>67</v>
      </c>
      <c r="D9494" t="s">
        <v>6122</v>
      </c>
      <c r="E9494" t="s">
        <v>11066</v>
      </c>
      <c r="F9494" t="b">
        <f>IF(tbl_obsv[[#This Row],[conservation_status]]&lt;&gt;"No Intervention",TRUE,FALSE)</f>
        <v>0</v>
      </c>
    </row>
    <row r="9495" spans="1:6" x14ac:dyDescent="0.2">
      <c r="A9495" t="s">
        <v>1380</v>
      </c>
      <c r="B9495" t="s">
        <v>7</v>
      </c>
      <c r="C9495">
        <v>152</v>
      </c>
      <c r="D9495" t="s">
        <v>6122</v>
      </c>
      <c r="E9495" t="s">
        <v>11066</v>
      </c>
      <c r="F9495" t="b">
        <f>IF(tbl_obsv[[#This Row],[conservation_status]]&lt;&gt;"No Intervention",TRUE,FALSE)</f>
        <v>0</v>
      </c>
    </row>
    <row r="9496" spans="1:6" x14ac:dyDescent="0.2">
      <c r="A9496" t="s">
        <v>838</v>
      </c>
      <c r="B9496" t="s">
        <v>4</v>
      </c>
      <c r="C9496">
        <v>88</v>
      </c>
      <c r="D9496" t="s">
        <v>6122</v>
      </c>
      <c r="E9496" t="s">
        <v>11066</v>
      </c>
      <c r="F9496" t="b">
        <f>IF(tbl_obsv[[#This Row],[conservation_status]]&lt;&gt;"No Intervention",TRUE,FALSE)</f>
        <v>0</v>
      </c>
    </row>
    <row r="9497" spans="1:6" x14ac:dyDescent="0.2">
      <c r="A9497" t="s">
        <v>4895</v>
      </c>
      <c r="B9497" t="s">
        <v>7</v>
      </c>
      <c r="C9497">
        <v>147</v>
      </c>
      <c r="D9497" t="s">
        <v>6122</v>
      </c>
      <c r="E9497" t="s">
        <v>11066</v>
      </c>
      <c r="F9497" t="b">
        <f>IF(tbl_obsv[[#This Row],[conservation_status]]&lt;&gt;"No Intervention",TRUE,FALSE)</f>
        <v>0</v>
      </c>
    </row>
    <row r="9498" spans="1:6" x14ac:dyDescent="0.2">
      <c r="A9498" t="s">
        <v>4896</v>
      </c>
      <c r="B9498" t="s">
        <v>7</v>
      </c>
      <c r="C9498">
        <v>132</v>
      </c>
      <c r="D9498" t="s">
        <v>6122</v>
      </c>
      <c r="E9498" t="s">
        <v>11066</v>
      </c>
      <c r="F9498" t="b">
        <f>IF(tbl_obsv[[#This Row],[conservation_status]]&lt;&gt;"No Intervention",TRUE,FALSE)</f>
        <v>0</v>
      </c>
    </row>
    <row r="9499" spans="1:6" x14ac:dyDescent="0.2">
      <c r="A9499" t="s">
        <v>4273</v>
      </c>
      <c r="B9499" t="s">
        <v>7</v>
      </c>
      <c r="C9499">
        <v>143</v>
      </c>
      <c r="D9499" t="s">
        <v>5644</v>
      </c>
      <c r="E9499" t="s">
        <v>5560</v>
      </c>
      <c r="F9499" t="b">
        <f>IF(tbl_obsv[[#This Row],[conservation_status]]&lt;&gt;"No Intervention",TRUE,FALSE)</f>
        <v>1</v>
      </c>
    </row>
    <row r="9500" spans="1:6" x14ac:dyDescent="0.2">
      <c r="A9500" t="s">
        <v>194</v>
      </c>
      <c r="B9500" t="s">
        <v>4</v>
      </c>
      <c r="C9500">
        <v>50</v>
      </c>
      <c r="D9500" t="s">
        <v>5644</v>
      </c>
      <c r="E9500" t="s">
        <v>11066</v>
      </c>
      <c r="F9500" t="b">
        <f>IF(tbl_obsv[[#This Row],[conservation_status]]&lt;&gt;"No Intervention",TRUE,FALSE)</f>
        <v>0</v>
      </c>
    </row>
    <row r="9501" spans="1:6" x14ac:dyDescent="0.2">
      <c r="A9501" t="s">
        <v>4500</v>
      </c>
      <c r="B9501" t="s">
        <v>13</v>
      </c>
      <c r="C9501">
        <v>235</v>
      </c>
      <c r="D9501" t="s">
        <v>6122</v>
      </c>
      <c r="E9501" t="s">
        <v>11066</v>
      </c>
      <c r="F9501" t="b">
        <f>IF(tbl_obsv[[#This Row],[conservation_status]]&lt;&gt;"No Intervention",TRUE,FALSE)</f>
        <v>0</v>
      </c>
    </row>
    <row r="9502" spans="1:6" x14ac:dyDescent="0.2">
      <c r="A9502" t="s">
        <v>428</v>
      </c>
      <c r="B9502" t="s">
        <v>13</v>
      </c>
      <c r="C9502">
        <v>257</v>
      </c>
      <c r="D9502" t="s">
        <v>6122</v>
      </c>
      <c r="E9502" t="s">
        <v>11066</v>
      </c>
      <c r="F9502" t="b">
        <f>IF(tbl_obsv[[#This Row],[conservation_status]]&lt;&gt;"No Intervention",TRUE,FALSE)</f>
        <v>0</v>
      </c>
    </row>
    <row r="9503" spans="1:6" x14ac:dyDescent="0.2">
      <c r="A9503" t="s">
        <v>1365</v>
      </c>
      <c r="B9503" t="s">
        <v>4</v>
      </c>
      <c r="C9503">
        <v>35</v>
      </c>
      <c r="D9503" t="s">
        <v>5644</v>
      </c>
      <c r="E9503" t="s">
        <v>11066</v>
      </c>
      <c r="F9503" t="b">
        <f>IF(tbl_obsv[[#This Row],[conservation_status]]&lt;&gt;"No Intervention",TRUE,FALSE)</f>
        <v>0</v>
      </c>
    </row>
    <row r="9504" spans="1:6" x14ac:dyDescent="0.2">
      <c r="A9504" t="s">
        <v>1800</v>
      </c>
      <c r="B9504" t="s">
        <v>7</v>
      </c>
      <c r="C9504">
        <v>162</v>
      </c>
      <c r="D9504" t="s">
        <v>6122</v>
      </c>
      <c r="E9504" t="s">
        <v>11066</v>
      </c>
      <c r="F9504" t="b">
        <f>IF(tbl_obsv[[#This Row],[conservation_status]]&lt;&gt;"No Intervention",TRUE,FALSE)</f>
        <v>0</v>
      </c>
    </row>
    <row r="9505" spans="1:6" x14ac:dyDescent="0.2">
      <c r="A9505" t="s">
        <v>408</v>
      </c>
      <c r="B9505" t="s">
        <v>4</v>
      </c>
      <c r="C9505">
        <v>56</v>
      </c>
      <c r="D9505" t="s">
        <v>6122</v>
      </c>
      <c r="E9505" t="s">
        <v>11066</v>
      </c>
      <c r="F9505" t="b">
        <f>IF(tbl_obsv[[#This Row],[conservation_status]]&lt;&gt;"No Intervention",TRUE,FALSE)</f>
        <v>0</v>
      </c>
    </row>
    <row r="9506" spans="1:6" x14ac:dyDescent="0.2">
      <c r="A9506" t="s">
        <v>4897</v>
      </c>
      <c r="B9506" t="s">
        <v>7</v>
      </c>
      <c r="C9506">
        <v>136</v>
      </c>
      <c r="D9506" t="s">
        <v>6122</v>
      </c>
      <c r="E9506" t="s">
        <v>11066</v>
      </c>
      <c r="F9506" t="b">
        <f>IF(tbl_obsv[[#This Row],[conservation_status]]&lt;&gt;"No Intervention",TRUE,FALSE)</f>
        <v>0</v>
      </c>
    </row>
    <row r="9507" spans="1:6" x14ac:dyDescent="0.2">
      <c r="A9507" t="s">
        <v>3728</v>
      </c>
      <c r="B9507" t="s">
        <v>13</v>
      </c>
      <c r="C9507">
        <v>255</v>
      </c>
      <c r="D9507" t="s">
        <v>6122</v>
      </c>
      <c r="E9507" t="s">
        <v>11066</v>
      </c>
      <c r="F9507" t="b">
        <f>IF(tbl_obsv[[#This Row],[conservation_status]]&lt;&gt;"No Intervention",TRUE,FALSE)</f>
        <v>0</v>
      </c>
    </row>
    <row r="9508" spans="1:6" x14ac:dyDescent="0.2">
      <c r="A9508" t="s">
        <v>3173</v>
      </c>
      <c r="B9508" t="s">
        <v>9</v>
      </c>
      <c r="C9508">
        <v>94</v>
      </c>
      <c r="D9508" t="s">
        <v>6122</v>
      </c>
      <c r="E9508" t="s">
        <v>11066</v>
      </c>
      <c r="F9508" t="b">
        <f>IF(tbl_obsv[[#This Row],[conservation_status]]&lt;&gt;"No Intervention",TRUE,FALSE)</f>
        <v>0</v>
      </c>
    </row>
    <row r="9509" spans="1:6" x14ac:dyDescent="0.2">
      <c r="A9509" t="s">
        <v>1497</v>
      </c>
      <c r="B9509" t="s">
        <v>9</v>
      </c>
      <c r="C9509">
        <v>103</v>
      </c>
      <c r="D9509" t="s">
        <v>6122</v>
      </c>
      <c r="E9509" t="s">
        <v>11066</v>
      </c>
      <c r="F9509" t="b">
        <f>IF(tbl_obsv[[#This Row],[conservation_status]]&lt;&gt;"No Intervention",TRUE,FALSE)</f>
        <v>0</v>
      </c>
    </row>
    <row r="9510" spans="1:6" x14ac:dyDescent="0.2">
      <c r="A9510" t="s">
        <v>4843</v>
      </c>
      <c r="B9510" t="s">
        <v>4</v>
      </c>
      <c r="C9510">
        <v>88</v>
      </c>
      <c r="D9510" t="s">
        <v>6122</v>
      </c>
      <c r="E9510" t="s">
        <v>11066</v>
      </c>
      <c r="F9510" t="b">
        <f>IF(tbl_obsv[[#This Row],[conservation_status]]&lt;&gt;"No Intervention",TRUE,FALSE)</f>
        <v>0</v>
      </c>
    </row>
    <row r="9511" spans="1:6" x14ac:dyDescent="0.2">
      <c r="A9511" t="s">
        <v>4898</v>
      </c>
      <c r="B9511" t="s">
        <v>9</v>
      </c>
      <c r="C9511">
        <v>102</v>
      </c>
      <c r="D9511" t="s">
        <v>5644</v>
      </c>
      <c r="E9511" t="s">
        <v>11066</v>
      </c>
      <c r="F9511" t="b">
        <f>IF(tbl_obsv[[#This Row],[conservation_status]]&lt;&gt;"No Intervention",TRUE,FALSE)</f>
        <v>0</v>
      </c>
    </row>
    <row r="9512" spans="1:6" x14ac:dyDescent="0.2">
      <c r="A9512" t="s">
        <v>4899</v>
      </c>
      <c r="B9512" t="s">
        <v>4</v>
      </c>
      <c r="C9512">
        <v>70</v>
      </c>
      <c r="D9512" t="s">
        <v>6122</v>
      </c>
      <c r="E9512" t="s">
        <v>11066</v>
      </c>
      <c r="F9512" t="b">
        <f>IF(tbl_obsv[[#This Row],[conservation_status]]&lt;&gt;"No Intervention",TRUE,FALSE)</f>
        <v>0</v>
      </c>
    </row>
    <row r="9513" spans="1:6" x14ac:dyDescent="0.2">
      <c r="A9513" t="s">
        <v>1107</v>
      </c>
      <c r="B9513" t="s">
        <v>4</v>
      </c>
      <c r="C9513">
        <v>99</v>
      </c>
      <c r="D9513" t="s">
        <v>6122</v>
      </c>
      <c r="E9513" t="s">
        <v>11066</v>
      </c>
      <c r="F9513" t="b">
        <f>IF(tbl_obsv[[#This Row],[conservation_status]]&lt;&gt;"No Intervention",TRUE,FALSE)</f>
        <v>0</v>
      </c>
    </row>
    <row r="9514" spans="1:6" x14ac:dyDescent="0.2">
      <c r="A9514" t="s">
        <v>4900</v>
      </c>
      <c r="B9514" t="s">
        <v>9</v>
      </c>
      <c r="C9514">
        <v>63</v>
      </c>
      <c r="D9514" t="s">
        <v>6122</v>
      </c>
      <c r="E9514" t="s">
        <v>11066</v>
      </c>
      <c r="F9514" t="b">
        <f>IF(tbl_obsv[[#This Row],[conservation_status]]&lt;&gt;"No Intervention",TRUE,FALSE)</f>
        <v>0</v>
      </c>
    </row>
    <row r="9515" spans="1:6" x14ac:dyDescent="0.2">
      <c r="A9515" t="s">
        <v>3750</v>
      </c>
      <c r="B9515" t="s">
        <v>13</v>
      </c>
      <c r="C9515">
        <v>261</v>
      </c>
      <c r="D9515" t="s">
        <v>6122</v>
      </c>
      <c r="E9515" t="s">
        <v>11066</v>
      </c>
      <c r="F9515" t="b">
        <f>IF(tbl_obsv[[#This Row],[conservation_status]]&lt;&gt;"No Intervention",TRUE,FALSE)</f>
        <v>0</v>
      </c>
    </row>
    <row r="9516" spans="1:6" x14ac:dyDescent="0.2">
      <c r="A9516" t="s">
        <v>4901</v>
      </c>
      <c r="B9516" t="s">
        <v>4</v>
      </c>
      <c r="C9516">
        <v>95</v>
      </c>
      <c r="D9516" t="s">
        <v>6122</v>
      </c>
      <c r="E9516" t="s">
        <v>11066</v>
      </c>
      <c r="F9516" t="b">
        <f>IF(tbl_obsv[[#This Row],[conservation_status]]&lt;&gt;"No Intervention",TRUE,FALSE)</f>
        <v>0</v>
      </c>
    </row>
    <row r="9517" spans="1:6" x14ac:dyDescent="0.2">
      <c r="A9517" t="s">
        <v>743</v>
      </c>
      <c r="B9517" t="s">
        <v>7</v>
      </c>
      <c r="C9517">
        <v>153</v>
      </c>
      <c r="D9517" t="s">
        <v>5551</v>
      </c>
      <c r="E9517" t="s">
        <v>11066</v>
      </c>
      <c r="F9517" t="b">
        <f>IF(tbl_obsv[[#This Row],[conservation_status]]&lt;&gt;"No Intervention",TRUE,FALSE)</f>
        <v>0</v>
      </c>
    </row>
    <row r="9518" spans="1:6" x14ac:dyDescent="0.2">
      <c r="A9518" t="s">
        <v>733</v>
      </c>
      <c r="B9518" t="s">
        <v>9</v>
      </c>
      <c r="C9518">
        <v>90</v>
      </c>
      <c r="D9518" t="s">
        <v>6122</v>
      </c>
      <c r="E9518" t="s">
        <v>11066</v>
      </c>
      <c r="F9518" t="b">
        <f>IF(tbl_obsv[[#This Row],[conservation_status]]&lt;&gt;"No Intervention",TRUE,FALSE)</f>
        <v>0</v>
      </c>
    </row>
    <row r="9519" spans="1:6" x14ac:dyDescent="0.2">
      <c r="A9519" t="s">
        <v>4365</v>
      </c>
      <c r="B9519" t="s">
        <v>9</v>
      </c>
      <c r="C9519">
        <v>69</v>
      </c>
      <c r="D9519" t="s">
        <v>6122</v>
      </c>
      <c r="E9519" t="s">
        <v>11066</v>
      </c>
      <c r="F9519" t="b">
        <f>IF(tbl_obsv[[#This Row],[conservation_status]]&lt;&gt;"No Intervention",TRUE,FALSE)</f>
        <v>0</v>
      </c>
    </row>
    <row r="9520" spans="1:6" x14ac:dyDescent="0.2">
      <c r="A9520" t="s">
        <v>1293</v>
      </c>
      <c r="B9520" t="s">
        <v>13</v>
      </c>
      <c r="C9520">
        <v>272</v>
      </c>
      <c r="D9520" t="s">
        <v>6122</v>
      </c>
      <c r="E9520" t="s">
        <v>11066</v>
      </c>
      <c r="F9520" t="b">
        <f>IF(tbl_obsv[[#This Row],[conservation_status]]&lt;&gt;"No Intervention",TRUE,FALSE)</f>
        <v>0</v>
      </c>
    </row>
    <row r="9521" spans="1:6" x14ac:dyDescent="0.2">
      <c r="A9521" t="s">
        <v>2049</v>
      </c>
      <c r="B9521" t="s">
        <v>7</v>
      </c>
      <c r="C9521">
        <v>180</v>
      </c>
      <c r="D9521" t="s">
        <v>8148</v>
      </c>
      <c r="E9521" t="s">
        <v>11066</v>
      </c>
      <c r="F9521" t="b">
        <f>IF(tbl_obsv[[#This Row],[conservation_status]]&lt;&gt;"No Intervention",TRUE,FALSE)</f>
        <v>0</v>
      </c>
    </row>
    <row r="9522" spans="1:6" x14ac:dyDescent="0.2">
      <c r="A9522" t="s">
        <v>66</v>
      </c>
      <c r="B9522" t="s">
        <v>7</v>
      </c>
      <c r="C9522">
        <v>118</v>
      </c>
      <c r="D9522" t="s">
        <v>6122</v>
      </c>
      <c r="E9522" t="s">
        <v>11066</v>
      </c>
      <c r="F9522" t="b">
        <f>IF(tbl_obsv[[#This Row],[conservation_status]]&lt;&gt;"No Intervention",TRUE,FALSE)</f>
        <v>0</v>
      </c>
    </row>
    <row r="9523" spans="1:6" x14ac:dyDescent="0.2">
      <c r="A9523" t="s">
        <v>1187</v>
      </c>
      <c r="B9523" t="s">
        <v>4</v>
      </c>
      <c r="C9523">
        <v>69</v>
      </c>
      <c r="D9523" t="s">
        <v>5644</v>
      </c>
      <c r="E9523" t="s">
        <v>11066</v>
      </c>
      <c r="F9523" t="b">
        <f>IF(tbl_obsv[[#This Row],[conservation_status]]&lt;&gt;"No Intervention",TRUE,FALSE)</f>
        <v>0</v>
      </c>
    </row>
    <row r="9524" spans="1:6" x14ac:dyDescent="0.2">
      <c r="A9524" t="s">
        <v>4902</v>
      </c>
      <c r="B9524" t="s">
        <v>9</v>
      </c>
      <c r="C9524">
        <v>129</v>
      </c>
      <c r="D9524" t="s">
        <v>6122</v>
      </c>
      <c r="E9524" t="s">
        <v>11066</v>
      </c>
      <c r="F9524" t="b">
        <f>IF(tbl_obsv[[#This Row],[conservation_status]]&lt;&gt;"No Intervention",TRUE,FALSE)</f>
        <v>0</v>
      </c>
    </row>
    <row r="9525" spans="1:6" x14ac:dyDescent="0.2">
      <c r="A9525" t="s">
        <v>1551</v>
      </c>
      <c r="B9525" t="s">
        <v>4</v>
      </c>
      <c r="C9525">
        <v>100</v>
      </c>
      <c r="D9525" t="s">
        <v>5644</v>
      </c>
      <c r="E9525" t="s">
        <v>11066</v>
      </c>
      <c r="F9525" t="b">
        <f>IF(tbl_obsv[[#This Row],[conservation_status]]&lt;&gt;"No Intervention",TRUE,FALSE)</f>
        <v>0</v>
      </c>
    </row>
    <row r="9526" spans="1:6" x14ac:dyDescent="0.2">
      <c r="A9526" t="s">
        <v>686</v>
      </c>
      <c r="B9526" t="s">
        <v>4</v>
      </c>
      <c r="C9526">
        <v>111</v>
      </c>
      <c r="D9526" t="s">
        <v>6122</v>
      </c>
      <c r="E9526" t="s">
        <v>11066</v>
      </c>
      <c r="F9526" t="b">
        <f>IF(tbl_obsv[[#This Row],[conservation_status]]&lt;&gt;"No Intervention",TRUE,FALSE)</f>
        <v>0</v>
      </c>
    </row>
    <row r="9527" spans="1:6" x14ac:dyDescent="0.2">
      <c r="A9527" t="s">
        <v>248</v>
      </c>
      <c r="B9527" t="s">
        <v>4</v>
      </c>
      <c r="C9527">
        <v>89</v>
      </c>
      <c r="D9527" t="s">
        <v>6122</v>
      </c>
      <c r="E9527" t="s">
        <v>11066</v>
      </c>
      <c r="F9527" t="b">
        <f>IF(tbl_obsv[[#This Row],[conservation_status]]&lt;&gt;"No Intervention",TRUE,FALSE)</f>
        <v>0</v>
      </c>
    </row>
    <row r="9528" spans="1:6" x14ac:dyDescent="0.2">
      <c r="A9528" t="s">
        <v>589</v>
      </c>
      <c r="B9528" t="s">
        <v>9</v>
      </c>
      <c r="C9528">
        <v>100</v>
      </c>
      <c r="D9528" t="s">
        <v>6122</v>
      </c>
      <c r="E9528" t="s">
        <v>11066</v>
      </c>
      <c r="F9528" t="b">
        <f>IF(tbl_obsv[[#This Row],[conservation_status]]&lt;&gt;"No Intervention",TRUE,FALSE)</f>
        <v>0</v>
      </c>
    </row>
    <row r="9529" spans="1:6" x14ac:dyDescent="0.2">
      <c r="A9529" t="s">
        <v>2149</v>
      </c>
      <c r="B9529" t="s">
        <v>9</v>
      </c>
      <c r="C9529">
        <v>107</v>
      </c>
      <c r="D9529" t="s">
        <v>5644</v>
      </c>
      <c r="E9529" t="s">
        <v>11066</v>
      </c>
      <c r="F9529" t="b">
        <f>IF(tbl_obsv[[#This Row],[conservation_status]]&lt;&gt;"No Intervention",TRUE,FALSE)</f>
        <v>0</v>
      </c>
    </row>
    <row r="9530" spans="1:6" x14ac:dyDescent="0.2">
      <c r="A9530" t="s">
        <v>1320</v>
      </c>
      <c r="B9530" t="s">
        <v>7</v>
      </c>
      <c r="C9530">
        <v>168</v>
      </c>
      <c r="D9530" t="s">
        <v>6122</v>
      </c>
      <c r="E9530" t="s">
        <v>11066</v>
      </c>
      <c r="F9530" t="b">
        <f>IF(tbl_obsv[[#This Row],[conservation_status]]&lt;&gt;"No Intervention",TRUE,FALSE)</f>
        <v>0</v>
      </c>
    </row>
    <row r="9531" spans="1:6" x14ac:dyDescent="0.2">
      <c r="A9531" t="s">
        <v>4549</v>
      </c>
      <c r="B9531" t="s">
        <v>9</v>
      </c>
      <c r="C9531">
        <v>115</v>
      </c>
      <c r="D9531" t="s">
        <v>6122</v>
      </c>
      <c r="E9531" t="s">
        <v>11066</v>
      </c>
      <c r="F9531" t="b">
        <f>IF(tbl_obsv[[#This Row],[conservation_status]]&lt;&gt;"No Intervention",TRUE,FALSE)</f>
        <v>0</v>
      </c>
    </row>
    <row r="9532" spans="1:6" x14ac:dyDescent="0.2">
      <c r="A9532" t="s">
        <v>4839</v>
      </c>
      <c r="B9532" t="s">
        <v>7</v>
      </c>
      <c r="C9532">
        <v>164</v>
      </c>
      <c r="D9532" t="s">
        <v>6122</v>
      </c>
      <c r="E9532" t="s">
        <v>11066</v>
      </c>
      <c r="F9532" t="b">
        <f>IF(tbl_obsv[[#This Row],[conservation_status]]&lt;&gt;"No Intervention",TRUE,FALSE)</f>
        <v>0</v>
      </c>
    </row>
    <row r="9533" spans="1:6" x14ac:dyDescent="0.2">
      <c r="A9533" t="s">
        <v>3909</v>
      </c>
      <c r="B9533" t="s">
        <v>4</v>
      </c>
      <c r="C9533">
        <v>73</v>
      </c>
      <c r="D9533" t="s">
        <v>5909</v>
      </c>
      <c r="E9533" t="s">
        <v>11066</v>
      </c>
      <c r="F9533" t="b">
        <f>IF(tbl_obsv[[#This Row],[conservation_status]]&lt;&gt;"No Intervention",TRUE,FALSE)</f>
        <v>0</v>
      </c>
    </row>
    <row r="9534" spans="1:6" x14ac:dyDescent="0.2">
      <c r="A9534" t="s">
        <v>2135</v>
      </c>
      <c r="B9534" t="s">
        <v>4</v>
      </c>
      <c r="C9534">
        <v>83</v>
      </c>
      <c r="D9534" t="s">
        <v>6122</v>
      </c>
      <c r="E9534" t="s">
        <v>11066</v>
      </c>
      <c r="F9534" t="b">
        <f>IF(tbl_obsv[[#This Row],[conservation_status]]&lt;&gt;"No Intervention",TRUE,FALSE)</f>
        <v>0</v>
      </c>
    </row>
    <row r="9535" spans="1:6" x14ac:dyDescent="0.2">
      <c r="A9535" t="s">
        <v>4903</v>
      </c>
      <c r="B9535" t="s">
        <v>13</v>
      </c>
      <c r="C9535">
        <v>256</v>
      </c>
      <c r="D9535" t="s">
        <v>6122</v>
      </c>
      <c r="E9535" t="s">
        <v>11066</v>
      </c>
      <c r="F9535" t="b">
        <f>IF(tbl_obsv[[#This Row],[conservation_status]]&lt;&gt;"No Intervention",TRUE,FALSE)</f>
        <v>0</v>
      </c>
    </row>
    <row r="9536" spans="1:6" x14ac:dyDescent="0.2">
      <c r="A9536" t="s">
        <v>1174</v>
      </c>
      <c r="B9536" t="s">
        <v>9</v>
      </c>
      <c r="C9536">
        <v>122</v>
      </c>
      <c r="D9536" t="s">
        <v>6122</v>
      </c>
      <c r="E9536" t="s">
        <v>11066</v>
      </c>
      <c r="F9536" t="b">
        <f>IF(tbl_obsv[[#This Row],[conservation_status]]&lt;&gt;"No Intervention",TRUE,FALSE)</f>
        <v>0</v>
      </c>
    </row>
    <row r="9537" spans="1:6" x14ac:dyDescent="0.2">
      <c r="A9537" t="s">
        <v>145</v>
      </c>
      <c r="B9537" t="s">
        <v>7</v>
      </c>
      <c r="C9537">
        <v>137</v>
      </c>
      <c r="D9537" t="s">
        <v>6122</v>
      </c>
      <c r="E9537" t="s">
        <v>11066</v>
      </c>
      <c r="F9537" t="b">
        <f>IF(tbl_obsv[[#This Row],[conservation_status]]&lt;&gt;"No Intervention",TRUE,FALSE)</f>
        <v>0</v>
      </c>
    </row>
    <row r="9538" spans="1:6" x14ac:dyDescent="0.2">
      <c r="A9538" t="s">
        <v>3199</v>
      </c>
      <c r="B9538" t="s">
        <v>9</v>
      </c>
      <c r="C9538">
        <v>92</v>
      </c>
      <c r="D9538" t="s">
        <v>6122</v>
      </c>
      <c r="E9538" t="s">
        <v>11066</v>
      </c>
      <c r="F9538" t="b">
        <f>IF(tbl_obsv[[#This Row],[conservation_status]]&lt;&gt;"No Intervention",TRUE,FALSE)</f>
        <v>0</v>
      </c>
    </row>
    <row r="9539" spans="1:6" x14ac:dyDescent="0.2">
      <c r="A9539" t="s">
        <v>2027</v>
      </c>
      <c r="B9539" t="s">
        <v>4</v>
      </c>
      <c r="C9539">
        <v>73</v>
      </c>
      <c r="D9539" t="s">
        <v>5644</v>
      </c>
      <c r="E9539" t="s">
        <v>11066</v>
      </c>
      <c r="F9539" t="b">
        <f>IF(tbl_obsv[[#This Row],[conservation_status]]&lt;&gt;"No Intervention",TRUE,FALSE)</f>
        <v>0</v>
      </c>
    </row>
    <row r="9540" spans="1:6" x14ac:dyDescent="0.2">
      <c r="A9540" t="s">
        <v>4904</v>
      </c>
      <c r="B9540" t="s">
        <v>13</v>
      </c>
      <c r="C9540">
        <v>205</v>
      </c>
      <c r="D9540" t="s">
        <v>6122</v>
      </c>
      <c r="E9540" t="s">
        <v>11066</v>
      </c>
      <c r="F9540" t="b">
        <f>IF(tbl_obsv[[#This Row],[conservation_status]]&lt;&gt;"No Intervention",TRUE,FALSE)</f>
        <v>0</v>
      </c>
    </row>
    <row r="9541" spans="1:6" x14ac:dyDescent="0.2">
      <c r="A9541" t="s">
        <v>1416</v>
      </c>
      <c r="B9541" t="s">
        <v>9</v>
      </c>
      <c r="C9541">
        <v>95</v>
      </c>
      <c r="D9541" t="s">
        <v>6020</v>
      </c>
      <c r="E9541" t="s">
        <v>11066</v>
      </c>
      <c r="F9541" t="b">
        <f>IF(tbl_obsv[[#This Row],[conservation_status]]&lt;&gt;"No Intervention",TRUE,FALSE)</f>
        <v>0</v>
      </c>
    </row>
    <row r="9542" spans="1:6" x14ac:dyDescent="0.2">
      <c r="A9542" t="s">
        <v>4905</v>
      </c>
      <c r="B9542" t="s">
        <v>13</v>
      </c>
      <c r="C9542">
        <v>217</v>
      </c>
      <c r="D9542" t="s">
        <v>6122</v>
      </c>
      <c r="E9542" t="s">
        <v>11066</v>
      </c>
      <c r="F9542" t="b">
        <f>IF(tbl_obsv[[#This Row],[conservation_status]]&lt;&gt;"No Intervention",TRUE,FALSE)</f>
        <v>0</v>
      </c>
    </row>
    <row r="9543" spans="1:6" x14ac:dyDescent="0.2">
      <c r="A9543" t="s">
        <v>3951</v>
      </c>
      <c r="B9543" t="s">
        <v>4</v>
      </c>
      <c r="C9543">
        <v>100</v>
      </c>
      <c r="D9543" t="s">
        <v>6122</v>
      </c>
      <c r="E9543" t="s">
        <v>11066</v>
      </c>
      <c r="F9543" t="b">
        <f>IF(tbl_obsv[[#This Row],[conservation_status]]&lt;&gt;"No Intervention",TRUE,FALSE)</f>
        <v>0</v>
      </c>
    </row>
    <row r="9544" spans="1:6" x14ac:dyDescent="0.2">
      <c r="A9544" t="s">
        <v>1328</v>
      </c>
      <c r="B9544" t="s">
        <v>9</v>
      </c>
      <c r="C9544">
        <v>109</v>
      </c>
      <c r="D9544" t="s">
        <v>6122</v>
      </c>
      <c r="E9544" t="s">
        <v>11066</v>
      </c>
      <c r="F9544" t="b">
        <f>IF(tbl_obsv[[#This Row],[conservation_status]]&lt;&gt;"No Intervention",TRUE,FALSE)</f>
        <v>0</v>
      </c>
    </row>
    <row r="9545" spans="1:6" x14ac:dyDescent="0.2">
      <c r="A9545" t="s">
        <v>526</v>
      </c>
      <c r="B9545" t="s">
        <v>9</v>
      </c>
      <c r="C9545">
        <v>121</v>
      </c>
      <c r="D9545" t="s">
        <v>5644</v>
      </c>
      <c r="E9545" t="s">
        <v>11066</v>
      </c>
      <c r="F9545" t="b">
        <f>IF(tbl_obsv[[#This Row],[conservation_status]]&lt;&gt;"No Intervention",TRUE,FALSE)</f>
        <v>0</v>
      </c>
    </row>
    <row r="9546" spans="1:6" x14ac:dyDescent="0.2">
      <c r="A9546" t="s">
        <v>2169</v>
      </c>
      <c r="B9546" t="s">
        <v>4</v>
      </c>
      <c r="C9546">
        <v>81</v>
      </c>
      <c r="D9546" t="s">
        <v>6122</v>
      </c>
      <c r="E9546" t="s">
        <v>11066</v>
      </c>
      <c r="F9546" t="b">
        <f>IF(tbl_obsv[[#This Row],[conservation_status]]&lt;&gt;"No Intervention",TRUE,FALSE)</f>
        <v>0</v>
      </c>
    </row>
    <row r="9547" spans="1:6" x14ac:dyDescent="0.2">
      <c r="A9547" t="s">
        <v>1349</v>
      </c>
      <c r="B9547" t="s">
        <v>9</v>
      </c>
      <c r="C9547">
        <v>87</v>
      </c>
      <c r="D9547" t="s">
        <v>6122</v>
      </c>
      <c r="E9547" t="s">
        <v>11066</v>
      </c>
      <c r="F9547" t="b">
        <f>IF(tbl_obsv[[#This Row],[conservation_status]]&lt;&gt;"No Intervention",TRUE,FALSE)</f>
        <v>0</v>
      </c>
    </row>
    <row r="9548" spans="1:6" x14ac:dyDescent="0.2">
      <c r="A9548" t="s">
        <v>1373</v>
      </c>
      <c r="B9548" t="s">
        <v>9</v>
      </c>
      <c r="C9548">
        <v>103</v>
      </c>
      <c r="D9548" t="s">
        <v>6122</v>
      </c>
      <c r="E9548" t="s">
        <v>11066</v>
      </c>
      <c r="F9548" t="b">
        <f>IF(tbl_obsv[[#This Row],[conservation_status]]&lt;&gt;"No Intervention",TRUE,FALSE)</f>
        <v>0</v>
      </c>
    </row>
    <row r="9549" spans="1:6" x14ac:dyDescent="0.2">
      <c r="A9549" t="s">
        <v>4906</v>
      </c>
      <c r="B9549" t="s">
        <v>13</v>
      </c>
      <c r="C9549">
        <v>256</v>
      </c>
      <c r="D9549" t="s">
        <v>5644</v>
      </c>
      <c r="E9549" t="s">
        <v>11066</v>
      </c>
      <c r="F9549" t="b">
        <f>IF(tbl_obsv[[#This Row],[conservation_status]]&lt;&gt;"No Intervention",TRUE,FALSE)</f>
        <v>0</v>
      </c>
    </row>
    <row r="9550" spans="1:6" x14ac:dyDescent="0.2">
      <c r="A9550" t="s">
        <v>808</v>
      </c>
      <c r="B9550" t="s">
        <v>4</v>
      </c>
      <c r="C9550">
        <v>82</v>
      </c>
      <c r="D9550" t="s">
        <v>6122</v>
      </c>
      <c r="E9550" t="s">
        <v>11066</v>
      </c>
      <c r="F9550" t="b">
        <f>IF(tbl_obsv[[#This Row],[conservation_status]]&lt;&gt;"No Intervention",TRUE,FALSE)</f>
        <v>0</v>
      </c>
    </row>
    <row r="9551" spans="1:6" x14ac:dyDescent="0.2">
      <c r="A9551" t="s">
        <v>4907</v>
      </c>
      <c r="B9551" t="s">
        <v>7</v>
      </c>
      <c r="C9551">
        <v>72</v>
      </c>
      <c r="D9551" t="s">
        <v>6020</v>
      </c>
      <c r="E9551" t="s">
        <v>5593</v>
      </c>
      <c r="F9551" t="b">
        <f>IF(tbl_obsv[[#This Row],[conservation_status]]&lt;&gt;"No Intervention",TRUE,FALSE)</f>
        <v>1</v>
      </c>
    </row>
    <row r="9552" spans="1:6" x14ac:dyDescent="0.2">
      <c r="A9552" t="s">
        <v>4452</v>
      </c>
      <c r="B9552" t="s">
        <v>4</v>
      </c>
      <c r="C9552">
        <v>72</v>
      </c>
      <c r="D9552" t="s">
        <v>6122</v>
      </c>
      <c r="E9552" t="s">
        <v>11066</v>
      </c>
      <c r="F9552" t="b">
        <f>IF(tbl_obsv[[#This Row],[conservation_status]]&lt;&gt;"No Intervention",TRUE,FALSE)</f>
        <v>0</v>
      </c>
    </row>
    <row r="9553" spans="1:6" x14ac:dyDescent="0.2">
      <c r="A9553" t="s">
        <v>4640</v>
      </c>
      <c r="B9553" t="s">
        <v>13</v>
      </c>
      <c r="C9553">
        <v>245</v>
      </c>
      <c r="D9553" t="s">
        <v>6122</v>
      </c>
      <c r="E9553" t="s">
        <v>11066</v>
      </c>
      <c r="F9553" t="b">
        <f>IF(tbl_obsv[[#This Row],[conservation_status]]&lt;&gt;"No Intervention",TRUE,FALSE)</f>
        <v>0</v>
      </c>
    </row>
    <row r="9554" spans="1:6" x14ac:dyDescent="0.2">
      <c r="A9554" t="s">
        <v>4191</v>
      </c>
      <c r="B9554" t="s">
        <v>9</v>
      </c>
      <c r="C9554">
        <v>112</v>
      </c>
      <c r="D9554" t="s">
        <v>6122</v>
      </c>
      <c r="E9554" t="s">
        <v>11066</v>
      </c>
      <c r="F9554" t="b">
        <f>IF(tbl_obsv[[#This Row],[conservation_status]]&lt;&gt;"No Intervention",TRUE,FALSE)</f>
        <v>0</v>
      </c>
    </row>
    <row r="9555" spans="1:6" x14ac:dyDescent="0.2">
      <c r="A9555" t="s">
        <v>4016</v>
      </c>
      <c r="B9555" t="s">
        <v>9</v>
      </c>
      <c r="C9555">
        <v>123</v>
      </c>
      <c r="D9555" t="s">
        <v>6122</v>
      </c>
      <c r="E9555" t="s">
        <v>11066</v>
      </c>
      <c r="F9555" t="b">
        <f>IF(tbl_obsv[[#This Row],[conservation_status]]&lt;&gt;"No Intervention",TRUE,FALSE)</f>
        <v>0</v>
      </c>
    </row>
    <row r="9556" spans="1:6" x14ac:dyDescent="0.2">
      <c r="A9556" t="s">
        <v>1704</v>
      </c>
      <c r="B9556" t="s">
        <v>9</v>
      </c>
      <c r="C9556">
        <v>81</v>
      </c>
      <c r="D9556" t="s">
        <v>6122</v>
      </c>
      <c r="E9556" t="s">
        <v>11066</v>
      </c>
      <c r="F9556" t="b">
        <f>IF(tbl_obsv[[#This Row],[conservation_status]]&lt;&gt;"No Intervention",TRUE,FALSE)</f>
        <v>0</v>
      </c>
    </row>
    <row r="9557" spans="1:6" x14ac:dyDescent="0.2">
      <c r="A9557" t="s">
        <v>4908</v>
      </c>
      <c r="B9557" t="s">
        <v>9</v>
      </c>
      <c r="C9557">
        <v>50</v>
      </c>
      <c r="D9557" t="s">
        <v>5644</v>
      </c>
      <c r="E9557" t="s">
        <v>11066</v>
      </c>
      <c r="F9557" t="b">
        <f>IF(tbl_obsv[[#This Row],[conservation_status]]&lt;&gt;"No Intervention",TRUE,FALSE)</f>
        <v>0</v>
      </c>
    </row>
    <row r="9558" spans="1:6" x14ac:dyDescent="0.2">
      <c r="A9558" t="s">
        <v>4570</v>
      </c>
      <c r="B9558" t="s">
        <v>7</v>
      </c>
      <c r="C9558">
        <v>177</v>
      </c>
      <c r="D9558" t="s">
        <v>6122</v>
      </c>
      <c r="E9558" t="s">
        <v>11066</v>
      </c>
      <c r="F9558" t="b">
        <f>IF(tbl_obsv[[#This Row],[conservation_status]]&lt;&gt;"No Intervention",TRUE,FALSE)</f>
        <v>0</v>
      </c>
    </row>
    <row r="9559" spans="1:6" x14ac:dyDescent="0.2">
      <c r="A9559" t="s">
        <v>4290</v>
      </c>
      <c r="B9559" t="s">
        <v>4</v>
      </c>
      <c r="C9559">
        <v>37</v>
      </c>
      <c r="D9559" t="s">
        <v>6122</v>
      </c>
      <c r="E9559" t="s">
        <v>11066</v>
      </c>
      <c r="F9559" t="b">
        <f>IF(tbl_obsv[[#This Row],[conservation_status]]&lt;&gt;"No Intervention",TRUE,FALSE)</f>
        <v>0</v>
      </c>
    </row>
    <row r="9560" spans="1:6" x14ac:dyDescent="0.2">
      <c r="A9560" t="s">
        <v>3713</v>
      </c>
      <c r="B9560" t="s">
        <v>13</v>
      </c>
      <c r="C9560">
        <v>284</v>
      </c>
      <c r="D9560" t="s">
        <v>6122</v>
      </c>
      <c r="E9560" t="s">
        <v>11066</v>
      </c>
      <c r="F9560" t="b">
        <f>IF(tbl_obsv[[#This Row],[conservation_status]]&lt;&gt;"No Intervention",TRUE,FALSE)</f>
        <v>0</v>
      </c>
    </row>
    <row r="9561" spans="1:6" x14ac:dyDescent="0.2">
      <c r="A9561" t="s">
        <v>4584</v>
      </c>
      <c r="B9561" t="s">
        <v>9</v>
      </c>
      <c r="C9561">
        <v>98</v>
      </c>
      <c r="D9561" t="s">
        <v>6122</v>
      </c>
      <c r="E9561" t="s">
        <v>11066</v>
      </c>
      <c r="F9561" t="b">
        <f>IF(tbl_obsv[[#This Row],[conservation_status]]&lt;&gt;"No Intervention",TRUE,FALSE)</f>
        <v>0</v>
      </c>
    </row>
    <row r="9562" spans="1:6" x14ac:dyDescent="0.2">
      <c r="A9562" t="s">
        <v>402</v>
      </c>
      <c r="B9562" t="s">
        <v>7</v>
      </c>
      <c r="C9562">
        <v>166</v>
      </c>
      <c r="D9562" t="s">
        <v>6020</v>
      </c>
      <c r="E9562" t="s">
        <v>11066</v>
      </c>
      <c r="F9562" t="b">
        <f>IF(tbl_obsv[[#This Row],[conservation_status]]&lt;&gt;"No Intervention",TRUE,FALSE)</f>
        <v>0</v>
      </c>
    </row>
    <row r="9563" spans="1:6" x14ac:dyDescent="0.2">
      <c r="A9563" t="s">
        <v>2691</v>
      </c>
      <c r="B9563" t="s">
        <v>13</v>
      </c>
      <c r="C9563">
        <v>241</v>
      </c>
      <c r="D9563" t="s">
        <v>6122</v>
      </c>
      <c r="E9563" t="s">
        <v>11066</v>
      </c>
      <c r="F9563" t="b">
        <f>IF(tbl_obsv[[#This Row],[conservation_status]]&lt;&gt;"No Intervention",TRUE,FALSE)</f>
        <v>0</v>
      </c>
    </row>
    <row r="9564" spans="1:6" x14ac:dyDescent="0.2">
      <c r="A9564" t="s">
        <v>2462</v>
      </c>
      <c r="B9564" t="s">
        <v>4</v>
      </c>
      <c r="C9564">
        <v>81</v>
      </c>
      <c r="D9564" t="s">
        <v>6122</v>
      </c>
      <c r="E9564" t="s">
        <v>11066</v>
      </c>
      <c r="F9564" t="b">
        <f>IF(tbl_obsv[[#This Row],[conservation_status]]&lt;&gt;"No Intervention",TRUE,FALSE)</f>
        <v>0</v>
      </c>
    </row>
    <row r="9565" spans="1:6" x14ac:dyDescent="0.2">
      <c r="A9565" t="s">
        <v>839</v>
      </c>
      <c r="B9565" t="s">
        <v>4</v>
      </c>
      <c r="C9565">
        <v>68</v>
      </c>
      <c r="D9565" t="s">
        <v>6122</v>
      </c>
      <c r="E9565" t="s">
        <v>11066</v>
      </c>
      <c r="F9565" t="b">
        <f>IF(tbl_obsv[[#This Row],[conservation_status]]&lt;&gt;"No Intervention",TRUE,FALSE)</f>
        <v>0</v>
      </c>
    </row>
    <row r="9566" spans="1:6" x14ac:dyDescent="0.2">
      <c r="A9566" t="s">
        <v>4353</v>
      </c>
      <c r="B9566" t="s">
        <v>7</v>
      </c>
      <c r="C9566">
        <v>146</v>
      </c>
      <c r="D9566" t="s">
        <v>6020</v>
      </c>
      <c r="E9566" t="s">
        <v>11066</v>
      </c>
      <c r="F9566" t="b">
        <f>IF(tbl_obsv[[#This Row],[conservation_status]]&lt;&gt;"No Intervention",TRUE,FALSE)</f>
        <v>0</v>
      </c>
    </row>
    <row r="9567" spans="1:6" x14ac:dyDescent="0.2">
      <c r="A9567" t="s">
        <v>3806</v>
      </c>
      <c r="B9567" t="s">
        <v>13</v>
      </c>
      <c r="C9567">
        <v>259</v>
      </c>
      <c r="D9567" t="s">
        <v>8148</v>
      </c>
      <c r="E9567" t="s">
        <v>11066</v>
      </c>
      <c r="F9567" t="b">
        <f>IF(tbl_obsv[[#This Row],[conservation_status]]&lt;&gt;"No Intervention",TRUE,FALSE)</f>
        <v>0</v>
      </c>
    </row>
    <row r="9568" spans="1:6" x14ac:dyDescent="0.2">
      <c r="A9568" t="s">
        <v>3370</v>
      </c>
      <c r="B9568" t="s">
        <v>7</v>
      </c>
      <c r="C9568">
        <v>147</v>
      </c>
      <c r="D9568" t="s">
        <v>6122</v>
      </c>
      <c r="E9568" t="s">
        <v>11066</v>
      </c>
      <c r="F9568" t="b">
        <f>IF(tbl_obsv[[#This Row],[conservation_status]]&lt;&gt;"No Intervention",TRUE,FALSE)</f>
        <v>0</v>
      </c>
    </row>
    <row r="9569" spans="1:6" x14ac:dyDescent="0.2">
      <c r="A9569" t="s">
        <v>3409</v>
      </c>
      <c r="B9569" t="s">
        <v>7</v>
      </c>
      <c r="C9569">
        <v>128</v>
      </c>
      <c r="D9569" t="s">
        <v>5644</v>
      </c>
      <c r="E9569" t="s">
        <v>11066</v>
      </c>
      <c r="F9569" t="b">
        <f>IF(tbl_obsv[[#This Row],[conservation_status]]&lt;&gt;"No Intervention",TRUE,FALSE)</f>
        <v>0</v>
      </c>
    </row>
    <row r="9570" spans="1:6" x14ac:dyDescent="0.2">
      <c r="A9570" t="s">
        <v>4879</v>
      </c>
      <c r="B9570" t="s">
        <v>9</v>
      </c>
      <c r="C9570">
        <v>70</v>
      </c>
      <c r="D9570" t="s">
        <v>6122</v>
      </c>
      <c r="E9570" t="s">
        <v>11066</v>
      </c>
      <c r="F9570" t="b">
        <f>IF(tbl_obsv[[#This Row],[conservation_status]]&lt;&gt;"No Intervention",TRUE,FALSE)</f>
        <v>0</v>
      </c>
    </row>
    <row r="9571" spans="1:6" x14ac:dyDescent="0.2">
      <c r="A9571" t="s">
        <v>1871</v>
      </c>
      <c r="B9571" t="s">
        <v>9</v>
      </c>
      <c r="C9571">
        <v>91</v>
      </c>
      <c r="D9571" t="s">
        <v>6122</v>
      </c>
      <c r="E9571" t="s">
        <v>11066</v>
      </c>
      <c r="F9571" t="b">
        <f>IF(tbl_obsv[[#This Row],[conservation_status]]&lt;&gt;"No Intervention",TRUE,FALSE)</f>
        <v>0</v>
      </c>
    </row>
    <row r="9572" spans="1:6" x14ac:dyDescent="0.2">
      <c r="A9572" t="s">
        <v>4396</v>
      </c>
      <c r="B9572" t="s">
        <v>4</v>
      </c>
      <c r="C9572">
        <v>49</v>
      </c>
      <c r="D9572" t="s">
        <v>6122</v>
      </c>
      <c r="E9572" t="s">
        <v>11066</v>
      </c>
      <c r="F9572" t="b">
        <f>IF(tbl_obsv[[#This Row],[conservation_status]]&lt;&gt;"No Intervention",TRUE,FALSE)</f>
        <v>0</v>
      </c>
    </row>
    <row r="9573" spans="1:6" x14ac:dyDescent="0.2">
      <c r="A9573" t="s">
        <v>4909</v>
      </c>
      <c r="B9573" t="s">
        <v>4</v>
      </c>
      <c r="C9573">
        <v>57</v>
      </c>
      <c r="D9573" t="s">
        <v>6122</v>
      </c>
      <c r="E9573" t="s">
        <v>11066</v>
      </c>
      <c r="F9573" t="b">
        <f>IF(tbl_obsv[[#This Row],[conservation_status]]&lt;&gt;"No Intervention",TRUE,FALSE)</f>
        <v>0</v>
      </c>
    </row>
    <row r="9574" spans="1:6" x14ac:dyDescent="0.2">
      <c r="A9574" t="s">
        <v>4910</v>
      </c>
      <c r="B9574" t="s">
        <v>4</v>
      </c>
      <c r="C9574">
        <v>51</v>
      </c>
      <c r="D9574" t="s">
        <v>6122</v>
      </c>
      <c r="E9574" t="s">
        <v>11066</v>
      </c>
      <c r="F9574" t="b">
        <f>IF(tbl_obsv[[#This Row],[conservation_status]]&lt;&gt;"No Intervention",TRUE,FALSE)</f>
        <v>0</v>
      </c>
    </row>
    <row r="9575" spans="1:6" x14ac:dyDescent="0.2">
      <c r="A9575" t="s">
        <v>1314</v>
      </c>
      <c r="B9575" t="s">
        <v>4</v>
      </c>
      <c r="C9575">
        <v>59</v>
      </c>
      <c r="D9575" t="s">
        <v>8148</v>
      </c>
      <c r="E9575" t="s">
        <v>11066</v>
      </c>
      <c r="F9575" t="b">
        <f>IF(tbl_obsv[[#This Row],[conservation_status]]&lt;&gt;"No Intervention",TRUE,FALSE)</f>
        <v>0</v>
      </c>
    </row>
    <row r="9576" spans="1:6" x14ac:dyDescent="0.2">
      <c r="A9576" t="s">
        <v>4832</v>
      </c>
      <c r="B9576" t="s">
        <v>13</v>
      </c>
      <c r="C9576">
        <v>252</v>
      </c>
      <c r="D9576" t="s">
        <v>5644</v>
      </c>
      <c r="E9576" t="s">
        <v>11066</v>
      </c>
      <c r="F9576" t="b">
        <f>IF(tbl_obsv[[#This Row],[conservation_status]]&lt;&gt;"No Intervention",TRUE,FALSE)</f>
        <v>0</v>
      </c>
    </row>
    <row r="9577" spans="1:6" x14ac:dyDescent="0.2">
      <c r="A9577" t="s">
        <v>3033</v>
      </c>
      <c r="B9577" t="s">
        <v>7</v>
      </c>
      <c r="C9577">
        <v>131</v>
      </c>
      <c r="D9577" t="s">
        <v>6122</v>
      </c>
      <c r="E9577" t="s">
        <v>11066</v>
      </c>
      <c r="F9577" t="b">
        <f>IF(tbl_obsv[[#This Row],[conservation_status]]&lt;&gt;"No Intervention",TRUE,FALSE)</f>
        <v>0</v>
      </c>
    </row>
    <row r="9578" spans="1:6" x14ac:dyDescent="0.2">
      <c r="A9578" t="s">
        <v>4160</v>
      </c>
      <c r="B9578" t="s">
        <v>13</v>
      </c>
      <c r="C9578">
        <v>256</v>
      </c>
      <c r="D9578" t="s">
        <v>6122</v>
      </c>
      <c r="E9578" t="s">
        <v>11066</v>
      </c>
      <c r="F9578" t="b">
        <f>IF(tbl_obsv[[#This Row],[conservation_status]]&lt;&gt;"No Intervention",TRUE,FALSE)</f>
        <v>0</v>
      </c>
    </row>
    <row r="9579" spans="1:6" x14ac:dyDescent="0.2">
      <c r="A9579" t="s">
        <v>3874</v>
      </c>
      <c r="B9579" t="s">
        <v>7</v>
      </c>
      <c r="C9579">
        <v>159</v>
      </c>
      <c r="D9579" t="s">
        <v>6122</v>
      </c>
      <c r="E9579" t="s">
        <v>11066</v>
      </c>
      <c r="F9579" t="b">
        <f>IF(tbl_obsv[[#This Row],[conservation_status]]&lt;&gt;"No Intervention",TRUE,FALSE)</f>
        <v>0</v>
      </c>
    </row>
    <row r="9580" spans="1:6" x14ac:dyDescent="0.2">
      <c r="A9580" t="s">
        <v>4353</v>
      </c>
      <c r="B9580" t="s">
        <v>9</v>
      </c>
      <c r="C9580">
        <v>84</v>
      </c>
      <c r="D9580" t="s">
        <v>6020</v>
      </c>
      <c r="E9580" t="s">
        <v>11066</v>
      </c>
      <c r="F9580" t="b">
        <f>IF(tbl_obsv[[#This Row],[conservation_status]]&lt;&gt;"No Intervention",TRUE,FALSE)</f>
        <v>0</v>
      </c>
    </row>
    <row r="9581" spans="1:6" x14ac:dyDescent="0.2">
      <c r="A9581" t="s">
        <v>3930</v>
      </c>
      <c r="B9581" t="s">
        <v>4</v>
      </c>
      <c r="C9581">
        <v>87</v>
      </c>
      <c r="D9581" t="s">
        <v>8148</v>
      </c>
      <c r="E9581" t="s">
        <v>5560</v>
      </c>
      <c r="F9581" t="b">
        <f>IF(tbl_obsv[[#This Row],[conservation_status]]&lt;&gt;"No Intervention",TRUE,FALSE)</f>
        <v>1</v>
      </c>
    </row>
    <row r="9582" spans="1:6" x14ac:dyDescent="0.2">
      <c r="A9582" t="s">
        <v>4911</v>
      </c>
      <c r="B9582" t="s">
        <v>4</v>
      </c>
      <c r="C9582">
        <v>87</v>
      </c>
      <c r="D9582" t="s">
        <v>6122</v>
      </c>
      <c r="E9582" t="s">
        <v>11066</v>
      </c>
      <c r="F9582" t="b">
        <f>IF(tbl_obsv[[#This Row],[conservation_status]]&lt;&gt;"No Intervention",TRUE,FALSE)</f>
        <v>0</v>
      </c>
    </row>
    <row r="9583" spans="1:6" x14ac:dyDescent="0.2">
      <c r="A9583" t="s">
        <v>4135</v>
      </c>
      <c r="B9583" t="s">
        <v>7</v>
      </c>
      <c r="C9583">
        <v>153</v>
      </c>
      <c r="D9583" t="s">
        <v>6122</v>
      </c>
      <c r="E9583" t="s">
        <v>11066</v>
      </c>
      <c r="F9583" t="b">
        <f>IF(tbl_obsv[[#This Row],[conservation_status]]&lt;&gt;"No Intervention",TRUE,FALSE)</f>
        <v>0</v>
      </c>
    </row>
    <row r="9584" spans="1:6" x14ac:dyDescent="0.2">
      <c r="A9584" t="s">
        <v>2436</v>
      </c>
      <c r="B9584" t="s">
        <v>4</v>
      </c>
      <c r="C9584">
        <v>40</v>
      </c>
      <c r="D9584" t="s">
        <v>5551</v>
      </c>
      <c r="E9584" t="s">
        <v>11066</v>
      </c>
      <c r="F9584" t="b">
        <f>IF(tbl_obsv[[#This Row],[conservation_status]]&lt;&gt;"No Intervention",TRUE,FALSE)</f>
        <v>0</v>
      </c>
    </row>
    <row r="9585" spans="1:6" x14ac:dyDescent="0.2">
      <c r="A9585" t="s">
        <v>3015</v>
      </c>
      <c r="B9585" t="s">
        <v>7</v>
      </c>
      <c r="C9585">
        <v>160</v>
      </c>
      <c r="D9585" t="s">
        <v>6122</v>
      </c>
      <c r="E9585" t="s">
        <v>11066</v>
      </c>
      <c r="F9585" t="b">
        <f>IF(tbl_obsv[[#This Row],[conservation_status]]&lt;&gt;"No Intervention",TRUE,FALSE)</f>
        <v>0</v>
      </c>
    </row>
    <row r="9586" spans="1:6" x14ac:dyDescent="0.2">
      <c r="A9586" t="s">
        <v>3246</v>
      </c>
      <c r="B9586" t="s">
        <v>13</v>
      </c>
      <c r="C9586">
        <v>247</v>
      </c>
      <c r="D9586" t="s">
        <v>6122</v>
      </c>
      <c r="E9586" t="s">
        <v>11066</v>
      </c>
      <c r="F9586" t="b">
        <f>IF(tbl_obsv[[#This Row],[conservation_status]]&lt;&gt;"No Intervention",TRUE,FALSE)</f>
        <v>0</v>
      </c>
    </row>
    <row r="9587" spans="1:6" x14ac:dyDescent="0.2">
      <c r="A9587" t="s">
        <v>4912</v>
      </c>
      <c r="B9587" t="s">
        <v>7</v>
      </c>
      <c r="C9587">
        <v>157</v>
      </c>
      <c r="D9587" t="s">
        <v>5644</v>
      </c>
      <c r="E9587" t="s">
        <v>11066</v>
      </c>
      <c r="F9587" t="b">
        <f>IF(tbl_obsv[[#This Row],[conservation_status]]&lt;&gt;"No Intervention",TRUE,FALSE)</f>
        <v>0</v>
      </c>
    </row>
    <row r="9588" spans="1:6" x14ac:dyDescent="0.2">
      <c r="A9588" t="s">
        <v>4872</v>
      </c>
      <c r="B9588" t="s">
        <v>7</v>
      </c>
      <c r="C9588">
        <v>155</v>
      </c>
      <c r="D9588" t="s">
        <v>6122</v>
      </c>
      <c r="E9588" t="s">
        <v>11066</v>
      </c>
      <c r="F9588" t="b">
        <f>IF(tbl_obsv[[#This Row],[conservation_status]]&lt;&gt;"No Intervention",TRUE,FALSE)</f>
        <v>0</v>
      </c>
    </row>
    <row r="9589" spans="1:6" x14ac:dyDescent="0.2">
      <c r="A9589" t="s">
        <v>1396</v>
      </c>
      <c r="B9589" t="s">
        <v>7</v>
      </c>
      <c r="C9589">
        <v>150</v>
      </c>
      <c r="D9589" t="s">
        <v>6122</v>
      </c>
      <c r="E9589" t="s">
        <v>11066</v>
      </c>
      <c r="F9589" t="b">
        <f>IF(tbl_obsv[[#This Row],[conservation_status]]&lt;&gt;"No Intervention",TRUE,FALSE)</f>
        <v>0</v>
      </c>
    </row>
    <row r="9590" spans="1:6" x14ac:dyDescent="0.2">
      <c r="A9590" t="s">
        <v>4199</v>
      </c>
      <c r="B9590" t="s">
        <v>4</v>
      </c>
      <c r="C9590">
        <v>73</v>
      </c>
      <c r="D9590" t="s">
        <v>8148</v>
      </c>
      <c r="E9590" t="s">
        <v>11066</v>
      </c>
      <c r="F9590" t="b">
        <f>IF(tbl_obsv[[#This Row],[conservation_status]]&lt;&gt;"No Intervention",TRUE,FALSE)</f>
        <v>0</v>
      </c>
    </row>
    <row r="9591" spans="1:6" x14ac:dyDescent="0.2">
      <c r="A9591" t="s">
        <v>3613</v>
      </c>
      <c r="B9591" t="s">
        <v>9</v>
      </c>
      <c r="C9591">
        <v>133</v>
      </c>
      <c r="D9591" t="s">
        <v>6122</v>
      </c>
      <c r="E9591" t="s">
        <v>11066</v>
      </c>
      <c r="F9591" t="b">
        <f>IF(tbl_obsv[[#This Row],[conservation_status]]&lt;&gt;"No Intervention",TRUE,FALSE)</f>
        <v>0</v>
      </c>
    </row>
    <row r="9592" spans="1:6" x14ac:dyDescent="0.2">
      <c r="A9592" t="s">
        <v>2766</v>
      </c>
      <c r="B9592" t="s">
        <v>13</v>
      </c>
      <c r="C9592">
        <v>252</v>
      </c>
      <c r="D9592" t="s">
        <v>6122</v>
      </c>
      <c r="E9592" t="s">
        <v>11066</v>
      </c>
      <c r="F9592" t="b">
        <f>IF(tbl_obsv[[#This Row],[conservation_status]]&lt;&gt;"No Intervention",TRUE,FALSE)</f>
        <v>0</v>
      </c>
    </row>
    <row r="9593" spans="1:6" x14ac:dyDescent="0.2">
      <c r="A9593" t="s">
        <v>2277</v>
      </c>
      <c r="B9593" t="s">
        <v>13</v>
      </c>
      <c r="C9593">
        <v>223</v>
      </c>
      <c r="D9593" t="s">
        <v>6122</v>
      </c>
      <c r="E9593" t="s">
        <v>11066</v>
      </c>
      <c r="F9593" t="b">
        <f>IF(tbl_obsv[[#This Row],[conservation_status]]&lt;&gt;"No Intervention",TRUE,FALSE)</f>
        <v>0</v>
      </c>
    </row>
    <row r="9594" spans="1:6" x14ac:dyDescent="0.2">
      <c r="A9594" t="s">
        <v>2962</v>
      </c>
      <c r="B9594" t="s">
        <v>9</v>
      </c>
      <c r="C9594">
        <v>124</v>
      </c>
      <c r="D9594" t="s">
        <v>8148</v>
      </c>
      <c r="E9594" t="s">
        <v>11066</v>
      </c>
      <c r="F9594" t="b">
        <f>IF(tbl_obsv[[#This Row],[conservation_status]]&lt;&gt;"No Intervention",TRUE,FALSE)</f>
        <v>0</v>
      </c>
    </row>
    <row r="9595" spans="1:6" x14ac:dyDescent="0.2">
      <c r="A9595" t="s">
        <v>4913</v>
      </c>
      <c r="B9595" t="s">
        <v>4</v>
      </c>
      <c r="C9595">
        <v>73</v>
      </c>
      <c r="D9595" t="s">
        <v>8148</v>
      </c>
      <c r="E9595" t="s">
        <v>11066</v>
      </c>
      <c r="F9595" t="b">
        <f>IF(tbl_obsv[[#This Row],[conservation_status]]&lt;&gt;"No Intervention",TRUE,FALSE)</f>
        <v>0</v>
      </c>
    </row>
    <row r="9596" spans="1:6" x14ac:dyDescent="0.2">
      <c r="A9596" t="s">
        <v>4225</v>
      </c>
      <c r="B9596" t="s">
        <v>4</v>
      </c>
      <c r="C9596">
        <v>107</v>
      </c>
      <c r="D9596" t="s">
        <v>6122</v>
      </c>
      <c r="E9596" t="s">
        <v>11066</v>
      </c>
      <c r="F9596" t="b">
        <f>IF(tbl_obsv[[#This Row],[conservation_status]]&lt;&gt;"No Intervention",TRUE,FALSE)</f>
        <v>0</v>
      </c>
    </row>
    <row r="9597" spans="1:6" x14ac:dyDescent="0.2">
      <c r="A9597" t="s">
        <v>1608</v>
      </c>
      <c r="B9597" t="s">
        <v>4</v>
      </c>
      <c r="C9597">
        <v>75</v>
      </c>
      <c r="D9597" t="s">
        <v>6122</v>
      </c>
      <c r="E9597" t="s">
        <v>11066</v>
      </c>
      <c r="F9597" t="b">
        <f>IF(tbl_obsv[[#This Row],[conservation_status]]&lt;&gt;"No Intervention",TRUE,FALSE)</f>
        <v>0</v>
      </c>
    </row>
    <row r="9598" spans="1:6" x14ac:dyDescent="0.2">
      <c r="A9598" t="s">
        <v>2860</v>
      </c>
      <c r="B9598" t="s">
        <v>7</v>
      </c>
      <c r="C9598">
        <v>180</v>
      </c>
      <c r="D9598" t="s">
        <v>6122</v>
      </c>
      <c r="E9598" t="s">
        <v>11066</v>
      </c>
      <c r="F9598" t="b">
        <f>IF(tbl_obsv[[#This Row],[conservation_status]]&lt;&gt;"No Intervention",TRUE,FALSE)</f>
        <v>0</v>
      </c>
    </row>
    <row r="9599" spans="1:6" x14ac:dyDescent="0.2">
      <c r="A9599" t="s">
        <v>922</v>
      </c>
      <c r="B9599" t="s">
        <v>9</v>
      </c>
      <c r="C9599">
        <v>101</v>
      </c>
      <c r="D9599" t="s">
        <v>6122</v>
      </c>
      <c r="E9599" t="s">
        <v>11066</v>
      </c>
      <c r="F9599" t="b">
        <f>IF(tbl_obsv[[#This Row],[conservation_status]]&lt;&gt;"No Intervention",TRUE,FALSE)</f>
        <v>0</v>
      </c>
    </row>
    <row r="9600" spans="1:6" x14ac:dyDescent="0.2">
      <c r="A9600" t="s">
        <v>3674</v>
      </c>
      <c r="B9600" t="s">
        <v>9</v>
      </c>
      <c r="C9600">
        <v>89</v>
      </c>
      <c r="D9600" t="s">
        <v>5909</v>
      </c>
      <c r="E9600" t="s">
        <v>11066</v>
      </c>
      <c r="F9600" t="b">
        <f>IF(tbl_obsv[[#This Row],[conservation_status]]&lt;&gt;"No Intervention",TRUE,FALSE)</f>
        <v>0</v>
      </c>
    </row>
    <row r="9601" spans="1:6" x14ac:dyDescent="0.2">
      <c r="A9601" t="s">
        <v>2789</v>
      </c>
      <c r="B9601" t="s">
        <v>9</v>
      </c>
      <c r="C9601">
        <v>115</v>
      </c>
      <c r="D9601" t="s">
        <v>5551</v>
      </c>
      <c r="E9601" t="s">
        <v>11066</v>
      </c>
      <c r="F9601" t="b">
        <f>IF(tbl_obsv[[#This Row],[conservation_status]]&lt;&gt;"No Intervention",TRUE,FALSE)</f>
        <v>0</v>
      </c>
    </row>
    <row r="9602" spans="1:6" x14ac:dyDescent="0.2">
      <c r="A9602" t="s">
        <v>616</v>
      </c>
      <c r="B9602" t="s">
        <v>9</v>
      </c>
      <c r="C9602">
        <v>76</v>
      </c>
      <c r="D9602" t="s">
        <v>6122</v>
      </c>
      <c r="E9602" t="s">
        <v>11066</v>
      </c>
      <c r="F9602" t="b">
        <f>IF(tbl_obsv[[#This Row],[conservation_status]]&lt;&gt;"No Intervention",TRUE,FALSE)</f>
        <v>0</v>
      </c>
    </row>
    <row r="9603" spans="1:6" x14ac:dyDescent="0.2">
      <c r="A9603" t="s">
        <v>2089</v>
      </c>
      <c r="B9603" t="s">
        <v>4</v>
      </c>
      <c r="C9603">
        <v>114</v>
      </c>
      <c r="D9603" t="s">
        <v>6122</v>
      </c>
      <c r="E9603" t="s">
        <v>11066</v>
      </c>
      <c r="F9603" t="b">
        <f>IF(tbl_obsv[[#This Row],[conservation_status]]&lt;&gt;"No Intervention",TRUE,FALSE)</f>
        <v>0</v>
      </c>
    </row>
    <row r="9604" spans="1:6" x14ac:dyDescent="0.2">
      <c r="A9604" t="s">
        <v>4335</v>
      </c>
      <c r="B9604" t="s">
        <v>9</v>
      </c>
      <c r="C9604">
        <v>110</v>
      </c>
      <c r="D9604" t="s">
        <v>6122</v>
      </c>
      <c r="E9604" t="s">
        <v>11066</v>
      </c>
      <c r="F9604" t="b">
        <f>IF(tbl_obsv[[#This Row],[conservation_status]]&lt;&gt;"No Intervention",TRUE,FALSE)</f>
        <v>0</v>
      </c>
    </row>
    <row r="9605" spans="1:6" x14ac:dyDescent="0.2">
      <c r="A9605" t="s">
        <v>83</v>
      </c>
      <c r="B9605" t="s">
        <v>13</v>
      </c>
      <c r="C9605">
        <v>240</v>
      </c>
      <c r="D9605" t="s">
        <v>5551</v>
      </c>
      <c r="E9605" t="s">
        <v>11066</v>
      </c>
      <c r="F9605" t="b">
        <f>IF(tbl_obsv[[#This Row],[conservation_status]]&lt;&gt;"No Intervention",TRUE,FALSE)</f>
        <v>0</v>
      </c>
    </row>
    <row r="9606" spans="1:6" x14ac:dyDescent="0.2">
      <c r="A9606" t="s">
        <v>4516</v>
      </c>
      <c r="B9606" t="s">
        <v>9</v>
      </c>
      <c r="C9606">
        <v>99</v>
      </c>
      <c r="D9606" t="s">
        <v>8148</v>
      </c>
      <c r="E9606" t="s">
        <v>11066</v>
      </c>
      <c r="F9606" t="b">
        <f>IF(tbl_obsv[[#This Row],[conservation_status]]&lt;&gt;"No Intervention",TRUE,FALSE)</f>
        <v>0</v>
      </c>
    </row>
    <row r="9607" spans="1:6" x14ac:dyDescent="0.2">
      <c r="A9607" t="s">
        <v>2600</v>
      </c>
      <c r="B9607" t="s">
        <v>7</v>
      </c>
      <c r="C9607">
        <v>134</v>
      </c>
      <c r="D9607" t="s">
        <v>5551</v>
      </c>
      <c r="E9607" t="s">
        <v>11066</v>
      </c>
      <c r="F9607" t="b">
        <f>IF(tbl_obsv[[#This Row],[conservation_status]]&lt;&gt;"No Intervention",TRUE,FALSE)</f>
        <v>0</v>
      </c>
    </row>
    <row r="9608" spans="1:6" x14ac:dyDescent="0.2">
      <c r="A9608" t="s">
        <v>2163</v>
      </c>
      <c r="B9608" t="s">
        <v>9</v>
      </c>
      <c r="C9608">
        <v>60</v>
      </c>
      <c r="D9608" t="s">
        <v>6122</v>
      </c>
      <c r="E9608" t="s">
        <v>11066</v>
      </c>
      <c r="F9608" t="b">
        <f>IF(tbl_obsv[[#This Row],[conservation_status]]&lt;&gt;"No Intervention",TRUE,FALSE)</f>
        <v>0</v>
      </c>
    </row>
    <row r="9609" spans="1:6" x14ac:dyDescent="0.2">
      <c r="A9609" t="s">
        <v>4498</v>
      </c>
      <c r="B9609" t="s">
        <v>13</v>
      </c>
      <c r="C9609">
        <v>211</v>
      </c>
      <c r="D9609" t="s">
        <v>8148</v>
      </c>
      <c r="E9609" t="s">
        <v>11066</v>
      </c>
      <c r="F9609" t="b">
        <f>IF(tbl_obsv[[#This Row],[conservation_status]]&lt;&gt;"No Intervention",TRUE,FALSE)</f>
        <v>0</v>
      </c>
    </row>
    <row r="9610" spans="1:6" x14ac:dyDescent="0.2">
      <c r="A9610" t="s">
        <v>4593</v>
      </c>
      <c r="B9610" t="s">
        <v>9</v>
      </c>
      <c r="C9610">
        <v>102</v>
      </c>
      <c r="D9610" t="s">
        <v>6122</v>
      </c>
      <c r="E9610" t="s">
        <v>11066</v>
      </c>
      <c r="F9610" t="b">
        <f>IF(tbl_obsv[[#This Row],[conservation_status]]&lt;&gt;"No Intervention",TRUE,FALSE)</f>
        <v>0</v>
      </c>
    </row>
    <row r="9611" spans="1:6" x14ac:dyDescent="0.2">
      <c r="A9611" t="s">
        <v>2159</v>
      </c>
      <c r="B9611" t="s">
        <v>9</v>
      </c>
      <c r="C9611">
        <v>83</v>
      </c>
      <c r="D9611" t="s">
        <v>5909</v>
      </c>
      <c r="E9611" t="s">
        <v>11066</v>
      </c>
      <c r="F9611" t="b">
        <f>IF(tbl_obsv[[#This Row],[conservation_status]]&lt;&gt;"No Intervention",TRUE,FALSE)</f>
        <v>0</v>
      </c>
    </row>
    <row r="9612" spans="1:6" x14ac:dyDescent="0.2">
      <c r="A9612" t="s">
        <v>1209</v>
      </c>
      <c r="B9612" t="s">
        <v>9</v>
      </c>
      <c r="C9612">
        <v>106</v>
      </c>
      <c r="D9612" t="s">
        <v>6122</v>
      </c>
      <c r="E9612" t="s">
        <v>11066</v>
      </c>
      <c r="F9612" t="b">
        <f>IF(tbl_obsv[[#This Row],[conservation_status]]&lt;&gt;"No Intervention",TRUE,FALSE)</f>
        <v>0</v>
      </c>
    </row>
    <row r="9613" spans="1:6" x14ac:dyDescent="0.2">
      <c r="A9613" t="s">
        <v>3797</v>
      </c>
      <c r="B9613" t="s">
        <v>9</v>
      </c>
      <c r="C9613">
        <v>68</v>
      </c>
      <c r="D9613" t="s">
        <v>6122</v>
      </c>
      <c r="E9613" t="s">
        <v>11066</v>
      </c>
      <c r="F9613" t="b">
        <f>IF(tbl_obsv[[#This Row],[conservation_status]]&lt;&gt;"No Intervention",TRUE,FALSE)</f>
        <v>0</v>
      </c>
    </row>
    <row r="9614" spans="1:6" x14ac:dyDescent="0.2">
      <c r="A9614" t="s">
        <v>1835</v>
      </c>
      <c r="B9614" t="s">
        <v>9</v>
      </c>
      <c r="C9614">
        <v>126</v>
      </c>
      <c r="D9614" t="s">
        <v>6122</v>
      </c>
      <c r="E9614" t="s">
        <v>11066</v>
      </c>
      <c r="F9614" t="b">
        <f>IF(tbl_obsv[[#This Row],[conservation_status]]&lt;&gt;"No Intervention",TRUE,FALSE)</f>
        <v>0</v>
      </c>
    </row>
    <row r="9615" spans="1:6" x14ac:dyDescent="0.2">
      <c r="A9615" t="s">
        <v>2808</v>
      </c>
      <c r="B9615" t="s">
        <v>9</v>
      </c>
      <c r="C9615">
        <v>96</v>
      </c>
      <c r="D9615" t="s">
        <v>6122</v>
      </c>
      <c r="E9615" t="s">
        <v>11066</v>
      </c>
      <c r="F9615" t="b">
        <f>IF(tbl_obsv[[#This Row],[conservation_status]]&lt;&gt;"No Intervention",TRUE,FALSE)</f>
        <v>0</v>
      </c>
    </row>
    <row r="9616" spans="1:6" x14ac:dyDescent="0.2">
      <c r="A9616" t="s">
        <v>893</v>
      </c>
      <c r="B9616" t="s">
        <v>13</v>
      </c>
      <c r="C9616">
        <v>225</v>
      </c>
      <c r="D9616" t="s">
        <v>6122</v>
      </c>
      <c r="E9616" t="s">
        <v>11066</v>
      </c>
      <c r="F9616" t="b">
        <f>IF(tbl_obsv[[#This Row],[conservation_status]]&lt;&gt;"No Intervention",TRUE,FALSE)</f>
        <v>0</v>
      </c>
    </row>
    <row r="9617" spans="1:6" x14ac:dyDescent="0.2">
      <c r="A9617" t="s">
        <v>4801</v>
      </c>
      <c r="B9617" t="s">
        <v>7</v>
      </c>
      <c r="C9617">
        <v>160</v>
      </c>
      <c r="D9617" t="s">
        <v>6122</v>
      </c>
      <c r="E9617" t="s">
        <v>11066</v>
      </c>
      <c r="F9617" t="b">
        <f>IF(tbl_obsv[[#This Row],[conservation_status]]&lt;&gt;"No Intervention",TRUE,FALSE)</f>
        <v>0</v>
      </c>
    </row>
    <row r="9618" spans="1:6" x14ac:dyDescent="0.2">
      <c r="A9618" t="s">
        <v>683</v>
      </c>
      <c r="B9618" t="s">
        <v>13</v>
      </c>
      <c r="C9618">
        <v>234</v>
      </c>
      <c r="D9618" t="s">
        <v>6122</v>
      </c>
      <c r="E9618" t="s">
        <v>11066</v>
      </c>
      <c r="F9618" t="b">
        <f>IF(tbl_obsv[[#This Row],[conservation_status]]&lt;&gt;"No Intervention",TRUE,FALSE)</f>
        <v>0</v>
      </c>
    </row>
    <row r="9619" spans="1:6" x14ac:dyDescent="0.2">
      <c r="A9619" t="s">
        <v>790</v>
      </c>
      <c r="B9619" t="s">
        <v>7</v>
      </c>
      <c r="C9619">
        <v>129</v>
      </c>
      <c r="D9619" t="s">
        <v>6122</v>
      </c>
      <c r="E9619" t="s">
        <v>11066</v>
      </c>
      <c r="F9619" t="b">
        <f>IF(tbl_obsv[[#This Row],[conservation_status]]&lt;&gt;"No Intervention",TRUE,FALSE)</f>
        <v>0</v>
      </c>
    </row>
    <row r="9620" spans="1:6" x14ac:dyDescent="0.2">
      <c r="A9620" t="s">
        <v>4914</v>
      </c>
      <c r="B9620" t="s">
        <v>7</v>
      </c>
      <c r="C9620">
        <v>164</v>
      </c>
      <c r="D9620" t="s">
        <v>6122</v>
      </c>
      <c r="E9620" t="s">
        <v>11066</v>
      </c>
      <c r="F9620" t="b">
        <f>IF(tbl_obsv[[#This Row],[conservation_status]]&lt;&gt;"No Intervention",TRUE,FALSE)</f>
        <v>0</v>
      </c>
    </row>
    <row r="9621" spans="1:6" x14ac:dyDescent="0.2">
      <c r="A9621" t="s">
        <v>3804</v>
      </c>
      <c r="B9621" t="s">
        <v>7</v>
      </c>
      <c r="C9621">
        <v>170</v>
      </c>
      <c r="D9621" t="s">
        <v>6122</v>
      </c>
      <c r="E9621" t="s">
        <v>11066</v>
      </c>
      <c r="F9621" t="b">
        <f>IF(tbl_obsv[[#This Row],[conservation_status]]&lt;&gt;"No Intervention",TRUE,FALSE)</f>
        <v>0</v>
      </c>
    </row>
    <row r="9622" spans="1:6" x14ac:dyDescent="0.2">
      <c r="A9622" t="s">
        <v>4456</v>
      </c>
      <c r="B9622" t="s">
        <v>4</v>
      </c>
      <c r="C9622">
        <v>56</v>
      </c>
      <c r="D9622" t="s">
        <v>8148</v>
      </c>
      <c r="E9622" t="s">
        <v>11066</v>
      </c>
      <c r="F9622" t="b">
        <f>IF(tbl_obsv[[#This Row],[conservation_status]]&lt;&gt;"No Intervention",TRUE,FALSE)</f>
        <v>0</v>
      </c>
    </row>
    <row r="9623" spans="1:6" x14ac:dyDescent="0.2">
      <c r="A9623" t="s">
        <v>3282</v>
      </c>
      <c r="B9623" t="s">
        <v>4</v>
      </c>
      <c r="C9623">
        <v>32</v>
      </c>
      <c r="D9623" t="s">
        <v>5644</v>
      </c>
      <c r="E9623" t="s">
        <v>11066</v>
      </c>
      <c r="F9623" t="b">
        <f>IF(tbl_obsv[[#This Row],[conservation_status]]&lt;&gt;"No Intervention",TRUE,FALSE)</f>
        <v>0</v>
      </c>
    </row>
    <row r="9624" spans="1:6" x14ac:dyDescent="0.2">
      <c r="A9624" t="s">
        <v>360</v>
      </c>
      <c r="B9624" t="s">
        <v>9</v>
      </c>
      <c r="C9624">
        <v>103</v>
      </c>
      <c r="D9624" t="s">
        <v>6122</v>
      </c>
      <c r="E9624" t="s">
        <v>11066</v>
      </c>
      <c r="F9624" t="b">
        <f>IF(tbl_obsv[[#This Row],[conservation_status]]&lt;&gt;"No Intervention",TRUE,FALSE)</f>
        <v>0</v>
      </c>
    </row>
    <row r="9625" spans="1:6" x14ac:dyDescent="0.2">
      <c r="A9625" t="s">
        <v>3379</v>
      </c>
      <c r="B9625" t="s">
        <v>9</v>
      </c>
      <c r="C9625">
        <v>106</v>
      </c>
      <c r="D9625" t="s">
        <v>6122</v>
      </c>
      <c r="E9625" t="s">
        <v>11066</v>
      </c>
      <c r="F9625" t="b">
        <f>IF(tbl_obsv[[#This Row],[conservation_status]]&lt;&gt;"No Intervention",TRUE,FALSE)</f>
        <v>0</v>
      </c>
    </row>
    <row r="9626" spans="1:6" x14ac:dyDescent="0.2">
      <c r="A9626" t="s">
        <v>4817</v>
      </c>
      <c r="B9626" t="s">
        <v>9</v>
      </c>
      <c r="C9626">
        <v>134</v>
      </c>
      <c r="D9626" t="s">
        <v>6122</v>
      </c>
      <c r="E9626" t="s">
        <v>11066</v>
      </c>
      <c r="F9626" t="b">
        <f>IF(tbl_obsv[[#This Row],[conservation_status]]&lt;&gt;"No Intervention",TRUE,FALSE)</f>
        <v>0</v>
      </c>
    </row>
    <row r="9627" spans="1:6" x14ac:dyDescent="0.2">
      <c r="A9627" t="s">
        <v>4915</v>
      </c>
      <c r="B9627" t="s">
        <v>13</v>
      </c>
      <c r="C9627">
        <v>242</v>
      </c>
      <c r="D9627" t="s">
        <v>6122</v>
      </c>
      <c r="E9627" t="s">
        <v>11066</v>
      </c>
      <c r="F9627" t="b">
        <f>IF(tbl_obsv[[#This Row],[conservation_status]]&lt;&gt;"No Intervention",TRUE,FALSE)</f>
        <v>0</v>
      </c>
    </row>
    <row r="9628" spans="1:6" x14ac:dyDescent="0.2">
      <c r="A9628" t="s">
        <v>899</v>
      </c>
      <c r="B9628" t="s">
        <v>9</v>
      </c>
      <c r="C9628">
        <v>110</v>
      </c>
      <c r="D9628" t="s">
        <v>6122</v>
      </c>
      <c r="E9628" t="s">
        <v>11066</v>
      </c>
      <c r="F9628" t="b">
        <f>IF(tbl_obsv[[#This Row],[conservation_status]]&lt;&gt;"No Intervention",TRUE,FALSE)</f>
        <v>0</v>
      </c>
    </row>
    <row r="9629" spans="1:6" x14ac:dyDescent="0.2">
      <c r="A9629" t="s">
        <v>1889</v>
      </c>
      <c r="B9629" t="s">
        <v>13</v>
      </c>
      <c r="C9629">
        <v>269</v>
      </c>
      <c r="D9629" t="s">
        <v>6122</v>
      </c>
      <c r="E9629" t="s">
        <v>11066</v>
      </c>
      <c r="F9629" t="b">
        <f>IF(tbl_obsv[[#This Row],[conservation_status]]&lt;&gt;"No Intervention",TRUE,FALSE)</f>
        <v>0</v>
      </c>
    </row>
    <row r="9630" spans="1:6" x14ac:dyDescent="0.2">
      <c r="A9630" t="s">
        <v>926</v>
      </c>
      <c r="B9630" t="s">
        <v>4</v>
      </c>
      <c r="C9630">
        <v>30</v>
      </c>
      <c r="D9630" t="s">
        <v>6122</v>
      </c>
      <c r="E9630" t="s">
        <v>11066</v>
      </c>
      <c r="F9630" t="b">
        <f>IF(tbl_obsv[[#This Row],[conservation_status]]&lt;&gt;"No Intervention",TRUE,FALSE)</f>
        <v>0</v>
      </c>
    </row>
    <row r="9631" spans="1:6" x14ac:dyDescent="0.2">
      <c r="A9631" t="s">
        <v>4078</v>
      </c>
      <c r="B9631" t="s">
        <v>9</v>
      </c>
      <c r="C9631">
        <v>93</v>
      </c>
      <c r="D9631" t="s">
        <v>6122</v>
      </c>
      <c r="E9631" t="s">
        <v>11066</v>
      </c>
      <c r="F9631" t="b">
        <f>IF(tbl_obsv[[#This Row],[conservation_status]]&lt;&gt;"No Intervention",TRUE,FALSE)</f>
        <v>0</v>
      </c>
    </row>
    <row r="9632" spans="1:6" x14ac:dyDescent="0.2">
      <c r="A9632" t="s">
        <v>987</v>
      </c>
      <c r="B9632" t="s">
        <v>7</v>
      </c>
      <c r="C9632">
        <v>154</v>
      </c>
      <c r="D9632" t="s">
        <v>6122</v>
      </c>
      <c r="E9632" t="s">
        <v>11066</v>
      </c>
      <c r="F9632" t="b">
        <f>IF(tbl_obsv[[#This Row],[conservation_status]]&lt;&gt;"No Intervention",TRUE,FALSE)</f>
        <v>0</v>
      </c>
    </row>
    <row r="9633" spans="1:6" x14ac:dyDescent="0.2">
      <c r="A9633" t="s">
        <v>1173</v>
      </c>
      <c r="B9633" t="s">
        <v>13</v>
      </c>
      <c r="C9633">
        <v>276</v>
      </c>
      <c r="D9633" t="s">
        <v>5551</v>
      </c>
      <c r="E9633" t="s">
        <v>11066</v>
      </c>
      <c r="F9633" t="b">
        <f>IF(tbl_obsv[[#This Row],[conservation_status]]&lt;&gt;"No Intervention",TRUE,FALSE)</f>
        <v>0</v>
      </c>
    </row>
    <row r="9634" spans="1:6" x14ac:dyDescent="0.2">
      <c r="A9634" t="s">
        <v>2569</v>
      </c>
      <c r="B9634" t="s">
        <v>4</v>
      </c>
      <c r="C9634">
        <v>75</v>
      </c>
      <c r="D9634" t="s">
        <v>8148</v>
      </c>
      <c r="E9634" t="s">
        <v>11066</v>
      </c>
      <c r="F9634" t="b">
        <f>IF(tbl_obsv[[#This Row],[conservation_status]]&lt;&gt;"No Intervention",TRUE,FALSE)</f>
        <v>0</v>
      </c>
    </row>
    <row r="9635" spans="1:6" x14ac:dyDescent="0.2">
      <c r="A9635" t="s">
        <v>4916</v>
      </c>
      <c r="B9635" t="s">
        <v>7</v>
      </c>
      <c r="C9635">
        <v>117</v>
      </c>
      <c r="D9635" t="s">
        <v>6122</v>
      </c>
      <c r="E9635" t="s">
        <v>11066</v>
      </c>
      <c r="F9635" t="b">
        <f>IF(tbl_obsv[[#This Row],[conservation_status]]&lt;&gt;"No Intervention",TRUE,FALSE)</f>
        <v>0</v>
      </c>
    </row>
    <row r="9636" spans="1:6" x14ac:dyDescent="0.2">
      <c r="A9636" t="s">
        <v>3791</v>
      </c>
      <c r="B9636" t="s">
        <v>13</v>
      </c>
      <c r="C9636">
        <v>259</v>
      </c>
      <c r="D9636" t="s">
        <v>5644</v>
      </c>
      <c r="E9636" t="s">
        <v>11066</v>
      </c>
      <c r="F9636" t="b">
        <f>IF(tbl_obsv[[#This Row],[conservation_status]]&lt;&gt;"No Intervention",TRUE,FALSE)</f>
        <v>0</v>
      </c>
    </row>
    <row r="9637" spans="1:6" x14ac:dyDescent="0.2">
      <c r="A9637" t="s">
        <v>4917</v>
      </c>
      <c r="B9637" t="s">
        <v>13</v>
      </c>
      <c r="C9637">
        <v>257</v>
      </c>
      <c r="D9637" t="s">
        <v>6122</v>
      </c>
      <c r="E9637" t="s">
        <v>11066</v>
      </c>
      <c r="F9637" t="b">
        <f>IF(tbl_obsv[[#This Row],[conservation_status]]&lt;&gt;"No Intervention",TRUE,FALSE)</f>
        <v>0</v>
      </c>
    </row>
    <row r="9638" spans="1:6" x14ac:dyDescent="0.2">
      <c r="A9638" t="s">
        <v>3647</v>
      </c>
      <c r="B9638" t="s">
        <v>9</v>
      </c>
      <c r="C9638">
        <v>110</v>
      </c>
      <c r="D9638" t="s">
        <v>6122</v>
      </c>
      <c r="E9638" t="s">
        <v>11066</v>
      </c>
      <c r="F9638" t="b">
        <f>IF(tbl_obsv[[#This Row],[conservation_status]]&lt;&gt;"No Intervention",TRUE,FALSE)</f>
        <v>0</v>
      </c>
    </row>
    <row r="9639" spans="1:6" x14ac:dyDescent="0.2">
      <c r="A9639" t="s">
        <v>1554</v>
      </c>
      <c r="B9639" t="s">
        <v>9</v>
      </c>
      <c r="C9639">
        <v>99</v>
      </c>
      <c r="D9639" t="s">
        <v>6122</v>
      </c>
      <c r="E9639" t="s">
        <v>11066</v>
      </c>
      <c r="F9639" t="b">
        <f>IF(tbl_obsv[[#This Row],[conservation_status]]&lt;&gt;"No Intervention",TRUE,FALSE)</f>
        <v>0</v>
      </c>
    </row>
    <row r="9640" spans="1:6" x14ac:dyDescent="0.2">
      <c r="A9640" t="s">
        <v>2521</v>
      </c>
      <c r="B9640" t="s">
        <v>9</v>
      </c>
      <c r="C9640">
        <v>78</v>
      </c>
      <c r="D9640" t="s">
        <v>5644</v>
      </c>
      <c r="E9640" t="s">
        <v>11066</v>
      </c>
      <c r="F9640" t="b">
        <f>IF(tbl_obsv[[#This Row],[conservation_status]]&lt;&gt;"No Intervention",TRUE,FALSE)</f>
        <v>0</v>
      </c>
    </row>
    <row r="9641" spans="1:6" x14ac:dyDescent="0.2">
      <c r="A9641" t="s">
        <v>4918</v>
      </c>
      <c r="B9641" t="s">
        <v>9</v>
      </c>
      <c r="C9641">
        <v>70</v>
      </c>
      <c r="D9641" t="s">
        <v>6122</v>
      </c>
      <c r="E9641" t="s">
        <v>11066</v>
      </c>
      <c r="F9641" t="b">
        <f>IF(tbl_obsv[[#This Row],[conservation_status]]&lt;&gt;"No Intervention",TRUE,FALSE)</f>
        <v>0</v>
      </c>
    </row>
    <row r="9642" spans="1:6" x14ac:dyDescent="0.2">
      <c r="A9642" t="s">
        <v>115</v>
      </c>
      <c r="B9642" t="s">
        <v>9</v>
      </c>
      <c r="C9642">
        <v>78</v>
      </c>
      <c r="D9642" t="s">
        <v>6122</v>
      </c>
      <c r="E9642" t="s">
        <v>11066</v>
      </c>
      <c r="F9642" t="b">
        <f>IF(tbl_obsv[[#This Row],[conservation_status]]&lt;&gt;"No Intervention",TRUE,FALSE)</f>
        <v>0</v>
      </c>
    </row>
    <row r="9643" spans="1:6" x14ac:dyDescent="0.2">
      <c r="A9643" t="s">
        <v>1547</v>
      </c>
      <c r="B9643" t="s">
        <v>7</v>
      </c>
      <c r="C9643">
        <v>168</v>
      </c>
      <c r="D9643" t="s">
        <v>5551</v>
      </c>
      <c r="E9643" t="s">
        <v>11066</v>
      </c>
      <c r="F9643" t="b">
        <f>IF(tbl_obsv[[#This Row],[conservation_status]]&lt;&gt;"No Intervention",TRUE,FALSE)</f>
        <v>0</v>
      </c>
    </row>
    <row r="9644" spans="1:6" x14ac:dyDescent="0.2">
      <c r="A9644" t="s">
        <v>3042</v>
      </c>
      <c r="B9644" t="s">
        <v>4</v>
      </c>
      <c r="C9644">
        <v>111</v>
      </c>
      <c r="D9644" t="s">
        <v>6122</v>
      </c>
      <c r="E9644" t="s">
        <v>11066</v>
      </c>
      <c r="F9644" t="b">
        <f>IF(tbl_obsv[[#This Row],[conservation_status]]&lt;&gt;"No Intervention",TRUE,FALSE)</f>
        <v>0</v>
      </c>
    </row>
    <row r="9645" spans="1:6" x14ac:dyDescent="0.2">
      <c r="A9645" t="s">
        <v>2846</v>
      </c>
      <c r="B9645" t="s">
        <v>13</v>
      </c>
      <c r="C9645">
        <v>258</v>
      </c>
      <c r="D9645" t="s">
        <v>5644</v>
      </c>
      <c r="E9645" t="s">
        <v>11066</v>
      </c>
      <c r="F9645" t="b">
        <f>IF(tbl_obsv[[#This Row],[conservation_status]]&lt;&gt;"No Intervention",TRUE,FALSE)</f>
        <v>0</v>
      </c>
    </row>
    <row r="9646" spans="1:6" x14ac:dyDescent="0.2">
      <c r="A9646" t="s">
        <v>3422</v>
      </c>
      <c r="B9646" t="s">
        <v>9</v>
      </c>
      <c r="C9646">
        <v>83</v>
      </c>
      <c r="D9646" t="s">
        <v>6122</v>
      </c>
      <c r="E9646" t="s">
        <v>11066</v>
      </c>
      <c r="F9646" t="b">
        <f>IF(tbl_obsv[[#This Row],[conservation_status]]&lt;&gt;"No Intervention",TRUE,FALSE)</f>
        <v>0</v>
      </c>
    </row>
    <row r="9647" spans="1:6" x14ac:dyDescent="0.2">
      <c r="A9647" t="s">
        <v>4919</v>
      </c>
      <c r="B9647" t="s">
        <v>13</v>
      </c>
      <c r="C9647">
        <v>232</v>
      </c>
      <c r="D9647" t="s">
        <v>6122</v>
      </c>
      <c r="E9647" t="s">
        <v>11066</v>
      </c>
      <c r="F9647" t="b">
        <f>IF(tbl_obsv[[#This Row],[conservation_status]]&lt;&gt;"No Intervention",TRUE,FALSE)</f>
        <v>0</v>
      </c>
    </row>
    <row r="9648" spans="1:6" x14ac:dyDescent="0.2">
      <c r="A9648" t="s">
        <v>2763</v>
      </c>
      <c r="B9648" t="s">
        <v>13</v>
      </c>
      <c r="C9648">
        <v>224</v>
      </c>
      <c r="D9648" t="s">
        <v>6122</v>
      </c>
      <c r="E9648" t="s">
        <v>5560</v>
      </c>
      <c r="F9648" t="b">
        <f>IF(tbl_obsv[[#This Row],[conservation_status]]&lt;&gt;"No Intervention",TRUE,FALSE)</f>
        <v>1</v>
      </c>
    </row>
    <row r="9649" spans="1:6" x14ac:dyDescent="0.2">
      <c r="A9649" t="s">
        <v>4078</v>
      </c>
      <c r="B9649" t="s">
        <v>4</v>
      </c>
      <c r="C9649">
        <v>85</v>
      </c>
      <c r="D9649" t="s">
        <v>6122</v>
      </c>
      <c r="E9649" t="s">
        <v>11066</v>
      </c>
      <c r="F9649" t="b">
        <f>IF(tbl_obsv[[#This Row],[conservation_status]]&lt;&gt;"No Intervention",TRUE,FALSE)</f>
        <v>0</v>
      </c>
    </row>
    <row r="9650" spans="1:6" x14ac:dyDescent="0.2">
      <c r="A9650" t="s">
        <v>4920</v>
      </c>
      <c r="B9650" t="s">
        <v>7</v>
      </c>
      <c r="C9650">
        <v>171</v>
      </c>
      <c r="D9650" t="s">
        <v>6122</v>
      </c>
      <c r="E9650" t="s">
        <v>11066</v>
      </c>
      <c r="F9650" t="b">
        <f>IF(tbl_obsv[[#This Row],[conservation_status]]&lt;&gt;"No Intervention",TRUE,FALSE)</f>
        <v>0</v>
      </c>
    </row>
    <row r="9651" spans="1:6" x14ac:dyDescent="0.2">
      <c r="A9651" t="s">
        <v>2507</v>
      </c>
      <c r="B9651" t="s">
        <v>4</v>
      </c>
      <c r="C9651">
        <v>59</v>
      </c>
      <c r="D9651" t="s">
        <v>6122</v>
      </c>
      <c r="E9651" t="s">
        <v>11066</v>
      </c>
      <c r="F9651" t="b">
        <f>IF(tbl_obsv[[#This Row],[conservation_status]]&lt;&gt;"No Intervention",TRUE,FALSE)</f>
        <v>0</v>
      </c>
    </row>
    <row r="9652" spans="1:6" x14ac:dyDescent="0.2">
      <c r="A9652" t="s">
        <v>2942</v>
      </c>
      <c r="B9652" t="s">
        <v>4</v>
      </c>
      <c r="C9652">
        <v>98</v>
      </c>
      <c r="D9652" t="s">
        <v>6122</v>
      </c>
      <c r="E9652" t="s">
        <v>11066</v>
      </c>
      <c r="F9652" t="b">
        <f>IF(tbl_obsv[[#This Row],[conservation_status]]&lt;&gt;"No Intervention",TRUE,FALSE)</f>
        <v>0</v>
      </c>
    </row>
    <row r="9653" spans="1:6" x14ac:dyDescent="0.2">
      <c r="A9653" t="s">
        <v>398</v>
      </c>
      <c r="B9653" t="s">
        <v>7</v>
      </c>
      <c r="C9653">
        <v>199</v>
      </c>
      <c r="D9653" t="s">
        <v>6122</v>
      </c>
      <c r="E9653" t="s">
        <v>11066</v>
      </c>
      <c r="F9653" t="b">
        <f>IF(tbl_obsv[[#This Row],[conservation_status]]&lt;&gt;"No Intervention",TRUE,FALSE)</f>
        <v>0</v>
      </c>
    </row>
    <row r="9654" spans="1:6" x14ac:dyDescent="0.2">
      <c r="A9654" t="s">
        <v>414</v>
      </c>
      <c r="B9654" t="s">
        <v>13</v>
      </c>
      <c r="C9654">
        <v>271</v>
      </c>
      <c r="D9654" t="s">
        <v>8148</v>
      </c>
      <c r="E9654" t="s">
        <v>11066</v>
      </c>
      <c r="F9654" t="b">
        <f>IF(tbl_obsv[[#This Row],[conservation_status]]&lt;&gt;"No Intervention",TRUE,FALSE)</f>
        <v>0</v>
      </c>
    </row>
    <row r="9655" spans="1:6" x14ac:dyDescent="0.2">
      <c r="A9655" t="s">
        <v>4113</v>
      </c>
      <c r="B9655" t="s">
        <v>9</v>
      </c>
      <c r="C9655">
        <v>129</v>
      </c>
      <c r="D9655" t="s">
        <v>6122</v>
      </c>
      <c r="E9655" t="s">
        <v>11066</v>
      </c>
      <c r="F9655" t="b">
        <f>IF(tbl_obsv[[#This Row],[conservation_status]]&lt;&gt;"No Intervention",TRUE,FALSE)</f>
        <v>0</v>
      </c>
    </row>
    <row r="9656" spans="1:6" x14ac:dyDescent="0.2">
      <c r="A9656" t="s">
        <v>2597</v>
      </c>
      <c r="B9656" t="s">
        <v>13</v>
      </c>
      <c r="C9656">
        <v>251</v>
      </c>
      <c r="D9656" t="s">
        <v>6122</v>
      </c>
      <c r="E9656" t="s">
        <v>11066</v>
      </c>
      <c r="F9656" t="b">
        <f>IF(tbl_obsv[[#This Row],[conservation_status]]&lt;&gt;"No Intervention",TRUE,FALSE)</f>
        <v>0</v>
      </c>
    </row>
    <row r="9657" spans="1:6" x14ac:dyDescent="0.2">
      <c r="A9657" t="s">
        <v>2380</v>
      </c>
      <c r="B9657" t="s">
        <v>13</v>
      </c>
      <c r="C9657">
        <v>260</v>
      </c>
      <c r="D9657" t="s">
        <v>6122</v>
      </c>
      <c r="E9657" t="s">
        <v>11066</v>
      </c>
      <c r="F9657" t="b">
        <f>IF(tbl_obsv[[#This Row],[conservation_status]]&lt;&gt;"No Intervention",TRUE,FALSE)</f>
        <v>0</v>
      </c>
    </row>
    <row r="9658" spans="1:6" x14ac:dyDescent="0.2">
      <c r="A9658" t="s">
        <v>4578</v>
      </c>
      <c r="B9658" t="s">
        <v>13</v>
      </c>
      <c r="C9658">
        <v>249</v>
      </c>
      <c r="D9658" t="s">
        <v>6122</v>
      </c>
      <c r="E9658" t="s">
        <v>11066</v>
      </c>
      <c r="F9658" t="b">
        <f>IF(tbl_obsv[[#This Row],[conservation_status]]&lt;&gt;"No Intervention",TRUE,FALSE)</f>
        <v>0</v>
      </c>
    </row>
    <row r="9659" spans="1:6" x14ac:dyDescent="0.2">
      <c r="A9659" t="s">
        <v>4921</v>
      </c>
      <c r="B9659" t="s">
        <v>13</v>
      </c>
      <c r="C9659">
        <v>257</v>
      </c>
      <c r="D9659" t="s">
        <v>6122</v>
      </c>
      <c r="E9659" t="s">
        <v>11066</v>
      </c>
      <c r="F9659" t="b">
        <f>IF(tbl_obsv[[#This Row],[conservation_status]]&lt;&gt;"No Intervention",TRUE,FALSE)</f>
        <v>0</v>
      </c>
    </row>
    <row r="9660" spans="1:6" x14ac:dyDescent="0.2">
      <c r="A9660" t="s">
        <v>4395</v>
      </c>
      <c r="B9660" t="s">
        <v>13</v>
      </c>
      <c r="C9660">
        <v>261</v>
      </c>
      <c r="D9660" t="s">
        <v>5644</v>
      </c>
      <c r="E9660" t="s">
        <v>11066</v>
      </c>
      <c r="F9660" t="b">
        <f>IF(tbl_obsv[[#This Row],[conservation_status]]&lt;&gt;"No Intervention",TRUE,FALSE)</f>
        <v>0</v>
      </c>
    </row>
    <row r="9661" spans="1:6" x14ac:dyDescent="0.2">
      <c r="A9661" t="s">
        <v>204</v>
      </c>
      <c r="B9661" t="s">
        <v>7</v>
      </c>
      <c r="C9661">
        <v>123</v>
      </c>
      <c r="D9661" t="s">
        <v>6122</v>
      </c>
      <c r="E9661" t="s">
        <v>11066</v>
      </c>
      <c r="F9661" t="b">
        <f>IF(tbl_obsv[[#This Row],[conservation_status]]&lt;&gt;"No Intervention",TRUE,FALSE)</f>
        <v>0</v>
      </c>
    </row>
    <row r="9662" spans="1:6" x14ac:dyDescent="0.2">
      <c r="A9662" t="s">
        <v>2426</v>
      </c>
      <c r="B9662" t="s">
        <v>13</v>
      </c>
      <c r="C9662">
        <v>244</v>
      </c>
      <c r="D9662" t="s">
        <v>6122</v>
      </c>
      <c r="E9662" t="s">
        <v>11066</v>
      </c>
      <c r="F9662" t="b">
        <f>IF(tbl_obsv[[#This Row],[conservation_status]]&lt;&gt;"No Intervention",TRUE,FALSE)</f>
        <v>0</v>
      </c>
    </row>
    <row r="9663" spans="1:6" x14ac:dyDescent="0.2">
      <c r="A9663" t="s">
        <v>3986</v>
      </c>
      <c r="B9663" t="s">
        <v>9</v>
      </c>
      <c r="C9663">
        <v>107</v>
      </c>
      <c r="D9663" t="s">
        <v>6122</v>
      </c>
      <c r="E9663" t="s">
        <v>11066</v>
      </c>
      <c r="F9663" t="b">
        <f>IF(tbl_obsv[[#This Row],[conservation_status]]&lt;&gt;"No Intervention",TRUE,FALSE)</f>
        <v>0</v>
      </c>
    </row>
    <row r="9664" spans="1:6" x14ac:dyDescent="0.2">
      <c r="A9664" t="s">
        <v>540</v>
      </c>
      <c r="B9664" t="s">
        <v>9</v>
      </c>
      <c r="C9664">
        <v>97</v>
      </c>
      <c r="D9664" t="s">
        <v>6122</v>
      </c>
      <c r="E9664" t="s">
        <v>11066</v>
      </c>
      <c r="F9664" t="b">
        <f>IF(tbl_obsv[[#This Row],[conservation_status]]&lt;&gt;"No Intervention",TRUE,FALSE)</f>
        <v>0</v>
      </c>
    </row>
    <row r="9665" spans="1:6" x14ac:dyDescent="0.2">
      <c r="A9665" t="s">
        <v>3732</v>
      </c>
      <c r="B9665" t="s">
        <v>13</v>
      </c>
      <c r="C9665">
        <v>266</v>
      </c>
      <c r="D9665" t="s">
        <v>5644</v>
      </c>
      <c r="E9665" t="s">
        <v>11066</v>
      </c>
      <c r="F9665" t="b">
        <f>IF(tbl_obsv[[#This Row],[conservation_status]]&lt;&gt;"No Intervention",TRUE,FALSE)</f>
        <v>0</v>
      </c>
    </row>
    <row r="9666" spans="1:6" x14ac:dyDescent="0.2">
      <c r="A9666" t="s">
        <v>1311</v>
      </c>
      <c r="B9666" t="s">
        <v>13</v>
      </c>
      <c r="C9666">
        <v>242</v>
      </c>
      <c r="D9666" t="s">
        <v>5644</v>
      </c>
      <c r="E9666" t="s">
        <v>11066</v>
      </c>
      <c r="F9666" t="b">
        <f>IF(tbl_obsv[[#This Row],[conservation_status]]&lt;&gt;"No Intervention",TRUE,FALSE)</f>
        <v>0</v>
      </c>
    </row>
    <row r="9667" spans="1:6" x14ac:dyDescent="0.2">
      <c r="A9667" t="s">
        <v>92</v>
      </c>
      <c r="B9667" t="s">
        <v>9</v>
      </c>
      <c r="C9667">
        <v>89</v>
      </c>
      <c r="D9667" t="s">
        <v>6122</v>
      </c>
      <c r="E9667" t="s">
        <v>11066</v>
      </c>
      <c r="F9667" t="b">
        <f>IF(tbl_obsv[[#This Row],[conservation_status]]&lt;&gt;"No Intervention",TRUE,FALSE)</f>
        <v>0</v>
      </c>
    </row>
    <row r="9668" spans="1:6" x14ac:dyDescent="0.2">
      <c r="A9668" t="s">
        <v>1251</v>
      </c>
      <c r="B9668" t="s">
        <v>4</v>
      </c>
      <c r="C9668">
        <v>82</v>
      </c>
      <c r="D9668" t="s">
        <v>6122</v>
      </c>
      <c r="E9668" t="s">
        <v>11066</v>
      </c>
      <c r="F9668" t="b">
        <f>IF(tbl_obsv[[#This Row],[conservation_status]]&lt;&gt;"No Intervention",TRUE,FALSE)</f>
        <v>0</v>
      </c>
    </row>
    <row r="9669" spans="1:6" x14ac:dyDescent="0.2">
      <c r="A9669" t="s">
        <v>4688</v>
      </c>
      <c r="B9669" t="s">
        <v>4</v>
      </c>
      <c r="C9669">
        <v>46</v>
      </c>
      <c r="D9669" t="s">
        <v>6122</v>
      </c>
      <c r="E9669" t="s">
        <v>11066</v>
      </c>
      <c r="F9669" t="b">
        <f>IF(tbl_obsv[[#This Row],[conservation_status]]&lt;&gt;"No Intervention",TRUE,FALSE)</f>
        <v>0</v>
      </c>
    </row>
    <row r="9670" spans="1:6" x14ac:dyDescent="0.2">
      <c r="A9670" t="s">
        <v>4922</v>
      </c>
      <c r="B9670" t="s">
        <v>7</v>
      </c>
      <c r="C9670">
        <v>146</v>
      </c>
      <c r="D9670" t="s">
        <v>6122</v>
      </c>
      <c r="E9670" t="s">
        <v>11066</v>
      </c>
      <c r="F9670" t="b">
        <f>IF(tbl_obsv[[#This Row],[conservation_status]]&lt;&gt;"No Intervention",TRUE,FALSE)</f>
        <v>0</v>
      </c>
    </row>
    <row r="9671" spans="1:6" x14ac:dyDescent="0.2">
      <c r="A9671" t="s">
        <v>1389</v>
      </c>
      <c r="B9671" t="s">
        <v>4</v>
      </c>
      <c r="C9671">
        <v>49</v>
      </c>
      <c r="D9671" t="s">
        <v>6122</v>
      </c>
      <c r="E9671" t="s">
        <v>11066</v>
      </c>
      <c r="F9671" t="b">
        <f>IF(tbl_obsv[[#This Row],[conservation_status]]&lt;&gt;"No Intervention",TRUE,FALSE)</f>
        <v>0</v>
      </c>
    </row>
    <row r="9672" spans="1:6" x14ac:dyDescent="0.2">
      <c r="A9672" t="s">
        <v>113</v>
      </c>
      <c r="B9672" t="s">
        <v>7</v>
      </c>
      <c r="C9672">
        <v>132</v>
      </c>
      <c r="D9672" t="s">
        <v>6122</v>
      </c>
      <c r="E9672" t="s">
        <v>11066</v>
      </c>
      <c r="F9672" t="b">
        <f>IF(tbl_obsv[[#This Row],[conservation_status]]&lt;&gt;"No Intervention",TRUE,FALSE)</f>
        <v>0</v>
      </c>
    </row>
    <row r="9673" spans="1:6" x14ac:dyDescent="0.2">
      <c r="A9673" t="s">
        <v>4923</v>
      </c>
      <c r="B9673" t="s">
        <v>7</v>
      </c>
      <c r="C9673">
        <v>160</v>
      </c>
      <c r="D9673" t="s">
        <v>6122</v>
      </c>
      <c r="E9673" t="s">
        <v>11066</v>
      </c>
      <c r="F9673" t="b">
        <f>IF(tbl_obsv[[#This Row],[conservation_status]]&lt;&gt;"No Intervention",TRUE,FALSE)</f>
        <v>0</v>
      </c>
    </row>
    <row r="9674" spans="1:6" x14ac:dyDescent="0.2">
      <c r="A9674" t="s">
        <v>3047</v>
      </c>
      <c r="B9674" t="s">
        <v>7</v>
      </c>
      <c r="C9674">
        <v>133</v>
      </c>
      <c r="D9674" t="s">
        <v>6122</v>
      </c>
      <c r="E9674" t="s">
        <v>11066</v>
      </c>
      <c r="F9674" t="b">
        <f>IF(tbl_obsv[[#This Row],[conservation_status]]&lt;&gt;"No Intervention",TRUE,FALSE)</f>
        <v>0</v>
      </c>
    </row>
    <row r="9675" spans="1:6" x14ac:dyDescent="0.2">
      <c r="A9675" t="s">
        <v>2595</v>
      </c>
      <c r="B9675" t="s">
        <v>13</v>
      </c>
      <c r="C9675">
        <v>247</v>
      </c>
      <c r="D9675" t="s">
        <v>6122</v>
      </c>
      <c r="E9675" t="s">
        <v>11066</v>
      </c>
      <c r="F9675" t="b">
        <f>IF(tbl_obsv[[#This Row],[conservation_status]]&lt;&gt;"No Intervention",TRUE,FALSE)</f>
        <v>0</v>
      </c>
    </row>
    <row r="9676" spans="1:6" x14ac:dyDescent="0.2">
      <c r="A9676" t="s">
        <v>983</v>
      </c>
      <c r="B9676" t="s">
        <v>4</v>
      </c>
      <c r="C9676">
        <v>59</v>
      </c>
      <c r="D9676" t="s">
        <v>6122</v>
      </c>
      <c r="E9676" t="s">
        <v>11066</v>
      </c>
      <c r="F9676" t="b">
        <f>IF(tbl_obsv[[#This Row],[conservation_status]]&lt;&gt;"No Intervention",TRUE,FALSE)</f>
        <v>0</v>
      </c>
    </row>
    <row r="9677" spans="1:6" x14ac:dyDescent="0.2">
      <c r="A9677" t="s">
        <v>1469</v>
      </c>
      <c r="B9677" t="s">
        <v>13</v>
      </c>
      <c r="C9677">
        <v>256</v>
      </c>
      <c r="D9677" t="s">
        <v>6122</v>
      </c>
      <c r="E9677" t="s">
        <v>11066</v>
      </c>
      <c r="F9677" t="b">
        <f>IF(tbl_obsv[[#This Row],[conservation_status]]&lt;&gt;"No Intervention",TRUE,FALSE)</f>
        <v>0</v>
      </c>
    </row>
    <row r="9678" spans="1:6" x14ac:dyDescent="0.2">
      <c r="A9678" t="s">
        <v>4235</v>
      </c>
      <c r="B9678" t="s">
        <v>7</v>
      </c>
      <c r="C9678">
        <v>135</v>
      </c>
      <c r="D9678" t="s">
        <v>6122</v>
      </c>
      <c r="E9678" t="s">
        <v>11066</v>
      </c>
      <c r="F9678" t="b">
        <f>IF(tbl_obsv[[#This Row],[conservation_status]]&lt;&gt;"No Intervention",TRUE,FALSE)</f>
        <v>0</v>
      </c>
    </row>
    <row r="9679" spans="1:6" x14ac:dyDescent="0.2">
      <c r="A9679" t="s">
        <v>3366</v>
      </c>
      <c r="B9679" t="s">
        <v>13</v>
      </c>
      <c r="C9679">
        <v>271</v>
      </c>
      <c r="D9679" t="s">
        <v>6122</v>
      </c>
      <c r="E9679" t="s">
        <v>11066</v>
      </c>
      <c r="F9679" t="b">
        <f>IF(tbl_obsv[[#This Row],[conservation_status]]&lt;&gt;"No Intervention",TRUE,FALSE)</f>
        <v>0</v>
      </c>
    </row>
    <row r="9680" spans="1:6" x14ac:dyDescent="0.2">
      <c r="A9680" t="s">
        <v>4924</v>
      </c>
      <c r="B9680" t="s">
        <v>9</v>
      </c>
      <c r="C9680">
        <v>84</v>
      </c>
      <c r="D9680" t="s">
        <v>6122</v>
      </c>
      <c r="E9680" t="s">
        <v>11066</v>
      </c>
      <c r="F9680" t="b">
        <f>IF(tbl_obsv[[#This Row],[conservation_status]]&lt;&gt;"No Intervention",TRUE,FALSE)</f>
        <v>0</v>
      </c>
    </row>
    <row r="9681" spans="1:6" x14ac:dyDescent="0.2">
      <c r="A9681" t="s">
        <v>139</v>
      </c>
      <c r="B9681" t="s">
        <v>7</v>
      </c>
      <c r="C9681">
        <v>176</v>
      </c>
      <c r="D9681" t="s">
        <v>6122</v>
      </c>
      <c r="E9681" t="s">
        <v>11066</v>
      </c>
      <c r="F9681" t="b">
        <f>IF(tbl_obsv[[#This Row],[conservation_status]]&lt;&gt;"No Intervention",TRUE,FALSE)</f>
        <v>0</v>
      </c>
    </row>
    <row r="9682" spans="1:6" x14ac:dyDescent="0.2">
      <c r="A9682" t="s">
        <v>4522</v>
      </c>
      <c r="B9682" t="s">
        <v>4</v>
      </c>
      <c r="C9682">
        <v>97</v>
      </c>
      <c r="D9682" t="s">
        <v>6122</v>
      </c>
      <c r="E9682" t="s">
        <v>11066</v>
      </c>
      <c r="F9682" t="b">
        <f>IF(tbl_obsv[[#This Row],[conservation_status]]&lt;&gt;"No Intervention",TRUE,FALSE)</f>
        <v>0</v>
      </c>
    </row>
    <row r="9683" spans="1:6" x14ac:dyDescent="0.2">
      <c r="A9683" t="s">
        <v>4584</v>
      </c>
      <c r="B9683" t="s">
        <v>7</v>
      </c>
      <c r="C9683">
        <v>159</v>
      </c>
      <c r="D9683" t="s">
        <v>6122</v>
      </c>
      <c r="E9683" t="s">
        <v>11066</v>
      </c>
      <c r="F9683" t="b">
        <f>IF(tbl_obsv[[#This Row],[conservation_status]]&lt;&gt;"No Intervention",TRUE,FALSE)</f>
        <v>0</v>
      </c>
    </row>
    <row r="9684" spans="1:6" x14ac:dyDescent="0.2">
      <c r="A9684" t="s">
        <v>4405</v>
      </c>
      <c r="B9684" t="s">
        <v>9</v>
      </c>
      <c r="C9684">
        <v>103</v>
      </c>
      <c r="D9684" t="s">
        <v>6122</v>
      </c>
      <c r="E9684" t="s">
        <v>11066</v>
      </c>
      <c r="F9684" t="b">
        <f>IF(tbl_obsv[[#This Row],[conservation_status]]&lt;&gt;"No Intervention",TRUE,FALSE)</f>
        <v>0</v>
      </c>
    </row>
    <row r="9685" spans="1:6" x14ac:dyDescent="0.2">
      <c r="A9685" t="s">
        <v>313</v>
      </c>
      <c r="B9685" t="s">
        <v>9</v>
      </c>
      <c r="C9685">
        <v>135</v>
      </c>
      <c r="D9685" t="s">
        <v>5644</v>
      </c>
      <c r="E9685" t="s">
        <v>11066</v>
      </c>
      <c r="F9685" t="b">
        <f>IF(tbl_obsv[[#This Row],[conservation_status]]&lt;&gt;"No Intervention",TRUE,FALSE)</f>
        <v>0</v>
      </c>
    </row>
    <row r="9686" spans="1:6" x14ac:dyDescent="0.2">
      <c r="A9686" t="s">
        <v>3457</v>
      </c>
      <c r="B9686" t="s">
        <v>7</v>
      </c>
      <c r="C9686">
        <v>162</v>
      </c>
      <c r="D9686" t="s">
        <v>6122</v>
      </c>
      <c r="E9686" t="s">
        <v>11066</v>
      </c>
      <c r="F9686" t="b">
        <f>IF(tbl_obsv[[#This Row],[conservation_status]]&lt;&gt;"No Intervention",TRUE,FALSE)</f>
        <v>0</v>
      </c>
    </row>
    <row r="9687" spans="1:6" x14ac:dyDescent="0.2">
      <c r="A9687" t="s">
        <v>4902</v>
      </c>
      <c r="B9687" t="s">
        <v>13</v>
      </c>
      <c r="C9687">
        <v>258</v>
      </c>
      <c r="D9687" t="s">
        <v>6122</v>
      </c>
      <c r="E9687" t="s">
        <v>11066</v>
      </c>
      <c r="F9687" t="b">
        <f>IF(tbl_obsv[[#This Row],[conservation_status]]&lt;&gt;"No Intervention",TRUE,FALSE)</f>
        <v>0</v>
      </c>
    </row>
    <row r="9688" spans="1:6" x14ac:dyDescent="0.2">
      <c r="A9688" t="s">
        <v>4769</v>
      </c>
      <c r="B9688" t="s">
        <v>4</v>
      </c>
      <c r="C9688">
        <v>59</v>
      </c>
      <c r="D9688" t="s">
        <v>5644</v>
      </c>
      <c r="E9688" t="s">
        <v>11066</v>
      </c>
      <c r="F9688" t="b">
        <f>IF(tbl_obsv[[#This Row],[conservation_status]]&lt;&gt;"No Intervention",TRUE,FALSE)</f>
        <v>0</v>
      </c>
    </row>
    <row r="9689" spans="1:6" x14ac:dyDescent="0.2">
      <c r="A9689" t="s">
        <v>4498</v>
      </c>
      <c r="B9689" t="s">
        <v>7</v>
      </c>
      <c r="C9689">
        <v>150</v>
      </c>
      <c r="D9689" t="s">
        <v>8148</v>
      </c>
      <c r="E9689" t="s">
        <v>11066</v>
      </c>
      <c r="F9689" t="b">
        <f>IF(tbl_obsv[[#This Row],[conservation_status]]&lt;&gt;"No Intervention",TRUE,FALSE)</f>
        <v>0</v>
      </c>
    </row>
    <row r="9690" spans="1:6" x14ac:dyDescent="0.2">
      <c r="A9690" t="s">
        <v>4925</v>
      </c>
      <c r="B9690" t="s">
        <v>13</v>
      </c>
      <c r="C9690">
        <v>248</v>
      </c>
      <c r="D9690" t="s">
        <v>5551</v>
      </c>
      <c r="E9690" t="s">
        <v>11066</v>
      </c>
      <c r="F9690" t="b">
        <f>IF(tbl_obsv[[#This Row],[conservation_status]]&lt;&gt;"No Intervention",TRUE,FALSE)</f>
        <v>0</v>
      </c>
    </row>
    <row r="9691" spans="1:6" x14ac:dyDescent="0.2">
      <c r="A9691" t="s">
        <v>4926</v>
      </c>
      <c r="B9691" t="s">
        <v>13</v>
      </c>
      <c r="C9691">
        <v>231</v>
      </c>
      <c r="D9691" t="s">
        <v>6122</v>
      </c>
      <c r="E9691" t="s">
        <v>11066</v>
      </c>
      <c r="F9691" t="b">
        <f>IF(tbl_obsv[[#This Row],[conservation_status]]&lt;&gt;"No Intervention",TRUE,FALSE)</f>
        <v>0</v>
      </c>
    </row>
    <row r="9692" spans="1:6" x14ac:dyDescent="0.2">
      <c r="A9692" t="s">
        <v>2322</v>
      </c>
      <c r="B9692" t="s">
        <v>9</v>
      </c>
      <c r="C9692">
        <v>91</v>
      </c>
      <c r="D9692" t="s">
        <v>6122</v>
      </c>
      <c r="E9692" t="s">
        <v>11066</v>
      </c>
      <c r="F9692" t="b">
        <f>IF(tbl_obsv[[#This Row],[conservation_status]]&lt;&gt;"No Intervention",TRUE,FALSE)</f>
        <v>0</v>
      </c>
    </row>
    <row r="9693" spans="1:6" x14ac:dyDescent="0.2">
      <c r="A9693" t="s">
        <v>3207</v>
      </c>
      <c r="B9693" t="s">
        <v>4</v>
      </c>
      <c r="C9693">
        <v>75</v>
      </c>
      <c r="D9693" t="s">
        <v>6122</v>
      </c>
      <c r="E9693" t="s">
        <v>11066</v>
      </c>
      <c r="F9693" t="b">
        <f>IF(tbl_obsv[[#This Row],[conservation_status]]&lt;&gt;"No Intervention",TRUE,FALSE)</f>
        <v>0</v>
      </c>
    </row>
    <row r="9694" spans="1:6" x14ac:dyDescent="0.2">
      <c r="A9694" t="s">
        <v>4609</v>
      </c>
      <c r="B9694" t="s">
        <v>13</v>
      </c>
      <c r="C9694">
        <v>209</v>
      </c>
      <c r="D9694" t="s">
        <v>5644</v>
      </c>
      <c r="E9694" t="s">
        <v>5560</v>
      </c>
      <c r="F9694" t="b">
        <f>IF(tbl_obsv[[#This Row],[conservation_status]]&lt;&gt;"No Intervention",TRUE,FALSE)</f>
        <v>1</v>
      </c>
    </row>
    <row r="9695" spans="1:6" x14ac:dyDescent="0.2">
      <c r="A9695" t="s">
        <v>4927</v>
      </c>
      <c r="B9695" t="s">
        <v>4</v>
      </c>
      <c r="C9695">
        <v>39</v>
      </c>
      <c r="D9695" t="s">
        <v>6122</v>
      </c>
      <c r="E9695" t="s">
        <v>11066</v>
      </c>
      <c r="F9695" t="b">
        <f>IF(tbl_obsv[[#This Row],[conservation_status]]&lt;&gt;"No Intervention",TRUE,FALSE)</f>
        <v>0</v>
      </c>
    </row>
    <row r="9696" spans="1:6" x14ac:dyDescent="0.2">
      <c r="A9696" t="s">
        <v>1467</v>
      </c>
      <c r="B9696" t="s">
        <v>7</v>
      </c>
      <c r="C9696">
        <v>130</v>
      </c>
      <c r="D9696" t="s">
        <v>5551</v>
      </c>
      <c r="E9696" t="s">
        <v>5560</v>
      </c>
      <c r="F9696" t="b">
        <f>IF(tbl_obsv[[#This Row],[conservation_status]]&lt;&gt;"No Intervention",TRUE,FALSE)</f>
        <v>1</v>
      </c>
    </row>
    <row r="9697" spans="1:6" x14ac:dyDescent="0.2">
      <c r="A9697" t="s">
        <v>1157</v>
      </c>
      <c r="B9697" t="s">
        <v>4</v>
      </c>
      <c r="C9697">
        <v>61</v>
      </c>
      <c r="D9697" t="s">
        <v>6122</v>
      </c>
      <c r="E9697" t="s">
        <v>11066</v>
      </c>
      <c r="F9697" t="b">
        <f>IF(tbl_obsv[[#This Row],[conservation_status]]&lt;&gt;"No Intervention",TRUE,FALSE)</f>
        <v>0</v>
      </c>
    </row>
    <row r="9698" spans="1:6" x14ac:dyDescent="0.2">
      <c r="A9698" t="s">
        <v>204</v>
      </c>
      <c r="B9698" t="s">
        <v>13</v>
      </c>
      <c r="C9698">
        <v>231</v>
      </c>
      <c r="D9698" t="s">
        <v>6122</v>
      </c>
      <c r="E9698" t="s">
        <v>11066</v>
      </c>
      <c r="F9698" t="b">
        <f>IF(tbl_obsv[[#This Row],[conservation_status]]&lt;&gt;"No Intervention",TRUE,FALSE)</f>
        <v>0</v>
      </c>
    </row>
    <row r="9699" spans="1:6" x14ac:dyDescent="0.2">
      <c r="A9699" t="s">
        <v>2772</v>
      </c>
      <c r="B9699" t="s">
        <v>13</v>
      </c>
      <c r="C9699">
        <v>251</v>
      </c>
      <c r="D9699" t="s">
        <v>6122</v>
      </c>
      <c r="E9699" t="s">
        <v>11066</v>
      </c>
      <c r="F9699" t="b">
        <f>IF(tbl_obsv[[#This Row],[conservation_status]]&lt;&gt;"No Intervention",TRUE,FALSE)</f>
        <v>0</v>
      </c>
    </row>
    <row r="9700" spans="1:6" x14ac:dyDescent="0.2">
      <c r="A9700" t="s">
        <v>4928</v>
      </c>
      <c r="B9700" t="s">
        <v>9</v>
      </c>
      <c r="C9700">
        <v>78</v>
      </c>
      <c r="D9700" t="s">
        <v>6122</v>
      </c>
      <c r="E9700" t="s">
        <v>11066</v>
      </c>
      <c r="F9700" t="b">
        <f>IF(tbl_obsv[[#This Row],[conservation_status]]&lt;&gt;"No Intervention",TRUE,FALSE)</f>
        <v>0</v>
      </c>
    </row>
    <row r="9701" spans="1:6" x14ac:dyDescent="0.2">
      <c r="A9701" t="s">
        <v>4929</v>
      </c>
      <c r="B9701" t="s">
        <v>4</v>
      </c>
      <c r="C9701">
        <v>79</v>
      </c>
      <c r="D9701" t="s">
        <v>6122</v>
      </c>
      <c r="E9701" t="s">
        <v>11066</v>
      </c>
      <c r="F9701" t="b">
        <f>IF(tbl_obsv[[#This Row],[conservation_status]]&lt;&gt;"No Intervention",TRUE,FALSE)</f>
        <v>0</v>
      </c>
    </row>
    <row r="9702" spans="1:6" x14ac:dyDescent="0.2">
      <c r="A9702" t="s">
        <v>3387</v>
      </c>
      <c r="B9702" t="s">
        <v>4</v>
      </c>
      <c r="C9702">
        <v>86</v>
      </c>
      <c r="D9702" t="s">
        <v>6122</v>
      </c>
      <c r="E9702" t="s">
        <v>11066</v>
      </c>
      <c r="F9702" t="b">
        <f>IF(tbl_obsv[[#This Row],[conservation_status]]&lt;&gt;"No Intervention",TRUE,FALSE)</f>
        <v>0</v>
      </c>
    </row>
    <row r="9703" spans="1:6" x14ac:dyDescent="0.2">
      <c r="A9703" t="s">
        <v>199</v>
      </c>
      <c r="B9703" t="s">
        <v>13</v>
      </c>
      <c r="C9703">
        <v>245</v>
      </c>
      <c r="D9703" t="s">
        <v>5644</v>
      </c>
      <c r="E9703" t="s">
        <v>11066</v>
      </c>
      <c r="F9703" t="b">
        <f>IF(tbl_obsv[[#This Row],[conservation_status]]&lt;&gt;"No Intervention",TRUE,FALSE)</f>
        <v>0</v>
      </c>
    </row>
    <row r="9704" spans="1:6" x14ac:dyDescent="0.2">
      <c r="A9704" t="s">
        <v>4583</v>
      </c>
      <c r="B9704" t="s">
        <v>9</v>
      </c>
      <c r="C9704">
        <v>117</v>
      </c>
      <c r="D9704" t="s">
        <v>6122</v>
      </c>
      <c r="E9704" t="s">
        <v>11066</v>
      </c>
      <c r="F9704" t="b">
        <f>IF(tbl_obsv[[#This Row],[conservation_status]]&lt;&gt;"No Intervention",TRUE,FALSE)</f>
        <v>0</v>
      </c>
    </row>
    <row r="9705" spans="1:6" x14ac:dyDescent="0.2">
      <c r="A9705" t="s">
        <v>2638</v>
      </c>
      <c r="B9705" t="s">
        <v>7</v>
      </c>
      <c r="C9705">
        <v>146</v>
      </c>
      <c r="D9705" t="s">
        <v>5551</v>
      </c>
      <c r="E9705" t="s">
        <v>11066</v>
      </c>
      <c r="F9705" t="b">
        <f>IF(tbl_obsv[[#This Row],[conservation_status]]&lt;&gt;"No Intervention",TRUE,FALSE)</f>
        <v>0</v>
      </c>
    </row>
    <row r="9706" spans="1:6" x14ac:dyDescent="0.2">
      <c r="A9706" t="s">
        <v>1393</v>
      </c>
      <c r="B9706" t="s">
        <v>13</v>
      </c>
      <c r="C9706">
        <v>211</v>
      </c>
      <c r="D9706" t="s">
        <v>6122</v>
      </c>
      <c r="E9706" t="s">
        <v>11066</v>
      </c>
      <c r="F9706" t="b">
        <f>IF(tbl_obsv[[#This Row],[conservation_status]]&lt;&gt;"No Intervention",TRUE,FALSE)</f>
        <v>0</v>
      </c>
    </row>
    <row r="9707" spans="1:6" x14ac:dyDescent="0.2">
      <c r="A9707" t="s">
        <v>4930</v>
      </c>
      <c r="B9707" t="s">
        <v>4</v>
      </c>
      <c r="C9707">
        <v>67</v>
      </c>
      <c r="D9707" t="s">
        <v>6122</v>
      </c>
      <c r="E9707" t="s">
        <v>11066</v>
      </c>
      <c r="F9707" t="b">
        <f>IF(tbl_obsv[[#This Row],[conservation_status]]&lt;&gt;"No Intervention",TRUE,FALSE)</f>
        <v>0</v>
      </c>
    </row>
    <row r="9708" spans="1:6" x14ac:dyDescent="0.2">
      <c r="A9708" t="s">
        <v>4704</v>
      </c>
      <c r="B9708" t="s">
        <v>4</v>
      </c>
      <c r="C9708">
        <v>45</v>
      </c>
      <c r="D9708" t="s">
        <v>6122</v>
      </c>
      <c r="E9708" t="s">
        <v>11066</v>
      </c>
      <c r="F9708" t="b">
        <f>IF(tbl_obsv[[#This Row],[conservation_status]]&lt;&gt;"No Intervention",TRUE,FALSE)</f>
        <v>0</v>
      </c>
    </row>
    <row r="9709" spans="1:6" x14ac:dyDescent="0.2">
      <c r="A9709" t="s">
        <v>4902</v>
      </c>
      <c r="B9709" t="s">
        <v>4</v>
      </c>
      <c r="C9709">
        <v>87</v>
      </c>
      <c r="D9709" t="s">
        <v>6122</v>
      </c>
      <c r="E9709" t="s">
        <v>11066</v>
      </c>
      <c r="F9709" t="b">
        <f>IF(tbl_obsv[[#This Row],[conservation_status]]&lt;&gt;"No Intervention",TRUE,FALSE)</f>
        <v>0</v>
      </c>
    </row>
    <row r="9710" spans="1:6" x14ac:dyDescent="0.2">
      <c r="A9710" t="s">
        <v>4931</v>
      </c>
      <c r="B9710" t="s">
        <v>7</v>
      </c>
      <c r="C9710">
        <v>156</v>
      </c>
      <c r="D9710" t="s">
        <v>5960</v>
      </c>
      <c r="E9710" t="s">
        <v>5560</v>
      </c>
      <c r="F9710" t="b">
        <f>IF(tbl_obsv[[#This Row],[conservation_status]]&lt;&gt;"No Intervention",TRUE,FALSE)</f>
        <v>1</v>
      </c>
    </row>
    <row r="9711" spans="1:6" x14ac:dyDescent="0.2">
      <c r="A9711" t="s">
        <v>4932</v>
      </c>
      <c r="B9711" t="s">
        <v>4</v>
      </c>
      <c r="C9711">
        <v>100</v>
      </c>
      <c r="D9711" t="s">
        <v>6122</v>
      </c>
      <c r="E9711" t="s">
        <v>11066</v>
      </c>
      <c r="F9711" t="b">
        <f>IF(tbl_obsv[[#This Row],[conservation_status]]&lt;&gt;"No Intervention",TRUE,FALSE)</f>
        <v>0</v>
      </c>
    </row>
    <row r="9712" spans="1:6" x14ac:dyDescent="0.2">
      <c r="A9712" t="s">
        <v>952</v>
      </c>
      <c r="B9712" t="s">
        <v>4</v>
      </c>
      <c r="C9712">
        <v>68</v>
      </c>
      <c r="D9712" t="s">
        <v>6122</v>
      </c>
      <c r="E9712" t="s">
        <v>11066</v>
      </c>
      <c r="F9712" t="b">
        <f>IF(tbl_obsv[[#This Row],[conservation_status]]&lt;&gt;"No Intervention",TRUE,FALSE)</f>
        <v>0</v>
      </c>
    </row>
    <row r="9713" spans="1:6" x14ac:dyDescent="0.2">
      <c r="A9713" t="s">
        <v>4784</v>
      </c>
      <c r="B9713" t="s">
        <v>4</v>
      </c>
      <c r="C9713">
        <v>91</v>
      </c>
      <c r="D9713" t="s">
        <v>6122</v>
      </c>
      <c r="E9713" t="s">
        <v>11066</v>
      </c>
      <c r="F9713" t="b">
        <f>IF(tbl_obsv[[#This Row],[conservation_status]]&lt;&gt;"No Intervention",TRUE,FALSE)</f>
        <v>0</v>
      </c>
    </row>
    <row r="9714" spans="1:6" x14ac:dyDescent="0.2">
      <c r="A9714" t="s">
        <v>4933</v>
      </c>
      <c r="B9714" t="s">
        <v>13</v>
      </c>
      <c r="C9714">
        <v>272</v>
      </c>
      <c r="D9714" t="s">
        <v>8148</v>
      </c>
      <c r="E9714" t="s">
        <v>11066</v>
      </c>
      <c r="F9714" t="b">
        <f>IF(tbl_obsv[[#This Row],[conservation_status]]&lt;&gt;"No Intervention",TRUE,FALSE)</f>
        <v>0</v>
      </c>
    </row>
    <row r="9715" spans="1:6" x14ac:dyDescent="0.2">
      <c r="A9715" t="s">
        <v>2493</v>
      </c>
      <c r="B9715" t="s">
        <v>7</v>
      </c>
      <c r="C9715">
        <v>135</v>
      </c>
      <c r="D9715" t="s">
        <v>6122</v>
      </c>
      <c r="E9715" t="s">
        <v>11066</v>
      </c>
      <c r="F9715" t="b">
        <f>IF(tbl_obsv[[#This Row],[conservation_status]]&lt;&gt;"No Intervention",TRUE,FALSE)</f>
        <v>0</v>
      </c>
    </row>
    <row r="9716" spans="1:6" x14ac:dyDescent="0.2">
      <c r="A9716" t="s">
        <v>769</v>
      </c>
      <c r="B9716" t="s">
        <v>9</v>
      </c>
      <c r="C9716">
        <v>110</v>
      </c>
      <c r="D9716" t="s">
        <v>6122</v>
      </c>
      <c r="E9716" t="s">
        <v>11066</v>
      </c>
      <c r="F9716" t="b">
        <f>IF(tbl_obsv[[#This Row],[conservation_status]]&lt;&gt;"No Intervention",TRUE,FALSE)</f>
        <v>0</v>
      </c>
    </row>
    <row r="9717" spans="1:6" x14ac:dyDescent="0.2">
      <c r="A9717" t="s">
        <v>4934</v>
      </c>
      <c r="B9717" t="s">
        <v>13</v>
      </c>
      <c r="C9717">
        <v>233</v>
      </c>
      <c r="D9717" t="s">
        <v>6122</v>
      </c>
      <c r="E9717" t="s">
        <v>11066</v>
      </c>
      <c r="F9717" t="b">
        <f>IF(tbl_obsv[[#This Row],[conservation_status]]&lt;&gt;"No Intervention",TRUE,FALSE)</f>
        <v>0</v>
      </c>
    </row>
    <row r="9718" spans="1:6" x14ac:dyDescent="0.2">
      <c r="A9718" t="s">
        <v>889</v>
      </c>
      <c r="B9718" t="s">
        <v>4</v>
      </c>
      <c r="C9718">
        <v>73</v>
      </c>
      <c r="D9718" t="s">
        <v>6122</v>
      </c>
      <c r="E9718" t="s">
        <v>11066</v>
      </c>
      <c r="F9718" t="b">
        <f>IF(tbl_obsv[[#This Row],[conservation_status]]&lt;&gt;"No Intervention",TRUE,FALSE)</f>
        <v>0</v>
      </c>
    </row>
    <row r="9719" spans="1:6" x14ac:dyDescent="0.2">
      <c r="A9719" t="s">
        <v>4676</v>
      </c>
      <c r="B9719" t="s">
        <v>9</v>
      </c>
      <c r="C9719">
        <v>108</v>
      </c>
      <c r="D9719" t="s">
        <v>6122</v>
      </c>
      <c r="E9719" t="s">
        <v>11066</v>
      </c>
      <c r="F9719" t="b">
        <f>IF(tbl_obsv[[#This Row],[conservation_status]]&lt;&gt;"No Intervention",TRUE,FALSE)</f>
        <v>0</v>
      </c>
    </row>
    <row r="9720" spans="1:6" x14ac:dyDescent="0.2">
      <c r="A9720" t="s">
        <v>3025</v>
      </c>
      <c r="B9720" t="s">
        <v>13</v>
      </c>
      <c r="C9720">
        <v>258</v>
      </c>
      <c r="D9720" t="s">
        <v>6122</v>
      </c>
      <c r="E9720" t="s">
        <v>11066</v>
      </c>
      <c r="F9720" t="b">
        <f>IF(tbl_obsv[[#This Row],[conservation_status]]&lt;&gt;"No Intervention",TRUE,FALSE)</f>
        <v>0</v>
      </c>
    </row>
    <row r="9721" spans="1:6" x14ac:dyDescent="0.2">
      <c r="A9721" t="s">
        <v>117</v>
      </c>
      <c r="B9721" t="s">
        <v>4</v>
      </c>
      <c r="C9721">
        <v>87</v>
      </c>
      <c r="D9721" t="s">
        <v>6122</v>
      </c>
      <c r="E9721" t="s">
        <v>11066</v>
      </c>
      <c r="F9721" t="b">
        <f>IF(tbl_obsv[[#This Row],[conservation_status]]&lt;&gt;"No Intervention",TRUE,FALSE)</f>
        <v>0</v>
      </c>
    </row>
    <row r="9722" spans="1:6" x14ac:dyDescent="0.2">
      <c r="A9722" t="s">
        <v>3953</v>
      </c>
      <c r="B9722" t="s">
        <v>4</v>
      </c>
      <c r="C9722">
        <v>103</v>
      </c>
      <c r="D9722" t="s">
        <v>5644</v>
      </c>
      <c r="E9722" t="s">
        <v>11066</v>
      </c>
      <c r="F9722" t="b">
        <f>IF(tbl_obsv[[#This Row],[conservation_status]]&lt;&gt;"No Intervention",TRUE,FALSE)</f>
        <v>0</v>
      </c>
    </row>
    <row r="9723" spans="1:6" x14ac:dyDescent="0.2">
      <c r="A9723" t="s">
        <v>1683</v>
      </c>
      <c r="B9723" t="s">
        <v>7</v>
      </c>
      <c r="C9723">
        <v>142</v>
      </c>
      <c r="D9723" t="s">
        <v>5960</v>
      </c>
      <c r="E9723" t="s">
        <v>11066</v>
      </c>
      <c r="F9723" t="b">
        <f>IF(tbl_obsv[[#This Row],[conservation_status]]&lt;&gt;"No Intervention",TRUE,FALSE)</f>
        <v>0</v>
      </c>
    </row>
    <row r="9724" spans="1:6" x14ac:dyDescent="0.2">
      <c r="A9724" t="s">
        <v>3964</v>
      </c>
      <c r="B9724" t="s">
        <v>13</v>
      </c>
      <c r="C9724">
        <v>259</v>
      </c>
      <c r="D9724" t="s">
        <v>8148</v>
      </c>
      <c r="E9724" t="s">
        <v>11066</v>
      </c>
      <c r="F9724" t="b">
        <f>IF(tbl_obsv[[#This Row],[conservation_status]]&lt;&gt;"No Intervention",TRUE,FALSE)</f>
        <v>0</v>
      </c>
    </row>
    <row r="9725" spans="1:6" x14ac:dyDescent="0.2">
      <c r="A9725" t="s">
        <v>3890</v>
      </c>
      <c r="B9725" t="s">
        <v>9</v>
      </c>
      <c r="C9725">
        <v>84</v>
      </c>
      <c r="D9725" t="s">
        <v>6122</v>
      </c>
      <c r="E9725" t="s">
        <v>11066</v>
      </c>
      <c r="F9725" t="b">
        <f>IF(tbl_obsv[[#This Row],[conservation_status]]&lt;&gt;"No Intervention",TRUE,FALSE)</f>
        <v>0</v>
      </c>
    </row>
    <row r="9726" spans="1:6" x14ac:dyDescent="0.2">
      <c r="A9726" t="s">
        <v>2201</v>
      </c>
      <c r="B9726" t="s">
        <v>9</v>
      </c>
      <c r="C9726">
        <v>120</v>
      </c>
      <c r="D9726" t="s">
        <v>6122</v>
      </c>
      <c r="E9726" t="s">
        <v>11066</v>
      </c>
      <c r="F9726" t="b">
        <f>IF(tbl_obsv[[#This Row],[conservation_status]]&lt;&gt;"No Intervention",TRUE,FALSE)</f>
        <v>0</v>
      </c>
    </row>
    <row r="9727" spans="1:6" x14ac:dyDescent="0.2">
      <c r="A9727" t="s">
        <v>4935</v>
      </c>
      <c r="B9727" t="s">
        <v>13</v>
      </c>
      <c r="C9727">
        <v>233</v>
      </c>
      <c r="D9727" t="s">
        <v>6122</v>
      </c>
      <c r="E9727" t="s">
        <v>11066</v>
      </c>
      <c r="F9727" t="b">
        <f>IF(tbl_obsv[[#This Row],[conservation_status]]&lt;&gt;"No Intervention",TRUE,FALSE)</f>
        <v>0</v>
      </c>
    </row>
    <row r="9728" spans="1:6" x14ac:dyDescent="0.2">
      <c r="A9728" t="s">
        <v>1062</v>
      </c>
      <c r="B9728" t="s">
        <v>4</v>
      </c>
      <c r="C9728">
        <v>104</v>
      </c>
      <c r="D9728" t="s">
        <v>6122</v>
      </c>
      <c r="E9728" t="s">
        <v>11066</v>
      </c>
      <c r="F9728" t="b">
        <f>IF(tbl_obsv[[#This Row],[conservation_status]]&lt;&gt;"No Intervention",TRUE,FALSE)</f>
        <v>0</v>
      </c>
    </row>
    <row r="9729" spans="1:6" x14ac:dyDescent="0.2">
      <c r="A9729" t="s">
        <v>342</v>
      </c>
      <c r="B9729" t="s">
        <v>7</v>
      </c>
      <c r="C9729">
        <v>173</v>
      </c>
      <c r="D9729" t="s">
        <v>6122</v>
      </c>
      <c r="E9729" t="s">
        <v>11066</v>
      </c>
      <c r="F9729" t="b">
        <f>IF(tbl_obsv[[#This Row],[conservation_status]]&lt;&gt;"No Intervention",TRUE,FALSE)</f>
        <v>0</v>
      </c>
    </row>
    <row r="9730" spans="1:6" x14ac:dyDescent="0.2">
      <c r="A9730" t="s">
        <v>3507</v>
      </c>
      <c r="B9730" t="s">
        <v>7</v>
      </c>
      <c r="C9730">
        <v>181</v>
      </c>
      <c r="D9730" t="s">
        <v>6122</v>
      </c>
      <c r="E9730" t="s">
        <v>11066</v>
      </c>
      <c r="F9730" t="b">
        <f>IF(tbl_obsv[[#This Row],[conservation_status]]&lt;&gt;"No Intervention",TRUE,FALSE)</f>
        <v>0</v>
      </c>
    </row>
    <row r="9731" spans="1:6" x14ac:dyDescent="0.2">
      <c r="A9731" t="s">
        <v>1474</v>
      </c>
      <c r="B9731" t="s">
        <v>4</v>
      </c>
      <c r="C9731">
        <v>29</v>
      </c>
      <c r="D9731" t="s">
        <v>6122</v>
      </c>
      <c r="E9731" t="s">
        <v>11066</v>
      </c>
      <c r="F9731" t="b">
        <f>IF(tbl_obsv[[#This Row],[conservation_status]]&lt;&gt;"No Intervention",TRUE,FALSE)</f>
        <v>0</v>
      </c>
    </row>
    <row r="9732" spans="1:6" x14ac:dyDescent="0.2">
      <c r="A9732" t="s">
        <v>2462</v>
      </c>
      <c r="B9732" t="s">
        <v>13</v>
      </c>
      <c r="C9732">
        <v>260</v>
      </c>
      <c r="D9732" t="s">
        <v>6122</v>
      </c>
      <c r="E9732" t="s">
        <v>11066</v>
      </c>
      <c r="F9732" t="b">
        <f>IF(tbl_obsv[[#This Row],[conservation_status]]&lt;&gt;"No Intervention",TRUE,FALSE)</f>
        <v>0</v>
      </c>
    </row>
    <row r="9733" spans="1:6" x14ac:dyDescent="0.2">
      <c r="A9733" t="s">
        <v>1336</v>
      </c>
      <c r="B9733" t="s">
        <v>7</v>
      </c>
      <c r="C9733">
        <v>169</v>
      </c>
      <c r="D9733" t="s">
        <v>6122</v>
      </c>
      <c r="E9733" t="s">
        <v>11066</v>
      </c>
      <c r="F9733" t="b">
        <f>IF(tbl_obsv[[#This Row],[conservation_status]]&lt;&gt;"No Intervention",TRUE,FALSE)</f>
        <v>0</v>
      </c>
    </row>
    <row r="9734" spans="1:6" x14ac:dyDescent="0.2">
      <c r="A9734" t="s">
        <v>4936</v>
      </c>
      <c r="B9734" t="s">
        <v>9</v>
      </c>
      <c r="C9734">
        <v>88</v>
      </c>
      <c r="D9734" t="s">
        <v>8148</v>
      </c>
      <c r="E9734" t="s">
        <v>11066</v>
      </c>
      <c r="F9734" t="b">
        <f>IF(tbl_obsv[[#This Row],[conservation_status]]&lt;&gt;"No Intervention",TRUE,FALSE)</f>
        <v>0</v>
      </c>
    </row>
    <row r="9735" spans="1:6" x14ac:dyDescent="0.2">
      <c r="A9735" t="s">
        <v>1059</v>
      </c>
      <c r="B9735" t="s">
        <v>13</v>
      </c>
      <c r="C9735">
        <v>257</v>
      </c>
      <c r="D9735" t="s">
        <v>6122</v>
      </c>
      <c r="E9735" t="s">
        <v>11066</v>
      </c>
      <c r="F9735" t="b">
        <f>IF(tbl_obsv[[#This Row],[conservation_status]]&lt;&gt;"No Intervention",TRUE,FALSE)</f>
        <v>0</v>
      </c>
    </row>
    <row r="9736" spans="1:6" x14ac:dyDescent="0.2">
      <c r="A9736" t="s">
        <v>115</v>
      </c>
      <c r="B9736" t="s">
        <v>4</v>
      </c>
      <c r="C9736">
        <v>82</v>
      </c>
      <c r="D9736" t="s">
        <v>6122</v>
      </c>
      <c r="E9736" t="s">
        <v>11066</v>
      </c>
      <c r="F9736" t="b">
        <f>IF(tbl_obsv[[#This Row],[conservation_status]]&lt;&gt;"No Intervention",TRUE,FALSE)</f>
        <v>0</v>
      </c>
    </row>
    <row r="9737" spans="1:6" x14ac:dyDescent="0.2">
      <c r="A9737" t="s">
        <v>1919</v>
      </c>
      <c r="B9737" t="s">
        <v>7</v>
      </c>
      <c r="C9737">
        <v>180</v>
      </c>
      <c r="D9737" t="s">
        <v>6122</v>
      </c>
      <c r="E9737" t="s">
        <v>11066</v>
      </c>
      <c r="F9737" t="b">
        <f>IF(tbl_obsv[[#This Row],[conservation_status]]&lt;&gt;"No Intervention",TRUE,FALSE)</f>
        <v>0</v>
      </c>
    </row>
    <row r="9738" spans="1:6" x14ac:dyDescent="0.2">
      <c r="A9738" t="s">
        <v>1421</v>
      </c>
      <c r="B9738" t="s">
        <v>7</v>
      </c>
      <c r="C9738">
        <v>124</v>
      </c>
      <c r="D9738" t="s">
        <v>5551</v>
      </c>
      <c r="E9738" t="s">
        <v>5560</v>
      </c>
      <c r="F9738" t="b">
        <f>IF(tbl_obsv[[#This Row],[conservation_status]]&lt;&gt;"No Intervention",TRUE,FALSE)</f>
        <v>1</v>
      </c>
    </row>
    <row r="9739" spans="1:6" x14ac:dyDescent="0.2">
      <c r="A9739" t="s">
        <v>4937</v>
      </c>
      <c r="B9739" t="s">
        <v>9</v>
      </c>
      <c r="C9739">
        <v>101</v>
      </c>
      <c r="D9739" t="s">
        <v>6122</v>
      </c>
      <c r="E9739" t="s">
        <v>11066</v>
      </c>
      <c r="F9739" t="b">
        <f>IF(tbl_obsv[[#This Row],[conservation_status]]&lt;&gt;"No Intervention",TRUE,FALSE)</f>
        <v>0</v>
      </c>
    </row>
    <row r="9740" spans="1:6" x14ac:dyDescent="0.2">
      <c r="A9740" t="s">
        <v>1764</v>
      </c>
      <c r="B9740" t="s">
        <v>7</v>
      </c>
      <c r="C9740">
        <v>128</v>
      </c>
      <c r="D9740" t="s">
        <v>6122</v>
      </c>
      <c r="E9740" t="s">
        <v>11066</v>
      </c>
      <c r="F9740" t="b">
        <f>IF(tbl_obsv[[#This Row],[conservation_status]]&lt;&gt;"No Intervention",TRUE,FALSE)</f>
        <v>0</v>
      </c>
    </row>
    <row r="9741" spans="1:6" x14ac:dyDescent="0.2">
      <c r="A9741" t="s">
        <v>4668</v>
      </c>
      <c r="B9741" t="s">
        <v>13</v>
      </c>
      <c r="C9741">
        <v>250</v>
      </c>
      <c r="D9741" t="s">
        <v>6122</v>
      </c>
      <c r="E9741" t="s">
        <v>11066</v>
      </c>
      <c r="F9741" t="b">
        <f>IF(tbl_obsv[[#This Row],[conservation_status]]&lt;&gt;"No Intervention",TRUE,FALSE)</f>
        <v>0</v>
      </c>
    </row>
    <row r="9742" spans="1:6" x14ac:dyDescent="0.2">
      <c r="A9742" t="s">
        <v>2570</v>
      </c>
      <c r="B9742" t="s">
        <v>4</v>
      </c>
      <c r="C9742">
        <v>102</v>
      </c>
      <c r="D9742" t="s">
        <v>6122</v>
      </c>
      <c r="E9742" t="s">
        <v>11066</v>
      </c>
      <c r="F9742" t="b">
        <f>IF(tbl_obsv[[#This Row],[conservation_status]]&lt;&gt;"No Intervention",TRUE,FALSE)</f>
        <v>0</v>
      </c>
    </row>
    <row r="9743" spans="1:6" x14ac:dyDescent="0.2">
      <c r="A9743" t="s">
        <v>4772</v>
      </c>
      <c r="B9743" t="s">
        <v>13</v>
      </c>
      <c r="C9743">
        <v>230</v>
      </c>
      <c r="D9743" t="s">
        <v>6122</v>
      </c>
      <c r="E9743" t="s">
        <v>11066</v>
      </c>
      <c r="F9743" t="b">
        <f>IF(tbl_obsv[[#This Row],[conservation_status]]&lt;&gt;"No Intervention",TRUE,FALSE)</f>
        <v>0</v>
      </c>
    </row>
    <row r="9744" spans="1:6" x14ac:dyDescent="0.2">
      <c r="A9744" t="s">
        <v>4434</v>
      </c>
      <c r="B9744" t="s">
        <v>9</v>
      </c>
      <c r="C9744">
        <v>118</v>
      </c>
      <c r="D9744" t="s">
        <v>6122</v>
      </c>
      <c r="E9744" t="s">
        <v>11066</v>
      </c>
      <c r="F9744" t="b">
        <f>IF(tbl_obsv[[#This Row],[conservation_status]]&lt;&gt;"No Intervention",TRUE,FALSE)</f>
        <v>0</v>
      </c>
    </row>
    <row r="9745" spans="1:6" x14ac:dyDescent="0.2">
      <c r="A9745" t="s">
        <v>3149</v>
      </c>
      <c r="B9745" t="s">
        <v>7</v>
      </c>
      <c r="C9745">
        <v>146</v>
      </c>
      <c r="D9745" t="s">
        <v>6122</v>
      </c>
      <c r="E9745" t="s">
        <v>11066</v>
      </c>
      <c r="F9745" t="b">
        <f>IF(tbl_obsv[[#This Row],[conservation_status]]&lt;&gt;"No Intervention",TRUE,FALSE)</f>
        <v>0</v>
      </c>
    </row>
    <row r="9746" spans="1:6" x14ac:dyDescent="0.2">
      <c r="A9746" t="s">
        <v>4938</v>
      </c>
      <c r="B9746" t="s">
        <v>4</v>
      </c>
      <c r="C9746">
        <v>57</v>
      </c>
      <c r="D9746" t="s">
        <v>6122</v>
      </c>
      <c r="E9746" t="s">
        <v>11066</v>
      </c>
      <c r="F9746" t="b">
        <f>IF(tbl_obsv[[#This Row],[conservation_status]]&lt;&gt;"No Intervention",TRUE,FALSE)</f>
        <v>0</v>
      </c>
    </row>
    <row r="9747" spans="1:6" x14ac:dyDescent="0.2">
      <c r="A9747" t="s">
        <v>728</v>
      </c>
      <c r="B9747" t="s">
        <v>4</v>
      </c>
      <c r="C9747">
        <v>63</v>
      </c>
      <c r="D9747" t="s">
        <v>6122</v>
      </c>
      <c r="E9747" t="s">
        <v>11066</v>
      </c>
      <c r="F9747" t="b">
        <f>IF(tbl_obsv[[#This Row],[conservation_status]]&lt;&gt;"No Intervention",TRUE,FALSE)</f>
        <v>0</v>
      </c>
    </row>
    <row r="9748" spans="1:6" x14ac:dyDescent="0.2">
      <c r="A9748" t="s">
        <v>4894</v>
      </c>
      <c r="B9748" t="s">
        <v>4</v>
      </c>
      <c r="C9748">
        <v>92</v>
      </c>
      <c r="D9748" t="s">
        <v>6122</v>
      </c>
      <c r="E9748" t="s">
        <v>11066</v>
      </c>
      <c r="F9748" t="b">
        <f>IF(tbl_obsv[[#This Row],[conservation_status]]&lt;&gt;"No Intervention",TRUE,FALSE)</f>
        <v>0</v>
      </c>
    </row>
    <row r="9749" spans="1:6" x14ac:dyDescent="0.2">
      <c r="A9749" t="s">
        <v>4478</v>
      </c>
      <c r="B9749" t="s">
        <v>7</v>
      </c>
      <c r="C9749">
        <v>178</v>
      </c>
      <c r="D9749" t="s">
        <v>6122</v>
      </c>
      <c r="E9749" t="s">
        <v>11066</v>
      </c>
      <c r="F9749" t="b">
        <f>IF(tbl_obsv[[#This Row],[conservation_status]]&lt;&gt;"No Intervention",TRUE,FALSE)</f>
        <v>0</v>
      </c>
    </row>
    <row r="9750" spans="1:6" x14ac:dyDescent="0.2">
      <c r="A9750" t="s">
        <v>2210</v>
      </c>
      <c r="B9750" t="s">
        <v>7</v>
      </c>
      <c r="C9750">
        <v>198</v>
      </c>
      <c r="D9750" t="s">
        <v>6122</v>
      </c>
      <c r="E9750" t="s">
        <v>11066</v>
      </c>
      <c r="F9750" t="b">
        <f>IF(tbl_obsv[[#This Row],[conservation_status]]&lt;&gt;"No Intervention",TRUE,FALSE)</f>
        <v>0</v>
      </c>
    </row>
    <row r="9751" spans="1:6" x14ac:dyDescent="0.2">
      <c r="A9751" t="s">
        <v>1106</v>
      </c>
      <c r="B9751" t="s">
        <v>13</v>
      </c>
      <c r="C9751">
        <v>254</v>
      </c>
      <c r="D9751" t="s">
        <v>6122</v>
      </c>
      <c r="E9751" t="s">
        <v>11066</v>
      </c>
      <c r="F9751" t="b">
        <f>IF(tbl_obsv[[#This Row],[conservation_status]]&lt;&gt;"No Intervention",TRUE,FALSE)</f>
        <v>0</v>
      </c>
    </row>
    <row r="9752" spans="1:6" x14ac:dyDescent="0.2">
      <c r="A9752" t="s">
        <v>3575</v>
      </c>
      <c r="B9752" t="s">
        <v>4</v>
      </c>
      <c r="C9752">
        <v>83</v>
      </c>
      <c r="D9752" t="s">
        <v>6122</v>
      </c>
      <c r="E9752" t="s">
        <v>11066</v>
      </c>
      <c r="F9752" t="b">
        <f>IF(tbl_obsv[[#This Row],[conservation_status]]&lt;&gt;"No Intervention",TRUE,FALSE)</f>
        <v>0</v>
      </c>
    </row>
    <row r="9753" spans="1:6" x14ac:dyDescent="0.2">
      <c r="A9753" t="s">
        <v>4939</v>
      </c>
      <c r="B9753" t="s">
        <v>4</v>
      </c>
      <c r="C9753">
        <v>13</v>
      </c>
      <c r="D9753" t="s">
        <v>5644</v>
      </c>
      <c r="E9753" t="s">
        <v>5562</v>
      </c>
      <c r="F9753" t="b">
        <f>IF(tbl_obsv[[#This Row],[conservation_status]]&lt;&gt;"No Intervention",TRUE,FALSE)</f>
        <v>1</v>
      </c>
    </row>
    <row r="9754" spans="1:6" x14ac:dyDescent="0.2">
      <c r="A9754" t="s">
        <v>3961</v>
      </c>
      <c r="B9754" t="s">
        <v>9</v>
      </c>
      <c r="C9754">
        <v>122</v>
      </c>
      <c r="D9754" t="s">
        <v>6122</v>
      </c>
      <c r="E9754" t="s">
        <v>11066</v>
      </c>
      <c r="F9754" t="b">
        <f>IF(tbl_obsv[[#This Row],[conservation_status]]&lt;&gt;"No Intervention",TRUE,FALSE)</f>
        <v>0</v>
      </c>
    </row>
    <row r="9755" spans="1:6" x14ac:dyDescent="0.2">
      <c r="A9755" t="s">
        <v>3074</v>
      </c>
      <c r="B9755" t="s">
        <v>13</v>
      </c>
      <c r="C9755">
        <v>218</v>
      </c>
      <c r="D9755" t="s">
        <v>5644</v>
      </c>
      <c r="E9755" t="s">
        <v>11066</v>
      </c>
      <c r="F9755" t="b">
        <f>IF(tbl_obsv[[#This Row],[conservation_status]]&lt;&gt;"No Intervention",TRUE,FALSE)</f>
        <v>0</v>
      </c>
    </row>
    <row r="9756" spans="1:6" x14ac:dyDescent="0.2">
      <c r="A9756" t="s">
        <v>4574</v>
      </c>
      <c r="B9756" t="s">
        <v>9</v>
      </c>
      <c r="C9756">
        <v>85</v>
      </c>
      <c r="D9756" t="s">
        <v>6122</v>
      </c>
      <c r="E9756" t="s">
        <v>11066</v>
      </c>
      <c r="F9756" t="b">
        <f>IF(tbl_obsv[[#This Row],[conservation_status]]&lt;&gt;"No Intervention",TRUE,FALSE)</f>
        <v>0</v>
      </c>
    </row>
    <row r="9757" spans="1:6" x14ac:dyDescent="0.2">
      <c r="A9757" t="s">
        <v>3974</v>
      </c>
      <c r="B9757" t="s">
        <v>7</v>
      </c>
      <c r="C9757">
        <v>156</v>
      </c>
      <c r="D9757" t="s">
        <v>6122</v>
      </c>
      <c r="E9757" t="s">
        <v>11066</v>
      </c>
      <c r="F9757" t="b">
        <f>IF(tbl_obsv[[#This Row],[conservation_status]]&lt;&gt;"No Intervention",TRUE,FALSE)</f>
        <v>0</v>
      </c>
    </row>
    <row r="9758" spans="1:6" x14ac:dyDescent="0.2">
      <c r="A9758" t="s">
        <v>4449</v>
      </c>
      <c r="B9758" t="s">
        <v>4</v>
      </c>
      <c r="C9758">
        <v>56</v>
      </c>
      <c r="D9758" t="s">
        <v>6122</v>
      </c>
      <c r="E9758" t="s">
        <v>11066</v>
      </c>
      <c r="F9758" t="b">
        <f>IF(tbl_obsv[[#This Row],[conservation_status]]&lt;&gt;"No Intervention",TRUE,FALSE)</f>
        <v>0</v>
      </c>
    </row>
    <row r="9759" spans="1:6" x14ac:dyDescent="0.2">
      <c r="A9759" t="s">
        <v>4923</v>
      </c>
      <c r="B9759" t="s">
        <v>9</v>
      </c>
      <c r="C9759">
        <v>96</v>
      </c>
      <c r="D9759" t="s">
        <v>6122</v>
      </c>
      <c r="E9759" t="s">
        <v>11066</v>
      </c>
      <c r="F9759" t="b">
        <f>IF(tbl_obsv[[#This Row],[conservation_status]]&lt;&gt;"No Intervention",TRUE,FALSE)</f>
        <v>0</v>
      </c>
    </row>
    <row r="9760" spans="1:6" x14ac:dyDescent="0.2">
      <c r="A9760" t="s">
        <v>4130</v>
      </c>
      <c r="B9760" t="s">
        <v>9</v>
      </c>
      <c r="C9760">
        <v>127</v>
      </c>
      <c r="D9760" t="s">
        <v>5960</v>
      </c>
      <c r="E9760" t="s">
        <v>11066</v>
      </c>
      <c r="F9760" t="b">
        <f>IF(tbl_obsv[[#This Row],[conservation_status]]&lt;&gt;"No Intervention",TRUE,FALSE)</f>
        <v>0</v>
      </c>
    </row>
    <row r="9761" spans="1:6" x14ac:dyDescent="0.2">
      <c r="A9761" t="s">
        <v>4940</v>
      </c>
      <c r="B9761" t="s">
        <v>7</v>
      </c>
      <c r="C9761">
        <v>163</v>
      </c>
      <c r="D9761" t="s">
        <v>6122</v>
      </c>
      <c r="E9761" t="s">
        <v>11066</v>
      </c>
      <c r="F9761" t="b">
        <f>IF(tbl_obsv[[#This Row],[conservation_status]]&lt;&gt;"No Intervention",TRUE,FALSE)</f>
        <v>0</v>
      </c>
    </row>
    <row r="9762" spans="1:6" x14ac:dyDescent="0.2">
      <c r="A9762" t="s">
        <v>2776</v>
      </c>
      <c r="B9762" t="s">
        <v>4</v>
      </c>
      <c r="C9762">
        <v>53</v>
      </c>
      <c r="D9762" t="s">
        <v>6122</v>
      </c>
      <c r="E9762" t="s">
        <v>11066</v>
      </c>
      <c r="F9762" t="b">
        <f>IF(tbl_obsv[[#This Row],[conservation_status]]&lt;&gt;"No Intervention",TRUE,FALSE)</f>
        <v>0</v>
      </c>
    </row>
    <row r="9763" spans="1:6" x14ac:dyDescent="0.2">
      <c r="A9763" t="s">
        <v>871</v>
      </c>
      <c r="B9763" t="s">
        <v>13</v>
      </c>
      <c r="C9763">
        <v>201</v>
      </c>
      <c r="D9763" t="s">
        <v>8148</v>
      </c>
      <c r="E9763" t="s">
        <v>11066</v>
      </c>
      <c r="F9763" t="b">
        <f>IF(tbl_obsv[[#This Row],[conservation_status]]&lt;&gt;"No Intervention",TRUE,FALSE)</f>
        <v>0</v>
      </c>
    </row>
    <row r="9764" spans="1:6" x14ac:dyDescent="0.2">
      <c r="A9764" t="s">
        <v>4103</v>
      </c>
      <c r="B9764" t="s">
        <v>7</v>
      </c>
      <c r="C9764">
        <v>148</v>
      </c>
      <c r="D9764" t="s">
        <v>6122</v>
      </c>
      <c r="E9764" t="s">
        <v>11066</v>
      </c>
      <c r="F9764" t="b">
        <f>IF(tbl_obsv[[#This Row],[conservation_status]]&lt;&gt;"No Intervention",TRUE,FALSE)</f>
        <v>0</v>
      </c>
    </row>
    <row r="9765" spans="1:6" x14ac:dyDescent="0.2">
      <c r="A9765" t="s">
        <v>3175</v>
      </c>
      <c r="B9765" t="s">
        <v>7</v>
      </c>
      <c r="C9765">
        <v>152</v>
      </c>
      <c r="D9765" t="s">
        <v>6122</v>
      </c>
      <c r="E9765" t="s">
        <v>11066</v>
      </c>
      <c r="F9765" t="b">
        <f>IF(tbl_obsv[[#This Row],[conservation_status]]&lt;&gt;"No Intervention",TRUE,FALSE)</f>
        <v>0</v>
      </c>
    </row>
    <row r="9766" spans="1:6" x14ac:dyDescent="0.2">
      <c r="A9766" t="s">
        <v>4941</v>
      </c>
      <c r="B9766" t="s">
        <v>7</v>
      </c>
      <c r="C9766">
        <v>169</v>
      </c>
      <c r="D9766" t="s">
        <v>6122</v>
      </c>
      <c r="E9766" t="s">
        <v>11066</v>
      </c>
      <c r="F9766" t="b">
        <f>IF(tbl_obsv[[#This Row],[conservation_status]]&lt;&gt;"No Intervention",TRUE,FALSE)</f>
        <v>0</v>
      </c>
    </row>
    <row r="9767" spans="1:6" x14ac:dyDescent="0.2">
      <c r="A9767" t="s">
        <v>2487</v>
      </c>
      <c r="B9767" t="s">
        <v>13</v>
      </c>
      <c r="C9767">
        <v>243</v>
      </c>
      <c r="D9767" t="s">
        <v>6122</v>
      </c>
      <c r="E9767" t="s">
        <v>11066</v>
      </c>
      <c r="F9767" t="b">
        <f>IF(tbl_obsv[[#This Row],[conservation_status]]&lt;&gt;"No Intervention",TRUE,FALSE)</f>
        <v>0</v>
      </c>
    </row>
    <row r="9768" spans="1:6" x14ac:dyDescent="0.2">
      <c r="A9768" t="s">
        <v>2806</v>
      </c>
      <c r="B9768" t="s">
        <v>4</v>
      </c>
      <c r="C9768">
        <v>49</v>
      </c>
      <c r="D9768" t="s">
        <v>6122</v>
      </c>
      <c r="E9768" t="s">
        <v>11066</v>
      </c>
      <c r="F9768" t="b">
        <f>IF(tbl_obsv[[#This Row],[conservation_status]]&lt;&gt;"No Intervention",TRUE,FALSE)</f>
        <v>0</v>
      </c>
    </row>
    <row r="9769" spans="1:6" x14ac:dyDescent="0.2">
      <c r="A9769" t="s">
        <v>603</v>
      </c>
      <c r="B9769" t="s">
        <v>9</v>
      </c>
      <c r="C9769">
        <v>110</v>
      </c>
      <c r="D9769" t="s">
        <v>6122</v>
      </c>
      <c r="E9769" t="s">
        <v>11066</v>
      </c>
      <c r="F9769" t="b">
        <f>IF(tbl_obsv[[#This Row],[conservation_status]]&lt;&gt;"No Intervention",TRUE,FALSE)</f>
        <v>0</v>
      </c>
    </row>
    <row r="9770" spans="1:6" x14ac:dyDescent="0.2">
      <c r="A9770" t="s">
        <v>4870</v>
      </c>
      <c r="B9770" t="s">
        <v>4</v>
      </c>
      <c r="C9770">
        <v>94</v>
      </c>
      <c r="D9770" t="s">
        <v>6122</v>
      </c>
      <c r="E9770" t="s">
        <v>11066</v>
      </c>
      <c r="F9770" t="b">
        <f>IF(tbl_obsv[[#This Row],[conservation_status]]&lt;&gt;"No Intervention",TRUE,FALSE)</f>
        <v>0</v>
      </c>
    </row>
    <row r="9771" spans="1:6" x14ac:dyDescent="0.2">
      <c r="A9771" t="s">
        <v>4942</v>
      </c>
      <c r="B9771" t="s">
        <v>7</v>
      </c>
      <c r="C9771">
        <v>175</v>
      </c>
      <c r="D9771" t="s">
        <v>6122</v>
      </c>
      <c r="E9771" t="s">
        <v>11066</v>
      </c>
      <c r="F9771" t="b">
        <f>IF(tbl_obsv[[#This Row],[conservation_status]]&lt;&gt;"No Intervention",TRUE,FALSE)</f>
        <v>0</v>
      </c>
    </row>
    <row r="9772" spans="1:6" x14ac:dyDescent="0.2">
      <c r="A9772" t="s">
        <v>3900</v>
      </c>
      <c r="B9772" t="s">
        <v>9</v>
      </c>
      <c r="C9772">
        <v>100</v>
      </c>
      <c r="D9772" t="s">
        <v>6122</v>
      </c>
      <c r="E9772" t="s">
        <v>11066</v>
      </c>
      <c r="F9772" t="b">
        <f>IF(tbl_obsv[[#This Row],[conservation_status]]&lt;&gt;"No Intervention",TRUE,FALSE)</f>
        <v>0</v>
      </c>
    </row>
    <row r="9773" spans="1:6" x14ac:dyDescent="0.2">
      <c r="A9773" t="s">
        <v>617</v>
      </c>
      <c r="B9773" t="s">
        <v>4</v>
      </c>
      <c r="C9773">
        <v>62</v>
      </c>
      <c r="D9773" t="s">
        <v>6122</v>
      </c>
      <c r="E9773" t="s">
        <v>11066</v>
      </c>
      <c r="F9773" t="b">
        <f>IF(tbl_obsv[[#This Row],[conservation_status]]&lt;&gt;"No Intervention",TRUE,FALSE)</f>
        <v>0</v>
      </c>
    </row>
    <row r="9774" spans="1:6" x14ac:dyDescent="0.2">
      <c r="A9774" t="s">
        <v>3013</v>
      </c>
      <c r="B9774" t="s">
        <v>9</v>
      </c>
      <c r="C9774">
        <v>86</v>
      </c>
      <c r="D9774" t="s">
        <v>6122</v>
      </c>
      <c r="E9774" t="s">
        <v>11066</v>
      </c>
      <c r="F9774" t="b">
        <f>IF(tbl_obsv[[#This Row],[conservation_status]]&lt;&gt;"No Intervention",TRUE,FALSE)</f>
        <v>0</v>
      </c>
    </row>
    <row r="9775" spans="1:6" x14ac:dyDescent="0.2">
      <c r="A9775" t="s">
        <v>1545</v>
      </c>
      <c r="B9775" t="s">
        <v>7</v>
      </c>
      <c r="C9775">
        <v>118</v>
      </c>
      <c r="D9775" t="s">
        <v>6122</v>
      </c>
      <c r="E9775" t="s">
        <v>11066</v>
      </c>
      <c r="F9775" t="b">
        <f>IF(tbl_obsv[[#This Row],[conservation_status]]&lt;&gt;"No Intervention",TRUE,FALSE)</f>
        <v>0</v>
      </c>
    </row>
    <row r="9776" spans="1:6" x14ac:dyDescent="0.2">
      <c r="A9776" t="s">
        <v>2892</v>
      </c>
      <c r="B9776" t="s">
        <v>13</v>
      </c>
      <c r="C9776">
        <v>241</v>
      </c>
      <c r="D9776" t="s">
        <v>6122</v>
      </c>
      <c r="E9776" t="s">
        <v>11066</v>
      </c>
      <c r="F9776" t="b">
        <f>IF(tbl_obsv[[#This Row],[conservation_status]]&lt;&gt;"No Intervention",TRUE,FALSE)</f>
        <v>0</v>
      </c>
    </row>
    <row r="9777" spans="1:6" x14ac:dyDescent="0.2">
      <c r="A9777" t="s">
        <v>4943</v>
      </c>
      <c r="B9777" t="s">
        <v>7</v>
      </c>
      <c r="C9777">
        <v>154</v>
      </c>
      <c r="D9777" t="s">
        <v>5644</v>
      </c>
      <c r="E9777" t="s">
        <v>11066</v>
      </c>
      <c r="F9777" t="b">
        <f>IF(tbl_obsv[[#This Row],[conservation_status]]&lt;&gt;"No Intervention",TRUE,FALSE)</f>
        <v>0</v>
      </c>
    </row>
    <row r="9778" spans="1:6" x14ac:dyDescent="0.2">
      <c r="A9778" t="s">
        <v>287</v>
      </c>
      <c r="B9778" t="s">
        <v>9</v>
      </c>
      <c r="C9778">
        <v>101</v>
      </c>
      <c r="D9778" t="s">
        <v>6122</v>
      </c>
      <c r="E9778" t="s">
        <v>11066</v>
      </c>
      <c r="F9778" t="b">
        <f>IF(tbl_obsv[[#This Row],[conservation_status]]&lt;&gt;"No Intervention",TRUE,FALSE)</f>
        <v>0</v>
      </c>
    </row>
    <row r="9779" spans="1:6" x14ac:dyDescent="0.2">
      <c r="A9779" t="s">
        <v>2978</v>
      </c>
      <c r="B9779" t="s">
        <v>13</v>
      </c>
      <c r="C9779">
        <v>265</v>
      </c>
      <c r="D9779" t="s">
        <v>6122</v>
      </c>
      <c r="E9779" t="s">
        <v>11066</v>
      </c>
      <c r="F9779" t="b">
        <f>IF(tbl_obsv[[#This Row],[conservation_status]]&lt;&gt;"No Intervention",TRUE,FALSE)</f>
        <v>0</v>
      </c>
    </row>
    <row r="9780" spans="1:6" x14ac:dyDescent="0.2">
      <c r="A9780" t="s">
        <v>1520</v>
      </c>
      <c r="B9780" t="s">
        <v>7</v>
      </c>
      <c r="C9780">
        <v>110</v>
      </c>
      <c r="D9780" t="s">
        <v>6122</v>
      </c>
      <c r="E9780" t="s">
        <v>11066</v>
      </c>
      <c r="F9780" t="b">
        <f>IF(tbl_obsv[[#This Row],[conservation_status]]&lt;&gt;"No Intervention",TRUE,FALSE)</f>
        <v>0</v>
      </c>
    </row>
    <row r="9781" spans="1:6" x14ac:dyDescent="0.2">
      <c r="A9781" t="s">
        <v>2535</v>
      </c>
      <c r="B9781" t="s">
        <v>7</v>
      </c>
      <c r="C9781">
        <v>179</v>
      </c>
      <c r="D9781" t="s">
        <v>6122</v>
      </c>
      <c r="E9781" t="s">
        <v>11066</v>
      </c>
      <c r="F9781" t="b">
        <f>IF(tbl_obsv[[#This Row],[conservation_status]]&lt;&gt;"No Intervention",TRUE,FALSE)</f>
        <v>0</v>
      </c>
    </row>
    <row r="9782" spans="1:6" x14ac:dyDescent="0.2">
      <c r="A9782" t="s">
        <v>1596</v>
      </c>
      <c r="B9782" t="s">
        <v>13</v>
      </c>
      <c r="C9782">
        <v>235</v>
      </c>
      <c r="D9782" t="s">
        <v>5644</v>
      </c>
      <c r="E9782" t="s">
        <v>11066</v>
      </c>
      <c r="F9782" t="b">
        <f>IF(tbl_obsv[[#This Row],[conservation_status]]&lt;&gt;"No Intervention",TRUE,FALSE)</f>
        <v>0</v>
      </c>
    </row>
    <row r="9783" spans="1:6" x14ac:dyDescent="0.2">
      <c r="A9783" t="s">
        <v>4881</v>
      </c>
      <c r="B9783" t="s">
        <v>9</v>
      </c>
      <c r="C9783">
        <v>116</v>
      </c>
      <c r="D9783" t="s">
        <v>6122</v>
      </c>
      <c r="E9783" t="s">
        <v>11066</v>
      </c>
      <c r="F9783" t="b">
        <f>IF(tbl_obsv[[#This Row],[conservation_status]]&lt;&gt;"No Intervention",TRUE,FALSE)</f>
        <v>0</v>
      </c>
    </row>
    <row r="9784" spans="1:6" x14ac:dyDescent="0.2">
      <c r="A9784" t="s">
        <v>4944</v>
      </c>
      <c r="B9784" t="s">
        <v>9</v>
      </c>
      <c r="C9784">
        <v>70</v>
      </c>
      <c r="D9784" t="s">
        <v>6122</v>
      </c>
      <c r="E9784" t="s">
        <v>11066</v>
      </c>
      <c r="F9784" t="b">
        <f>IF(tbl_obsv[[#This Row],[conservation_status]]&lt;&gt;"No Intervention",TRUE,FALSE)</f>
        <v>0</v>
      </c>
    </row>
    <row r="9785" spans="1:6" x14ac:dyDescent="0.2">
      <c r="A9785" t="s">
        <v>1112</v>
      </c>
      <c r="B9785" t="s">
        <v>4</v>
      </c>
      <c r="C9785">
        <v>50</v>
      </c>
      <c r="D9785" t="s">
        <v>6122</v>
      </c>
      <c r="E9785" t="s">
        <v>11066</v>
      </c>
      <c r="F9785" t="b">
        <f>IF(tbl_obsv[[#This Row],[conservation_status]]&lt;&gt;"No Intervention",TRUE,FALSE)</f>
        <v>0</v>
      </c>
    </row>
    <row r="9786" spans="1:6" x14ac:dyDescent="0.2">
      <c r="A9786" t="s">
        <v>2508</v>
      </c>
      <c r="B9786" t="s">
        <v>7</v>
      </c>
      <c r="C9786">
        <v>198</v>
      </c>
      <c r="D9786" t="s">
        <v>6122</v>
      </c>
      <c r="E9786" t="s">
        <v>11066</v>
      </c>
      <c r="F9786" t="b">
        <f>IF(tbl_obsv[[#This Row],[conservation_status]]&lt;&gt;"No Intervention",TRUE,FALSE)</f>
        <v>0</v>
      </c>
    </row>
    <row r="9787" spans="1:6" x14ac:dyDescent="0.2">
      <c r="A9787" t="s">
        <v>4945</v>
      </c>
      <c r="B9787" t="s">
        <v>7</v>
      </c>
      <c r="C9787">
        <v>144</v>
      </c>
      <c r="D9787" t="s">
        <v>6122</v>
      </c>
      <c r="E9787" t="s">
        <v>11066</v>
      </c>
      <c r="F9787" t="b">
        <f>IF(tbl_obsv[[#This Row],[conservation_status]]&lt;&gt;"No Intervention",TRUE,FALSE)</f>
        <v>0</v>
      </c>
    </row>
    <row r="9788" spans="1:6" x14ac:dyDescent="0.2">
      <c r="A9788" t="s">
        <v>3685</v>
      </c>
      <c r="B9788" t="s">
        <v>7</v>
      </c>
      <c r="C9788">
        <v>170</v>
      </c>
      <c r="D9788" t="s">
        <v>6122</v>
      </c>
      <c r="E9788" t="s">
        <v>11066</v>
      </c>
      <c r="F9788" t="b">
        <f>IF(tbl_obsv[[#This Row],[conservation_status]]&lt;&gt;"No Intervention",TRUE,FALSE)</f>
        <v>0</v>
      </c>
    </row>
    <row r="9789" spans="1:6" x14ac:dyDescent="0.2">
      <c r="A9789" t="s">
        <v>973</v>
      </c>
      <c r="B9789" t="s">
        <v>4</v>
      </c>
      <c r="C9789">
        <v>70</v>
      </c>
      <c r="D9789" t="s">
        <v>6122</v>
      </c>
      <c r="E9789" t="s">
        <v>11066</v>
      </c>
      <c r="F9789" t="b">
        <f>IF(tbl_obsv[[#This Row],[conservation_status]]&lt;&gt;"No Intervention",TRUE,FALSE)</f>
        <v>0</v>
      </c>
    </row>
    <row r="9790" spans="1:6" x14ac:dyDescent="0.2">
      <c r="A9790" t="s">
        <v>1472</v>
      </c>
      <c r="B9790" t="s">
        <v>13</v>
      </c>
      <c r="C9790">
        <v>250</v>
      </c>
      <c r="D9790" t="s">
        <v>6122</v>
      </c>
      <c r="E9790" t="s">
        <v>11066</v>
      </c>
      <c r="F9790" t="b">
        <f>IF(tbl_obsv[[#This Row],[conservation_status]]&lt;&gt;"No Intervention",TRUE,FALSE)</f>
        <v>0</v>
      </c>
    </row>
    <row r="9791" spans="1:6" x14ac:dyDescent="0.2">
      <c r="A9791" t="s">
        <v>829</v>
      </c>
      <c r="B9791" t="s">
        <v>7</v>
      </c>
      <c r="C9791">
        <v>139</v>
      </c>
      <c r="D9791" t="s">
        <v>5644</v>
      </c>
      <c r="E9791" t="s">
        <v>11066</v>
      </c>
      <c r="F9791" t="b">
        <f>IF(tbl_obsv[[#This Row],[conservation_status]]&lt;&gt;"No Intervention",TRUE,FALSE)</f>
        <v>0</v>
      </c>
    </row>
    <row r="9792" spans="1:6" x14ac:dyDescent="0.2">
      <c r="A9792" t="s">
        <v>3711</v>
      </c>
      <c r="B9792" t="s">
        <v>13</v>
      </c>
      <c r="C9792">
        <v>238</v>
      </c>
      <c r="D9792" t="s">
        <v>6122</v>
      </c>
      <c r="E9792" t="s">
        <v>11066</v>
      </c>
      <c r="F9792" t="b">
        <f>IF(tbl_obsv[[#This Row],[conservation_status]]&lt;&gt;"No Intervention",TRUE,FALSE)</f>
        <v>0</v>
      </c>
    </row>
    <row r="9793" spans="1:6" x14ac:dyDescent="0.2">
      <c r="A9793" t="s">
        <v>4946</v>
      </c>
      <c r="B9793" t="s">
        <v>13</v>
      </c>
      <c r="C9793">
        <v>257</v>
      </c>
      <c r="D9793" t="s">
        <v>5909</v>
      </c>
      <c r="E9793" t="s">
        <v>11066</v>
      </c>
      <c r="F9793" t="b">
        <f>IF(tbl_obsv[[#This Row],[conservation_status]]&lt;&gt;"No Intervention",TRUE,FALSE)</f>
        <v>0</v>
      </c>
    </row>
    <row r="9794" spans="1:6" x14ac:dyDescent="0.2">
      <c r="A9794" t="s">
        <v>4053</v>
      </c>
      <c r="B9794" t="s">
        <v>9</v>
      </c>
      <c r="C9794">
        <v>91</v>
      </c>
      <c r="D9794" t="s">
        <v>6122</v>
      </c>
      <c r="E9794" t="s">
        <v>11066</v>
      </c>
      <c r="F9794" t="b">
        <f>IF(tbl_obsv[[#This Row],[conservation_status]]&lt;&gt;"No Intervention",TRUE,FALSE)</f>
        <v>0</v>
      </c>
    </row>
    <row r="9795" spans="1:6" x14ac:dyDescent="0.2">
      <c r="A9795" t="s">
        <v>678</v>
      </c>
      <c r="B9795" t="s">
        <v>7</v>
      </c>
      <c r="C9795">
        <v>168</v>
      </c>
      <c r="D9795" t="s">
        <v>6122</v>
      </c>
      <c r="E9795" t="s">
        <v>11066</v>
      </c>
      <c r="F9795" t="b">
        <f>IF(tbl_obsv[[#This Row],[conservation_status]]&lt;&gt;"No Intervention",TRUE,FALSE)</f>
        <v>0</v>
      </c>
    </row>
    <row r="9796" spans="1:6" x14ac:dyDescent="0.2">
      <c r="A9796" t="s">
        <v>47</v>
      </c>
      <c r="B9796" t="s">
        <v>4</v>
      </c>
      <c r="C9796">
        <v>88</v>
      </c>
      <c r="D9796" t="s">
        <v>6122</v>
      </c>
      <c r="E9796" t="s">
        <v>11066</v>
      </c>
      <c r="F9796" t="b">
        <f>IF(tbl_obsv[[#This Row],[conservation_status]]&lt;&gt;"No Intervention",TRUE,FALSE)</f>
        <v>0</v>
      </c>
    </row>
    <row r="9797" spans="1:6" x14ac:dyDescent="0.2">
      <c r="A9797" t="s">
        <v>2214</v>
      </c>
      <c r="B9797" t="s">
        <v>9</v>
      </c>
      <c r="C9797">
        <v>80</v>
      </c>
      <c r="D9797" t="s">
        <v>6122</v>
      </c>
      <c r="E9797" t="s">
        <v>11066</v>
      </c>
      <c r="F9797" t="b">
        <f>IF(tbl_obsv[[#This Row],[conservation_status]]&lt;&gt;"No Intervention",TRUE,FALSE)</f>
        <v>0</v>
      </c>
    </row>
    <row r="9798" spans="1:6" x14ac:dyDescent="0.2">
      <c r="A9798" t="s">
        <v>4375</v>
      </c>
      <c r="B9798" t="s">
        <v>9</v>
      </c>
      <c r="C9798">
        <v>120</v>
      </c>
      <c r="D9798" t="s">
        <v>6122</v>
      </c>
      <c r="E9798" t="s">
        <v>11066</v>
      </c>
      <c r="F9798" t="b">
        <f>IF(tbl_obsv[[#This Row],[conservation_status]]&lt;&gt;"No Intervention",TRUE,FALSE)</f>
        <v>0</v>
      </c>
    </row>
    <row r="9799" spans="1:6" x14ac:dyDescent="0.2">
      <c r="A9799" t="s">
        <v>4947</v>
      </c>
      <c r="B9799" t="s">
        <v>7</v>
      </c>
      <c r="C9799">
        <v>154</v>
      </c>
      <c r="D9799" t="s">
        <v>6122</v>
      </c>
      <c r="E9799" t="s">
        <v>11066</v>
      </c>
      <c r="F9799" t="b">
        <f>IF(tbl_obsv[[#This Row],[conservation_status]]&lt;&gt;"No Intervention",TRUE,FALSE)</f>
        <v>0</v>
      </c>
    </row>
    <row r="9800" spans="1:6" x14ac:dyDescent="0.2">
      <c r="A9800" t="s">
        <v>4948</v>
      </c>
      <c r="B9800" t="s">
        <v>9</v>
      </c>
      <c r="C9800">
        <v>117</v>
      </c>
      <c r="D9800" t="s">
        <v>6122</v>
      </c>
      <c r="E9800" t="s">
        <v>11066</v>
      </c>
      <c r="F9800" t="b">
        <f>IF(tbl_obsv[[#This Row],[conservation_status]]&lt;&gt;"No Intervention",TRUE,FALSE)</f>
        <v>0</v>
      </c>
    </row>
    <row r="9801" spans="1:6" x14ac:dyDescent="0.2">
      <c r="A9801" t="s">
        <v>3514</v>
      </c>
      <c r="B9801" t="s">
        <v>7</v>
      </c>
      <c r="C9801">
        <v>156</v>
      </c>
      <c r="D9801" t="s">
        <v>6122</v>
      </c>
      <c r="E9801" t="s">
        <v>11066</v>
      </c>
      <c r="F9801" t="b">
        <f>IF(tbl_obsv[[#This Row],[conservation_status]]&lt;&gt;"No Intervention",TRUE,FALSE)</f>
        <v>0</v>
      </c>
    </row>
    <row r="9802" spans="1:6" x14ac:dyDescent="0.2">
      <c r="A9802" t="s">
        <v>2169</v>
      </c>
      <c r="B9802" t="s">
        <v>9</v>
      </c>
      <c r="C9802">
        <v>109</v>
      </c>
      <c r="D9802" t="s">
        <v>6122</v>
      </c>
      <c r="E9802" t="s">
        <v>11066</v>
      </c>
      <c r="F9802" t="b">
        <f>IF(tbl_obsv[[#This Row],[conservation_status]]&lt;&gt;"No Intervention",TRUE,FALSE)</f>
        <v>0</v>
      </c>
    </row>
    <row r="9803" spans="1:6" x14ac:dyDescent="0.2">
      <c r="A9803" t="s">
        <v>3687</v>
      </c>
      <c r="B9803" t="s">
        <v>13</v>
      </c>
      <c r="C9803">
        <v>269</v>
      </c>
      <c r="D9803" t="s">
        <v>6122</v>
      </c>
      <c r="E9803" t="s">
        <v>11066</v>
      </c>
      <c r="F9803" t="b">
        <f>IF(tbl_obsv[[#This Row],[conservation_status]]&lt;&gt;"No Intervention",TRUE,FALSE)</f>
        <v>0</v>
      </c>
    </row>
    <row r="9804" spans="1:6" x14ac:dyDescent="0.2">
      <c r="A9804" t="s">
        <v>2709</v>
      </c>
      <c r="B9804" t="s">
        <v>9</v>
      </c>
      <c r="C9804">
        <v>65</v>
      </c>
      <c r="D9804" t="s">
        <v>6122</v>
      </c>
      <c r="E9804" t="s">
        <v>11066</v>
      </c>
      <c r="F9804" t="b">
        <f>IF(tbl_obsv[[#This Row],[conservation_status]]&lt;&gt;"No Intervention",TRUE,FALSE)</f>
        <v>0</v>
      </c>
    </row>
    <row r="9805" spans="1:6" x14ac:dyDescent="0.2">
      <c r="A9805" t="s">
        <v>4949</v>
      </c>
      <c r="B9805" t="s">
        <v>9</v>
      </c>
      <c r="C9805">
        <v>109</v>
      </c>
      <c r="D9805" t="s">
        <v>6122</v>
      </c>
      <c r="E9805" t="s">
        <v>11066</v>
      </c>
      <c r="F9805" t="b">
        <f>IF(tbl_obsv[[#This Row],[conservation_status]]&lt;&gt;"No Intervention",TRUE,FALSE)</f>
        <v>0</v>
      </c>
    </row>
    <row r="9806" spans="1:6" x14ac:dyDescent="0.2">
      <c r="A9806" t="s">
        <v>4796</v>
      </c>
      <c r="B9806" t="s">
        <v>13</v>
      </c>
      <c r="C9806">
        <v>254</v>
      </c>
      <c r="D9806" t="s">
        <v>6122</v>
      </c>
      <c r="E9806" t="s">
        <v>11066</v>
      </c>
      <c r="F9806" t="b">
        <f>IF(tbl_obsv[[#This Row],[conservation_status]]&lt;&gt;"No Intervention",TRUE,FALSE)</f>
        <v>0</v>
      </c>
    </row>
    <row r="9807" spans="1:6" x14ac:dyDescent="0.2">
      <c r="A9807" t="s">
        <v>349</v>
      </c>
      <c r="B9807" t="s">
        <v>9</v>
      </c>
      <c r="C9807">
        <v>130</v>
      </c>
      <c r="D9807" t="s">
        <v>8148</v>
      </c>
      <c r="E9807" t="s">
        <v>11066</v>
      </c>
      <c r="F9807" t="b">
        <f>IF(tbl_obsv[[#This Row],[conservation_status]]&lt;&gt;"No Intervention",TRUE,FALSE)</f>
        <v>0</v>
      </c>
    </row>
    <row r="9808" spans="1:6" x14ac:dyDescent="0.2">
      <c r="A9808" t="s">
        <v>4950</v>
      </c>
      <c r="B9808" t="s">
        <v>13</v>
      </c>
      <c r="C9808">
        <v>260</v>
      </c>
      <c r="D9808" t="s">
        <v>6122</v>
      </c>
      <c r="E9808" t="s">
        <v>11066</v>
      </c>
      <c r="F9808" t="b">
        <f>IF(tbl_obsv[[#This Row],[conservation_status]]&lt;&gt;"No Intervention",TRUE,FALSE)</f>
        <v>0</v>
      </c>
    </row>
    <row r="9809" spans="1:6" x14ac:dyDescent="0.2">
      <c r="A9809" t="s">
        <v>2682</v>
      </c>
      <c r="B9809" t="s">
        <v>9</v>
      </c>
      <c r="C9809">
        <v>101</v>
      </c>
      <c r="D9809" t="s">
        <v>6122</v>
      </c>
      <c r="E9809" t="s">
        <v>11066</v>
      </c>
      <c r="F9809" t="b">
        <f>IF(tbl_obsv[[#This Row],[conservation_status]]&lt;&gt;"No Intervention",TRUE,FALSE)</f>
        <v>0</v>
      </c>
    </row>
    <row r="9810" spans="1:6" x14ac:dyDescent="0.2">
      <c r="A9810" t="s">
        <v>1404</v>
      </c>
      <c r="B9810" t="s">
        <v>7</v>
      </c>
      <c r="C9810">
        <v>121</v>
      </c>
      <c r="D9810" t="s">
        <v>6122</v>
      </c>
      <c r="E9810" t="s">
        <v>11066</v>
      </c>
      <c r="F9810" t="b">
        <f>IF(tbl_obsv[[#This Row],[conservation_status]]&lt;&gt;"No Intervention",TRUE,FALSE)</f>
        <v>0</v>
      </c>
    </row>
    <row r="9811" spans="1:6" x14ac:dyDescent="0.2">
      <c r="A9811" t="s">
        <v>890</v>
      </c>
      <c r="B9811" t="s">
        <v>13</v>
      </c>
      <c r="C9811">
        <v>256</v>
      </c>
      <c r="D9811" t="s">
        <v>5551</v>
      </c>
      <c r="E9811" t="s">
        <v>11066</v>
      </c>
      <c r="F9811" t="b">
        <f>IF(tbl_obsv[[#This Row],[conservation_status]]&lt;&gt;"No Intervention",TRUE,FALSE)</f>
        <v>0</v>
      </c>
    </row>
    <row r="9812" spans="1:6" x14ac:dyDescent="0.2">
      <c r="A9812" t="s">
        <v>4575</v>
      </c>
      <c r="B9812" t="s">
        <v>9</v>
      </c>
      <c r="C9812">
        <v>91</v>
      </c>
      <c r="D9812" t="s">
        <v>6122</v>
      </c>
      <c r="E9812" t="s">
        <v>11066</v>
      </c>
      <c r="F9812" t="b">
        <f>IF(tbl_obsv[[#This Row],[conservation_status]]&lt;&gt;"No Intervention",TRUE,FALSE)</f>
        <v>0</v>
      </c>
    </row>
    <row r="9813" spans="1:6" x14ac:dyDescent="0.2">
      <c r="A9813" t="s">
        <v>4951</v>
      </c>
      <c r="B9813" t="s">
        <v>7</v>
      </c>
      <c r="C9813">
        <v>145</v>
      </c>
      <c r="D9813" t="s">
        <v>6122</v>
      </c>
      <c r="E9813" t="s">
        <v>11066</v>
      </c>
      <c r="F9813" t="b">
        <f>IF(tbl_obsv[[#This Row],[conservation_status]]&lt;&gt;"No Intervention",TRUE,FALSE)</f>
        <v>0</v>
      </c>
    </row>
    <row r="9814" spans="1:6" x14ac:dyDescent="0.2">
      <c r="A9814" t="s">
        <v>1745</v>
      </c>
      <c r="B9814" t="s">
        <v>4</v>
      </c>
      <c r="C9814">
        <v>61</v>
      </c>
      <c r="D9814" t="s">
        <v>6122</v>
      </c>
      <c r="E9814" t="s">
        <v>11066</v>
      </c>
      <c r="F9814" t="b">
        <f>IF(tbl_obsv[[#This Row],[conservation_status]]&lt;&gt;"No Intervention",TRUE,FALSE)</f>
        <v>0</v>
      </c>
    </row>
    <row r="9815" spans="1:6" x14ac:dyDescent="0.2">
      <c r="A9815" t="s">
        <v>4952</v>
      </c>
      <c r="B9815" t="s">
        <v>4</v>
      </c>
      <c r="C9815">
        <v>51</v>
      </c>
      <c r="D9815" t="s">
        <v>6122</v>
      </c>
      <c r="E9815" t="s">
        <v>11066</v>
      </c>
      <c r="F9815" t="b">
        <f>IF(tbl_obsv[[#This Row],[conservation_status]]&lt;&gt;"No Intervention",TRUE,FALSE)</f>
        <v>0</v>
      </c>
    </row>
    <row r="9816" spans="1:6" x14ac:dyDescent="0.2">
      <c r="A9816" t="s">
        <v>4289</v>
      </c>
      <c r="B9816" t="s">
        <v>9</v>
      </c>
      <c r="C9816">
        <v>148</v>
      </c>
      <c r="D9816" t="s">
        <v>6122</v>
      </c>
      <c r="E9816" t="s">
        <v>11066</v>
      </c>
      <c r="F9816" t="b">
        <f>IF(tbl_obsv[[#This Row],[conservation_status]]&lt;&gt;"No Intervention",TRUE,FALSE)</f>
        <v>0</v>
      </c>
    </row>
    <row r="9817" spans="1:6" x14ac:dyDescent="0.2">
      <c r="A9817" t="s">
        <v>1816</v>
      </c>
      <c r="B9817" t="s">
        <v>13</v>
      </c>
      <c r="C9817">
        <v>280</v>
      </c>
      <c r="D9817" t="s">
        <v>6122</v>
      </c>
      <c r="E9817" t="s">
        <v>11066</v>
      </c>
      <c r="F9817" t="b">
        <f>IF(tbl_obsv[[#This Row],[conservation_status]]&lt;&gt;"No Intervention",TRUE,FALSE)</f>
        <v>0</v>
      </c>
    </row>
    <row r="9818" spans="1:6" x14ac:dyDescent="0.2">
      <c r="A9818" t="s">
        <v>4953</v>
      </c>
      <c r="B9818" t="s">
        <v>9</v>
      </c>
      <c r="C9818">
        <v>81</v>
      </c>
      <c r="D9818" t="s">
        <v>8148</v>
      </c>
      <c r="E9818" t="s">
        <v>11066</v>
      </c>
      <c r="F9818" t="b">
        <f>IF(tbl_obsv[[#This Row],[conservation_status]]&lt;&gt;"No Intervention",TRUE,FALSE)</f>
        <v>0</v>
      </c>
    </row>
    <row r="9819" spans="1:6" x14ac:dyDescent="0.2">
      <c r="A9819" t="s">
        <v>283</v>
      </c>
      <c r="B9819" t="s">
        <v>7</v>
      </c>
      <c r="C9819">
        <v>189</v>
      </c>
      <c r="D9819" t="s">
        <v>6122</v>
      </c>
      <c r="E9819" t="s">
        <v>11066</v>
      </c>
      <c r="F9819" t="b">
        <f>IF(tbl_obsv[[#This Row],[conservation_status]]&lt;&gt;"No Intervention",TRUE,FALSE)</f>
        <v>0</v>
      </c>
    </row>
    <row r="9820" spans="1:6" x14ac:dyDescent="0.2">
      <c r="A9820" t="s">
        <v>4914</v>
      </c>
      <c r="B9820" t="s">
        <v>9</v>
      </c>
      <c r="C9820">
        <v>130</v>
      </c>
      <c r="D9820" t="s">
        <v>6122</v>
      </c>
      <c r="E9820" t="s">
        <v>11066</v>
      </c>
      <c r="F9820" t="b">
        <f>IF(tbl_obsv[[#This Row],[conservation_status]]&lt;&gt;"No Intervention",TRUE,FALSE)</f>
        <v>0</v>
      </c>
    </row>
    <row r="9821" spans="1:6" x14ac:dyDescent="0.2">
      <c r="A9821" t="s">
        <v>4583</v>
      </c>
      <c r="B9821" t="s">
        <v>13</v>
      </c>
      <c r="C9821">
        <v>267</v>
      </c>
      <c r="D9821" t="s">
        <v>6122</v>
      </c>
      <c r="E9821" t="s">
        <v>11066</v>
      </c>
      <c r="F9821" t="b">
        <f>IF(tbl_obsv[[#This Row],[conservation_status]]&lt;&gt;"No Intervention",TRUE,FALSE)</f>
        <v>0</v>
      </c>
    </row>
    <row r="9822" spans="1:6" x14ac:dyDescent="0.2">
      <c r="A9822" t="s">
        <v>1836</v>
      </c>
      <c r="B9822" t="s">
        <v>9</v>
      </c>
      <c r="C9822">
        <v>102</v>
      </c>
      <c r="D9822" t="s">
        <v>6122</v>
      </c>
      <c r="E9822" t="s">
        <v>11066</v>
      </c>
      <c r="F9822" t="b">
        <f>IF(tbl_obsv[[#This Row],[conservation_status]]&lt;&gt;"No Intervention",TRUE,FALSE)</f>
        <v>0</v>
      </c>
    </row>
    <row r="9823" spans="1:6" x14ac:dyDescent="0.2">
      <c r="A9823" t="s">
        <v>2056</v>
      </c>
      <c r="B9823" t="s">
        <v>4</v>
      </c>
      <c r="C9823">
        <v>39</v>
      </c>
      <c r="D9823" t="s">
        <v>6122</v>
      </c>
      <c r="E9823" t="s">
        <v>11066</v>
      </c>
      <c r="F9823" t="b">
        <f>IF(tbl_obsv[[#This Row],[conservation_status]]&lt;&gt;"No Intervention",TRUE,FALSE)</f>
        <v>0</v>
      </c>
    </row>
    <row r="9824" spans="1:6" x14ac:dyDescent="0.2">
      <c r="A9824" t="s">
        <v>3035</v>
      </c>
      <c r="B9824" t="s">
        <v>13</v>
      </c>
      <c r="C9824">
        <v>243</v>
      </c>
      <c r="D9824" t="s">
        <v>6122</v>
      </c>
      <c r="E9824" t="s">
        <v>11066</v>
      </c>
      <c r="F9824" t="b">
        <f>IF(tbl_obsv[[#This Row],[conservation_status]]&lt;&gt;"No Intervention",TRUE,FALSE)</f>
        <v>0</v>
      </c>
    </row>
    <row r="9825" spans="1:6" x14ac:dyDescent="0.2">
      <c r="A9825" t="s">
        <v>4278</v>
      </c>
      <c r="B9825" t="s">
        <v>9</v>
      </c>
      <c r="C9825">
        <v>152</v>
      </c>
      <c r="D9825" t="s">
        <v>5551</v>
      </c>
      <c r="E9825" t="s">
        <v>5560</v>
      </c>
      <c r="F9825" t="b">
        <f>IF(tbl_obsv[[#This Row],[conservation_status]]&lt;&gt;"No Intervention",TRUE,FALSE)</f>
        <v>1</v>
      </c>
    </row>
    <row r="9826" spans="1:6" x14ac:dyDescent="0.2">
      <c r="A9826" t="s">
        <v>2845</v>
      </c>
      <c r="B9826" t="s">
        <v>9</v>
      </c>
      <c r="C9826">
        <v>85</v>
      </c>
      <c r="D9826" t="s">
        <v>5909</v>
      </c>
      <c r="E9826" t="s">
        <v>11066</v>
      </c>
      <c r="F9826" t="b">
        <f>IF(tbl_obsv[[#This Row],[conservation_status]]&lt;&gt;"No Intervention",TRUE,FALSE)</f>
        <v>0</v>
      </c>
    </row>
    <row r="9827" spans="1:6" x14ac:dyDescent="0.2">
      <c r="A9827" t="s">
        <v>4677</v>
      </c>
      <c r="B9827" t="s">
        <v>13</v>
      </c>
      <c r="C9827">
        <v>225</v>
      </c>
      <c r="D9827" t="s">
        <v>5644</v>
      </c>
      <c r="E9827" t="s">
        <v>5560</v>
      </c>
      <c r="F9827" t="b">
        <f>IF(tbl_obsv[[#This Row],[conservation_status]]&lt;&gt;"No Intervention",TRUE,FALSE)</f>
        <v>1</v>
      </c>
    </row>
    <row r="9828" spans="1:6" x14ac:dyDescent="0.2">
      <c r="A9828" t="s">
        <v>2642</v>
      </c>
      <c r="B9828" t="s">
        <v>13</v>
      </c>
      <c r="C9828">
        <v>246</v>
      </c>
      <c r="D9828" t="s">
        <v>5644</v>
      </c>
      <c r="E9828" t="s">
        <v>11066</v>
      </c>
      <c r="F9828" t="b">
        <f>IF(tbl_obsv[[#This Row],[conservation_status]]&lt;&gt;"No Intervention",TRUE,FALSE)</f>
        <v>0</v>
      </c>
    </row>
    <row r="9829" spans="1:6" x14ac:dyDescent="0.2">
      <c r="A9829" t="s">
        <v>484</v>
      </c>
      <c r="B9829" t="s">
        <v>13</v>
      </c>
      <c r="C9829">
        <v>244</v>
      </c>
      <c r="D9829" t="s">
        <v>8148</v>
      </c>
      <c r="E9829" t="s">
        <v>11066</v>
      </c>
      <c r="F9829" t="b">
        <f>IF(tbl_obsv[[#This Row],[conservation_status]]&lt;&gt;"No Intervention",TRUE,FALSE)</f>
        <v>0</v>
      </c>
    </row>
    <row r="9830" spans="1:6" x14ac:dyDescent="0.2">
      <c r="A9830" t="s">
        <v>518</v>
      </c>
      <c r="B9830" t="s">
        <v>7</v>
      </c>
      <c r="C9830">
        <v>156</v>
      </c>
      <c r="D9830" t="s">
        <v>6122</v>
      </c>
      <c r="E9830" t="s">
        <v>11066</v>
      </c>
      <c r="F9830" t="b">
        <f>IF(tbl_obsv[[#This Row],[conservation_status]]&lt;&gt;"No Intervention",TRUE,FALSE)</f>
        <v>0</v>
      </c>
    </row>
    <row r="9831" spans="1:6" x14ac:dyDescent="0.2">
      <c r="A9831" t="s">
        <v>4954</v>
      </c>
      <c r="B9831" t="s">
        <v>9</v>
      </c>
      <c r="C9831">
        <v>109</v>
      </c>
      <c r="D9831" t="s">
        <v>6122</v>
      </c>
      <c r="E9831" t="s">
        <v>11066</v>
      </c>
      <c r="F9831" t="b">
        <f>IF(tbl_obsv[[#This Row],[conservation_status]]&lt;&gt;"No Intervention",TRUE,FALSE)</f>
        <v>0</v>
      </c>
    </row>
    <row r="9832" spans="1:6" x14ac:dyDescent="0.2">
      <c r="A9832" t="s">
        <v>4955</v>
      </c>
      <c r="B9832" t="s">
        <v>13</v>
      </c>
      <c r="C9832">
        <v>248</v>
      </c>
      <c r="D9832" t="s">
        <v>6122</v>
      </c>
      <c r="E9832" t="s">
        <v>11066</v>
      </c>
      <c r="F9832" t="b">
        <f>IF(tbl_obsv[[#This Row],[conservation_status]]&lt;&gt;"No Intervention",TRUE,FALSE)</f>
        <v>0</v>
      </c>
    </row>
    <row r="9833" spans="1:6" x14ac:dyDescent="0.2">
      <c r="A9833" t="s">
        <v>2998</v>
      </c>
      <c r="B9833" t="s">
        <v>13</v>
      </c>
      <c r="C9833">
        <v>260</v>
      </c>
      <c r="D9833" t="s">
        <v>6122</v>
      </c>
      <c r="E9833" t="s">
        <v>11066</v>
      </c>
      <c r="F9833" t="b">
        <f>IF(tbl_obsv[[#This Row],[conservation_status]]&lt;&gt;"No Intervention",TRUE,FALSE)</f>
        <v>0</v>
      </c>
    </row>
    <row r="9834" spans="1:6" x14ac:dyDescent="0.2">
      <c r="A9834" t="s">
        <v>3480</v>
      </c>
      <c r="B9834" t="s">
        <v>9</v>
      </c>
      <c r="C9834">
        <v>131</v>
      </c>
      <c r="D9834" t="s">
        <v>6122</v>
      </c>
      <c r="E9834" t="s">
        <v>11066</v>
      </c>
      <c r="F9834" t="b">
        <f>IF(tbl_obsv[[#This Row],[conservation_status]]&lt;&gt;"No Intervention",TRUE,FALSE)</f>
        <v>0</v>
      </c>
    </row>
    <row r="9835" spans="1:6" x14ac:dyDescent="0.2">
      <c r="A9835" t="s">
        <v>494</v>
      </c>
      <c r="B9835" t="s">
        <v>13</v>
      </c>
      <c r="C9835">
        <v>255</v>
      </c>
      <c r="D9835" t="s">
        <v>6122</v>
      </c>
      <c r="E9835" t="s">
        <v>11066</v>
      </c>
      <c r="F9835" t="b">
        <f>IF(tbl_obsv[[#This Row],[conservation_status]]&lt;&gt;"No Intervention",TRUE,FALSE)</f>
        <v>0</v>
      </c>
    </row>
    <row r="9836" spans="1:6" x14ac:dyDescent="0.2">
      <c r="A9836" t="s">
        <v>486</v>
      </c>
      <c r="B9836" t="s">
        <v>4</v>
      </c>
      <c r="C9836">
        <v>87</v>
      </c>
      <c r="D9836" t="s">
        <v>6122</v>
      </c>
      <c r="E9836" t="s">
        <v>11066</v>
      </c>
      <c r="F9836" t="b">
        <f>IF(tbl_obsv[[#This Row],[conservation_status]]&lt;&gt;"No Intervention",TRUE,FALSE)</f>
        <v>0</v>
      </c>
    </row>
    <row r="9837" spans="1:6" x14ac:dyDescent="0.2">
      <c r="A9837" t="s">
        <v>817</v>
      </c>
      <c r="B9837" t="s">
        <v>4</v>
      </c>
      <c r="C9837">
        <v>104</v>
      </c>
      <c r="D9837" t="s">
        <v>6122</v>
      </c>
      <c r="E9837" t="s">
        <v>11066</v>
      </c>
      <c r="F9837" t="b">
        <f>IF(tbl_obsv[[#This Row],[conservation_status]]&lt;&gt;"No Intervention",TRUE,FALSE)</f>
        <v>0</v>
      </c>
    </row>
    <row r="9838" spans="1:6" x14ac:dyDescent="0.2">
      <c r="A9838" t="s">
        <v>4515</v>
      </c>
      <c r="B9838" t="s">
        <v>9</v>
      </c>
      <c r="C9838">
        <v>84</v>
      </c>
      <c r="D9838" t="s">
        <v>6122</v>
      </c>
      <c r="E9838" t="s">
        <v>11066</v>
      </c>
      <c r="F9838" t="b">
        <f>IF(tbl_obsv[[#This Row],[conservation_status]]&lt;&gt;"No Intervention",TRUE,FALSE)</f>
        <v>0</v>
      </c>
    </row>
    <row r="9839" spans="1:6" x14ac:dyDescent="0.2">
      <c r="A9839" t="s">
        <v>4956</v>
      </c>
      <c r="B9839" t="s">
        <v>9</v>
      </c>
      <c r="C9839">
        <v>80</v>
      </c>
      <c r="D9839" t="s">
        <v>6122</v>
      </c>
      <c r="E9839" t="s">
        <v>11066</v>
      </c>
      <c r="F9839" t="b">
        <f>IF(tbl_obsv[[#This Row],[conservation_status]]&lt;&gt;"No Intervention",TRUE,FALSE)</f>
        <v>0</v>
      </c>
    </row>
    <row r="9840" spans="1:6" x14ac:dyDescent="0.2">
      <c r="A9840" t="s">
        <v>1848</v>
      </c>
      <c r="B9840" t="s">
        <v>13</v>
      </c>
      <c r="C9840">
        <v>249</v>
      </c>
      <c r="D9840" t="s">
        <v>8148</v>
      </c>
      <c r="E9840" t="s">
        <v>11066</v>
      </c>
      <c r="F9840" t="b">
        <f>IF(tbl_obsv[[#This Row],[conservation_status]]&lt;&gt;"No Intervention",TRUE,FALSE)</f>
        <v>0</v>
      </c>
    </row>
    <row r="9841" spans="1:6" x14ac:dyDescent="0.2">
      <c r="A9841" t="s">
        <v>3623</v>
      </c>
      <c r="B9841" t="s">
        <v>13</v>
      </c>
      <c r="C9841">
        <v>265</v>
      </c>
      <c r="D9841" t="s">
        <v>5644</v>
      </c>
      <c r="E9841" t="s">
        <v>11066</v>
      </c>
      <c r="F9841" t="b">
        <f>IF(tbl_obsv[[#This Row],[conservation_status]]&lt;&gt;"No Intervention",TRUE,FALSE)</f>
        <v>0</v>
      </c>
    </row>
    <row r="9842" spans="1:6" x14ac:dyDescent="0.2">
      <c r="A9842" t="s">
        <v>841</v>
      </c>
      <c r="B9842" t="s">
        <v>13</v>
      </c>
      <c r="C9842">
        <v>244</v>
      </c>
      <c r="D9842" t="s">
        <v>5644</v>
      </c>
      <c r="E9842" t="s">
        <v>11066</v>
      </c>
      <c r="F9842" t="b">
        <f>IF(tbl_obsv[[#This Row],[conservation_status]]&lt;&gt;"No Intervention",TRUE,FALSE)</f>
        <v>0</v>
      </c>
    </row>
    <row r="9843" spans="1:6" x14ac:dyDescent="0.2">
      <c r="A9843" t="s">
        <v>4957</v>
      </c>
      <c r="B9843" t="s">
        <v>13</v>
      </c>
      <c r="C9843">
        <v>267</v>
      </c>
      <c r="D9843" t="s">
        <v>6122</v>
      </c>
      <c r="E9843" t="s">
        <v>11066</v>
      </c>
      <c r="F9843" t="b">
        <f>IF(tbl_obsv[[#This Row],[conservation_status]]&lt;&gt;"No Intervention",TRUE,FALSE)</f>
        <v>0</v>
      </c>
    </row>
    <row r="9844" spans="1:6" x14ac:dyDescent="0.2">
      <c r="A9844" t="s">
        <v>4958</v>
      </c>
      <c r="B9844" t="s">
        <v>4</v>
      </c>
      <c r="C9844">
        <v>122</v>
      </c>
      <c r="D9844" t="s">
        <v>6122</v>
      </c>
      <c r="E9844" t="s">
        <v>11066</v>
      </c>
      <c r="F9844" t="b">
        <f>IF(tbl_obsv[[#This Row],[conservation_status]]&lt;&gt;"No Intervention",TRUE,FALSE)</f>
        <v>0</v>
      </c>
    </row>
    <row r="9845" spans="1:6" x14ac:dyDescent="0.2">
      <c r="A9845" t="s">
        <v>4643</v>
      </c>
      <c r="B9845" t="s">
        <v>9</v>
      </c>
      <c r="C9845">
        <v>107</v>
      </c>
      <c r="D9845" t="s">
        <v>6122</v>
      </c>
      <c r="E9845" t="s">
        <v>11066</v>
      </c>
      <c r="F9845" t="b">
        <f>IF(tbl_obsv[[#This Row],[conservation_status]]&lt;&gt;"No Intervention",TRUE,FALSE)</f>
        <v>0</v>
      </c>
    </row>
    <row r="9846" spans="1:6" x14ac:dyDescent="0.2">
      <c r="A9846" t="s">
        <v>2894</v>
      </c>
      <c r="B9846" t="s">
        <v>9</v>
      </c>
      <c r="C9846">
        <v>84</v>
      </c>
      <c r="D9846" t="s">
        <v>5644</v>
      </c>
      <c r="E9846" t="s">
        <v>11066</v>
      </c>
      <c r="F9846" t="b">
        <f>IF(tbl_obsv[[#This Row],[conservation_status]]&lt;&gt;"No Intervention",TRUE,FALSE)</f>
        <v>0</v>
      </c>
    </row>
    <row r="9847" spans="1:6" x14ac:dyDescent="0.2">
      <c r="A9847" t="s">
        <v>2296</v>
      </c>
      <c r="B9847" t="s">
        <v>9</v>
      </c>
      <c r="C9847">
        <v>105</v>
      </c>
      <c r="D9847" t="s">
        <v>5644</v>
      </c>
      <c r="E9847" t="s">
        <v>5560</v>
      </c>
      <c r="F9847" t="b">
        <f>IF(tbl_obsv[[#This Row],[conservation_status]]&lt;&gt;"No Intervention",TRUE,FALSE)</f>
        <v>1</v>
      </c>
    </row>
    <row r="9848" spans="1:6" x14ac:dyDescent="0.2">
      <c r="A9848" t="s">
        <v>4140</v>
      </c>
      <c r="B9848" t="s">
        <v>9</v>
      </c>
      <c r="C9848">
        <v>56</v>
      </c>
      <c r="D9848" t="s">
        <v>6020</v>
      </c>
      <c r="E9848" t="s">
        <v>5560</v>
      </c>
      <c r="F9848" t="b">
        <f>IF(tbl_obsv[[#This Row],[conservation_status]]&lt;&gt;"No Intervention",TRUE,FALSE)</f>
        <v>1</v>
      </c>
    </row>
    <row r="9849" spans="1:6" x14ac:dyDescent="0.2">
      <c r="A9849" t="s">
        <v>4959</v>
      </c>
      <c r="B9849" t="s">
        <v>4</v>
      </c>
      <c r="C9849">
        <v>56</v>
      </c>
      <c r="D9849" t="s">
        <v>6122</v>
      </c>
      <c r="E9849" t="s">
        <v>11066</v>
      </c>
      <c r="F9849" t="b">
        <f>IF(tbl_obsv[[#This Row],[conservation_status]]&lt;&gt;"No Intervention",TRUE,FALSE)</f>
        <v>0</v>
      </c>
    </row>
    <row r="9850" spans="1:6" x14ac:dyDescent="0.2">
      <c r="A9850" t="s">
        <v>4960</v>
      </c>
      <c r="B9850" t="s">
        <v>9</v>
      </c>
      <c r="C9850">
        <v>116</v>
      </c>
      <c r="D9850" t="s">
        <v>8148</v>
      </c>
      <c r="E9850" t="s">
        <v>11066</v>
      </c>
      <c r="F9850" t="b">
        <f>IF(tbl_obsv[[#This Row],[conservation_status]]&lt;&gt;"No Intervention",TRUE,FALSE)</f>
        <v>0</v>
      </c>
    </row>
    <row r="9851" spans="1:6" x14ac:dyDescent="0.2">
      <c r="A9851" t="s">
        <v>2117</v>
      </c>
      <c r="B9851" t="s">
        <v>9</v>
      </c>
      <c r="C9851">
        <v>123</v>
      </c>
      <c r="D9851" t="s">
        <v>6122</v>
      </c>
      <c r="E9851" t="s">
        <v>11066</v>
      </c>
      <c r="F9851" t="b">
        <f>IF(tbl_obsv[[#This Row],[conservation_status]]&lt;&gt;"No Intervention",TRUE,FALSE)</f>
        <v>0</v>
      </c>
    </row>
    <row r="9852" spans="1:6" x14ac:dyDescent="0.2">
      <c r="A9852" t="s">
        <v>2945</v>
      </c>
      <c r="B9852" t="s">
        <v>4</v>
      </c>
      <c r="C9852">
        <v>43</v>
      </c>
      <c r="D9852" t="s">
        <v>5909</v>
      </c>
      <c r="E9852" t="s">
        <v>11066</v>
      </c>
      <c r="F9852" t="b">
        <f>IF(tbl_obsv[[#This Row],[conservation_status]]&lt;&gt;"No Intervention",TRUE,FALSE)</f>
        <v>0</v>
      </c>
    </row>
    <row r="9853" spans="1:6" x14ac:dyDescent="0.2">
      <c r="A9853" t="s">
        <v>4961</v>
      </c>
      <c r="B9853" t="s">
        <v>4</v>
      </c>
      <c r="C9853">
        <v>87</v>
      </c>
      <c r="D9853" t="s">
        <v>6122</v>
      </c>
      <c r="E9853" t="s">
        <v>11066</v>
      </c>
      <c r="F9853" t="b">
        <f>IF(tbl_obsv[[#This Row],[conservation_status]]&lt;&gt;"No Intervention",TRUE,FALSE)</f>
        <v>0</v>
      </c>
    </row>
    <row r="9854" spans="1:6" x14ac:dyDescent="0.2">
      <c r="A9854" t="s">
        <v>201</v>
      </c>
      <c r="B9854" t="s">
        <v>7</v>
      </c>
      <c r="C9854">
        <v>132</v>
      </c>
      <c r="D9854" t="s">
        <v>6122</v>
      </c>
      <c r="E9854" t="s">
        <v>11066</v>
      </c>
      <c r="F9854" t="b">
        <f>IF(tbl_obsv[[#This Row],[conservation_status]]&lt;&gt;"No Intervention",TRUE,FALSE)</f>
        <v>0</v>
      </c>
    </row>
    <row r="9855" spans="1:6" x14ac:dyDescent="0.2">
      <c r="A9855" t="s">
        <v>2210</v>
      </c>
      <c r="B9855" t="s">
        <v>13</v>
      </c>
      <c r="C9855">
        <v>241</v>
      </c>
      <c r="D9855" t="s">
        <v>6122</v>
      </c>
      <c r="E9855" t="s">
        <v>11066</v>
      </c>
      <c r="F9855" t="b">
        <f>IF(tbl_obsv[[#This Row],[conservation_status]]&lt;&gt;"No Intervention",TRUE,FALSE)</f>
        <v>0</v>
      </c>
    </row>
    <row r="9856" spans="1:6" x14ac:dyDescent="0.2">
      <c r="A9856" t="s">
        <v>1308</v>
      </c>
      <c r="B9856" t="s">
        <v>7</v>
      </c>
      <c r="C9856">
        <v>167</v>
      </c>
      <c r="D9856" t="s">
        <v>8148</v>
      </c>
      <c r="E9856" t="s">
        <v>11066</v>
      </c>
      <c r="F9856" t="b">
        <f>IF(tbl_obsv[[#This Row],[conservation_status]]&lt;&gt;"No Intervention",TRUE,FALSE)</f>
        <v>0</v>
      </c>
    </row>
    <row r="9857" spans="1:6" x14ac:dyDescent="0.2">
      <c r="A9857" t="s">
        <v>1958</v>
      </c>
      <c r="B9857" t="s">
        <v>7</v>
      </c>
      <c r="C9857">
        <v>125</v>
      </c>
      <c r="D9857" t="s">
        <v>6122</v>
      </c>
      <c r="E9857" t="s">
        <v>5560</v>
      </c>
      <c r="F9857" t="b">
        <f>IF(tbl_obsv[[#This Row],[conservation_status]]&lt;&gt;"No Intervention",TRUE,FALSE)</f>
        <v>1</v>
      </c>
    </row>
    <row r="9858" spans="1:6" x14ac:dyDescent="0.2">
      <c r="A9858" t="s">
        <v>660</v>
      </c>
      <c r="B9858" t="s">
        <v>9</v>
      </c>
      <c r="C9858">
        <v>128</v>
      </c>
      <c r="D9858" t="s">
        <v>5551</v>
      </c>
      <c r="E9858" t="s">
        <v>11066</v>
      </c>
      <c r="F9858" t="b">
        <f>IF(tbl_obsv[[#This Row],[conservation_status]]&lt;&gt;"No Intervention",TRUE,FALSE)</f>
        <v>0</v>
      </c>
    </row>
    <row r="9859" spans="1:6" x14ac:dyDescent="0.2">
      <c r="A9859" t="s">
        <v>4962</v>
      </c>
      <c r="B9859" t="s">
        <v>7</v>
      </c>
      <c r="C9859">
        <v>165</v>
      </c>
      <c r="D9859" t="s">
        <v>6122</v>
      </c>
      <c r="E9859" t="s">
        <v>11066</v>
      </c>
      <c r="F9859" t="b">
        <f>IF(tbl_obsv[[#This Row],[conservation_status]]&lt;&gt;"No Intervention",TRUE,FALSE)</f>
        <v>0</v>
      </c>
    </row>
    <row r="9860" spans="1:6" x14ac:dyDescent="0.2">
      <c r="A9860" t="s">
        <v>340</v>
      </c>
      <c r="B9860" t="s">
        <v>4</v>
      </c>
      <c r="C9860">
        <v>99</v>
      </c>
      <c r="D9860" t="s">
        <v>6122</v>
      </c>
      <c r="E9860" t="s">
        <v>11066</v>
      </c>
      <c r="F9860" t="b">
        <f>IF(tbl_obsv[[#This Row],[conservation_status]]&lt;&gt;"No Intervention",TRUE,FALSE)</f>
        <v>0</v>
      </c>
    </row>
    <row r="9861" spans="1:6" x14ac:dyDescent="0.2">
      <c r="A9861" t="s">
        <v>4963</v>
      </c>
      <c r="B9861" t="s">
        <v>7</v>
      </c>
      <c r="C9861">
        <v>125</v>
      </c>
      <c r="D9861" t="s">
        <v>6122</v>
      </c>
      <c r="E9861" t="s">
        <v>11066</v>
      </c>
      <c r="F9861" t="b">
        <f>IF(tbl_obsv[[#This Row],[conservation_status]]&lt;&gt;"No Intervention",TRUE,FALSE)</f>
        <v>0</v>
      </c>
    </row>
    <row r="9862" spans="1:6" x14ac:dyDescent="0.2">
      <c r="A9862" t="s">
        <v>4964</v>
      </c>
      <c r="B9862" t="s">
        <v>4</v>
      </c>
      <c r="C9862">
        <v>63</v>
      </c>
      <c r="D9862" t="s">
        <v>6122</v>
      </c>
      <c r="E9862" t="s">
        <v>11066</v>
      </c>
      <c r="F9862" t="b">
        <f>IF(tbl_obsv[[#This Row],[conservation_status]]&lt;&gt;"No Intervention",TRUE,FALSE)</f>
        <v>0</v>
      </c>
    </row>
    <row r="9863" spans="1:6" x14ac:dyDescent="0.2">
      <c r="A9863" t="s">
        <v>818</v>
      </c>
      <c r="B9863" t="s">
        <v>4</v>
      </c>
      <c r="C9863">
        <v>61</v>
      </c>
      <c r="D9863" t="s">
        <v>5644</v>
      </c>
      <c r="E9863" t="s">
        <v>11066</v>
      </c>
      <c r="F9863" t="b">
        <f>IF(tbl_obsv[[#This Row],[conservation_status]]&lt;&gt;"No Intervention",TRUE,FALSE)</f>
        <v>0</v>
      </c>
    </row>
    <row r="9864" spans="1:6" x14ac:dyDescent="0.2">
      <c r="A9864" t="s">
        <v>2597</v>
      </c>
      <c r="B9864" t="s">
        <v>4</v>
      </c>
      <c r="C9864">
        <v>60</v>
      </c>
      <c r="D9864" t="s">
        <v>6122</v>
      </c>
      <c r="E9864" t="s">
        <v>11066</v>
      </c>
      <c r="F9864" t="b">
        <f>IF(tbl_obsv[[#This Row],[conservation_status]]&lt;&gt;"No Intervention",TRUE,FALSE)</f>
        <v>0</v>
      </c>
    </row>
    <row r="9865" spans="1:6" x14ac:dyDescent="0.2">
      <c r="A9865" t="s">
        <v>1890</v>
      </c>
      <c r="B9865" t="s">
        <v>4</v>
      </c>
      <c r="C9865">
        <v>82</v>
      </c>
      <c r="D9865" t="s">
        <v>6122</v>
      </c>
      <c r="E9865" t="s">
        <v>11066</v>
      </c>
      <c r="F9865" t="b">
        <f>IF(tbl_obsv[[#This Row],[conservation_status]]&lt;&gt;"No Intervention",TRUE,FALSE)</f>
        <v>0</v>
      </c>
    </row>
    <row r="9866" spans="1:6" x14ac:dyDescent="0.2">
      <c r="A9866" t="s">
        <v>2330</v>
      </c>
      <c r="B9866" t="s">
        <v>13</v>
      </c>
      <c r="C9866">
        <v>240</v>
      </c>
      <c r="D9866" t="s">
        <v>6122</v>
      </c>
      <c r="E9866" t="s">
        <v>11066</v>
      </c>
      <c r="F9866" t="b">
        <f>IF(tbl_obsv[[#This Row],[conservation_status]]&lt;&gt;"No Intervention",TRUE,FALSE)</f>
        <v>0</v>
      </c>
    </row>
    <row r="9867" spans="1:6" x14ac:dyDescent="0.2">
      <c r="A9867" t="s">
        <v>1984</v>
      </c>
      <c r="B9867" t="s">
        <v>7</v>
      </c>
      <c r="C9867">
        <v>167</v>
      </c>
      <c r="D9867" t="s">
        <v>6122</v>
      </c>
      <c r="E9867" t="s">
        <v>11066</v>
      </c>
      <c r="F9867" t="b">
        <f>IF(tbl_obsv[[#This Row],[conservation_status]]&lt;&gt;"No Intervention",TRUE,FALSE)</f>
        <v>0</v>
      </c>
    </row>
    <row r="9868" spans="1:6" x14ac:dyDescent="0.2">
      <c r="A9868" t="s">
        <v>3652</v>
      </c>
      <c r="B9868" t="s">
        <v>9</v>
      </c>
      <c r="C9868">
        <v>92</v>
      </c>
      <c r="D9868" t="s">
        <v>6122</v>
      </c>
      <c r="E9868" t="s">
        <v>11066</v>
      </c>
      <c r="F9868" t="b">
        <f>IF(tbl_obsv[[#This Row],[conservation_status]]&lt;&gt;"No Intervention",TRUE,FALSE)</f>
        <v>0</v>
      </c>
    </row>
    <row r="9869" spans="1:6" x14ac:dyDescent="0.2">
      <c r="A9869" t="s">
        <v>1168</v>
      </c>
      <c r="B9869" t="s">
        <v>13</v>
      </c>
      <c r="C9869">
        <v>277</v>
      </c>
      <c r="D9869" t="s">
        <v>5644</v>
      </c>
      <c r="E9869" t="s">
        <v>11066</v>
      </c>
      <c r="F9869" t="b">
        <f>IF(tbl_obsv[[#This Row],[conservation_status]]&lt;&gt;"No Intervention",TRUE,FALSE)</f>
        <v>0</v>
      </c>
    </row>
    <row r="9870" spans="1:6" x14ac:dyDescent="0.2">
      <c r="A9870" t="s">
        <v>1796</v>
      </c>
      <c r="B9870" t="s">
        <v>7</v>
      </c>
      <c r="C9870">
        <v>155</v>
      </c>
      <c r="D9870" t="s">
        <v>6122</v>
      </c>
      <c r="E9870" t="s">
        <v>11066</v>
      </c>
      <c r="F9870" t="b">
        <f>IF(tbl_obsv[[#This Row],[conservation_status]]&lt;&gt;"No Intervention",TRUE,FALSE)</f>
        <v>0</v>
      </c>
    </row>
    <row r="9871" spans="1:6" x14ac:dyDescent="0.2">
      <c r="A9871" t="s">
        <v>2011</v>
      </c>
      <c r="B9871" t="s">
        <v>9</v>
      </c>
      <c r="C9871">
        <v>86</v>
      </c>
      <c r="D9871" t="s">
        <v>6122</v>
      </c>
      <c r="E9871" t="s">
        <v>11066</v>
      </c>
      <c r="F9871" t="b">
        <f>IF(tbl_obsv[[#This Row],[conservation_status]]&lt;&gt;"No Intervention",TRUE,FALSE)</f>
        <v>0</v>
      </c>
    </row>
    <row r="9872" spans="1:6" x14ac:dyDescent="0.2">
      <c r="A9872" t="s">
        <v>3520</v>
      </c>
      <c r="B9872" t="s">
        <v>9</v>
      </c>
      <c r="C9872">
        <v>85</v>
      </c>
      <c r="D9872" t="s">
        <v>6122</v>
      </c>
      <c r="E9872" t="s">
        <v>11066</v>
      </c>
      <c r="F9872" t="b">
        <f>IF(tbl_obsv[[#This Row],[conservation_status]]&lt;&gt;"No Intervention",TRUE,FALSE)</f>
        <v>0</v>
      </c>
    </row>
    <row r="9873" spans="1:6" x14ac:dyDescent="0.2">
      <c r="A9873" t="s">
        <v>4965</v>
      </c>
      <c r="B9873" t="s">
        <v>4</v>
      </c>
      <c r="C9873">
        <v>61</v>
      </c>
      <c r="D9873" t="s">
        <v>6122</v>
      </c>
      <c r="E9873" t="s">
        <v>11066</v>
      </c>
      <c r="F9873" t="b">
        <f>IF(tbl_obsv[[#This Row],[conservation_status]]&lt;&gt;"No Intervention",TRUE,FALSE)</f>
        <v>0</v>
      </c>
    </row>
    <row r="9874" spans="1:6" x14ac:dyDescent="0.2">
      <c r="A9874" t="s">
        <v>3507</v>
      </c>
      <c r="B9874" t="s">
        <v>9</v>
      </c>
      <c r="C9874">
        <v>101</v>
      </c>
      <c r="D9874" t="s">
        <v>6122</v>
      </c>
      <c r="E9874" t="s">
        <v>11066</v>
      </c>
      <c r="F9874" t="b">
        <f>IF(tbl_obsv[[#This Row],[conservation_status]]&lt;&gt;"No Intervention",TRUE,FALSE)</f>
        <v>0</v>
      </c>
    </row>
    <row r="9875" spans="1:6" x14ac:dyDescent="0.2">
      <c r="A9875" t="s">
        <v>2863</v>
      </c>
      <c r="B9875" t="s">
        <v>13</v>
      </c>
      <c r="C9875">
        <v>239</v>
      </c>
      <c r="D9875" t="s">
        <v>6122</v>
      </c>
      <c r="E9875" t="s">
        <v>11066</v>
      </c>
      <c r="F9875" t="b">
        <f>IF(tbl_obsv[[#This Row],[conservation_status]]&lt;&gt;"No Intervention",TRUE,FALSE)</f>
        <v>0</v>
      </c>
    </row>
    <row r="9876" spans="1:6" x14ac:dyDescent="0.2">
      <c r="A9876" t="s">
        <v>969</v>
      </c>
      <c r="B9876" t="s">
        <v>4</v>
      </c>
      <c r="C9876">
        <v>68</v>
      </c>
      <c r="D9876" t="s">
        <v>6122</v>
      </c>
      <c r="E9876" t="s">
        <v>11066</v>
      </c>
      <c r="F9876" t="b">
        <f>IF(tbl_obsv[[#This Row],[conservation_status]]&lt;&gt;"No Intervention",TRUE,FALSE)</f>
        <v>0</v>
      </c>
    </row>
    <row r="9877" spans="1:6" x14ac:dyDescent="0.2">
      <c r="A9877" t="s">
        <v>2976</v>
      </c>
      <c r="B9877" t="s">
        <v>9</v>
      </c>
      <c r="C9877">
        <v>108</v>
      </c>
      <c r="D9877" t="s">
        <v>5551</v>
      </c>
      <c r="E9877" t="s">
        <v>11066</v>
      </c>
      <c r="F9877" t="b">
        <f>IF(tbl_obsv[[#This Row],[conservation_status]]&lt;&gt;"No Intervention",TRUE,FALSE)</f>
        <v>0</v>
      </c>
    </row>
    <row r="9878" spans="1:6" x14ac:dyDescent="0.2">
      <c r="A9878" t="s">
        <v>3309</v>
      </c>
      <c r="B9878" t="s">
        <v>4</v>
      </c>
      <c r="C9878">
        <v>47</v>
      </c>
      <c r="D9878" t="s">
        <v>5644</v>
      </c>
      <c r="E9878" t="s">
        <v>11066</v>
      </c>
      <c r="F9878" t="b">
        <f>IF(tbl_obsv[[#This Row],[conservation_status]]&lt;&gt;"No Intervention",TRUE,FALSE)</f>
        <v>0</v>
      </c>
    </row>
    <row r="9879" spans="1:6" x14ac:dyDescent="0.2">
      <c r="A9879" t="s">
        <v>4840</v>
      </c>
      <c r="B9879" t="s">
        <v>4</v>
      </c>
      <c r="C9879">
        <v>71</v>
      </c>
      <c r="D9879" t="s">
        <v>6122</v>
      </c>
      <c r="E9879" t="s">
        <v>11066</v>
      </c>
      <c r="F9879" t="b">
        <f>IF(tbl_obsv[[#This Row],[conservation_status]]&lt;&gt;"No Intervention",TRUE,FALSE)</f>
        <v>0</v>
      </c>
    </row>
    <row r="9880" spans="1:6" x14ac:dyDescent="0.2">
      <c r="A9880" t="s">
        <v>1970</v>
      </c>
      <c r="B9880" t="s">
        <v>9</v>
      </c>
      <c r="C9880">
        <v>103</v>
      </c>
      <c r="D9880" t="s">
        <v>6122</v>
      </c>
      <c r="E9880" t="s">
        <v>11066</v>
      </c>
      <c r="F9880" t="b">
        <f>IF(tbl_obsv[[#This Row],[conservation_status]]&lt;&gt;"No Intervention",TRUE,FALSE)</f>
        <v>0</v>
      </c>
    </row>
    <row r="9881" spans="1:6" x14ac:dyDescent="0.2">
      <c r="A9881" t="s">
        <v>4585</v>
      </c>
      <c r="B9881" t="s">
        <v>9</v>
      </c>
      <c r="C9881">
        <v>95</v>
      </c>
      <c r="D9881" t="s">
        <v>6122</v>
      </c>
      <c r="E9881" t="s">
        <v>11066</v>
      </c>
      <c r="F9881" t="b">
        <f>IF(tbl_obsv[[#This Row],[conservation_status]]&lt;&gt;"No Intervention",TRUE,FALSE)</f>
        <v>0</v>
      </c>
    </row>
    <row r="9882" spans="1:6" x14ac:dyDescent="0.2">
      <c r="A9882" t="s">
        <v>4966</v>
      </c>
      <c r="B9882" t="s">
        <v>4</v>
      </c>
      <c r="C9882">
        <v>74</v>
      </c>
      <c r="D9882" t="s">
        <v>6122</v>
      </c>
      <c r="E9882" t="s">
        <v>11066</v>
      </c>
      <c r="F9882" t="b">
        <f>IF(tbl_obsv[[#This Row],[conservation_status]]&lt;&gt;"No Intervention",TRUE,FALSE)</f>
        <v>0</v>
      </c>
    </row>
    <row r="9883" spans="1:6" x14ac:dyDescent="0.2">
      <c r="A9883" t="s">
        <v>1564</v>
      </c>
      <c r="B9883" t="s">
        <v>4</v>
      </c>
      <c r="C9883">
        <v>84</v>
      </c>
      <c r="D9883" t="s">
        <v>6122</v>
      </c>
      <c r="E9883" t="s">
        <v>11066</v>
      </c>
      <c r="F9883" t="b">
        <f>IF(tbl_obsv[[#This Row],[conservation_status]]&lt;&gt;"No Intervention",TRUE,FALSE)</f>
        <v>0</v>
      </c>
    </row>
    <row r="9884" spans="1:6" x14ac:dyDescent="0.2">
      <c r="A9884" t="s">
        <v>1176</v>
      </c>
      <c r="B9884" t="s">
        <v>9</v>
      </c>
      <c r="C9884">
        <v>74</v>
      </c>
      <c r="D9884" t="s">
        <v>5551</v>
      </c>
      <c r="E9884" t="s">
        <v>5562</v>
      </c>
      <c r="F9884" t="b">
        <f>IF(tbl_obsv[[#This Row],[conservation_status]]&lt;&gt;"No Intervention",TRUE,FALSE)</f>
        <v>1</v>
      </c>
    </row>
    <row r="9885" spans="1:6" x14ac:dyDescent="0.2">
      <c r="A9885" t="s">
        <v>4961</v>
      </c>
      <c r="B9885" t="s">
        <v>13</v>
      </c>
      <c r="C9885">
        <v>234</v>
      </c>
      <c r="D9885" t="s">
        <v>6122</v>
      </c>
      <c r="E9885" t="s">
        <v>11066</v>
      </c>
      <c r="F9885" t="b">
        <f>IF(tbl_obsv[[#This Row],[conservation_status]]&lt;&gt;"No Intervention",TRUE,FALSE)</f>
        <v>0</v>
      </c>
    </row>
    <row r="9886" spans="1:6" x14ac:dyDescent="0.2">
      <c r="A9886" t="s">
        <v>17</v>
      </c>
      <c r="B9886" t="s">
        <v>4</v>
      </c>
      <c r="C9886">
        <v>61</v>
      </c>
      <c r="D9886" t="s">
        <v>6122</v>
      </c>
      <c r="E9886" t="s">
        <v>11066</v>
      </c>
      <c r="F9886" t="b">
        <f>IF(tbl_obsv[[#This Row],[conservation_status]]&lt;&gt;"No Intervention",TRUE,FALSE)</f>
        <v>0</v>
      </c>
    </row>
    <row r="9887" spans="1:6" x14ac:dyDescent="0.2">
      <c r="A9887" t="s">
        <v>3363</v>
      </c>
      <c r="B9887" t="s">
        <v>9</v>
      </c>
      <c r="C9887">
        <v>74</v>
      </c>
      <c r="D9887" t="s">
        <v>5551</v>
      </c>
      <c r="E9887" t="s">
        <v>5560</v>
      </c>
      <c r="F9887" t="b">
        <f>IF(tbl_obsv[[#This Row],[conservation_status]]&lt;&gt;"No Intervention",TRUE,FALSE)</f>
        <v>1</v>
      </c>
    </row>
    <row r="9888" spans="1:6" x14ac:dyDescent="0.2">
      <c r="A9888" t="s">
        <v>3679</v>
      </c>
      <c r="B9888" t="s">
        <v>4</v>
      </c>
      <c r="C9888">
        <v>80</v>
      </c>
      <c r="D9888" t="s">
        <v>6122</v>
      </c>
      <c r="E9888" t="s">
        <v>5560</v>
      </c>
      <c r="F9888" t="b">
        <f>IF(tbl_obsv[[#This Row],[conservation_status]]&lt;&gt;"No Intervention",TRUE,FALSE)</f>
        <v>1</v>
      </c>
    </row>
    <row r="9889" spans="1:6" x14ac:dyDescent="0.2">
      <c r="A9889" t="s">
        <v>4967</v>
      </c>
      <c r="B9889" t="s">
        <v>9</v>
      </c>
      <c r="C9889">
        <v>63</v>
      </c>
      <c r="D9889" t="s">
        <v>6122</v>
      </c>
      <c r="E9889" t="s">
        <v>11066</v>
      </c>
      <c r="F9889" t="b">
        <f>IF(tbl_obsv[[#This Row],[conservation_status]]&lt;&gt;"No Intervention",TRUE,FALSE)</f>
        <v>0</v>
      </c>
    </row>
    <row r="9890" spans="1:6" x14ac:dyDescent="0.2">
      <c r="A9890" t="s">
        <v>2490</v>
      </c>
      <c r="B9890" t="s">
        <v>9</v>
      </c>
      <c r="C9890">
        <v>54</v>
      </c>
      <c r="D9890" t="s">
        <v>6122</v>
      </c>
      <c r="E9890" t="s">
        <v>11066</v>
      </c>
      <c r="F9890" t="b">
        <f>IF(tbl_obsv[[#This Row],[conservation_status]]&lt;&gt;"No Intervention",TRUE,FALSE)</f>
        <v>0</v>
      </c>
    </row>
    <row r="9891" spans="1:6" x14ac:dyDescent="0.2">
      <c r="A9891" t="s">
        <v>2318</v>
      </c>
      <c r="B9891" t="s">
        <v>4</v>
      </c>
      <c r="C9891">
        <v>95</v>
      </c>
      <c r="D9891" t="s">
        <v>6122</v>
      </c>
      <c r="E9891" t="s">
        <v>11066</v>
      </c>
      <c r="F9891" t="b">
        <f>IF(tbl_obsv[[#This Row],[conservation_status]]&lt;&gt;"No Intervention",TRUE,FALSE)</f>
        <v>0</v>
      </c>
    </row>
    <row r="9892" spans="1:6" x14ac:dyDescent="0.2">
      <c r="A9892" t="s">
        <v>1647</v>
      </c>
      <c r="B9892" t="s">
        <v>13</v>
      </c>
      <c r="C9892">
        <v>251</v>
      </c>
      <c r="D9892" t="s">
        <v>6020</v>
      </c>
      <c r="E9892" t="s">
        <v>11066</v>
      </c>
      <c r="F9892" t="b">
        <f>IF(tbl_obsv[[#This Row],[conservation_status]]&lt;&gt;"No Intervention",TRUE,FALSE)</f>
        <v>0</v>
      </c>
    </row>
    <row r="9893" spans="1:6" x14ac:dyDescent="0.2">
      <c r="A9893" t="s">
        <v>2890</v>
      </c>
      <c r="B9893" t="s">
        <v>9</v>
      </c>
      <c r="C9893">
        <v>114</v>
      </c>
      <c r="D9893" t="s">
        <v>5644</v>
      </c>
      <c r="E9893" t="s">
        <v>11066</v>
      </c>
      <c r="F9893" t="b">
        <f>IF(tbl_obsv[[#This Row],[conservation_status]]&lt;&gt;"No Intervention",TRUE,FALSE)</f>
        <v>0</v>
      </c>
    </row>
    <row r="9894" spans="1:6" x14ac:dyDescent="0.2">
      <c r="A9894" t="s">
        <v>401</v>
      </c>
      <c r="B9894" t="s">
        <v>13</v>
      </c>
      <c r="C9894">
        <v>231</v>
      </c>
      <c r="D9894" t="s">
        <v>6122</v>
      </c>
      <c r="E9894" t="s">
        <v>11066</v>
      </c>
      <c r="F9894" t="b">
        <f>IF(tbl_obsv[[#This Row],[conservation_status]]&lt;&gt;"No Intervention",TRUE,FALSE)</f>
        <v>0</v>
      </c>
    </row>
    <row r="9895" spans="1:6" x14ac:dyDescent="0.2">
      <c r="A9895" t="s">
        <v>3302</v>
      </c>
      <c r="B9895" t="s">
        <v>9</v>
      </c>
      <c r="C9895">
        <v>127</v>
      </c>
      <c r="D9895" t="s">
        <v>6122</v>
      </c>
      <c r="E9895" t="s">
        <v>11066</v>
      </c>
      <c r="F9895" t="b">
        <f>IF(tbl_obsv[[#This Row],[conservation_status]]&lt;&gt;"No Intervention",TRUE,FALSE)</f>
        <v>0</v>
      </c>
    </row>
    <row r="9896" spans="1:6" x14ac:dyDescent="0.2">
      <c r="A9896" t="s">
        <v>3959</v>
      </c>
      <c r="B9896" t="s">
        <v>4</v>
      </c>
      <c r="C9896">
        <v>55</v>
      </c>
      <c r="D9896" t="s">
        <v>6122</v>
      </c>
      <c r="E9896" t="s">
        <v>11066</v>
      </c>
      <c r="F9896" t="b">
        <f>IF(tbl_obsv[[#This Row],[conservation_status]]&lt;&gt;"No Intervention",TRUE,FALSE)</f>
        <v>0</v>
      </c>
    </row>
    <row r="9897" spans="1:6" x14ac:dyDescent="0.2">
      <c r="A9897" t="s">
        <v>3691</v>
      </c>
      <c r="B9897" t="s">
        <v>7</v>
      </c>
      <c r="C9897">
        <v>155</v>
      </c>
      <c r="D9897" t="s">
        <v>6122</v>
      </c>
      <c r="E9897" t="s">
        <v>11066</v>
      </c>
      <c r="F9897" t="b">
        <f>IF(tbl_obsv[[#This Row],[conservation_status]]&lt;&gt;"No Intervention",TRUE,FALSE)</f>
        <v>0</v>
      </c>
    </row>
    <row r="9898" spans="1:6" x14ac:dyDescent="0.2">
      <c r="A9898" t="s">
        <v>2755</v>
      </c>
      <c r="B9898" t="s">
        <v>13</v>
      </c>
      <c r="C9898">
        <v>294</v>
      </c>
      <c r="D9898" t="s">
        <v>5551</v>
      </c>
      <c r="E9898" t="s">
        <v>11066</v>
      </c>
      <c r="F9898" t="b">
        <f>IF(tbl_obsv[[#This Row],[conservation_status]]&lt;&gt;"No Intervention",TRUE,FALSE)</f>
        <v>0</v>
      </c>
    </row>
    <row r="9899" spans="1:6" x14ac:dyDescent="0.2">
      <c r="A9899" t="s">
        <v>4968</v>
      </c>
      <c r="B9899" t="s">
        <v>7</v>
      </c>
      <c r="C9899">
        <v>154</v>
      </c>
      <c r="D9899" t="s">
        <v>6122</v>
      </c>
      <c r="E9899" t="s">
        <v>11066</v>
      </c>
      <c r="F9899" t="b">
        <f>IF(tbl_obsv[[#This Row],[conservation_status]]&lt;&gt;"No Intervention",TRUE,FALSE)</f>
        <v>0</v>
      </c>
    </row>
    <row r="9900" spans="1:6" x14ac:dyDescent="0.2">
      <c r="A9900" t="s">
        <v>4969</v>
      </c>
      <c r="B9900" t="s">
        <v>4</v>
      </c>
      <c r="C9900">
        <v>79</v>
      </c>
      <c r="D9900" t="s">
        <v>6122</v>
      </c>
      <c r="E9900" t="s">
        <v>11066</v>
      </c>
      <c r="F9900" t="b">
        <f>IF(tbl_obsv[[#This Row],[conservation_status]]&lt;&gt;"No Intervention",TRUE,FALSE)</f>
        <v>0</v>
      </c>
    </row>
    <row r="9901" spans="1:6" x14ac:dyDescent="0.2">
      <c r="A9901" t="s">
        <v>2262</v>
      </c>
      <c r="B9901" t="s">
        <v>4</v>
      </c>
      <c r="C9901">
        <v>73</v>
      </c>
      <c r="D9901" t="s">
        <v>6122</v>
      </c>
      <c r="E9901" t="s">
        <v>11066</v>
      </c>
      <c r="F9901" t="b">
        <f>IF(tbl_obsv[[#This Row],[conservation_status]]&lt;&gt;"No Intervention",TRUE,FALSE)</f>
        <v>0</v>
      </c>
    </row>
    <row r="9902" spans="1:6" x14ac:dyDescent="0.2">
      <c r="A9902" t="s">
        <v>3507</v>
      </c>
      <c r="B9902" t="s">
        <v>4</v>
      </c>
      <c r="C9902">
        <v>77</v>
      </c>
      <c r="D9902" t="s">
        <v>6122</v>
      </c>
      <c r="E9902" t="s">
        <v>11066</v>
      </c>
      <c r="F9902" t="b">
        <f>IF(tbl_obsv[[#This Row],[conservation_status]]&lt;&gt;"No Intervention",TRUE,FALSE)</f>
        <v>0</v>
      </c>
    </row>
    <row r="9903" spans="1:6" x14ac:dyDescent="0.2">
      <c r="A9903" t="s">
        <v>2573</v>
      </c>
      <c r="B9903" t="s">
        <v>13</v>
      </c>
      <c r="C9903">
        <v>218</v>
      </c>
      <c r="D9903" t="s">
        <v>6122</v>
      </c>
      <c r="E9903" t="s">
        <v>11066</v>
      </c>
      <c r="F9903" t="b">
        <f>IF(tbl_obsv[[#This Row],[conservation_status]]&lt;&gt;"No Intervention",TRUE,FALSE)</f>
        <v>0</v>
      </c>
    </row>
    <row r="9904" spans="1:6" x14ac:dyDescent="0.2">
      <c r="A9904" t="s">
        <v>385</v>
      </c>
      <c r="B9904" t="s">
        <v>9</v>
      </c>
      <c r="C9904">
        <v>109</v>
      </c>
      <c r="D9904" t="s">
        <v>5644</v>
      </c>
      <c r="E9904" t="s">
        <v>11066</v>
      </c>
      <c r="F9904" t="b">
        <f>IF(tbl_obsv[[#This Row],[conservation_status]]&lt;&gt;"No Intervention",TRUE,FALSE)</f>
        <v>0</v>
      </c>
    </row>
    <row r="9905" spans="1:6" x14ac:dyDescent="0.2">
      <c r="A9905" t="s">
        <v>1395</v>
      </c>
      <c r="B9905" t="s">
        <v>7</v>
      </c>
      <c r="C9905">
        <v>102</v>
      </c>
      <c r="D9905" t="s">
        <v>6122</v>
      </c>
      <c r="E9905" t="s">
        <v>11066</v>
      </c>
      <c r="F9905" t="b">
        <f>IF(tbl_obsv[[#This Row],[conservation_status]]&lt;&gt;"No Intervention",TRUE,FALSE)</f>
        <v>0</v>
      </c>
    </row>
    <row r="9906" spans="1:6" x14ac:dyDescent="0.2">
      <c r="A9906" t="s">
        <v>2439</v>
      </c>
      <c r="B9906" t="s">
        <v>9</v>
      </c>
      <c r="C9906">
        <v>115</v>
      </c>
      <c r="D9906" t="s">
        <v>6122</v>
      </c>
      <c r="E9906" t="s">
        <v>11066</v>
      </c>
      <c r="F9906" t="b">
        <f>IF(tbl_obsv[[#This Row],[conservation_status]]&lt;&gt;"No Intervention",TRUE,FALSE)</f>
        <v>0</v>
      </c>
    </row>
    <row r="9907" spans="1:6" x14ac:dyDescent="0.2">
      <c r="A9907" t="s">
        <v>1996</v>
      </c>
      <c r="B9907" t="s">
        <v>9</v>
      </c>
      <c r="C9907">
        <v>104</v>
      </c>
      <c r="D9907" t="s">
        <v>6020</v>
      </c>
      <c r="E9907" t="s">
        <v>11066</v>
      </c>
      <c r="F9907" t="b">
        <f>IF(tbl_obsv[[#This Row],[conservation_status]]&lt;&gt;"No Intervention",TRUE,FALSE)</f>
        <v>0</v>
      </c>
    </row>
    <row r="9908" spans="1:6" x14ac:dyDescent="0.2">
      <c r="A9908" t="s">
        <v>1661</v>
      </c>
      <c r="B9908" t="s">
        <v>7</v>
      </c>
      <c r="C9908">
        <v>126</v>
      </c>
      <c r="D9908" t="s">
        <v>6122</v>
      </c>
      <c r="E9908" t="s">
        <v>11066</v>
      </c>
      <c r="F9908" t="b">
        <f>IF(tbl_obsv[[#This Row],[conservation_status]]&lt;&gt;"No Intervention",TRUE,FALSE)</f>
        <v>0</v>
      </c>
    </row>
    <row r="9909" spans="1:6" x14ac:dyDescent="0.2">
      <c r="A9909" t="s">
        <v>4970</v>
      </c>
      <c r="B9909" t="s">
        <v>7</v>
      </c>
      <c r="C9909">
        <v>121</v>
      </c>
      <c r="D9909" t="s">
        <v>6122</v>
      </c>
      <c r="E9909" t="s">
        <v>11066</v>
      </c>
      <c r="F9909" t="b">
        <f>IF(tbl_obsv[[#This Row],[conservation_status]]&lt;&gt;"No Intervention",TRUE,FALSE)</f>
        <v>0</v>
      </c>
    </row>
    <row r="9910" spans="1:6" x14ac:dyDescent="0.2">
      <c r="A9910" t="s">
        <v>225</v>
      </c>
      <c r="B9910" t="s">
        <v>9</v>
      </c>
      <c r="C9910">
        <v>81</v>
      </c>
      <c r="D9910" t="s">
        <v>5644</v>
      </c>
      <c r="E9910" t="s">
        <v>11066</v>
      </c>
      <c r="F9910" t="b">
        <f>IF(tbl_obsv[[#This Row],[conservation_status]]&lt;&gt;"No Intervention",TRUE,FALSE)</f>
        <v>0</v>
      </c>
    </row>
    <row r="9911" spans="1:6" x14ac:dyDescent="0.2">
      <c r="A9911" t="s">
        <v>3942</v>
      </c>
      <c r="B9911" t="s">
        <v>9</v>
      </c>
      <c r="C9911">
        <v>107</v>
      </c>
      <c r="D9911" t="s">
        <v>6122</v>
      </c>
      <c r="E9911" t="s">
        <v>11066</v>
      </c>
      <c r="F9911" t="b">
        <f>IF(tbl_obsv[[#This Row],[conservation_status]]&lt;&gt;"No Intervention",TRUE,FALSE)</f>
        <v>0</v>
      </c>
    </row>
    <row r="9912" spans="1:6" x14ac:dyDescent="0.2">
      <c r="A9912" t="s">
        <v>4971</v>
      </c>
      <c r="B9912" t="s">
        <v>7</v>
      </c>
      <c r="C9912">
        <v>153</v>
      </c>
      <c r="D9912" t="s">
        <v>6122</v>
      </c>
      <c r="E9912" t="s">
        <v>11066</v>
      </c>
      <c r="F9912" t="b">
        <f>IF(tbl_obsv[[#This Row],[conservation_status]]&lt;&gt;"No Intervention",TRUE,FALSE)</f>
        <v>0</v>
      </c>
    </row>
    <row r="9913" spans="1:6" x14ac:dyDescent="0.2">
      <c r="A9913" t="s">
        <v>78</v>
      </c>
      <c r="B9913" t="s">
        <v>13</v>
      </c>
      <c r="C9913">
        <v>224</v>
      </c>
      <c r="D9913" t="s">
        <v>5551</v>
      </c>
      <c r="E9913" t="s">
        <v>11066</v>
      </c>
      <c r="F9913" t="b">
        <f>IF(tbl_obsv[[#This Row],[conservation_status]]&lt;&gt;"No Intervention",TRUE,FALSE)</f>
        <v>0</v>
      </c>
    </row>
    <row r="9914" spans="1:6" x14ac:dyDescent="0.2">
      <c r="A9914" t="s">
        <v>1491</v>
      </c>
      <c r="B9914" t="s">
        <v>9</v>
      </c>
      <c r="C9914">
        <v>108</v>
      </c>
      <c r="D9914" t="s">
        <v>6122</v>
      </c>
      <c r="E9914" t="s">
        <v>11066</v>
      </c>
      <c r="F9914" t="b">
        <f>IF(tbl_obsv[[#This Row],[conservation_status]]&lt;&gt;"No Intervention",TRUE,FALSE)</f>
        <v>0</v>
      </c>
    </row>
    <row r="9915" spans="1:6" x14ac:dyDescent="0.2">
      <c r="A9915" t="s">
        <v>4140</v>
      </c>
      <c r="B9915" t="s">
        <v>7</v>
      </c>
      <c r="C9915">
        <v>134</v>
      </c>
      <c r="D9915" t="s">
        <v>6020</v>
      </c>
      <c r="E9915" t="s">
        <v>5560</v>
      </c>
      <c r="F9915" t="b">
        <f>IF(tbl_obsv[[#This Row],[conservation_status]]&lt;&gt;"No Intervention",TRUE,FALSE)</f>
        <v>1</v>
      </c>
    </row>
    <row r="9916" spans="1:6" x14ac:dyDescent="0.2">
      <c r="A9916" t="s">
        <v>4431</v>
      </c>
      <c r="B9916" t="s">
        <v>13</v>
      </c>
      <c r="C9916">
        <v>288</v>
      </c>
      <c r="D9916" t="s">
        <v>8148</v>
      </c>
      <c r="E9916" t="s">
        <v>11066</v>
      </c>
      <c r="F9916" t="b">
        <f>IF(tbl_obsv[[#This Row],[conservation_status]]&lt;&gt;"No Intervention",TRUE,FALSE)</f>
        <v>0</v>
      </c>
    </row>
    <row r="9917" spans="1:6" x14ac:dyDescent="0.2">
      <c r="A9917" t="s">
        <v>3029</v>
      </c>
      <c r="B9917" t="s">
        <v>9</v>
      </c>
      <c r="C9917">
        <v>88</v>
      </c>
      <c r="D9917" t="s">
        <v>6122</v>
      </c>
      <c r="E9917" t="s">
        <v>11066</v>
      </c>
      <c r="F9917" t="b">
        <f>IF(tbl_obsv[[#This Row],[conservation_status]]&lt;&gt;"No Intervention",TRUE,FALSE)</f>
        <v>0</v>
      </c>
    </row>
    <row r="9918" spans="1:6" x14ac:dyDescent="0.2">
      <c r="A9918" t="s">
        <v>4893</v>
      </c>
      <c r="B9918" t="s">
        <v>7</v>
      </c>
      <c r="C9918">
        <v>170</v>
      </c>
      <c r="D9918" t="s">
        <v>6122</v>
      </c>
      <c r="E9918" t="s">
        <v>11066</v>
      </c>
      <c r="F9918" t="b">
        <f>IF(tbl_obsv[[#This Row],[conservation_status]]&lt;&gt;"No Intervention",TRUE,FALSE)</f>
        <v>0</v>
      </c>
    </row>
    <row r="9919" spans="1:6" x14ac:dyDescent="0.2">
      <c r="A9919" t="s">
        <v>2803</v>
      </c>
      <c r="B9919" t="s">
        <v>9</v>
      </c>
      <c r="C9919">
        <v>122</v>
      </c>
      <c r="D9919" t="s">
        <v>6122</v>
      </c>
      <c r="E9919" t="s">
        <v>11066</v>
      </c>
      <c r="F9919" t="b">
        <f>IF(tbl_obsv[[#This Row],[conservation_status]]&lt;&gt;"No Intervention",TRUE,FALSE)</f>
        <v>0</v>
      </c>
    </row>
    <row r="9920" spans="1:6" x14ac:dyDescent="0.2">
      <c r="A9920" t="s">
        <v>3727</v>
      </c>
      <c r="B9920" t="s">
        <v>7</v>
      </c>
      <c r="C9920">
        <v>131</v>
      </c>
      <c r="D9920" t="s">
        <v>8148</v>
      </c>
      <c r="E9920" t="s">
        <v>11066</v>
      </c>
      <c r="F9920" t="b">
        <f>IF(tbl_obsv[[#This Row],[conservation_status]]&lt;&gt;"No Intervention",TRUE,FALSE)</f>
        <v>0</v>
      </c>
    </row>
    <row r="9921" spans="1:6" x14ac:dyDescent="0.2">
      <c r="A9921" t="s">
        <v>4972</v>
      </c>
      <c r="B9921" t="s">
        <v>4</v>
      </c>
      <c r="C9921">
        <v>70</v>
      </c>
      <c r="D9921" t="s">
        <v>6122</v>
      </c>
      <c r="E9921" t="s">
        <v>11066</v>
      </c>
      <c r="F9921" t="b">
        <f>IF(tbl_obsv[[#This Row],[conservation_status]]&lt;&gt;"No Intervention",TRUE,FALSE)</f>
        <v>0</v>
      </c>
    </row>
    <row r="9922" spans="1:6" x14ac:dyDescent="0.2">
      <c r="A9922" t="s">
        <v>3022</v>
      </c>
      <c r="B9922" t="s">
        <v>4</v>
      </c>
      <c r="C9922">
        <v>67</v>
      </c>
      <c r="D9922" t="s">
        <v>6122</v>
      </c>
      <c r="E9922" t="s">
        <v>11066</v>
      </c>
      <c r="F9922" t="b">
        <f>IF(tbl_obsv[[#This Row],[conservation_status]]&lt;&gt;"No Intervention",TRUE,FALSE)</f>
        <v>0</v>
      </c>
    </row>
    <row r="9923" spans="1:6" x14ac:dyDescent="0.2">
      <c r="A9923" t="s">
        <v>689</v>
      </c>
      <c r="B9923" t="s">
        <v>9</v>
      </c>
      <c r="C9923">
        <v>111</v>
      </c>
      <c r="D9923" t="s">
        <v>6122</v>
      </c>
      <c r="E9923" t="s">
        <v>11066</v>
      </c>
      <c r="F9923" t="b">
        <f>IF(tbl_obsv[[#This Row],[conservation_status]]&lt;&gt;"No Intervention",TRUE,FALSE)</f>
        <v>0</v>
      </c>
    </row>
    <row r="9924" spans="1:6" x14ac:dyDescent="0.2">
      <c r="A9924" t="s">
        <v>1913</v>
      </c>
      <c r="B9924" t="s">
        <v>4</v>
      </c>
      <c r="C9924">
        <v>69</v>
      </c>
      <c r="D9924" t="s">
        <v>5644</v>
      </c>
      <c r="E9924" t="s">
        <v>11066</v>
      </c>
      <c r="F9924" t="b">
        <f>IF(tbl_obsv[[#This Row],[conservation_status]]&lt;&gt;"No Intervention",TRUE,FALSE)</f>
        <v>0</v>
      </c>
    </row>
    <row r="9925" spans="1:6" x14ac:dyDescent="0.2">
      <c r="A9925" t="s">
        <v>120</v>
      </c>
      <c r="B9925" t="s">
        <v>9</v>
      </c>
      <c r="C9925">
        <v>116</v>
      </c>
      <c r="D9925" t="s">
        <v>6122</v>
      </c>
      <c r="E9925" t="s">
        <v>11066</v>
      </c>
      <c r="F9925" t="b">
        <f>IF(tbl_obsv[[#This Row],[conservation_status]]&lt;&gt;"No Intervention",TRUE,FALSE)</f>
        <v>0</v>
      </c>
    </row>
    <row r="9926" spans="1:6" x14ac:dyDescent="0.2">
      <c r="A9926" t="s">
        <v>4222</v>
      </c>
      <c r="B9926" t="s">
        <v>7</v>
      </c>
      <c r="C9926">
        <v>147</v>
      </c>
      <c r="D9926" t="s">
        <v>6122</v>
      </c>
      <c r="E9926" t="s">
        <v>11066</v>
      </c>
      <c r="F9926" t="b">
        <f>IF(tbl_obsv[[#This Row],[conservation_status]]&lt;&gt;"No Intervention",TRUE,FALSE)</f>
        <v>0</v>
      </c>
    </row>
    <row r="9927" spans="1:6" x14ac:dyDescent="0.2">
      <c r="A9927" t="s">
        <v>1523</v>
      </c>
      <c r="B9927" t="s">
        <v>7</v>
      </c>
      <c r="C9927">
        <v>177</v>
      </c>
      <c r="D9927" t="s">
        <v>6122</v>
      </c>
      <c r="E9927" t="s">
        <v>11066</v>
      </c>
      <c r="F9927" t="b">
        <f>IF(tbl_obsv[[#This Row],[conservation_status]]&lt;&gt;"No Intervention",TRUE,FALSE)</f>
        <v>0</v>
      </c>
    </row>
    <row r="9928" spans="1:6" x14ac:dyDescent="0.2">
      <c r="A9928" t="s">
        <v>4973</v>
      </c>
      <c r="B9928" t="s">
        <v>13</v>
      </c>
      <c r="C9928">
        <v>276</v>
      </c>
      <c r="D9928" t="s">
        <v>5551</v>
      </c>
      <c r="E9928" t="s">
        <v>11066</v>
      </c>
      <c r="F9928" t="b">
        <f>IF(tbl_obsv[[#This Row],[conservation_status]]&lt;&gt;"No Intervention",TRUE,FALSE)</f>
        <v>0</v>
      </c>
    </row>
    <row r="9929" spans="1:6" x14ac:dyDescent="0.2">
      <c r="A9929" t="s">
        <v>4543</v>
      </c>
      <c r="B9929" t="s">
        <v>9</v>
      </c>
      <c r="C9929">
        <v>120</v>
      </c>
      <c r="D9929" t="s">
        <v>6122</v>
      </c>
      <c r="E9929" t="s">
        <v>11066</v>
      </c>
      <c r="F9929" t="b">
        <f>IF(tbl_obsv[[#This Row],[conservation_status]]&lt;&gt;"No Intervention",TRUE,FALSE)</f>
        <v>0</v>
      </c>
    </row>
    <row r="9930" spans="1:6" x14ac:dyDescent="0.2">
      <c r="A9930" t="s">
        <v>2054</v>
      </c>
      <c r="B9930" t="s">
        <v>9</v>
      </c>
      <c r="C9930">
        <v>92</v>
      </c>
      <c r="D9930" t="s">
        <v>6122</v>
      </c>
      <c r="E9930" t="s">
        <v>11066</v>
      </c>
      <c r="F9930" t="b">
        <f>IF(tbl_obsv[[#This Row],[conservation_status]]&lt;&gt;"No Intervention",TRUE,FALSE)</f>
        <v>0</v>
      </c>
    </row>
    <row r="9931" spans="1:6" x14ac:dyDescent="0.2">
      <c r="A9931" t="s">
        <v>3630</v>
      </c>
      <c r="B9931" t="s">
        <v>4</v>
      </c>
      <c r="C9931">
        <v>67</v>
      </c>
      <c r="D9931" t="s">
        <v>8148</v>
      </c>
      <c r="E9931" t="s">
        <v>11066</v>
      </c>
      <c r="F9931" t="b">
        <f>IF(tbl_obsv[[#This Row],[conservation_status]]&lt;&gt;"No Intervention",TRUE,FALSE)</f>
        <v>0</v>
      </c>
    </row>
    <row r="9932" spans="1:6" x14ac:dyDescent="0.2">
      <c r="A9932" t="s">
        <v>2228</v>
      </c>
      <c r="B9932" t="s">
        <v>9</v>
      </c>
      <c r="C9932">
        <v>106</v>
      </c>
      <c r="D9932" t="s">
        <v>6122</v>
      </c>
      <c r="E9932" t="s">
        <v>11066</v>
      </c>
      <c r="F9932" t="b">
        <f>IF(tbl_obsv[[#This Row],[conservation_status]]&lt;&gt;"No Intervention",TRUE,FALSE)</f>
        <v>0</v>
      </c>
    </row>
    <row r="9933" spans="1:6" x14ac:dyDescent="0.2">
      <c r="A9933" t="s">
        <v>3311</v>
      </c>
      <c r="B9933" t="s">
        <v>7</v>
      </c>
      <c r="C9933">
        <v>155</v>
      </c>
      <c r="D9933" t="s">
        <v>6122</v>
      </c>
      <c r="E9933" t="s">
        <v>11066</v>
      </c>
      <c r="F9933" t="b">
        <f>IF(tbl_obsv[[#This Row],[conservation_status]]&lt;&gt;"No Intervention",TRUE,FALSE)</f>
        <v>0</v>
      </c>
    </row>
    <row r="9934" spans="1:6" x14ac:dyDescent="0.2">
      <c r="A9934" t="s">
        <v>4974</v>
      </c>
      <c r="B9934" t="s">
        <v>9</v>
      </c>
      <c r="C9934">
        <v>84</v>
      </c>
      <c r="D9934" t="s">
        <v>6122</v>
      </c>
      <c r="E9934" t="s">
        <v>11066</v>
      </c>
      <c r="F9934" t="b">
        <f>IF(tbl_obsv[[#This Row],[conservation_status]]&lt;&gt;"No Intervention",TRUE,FALSE)</f>
        <v>0</v>
      </c>
    </row>
    <row r="9935" spans="1:6" x14ac:dyDescent="0.2">
      <c r="A9935" t="s">
        <v>4975</v>
      </c>
      <c r="B9935" t="s">
        <v>9</v>
      </c>
      <c r="C9935">
        <v>80</v>
      </c>
      <c r="D9935" t="s">
        <v>6122</v>
      </c>
      <c r="E9935" t="s">
        <v>11066</v>
      </c>
      <c r="F9935" t="b">
        <f>IF(tbl_obsv[[#This Row],[conservation_status]]&lt;&gt;"No Intervention",TRUE,FALSE)</f>
        <v>0</v>
      </c>
    </row>
    <row r="9936" spans="1:6" x14ac:dyDescent="0.2">
      <c r="A9936" t="s">
        <v>4976</v>
      </c>
      <c r="B9936" t="s">
        <v>9</v>
      </c>
      <c r="C9936">
        <v>94</v>
      </c>
      <c r="D9936" t="s">
        <v>6122</v>
      </c>
      <c r="E9936" t="s">
        <v>11066</v>
      </c>
      <c r="F9936" t="b">
        <f>IF(tbl_obsv[[#This Row],[conservation_status]]&lt;&gt;"No Intervention",TRUE,FALSE)</f>
        <v>0</v>
      </c>
    </row>
    <row r="9937" spans="1:6" x14ac:dyDescent="0.2">
      <c r="A9937" t="s">
        <v>4804</v>
      </c>
      <c r="B9937" t="s">
        <v>7</v>
      </c>
      <c r="C9937">
        <v>133</v>
      </c>
      <c r="D9937" t="s">
        <v>6122</v>
      </c>
      <c r="E9937" t="s">
        <v>11066</v>
      </c>
      <c r="F9937" t="b">
        <f>IF(tbl_obsv[[#This Row],[conservation_status]]&lt;&gt;"No Intervention",TRUE,FALSE)</f>
        <v>0</v>
      </c>
    </row>
    <row r="9938" spans="1:6" x14ac:dyDescent="0.2">
      <c r="A9938" t="s">
        <v>3062</v>
      </c>
      <c r="B9938" t="s">
        <v>9</v>
      </c>
      <c r="C9938">
        <v>93</v>
      </c>
      <c r="D9938" t="s">
        <v>6122</v>
      </c>
      <c r="E9938" t="s">
        <v>11066</v>
      </c>
      <c r="F9938" t="b">
        <f>IF(tbl_obsv[[#This Row],[conservation_status]]&lt;&gt;"No Intervention",TRUE,FALSE)</f>
        <v>0</v>
      </c>
    </row>
    <row r="9939" spans="1:6" x14ac:dyDescent="0.2">
      <c r="A9939" t="s">
        <v>1394</v>
      </c>
      <c r="B9939" t="s">
        <v>13</v>
      </c>
      <c r="C9939">
        <v>242</v>
      </c>
      <c r="D9939" t="s">
        <v>6122</v>
      </c>
      <c r="E9939" t="s">
        <v>11066</v>
      </c>
      <c r="F9939" t="b">
        <f>IF(tbl_obsv[[#This Row],[conservation_status]]&lt;&gt;"No Intervention",TRUE,FALSE)</f>
        <v>0</v>
      </c>
    </row>
    <row r="9940" spans="1:6" x14ac:dyDescent="0.2">
      <c r="A9940" t="s">
        <v>1347</v>
      </c>
      <c r="B9940" t="s">
        <v>4</v>
      </c>
      <c r="C9940">
        <v>41</v>
      </c>
      <c r="D9940" t="s">
        <v>6122</v>
      </c>
      <c r="E9940" t="s">
        <v>11066</v>
      </c>
      <c r="F9940" t="b">
        <f>IF(tbl_obsv[[#This Row],[conservation_status]]&lt;&gt;"No Intervention",TRUE,FALSE)</f>
        <v>0</v>
      </c>
    </row>
    <row r="9941" spans="1:6" x14ac:dyDescent="0.2">
      <c r="A9941" t="s">
        <v>2514</v>
      </c>
      <c r="B9941" t="s">
        <v>13</v>
      </c>
      <c r="C9941">
        <v>244</v>
      </c>
      <c r="D9941" t="s">
        <v>6122</v>
      </c>
      <c r="E9941" t="s">
        <v>11066</v>
      </c>
      <c r="F9941" t="b">
        <f>IF(tbl_obsv[[#This Row],[conservation_status]]&lt;&gt;"No Intervention",TRUE,FALSE)</f>
        <v>0</v>
      </c>
    </row>
    <row r="9942" spans="1:6" x14ac:dyDescent="0.2">
      <c r="A9942" t="s">
        <v>4144</v>
      </c>
      <c r="B9942" t="s">
        <v>4</v>
      </c>
      <c r="C9942">
        <v>23</v>
      </c>
      <c r="D9942" t="s">
        <v>6122</v>
      </c>
      <c r="E9942" t="s">
        <v>11066</v>
      </c>
      <c r="F9942" t="b">
        <f>IF(tbl_obsv[[#This Row],[conservation_status]]&lt;&gt;"No Intervention",TRUE,FALSE)</f>
        <v>0</v>
      </c>
    </row>
    <row r="9943" spans="1:6" x14ac:dyDescent="0.2">
      <c r="A9943" t="s">
        <v>3591</v>
      </c>
      <c r="B9943" t="s">
        <v>4</v>
      </c>
      <c r="C9943">
        <v>69</v>
      </c>
      <c r="D9943" t="s">
        <v>6122</v>
      </c>
      <c r="E9943" t="s">
        <v>11066</v>
      </c>
      <c r="F9943" t="b">
        <f>IF(tbl_obsv[[#This Row],[conservation_status]]&lt;&gt;"No Intervention",TRUE,FALSE)</f>
        <v>0</v>
      </c>
    </row>
    <row r="9944" spans="1:6" x14ac:dyDescent="0.2">
      <c r="A9944" t="s">
        <v>3606</v>
      </c>
      <c r="B9944" t="s">
        <v>13</v>
      </c>
      <c r="C9944">
        <v>230</v>
      </c>
      <c r="D9944" t="s">
        <v>5644</v>
      </c>
      <c r="E9944" t="s">
        <v>11066</v>
      </c>
      <c r="F9944" t="b">
        <f>IF(tbl_obsv[[#This Row],[conservation_status]]&lt;&gt;"No Intervention",TRUE,FALSE)</f>
        <v>0</v>
      </c>
    </row>
    <row r="9945" spans="1:6" x14ac:dyDescent="0.2">
      <c r="A9945" t="s">
        <v>4977</v>
      </c>
      <c r="B9945" t="s">
        <v>7</v>
      </c>
      <c r="C9945">
        <v>170</v>
      </c>
      <c r="D9945" t="s">
        <v>6122</v>
      </c>
      <c r="E9945" t="s">
        <v>11066</v>
      </c>
      <c r="F9945" t="b">
        <f>IF(tbl_obsv[[#This Row],[conservation_status]]&lt;&gt;"No Intervention",TRUE,FALSE)</f>
        <v>0</v>
      </c>
    </row>
    <row r="9946" spans="1:6" x14ac:dyDescent="0.2">
      <c r="A9946" t="s">
        <v>1496</v>
      </c>
      <c r="B9946" t="s">
        <v>9</v>
      </c>
      <c r="C9946">
        <v>74</v>
      </c>
      <c r="D9946" t="s">
        <v>6122</v>
      </c>
      <c r="E9946" t="s">
        <v>11066</v>
      </c>
      <c r="F9946" t="b">
        <f>IF(tbl_obsv[[#This Row],[conservation_status]]&lt;&gt;"No Intervention",TRUE,FALSE)</f>
        <v>0</v>
      </c>
    </row>
    <row r="9947" spans="1:6" x14ac:dyDescent="0.2">
      <c r="A9947" t="s">
        <v>4978</v>
      </c>
      <c r="B9947" t="s">
        <v>7</v>
      </c>
      <c r="C9947">
        <v>140</v>
      </c>
      <c r="D9947" t="s">
        <v>8148</v>
      </c>
      <c r="E9947" t="s">
        <v>11066</v>
      </c>
      <c r="F9947" t="b">
        <f>IF(tbl_obsv[[#This Row],[conservation_status]]&lt;&gt;"No Intervention",TRUE,FALSE)</f>
        <v>0</v>
      </c>
    </row>
    <row r="9948" spans="1:6" x14ac:dyDescent="0.2">
      <c r="A9948" t="s">
        <v>667</v>
      </c>
      <c r="B9948" t="s">
        <v>4</v>
      </c>
      <c r="C9948">
        <v>60</v>
      </c>
      <c r="D9948" t="s">
        <v>6122</v>
      </c>
      <c r="E9948" t="s">
        <v>11066</v>
      </c>
      <c r="F9948" t="b">
        <f>IF(tbl_obsv[[#This Row],[conservation_status]]&lt;&gt;"No Intervention",TRUE,FALSE)</f>
        <v>0</v>
      </c>
    </row>
    <row r="9949" spans="1:6" x14ac:dyDescent="0.2">
      <c r="A9949" t="s">
        <v>2500</v>
      </c>
      <c r="B9949" t="s">
        <v>13</v>
      </c>
      <c r="C9949">
        <v>273</v>
      </c>
      <c r="D9949" t="s">
        <v>8148</v>
      </c>
      <c r="E9949" t="s">
        <v>11066</v>
      </c>
      <c r="F9949" t="b">
        <f>IF(tbl_obsv[[#This Row],[conservation_status]]&lt;&gt;"No Intervention",TRUE,FALSE)</f>
        <v>0</v>
      </c>
    </row>
    <row r="9950" spans="1:6" x14ac:dyDescent="0.2">
      <c r="A9950" t="s">
        <v>2168</v>
      </c>
      <c r="B9950" t="s">
        <v>13</v>
      </c>
      <c r="C9950">
        <v>245</v>
      </c>
      <c r="D9950" t="s">
        <v>6020</v>
      </c>
      <c r="E9950" t="s">
        <v>11066</v>
      </c>
      <c r="F9950" t="b">
        <f>IF(tbl_obsv[[#This Row],[conservation_status]]&lt;&gt;"No Intervention",TRUE,FALSE)</f>
        <v>0</v>
      </c>
    </row>
    <row r="9951" spans="1:6" x14ac:dyDescent="0.2">
      <c r="A9951" t="s">
        <v>1812</v>
      </c>
      <c r="B9951" t="s">
        <v>9</v>
      </c>
      <c r="C9951">
        <v>115</v>
      </c>
      <c r="D9951" t="s">
        <v>6122</v>
      </c>
      <c r="E9951" t="s">
        <v>11066</v>
      </c>
      <c r="F9951" t="b">
        <f>IF(tbl_obsv[[#This Row],[conservation_status]]&lt;&gt;"No Intervention",TRUE,FALSE)</f>
        <v>0</v>
      </c>
    </row>
    <row r="9952" spans="1:6" x14ac:dyDescent="0.2">
      <c r="A9952" t="s">
        <v>1907</v>
      </c>
      <c r="B9952" t="s">
        <v>9</v>
      </c>
      <c r="C9952">
        <v>60</v>
      </c>
      <c r="D9952" t="s">
        <v>6122</v>
      </c>
      <c r="E9952" t="s">
        <v>11066</v>
      </c>
      <c r="F9952" t="b">
        <f>IF(tbl_obsv[[#This Row],[conservation_status]]&lt;&gt;"No Intervention",TRUE,FALSE)</f>
        <v>0</v>
      </c>
    </row>
    <row r="9953" spans="1:6" x14ac:dyDescent="0.2">
      <c r="A9953" t="s">
        <v>4979</v>
      </c>
      <c r="B9953" t="s">
        <v>9</v>
      </c>
      <c r="C9953">
        <v>52</v>
      </c>
      <c r="D9953" t="s">
        <v>6122</v>
      </c>
      <c r="E9953" t="s">
        <v>11066</v>
      </c>
      <c r="F9953" t="b">
        <f>IF(tbl_obsv[[#This Row],[conservation_status]]&lt;&gt;"No Intervention",TRUE,FALSE)</f>
        <v>0</v>
      </c>
    </row>
    <row r="9954" spans="1:6" x14ac:dyDescent="0.2">
      <c r="A9954" t="s">
        <v>4980</v>
      </c>
      <c r="B9954" t="s">
        <v>7</v>
      </c>
      <c r="C9954">
        <v>159</v>
      </c>
      <c r="D9954" t="s">
        <v>6122</v>
      </c>
      <c r="E9954" t="s">
        <v>11066</v>
      </c>
      <c r="F9954" t="b">
        <f>IF(tbl_obsv[[#This Row],[conservation_status]]&lt;&gt;"No Intervention",TRUE,FALSE)</f>
        <v>0</v>
      </c>
    </row>
    <row r="9955" spans="1:6" x14ac:dyDescent="0.2">
      <c r="A9955" t="s">
        <v>1568</v>
      </c>
      <c r="B9955" t="s">
        <v>13</v>
      </c>
      <c r="C9955">
        <v>260</v>
      </c>
      <c r="D9955" t="s">
        <v>6122</v>
      </c>
      <c r="E9955" t="s">
        <v>11066</v>
      </c>
      <c r="F9955" t="b">
        <f>IF(tbl_obsv[[#This Row],[conservation_status]]&lt;&gt;"No Intervention",TRUE,FALSE)</f>
        <v>0</v>
      </c>
    </row>
    <row r="9956" spans="1:6" x14ac:dyDescent="0.2">
      <c r="A9956" t="s">
        <v>3489</v>
      </c>
      <c r="B9956" t="s">
        <v>9</v>
      </c>
      <c r="C9956">
        <v>64</v>
      </c>
      <c r="D9956" t="s">
        <v>6122</v>
      </c>
      <c r="E9956" t="s">
        <v>11066</v>
      </c>
      <c r="F9956" t="b">
        <f>IF(tbl_obsv[[#This Row],[conservation_status]]&lt;&gt;"No Intervention",TRUE,FALSE)</f>
        <v>0</v>
      </c>
    </row>
    <row r="9957" spans="1:6" x14ac:dyDescent="0.2">
      <c r="A9957" t="s">
        <v>4721</v>
      </c>
      <c r="B9957" t="s">
        <v>4</v>
      </c>
      <c r="C9957">
        <v>91</v>
      </c>
      <c r="D9957" t="s">
        <v>6122</v>
      </c>
      <c r="E9957" t="s">
        <v>11066</v>
      </c>
      <c r="F9957" t="b">
        <f>IF(tbl_obsv[[#This Row],[conservation_status]]&lt;&gt;"No Intervention",TRUE,FALSE)</f>
        <v>0</v>
      </c>
    </row>
    <row r="9958" spans="1:6" x14ac:dyDescent="0.2">
      <c r="A9958" t="s">
        <v>917</v>
      </c>
      <c r="B9958" t="s">
        <v>9</v>
      </c>
      <c r="C9958">
        <v>83</v>
      </c>
      <c r="D9958" t="s">
        <v>6122</v>
      </c>
      <c r="E9958" t="s">
        <v>11066</v>
      </c>
      <c r="F9958" t="b">
        <f>IF(tbl_obsv[[#This Row],[conservation_status]]&lt;&gt;"No Intervention",TRUE,FALSE)</f>
        <v>0</v>
      </c>
    </row>
    <row r="9959" spans="1:6" x14ac:dyDescent="0.2">
      <c r="A9959" t="s">
        <v>3012</v>
      </c>
      <c r="B9959" t="s">
        <v>13</v>
      </c>
      <c r="C9959">
        <v>258</v>
      </c>
      <c r="D9959" t="s">
        <v>6122</v>
      </c>
      <c r="E9959" t="s">
        <v>11066</v>
      </c>
      <c r="F9959" t="b">
        <f>IF(tbl_obsv[[#This Row],[conservation_status]]&lt;&gt;"No Intervention",TRUE,FALSE)</f>
        <v>0</v>
      </c>
    </row>
    <row r="9960" spans="1:6" x14ac:dyDescent="0.2">
      <c r="A9960" t="s">
        <v>4887</v>
      </c>
      <c r="B9960" t="s">
        <v>7</v>
      </c>
      <c r="C9960">
        <v>153</v>
      </c>
      <c r="D9960" t="s">
        <v>6122</v>
      </c>
      <c r="E9960" t="s">
        <v>11066</v>
      </c>
      <c r="F9960" t="b">
        <f>IF(tbl_obsv[[#This Row],[conservation_status]]&lt;&gt;"No Intervention",TRUE,FALSE)</f>
        <v>0</v>
      </c>
    </row>
    <row r="9961" spans="1:6" x14ac:dyDescent="0.2">
      <c r="A9961" t="s">
        <v>1720</v>
      </c>
      <c r="B9961" t="s">
        <v>9</v>
      </c>
      <c r="C9961">
        <v>92</v>
      </c>
      <c r="D9961" t="s">
        <v>6020</v>
      </c>
      <c r="E9961" t="s">
        <v>11066</v>
      </c>
      <c r="F9961" t="b">
        <f>IF(tbl_obsv[[#This Row],[conservation_status]]&lt;&gt;"No Intervention",TRUE,FALSE)</f>
        <v>0</v>
      </c>
    </row>
    <row r="9962" spans="1:6" x14ac:dyDescent="0.2">
      <c r="A9962" t="s">
        <v>4338</v>
      </c>
      <c r="B9962" t="s">
        <v>4</v>
      </c>
      <c r="C9962">
        <v>69</v>
      </c>
      <c r="D9962" t="s">
        <v>5551</v>
      </c>
      <c r="E9962" t="s">
        <v>11066</v>
      </c>
      <c r="F9962" t="b">
        <f>IF(tbl_obsv[[#This Row],[conservation_status]]&lt;&gt;"No Intervention",TRUE,FALSE)</f>
        <v>0</v>
      </c>
    </row>
    <row r="9963" spans="1:6" x14ac:dyDescent="0.2">
      <c r="A9963" t="s">
        <v>1152</v>
      </c>
      <c r="B9963" t="s">
        <v>4</v>
      </c>
      <c r="C9963">
        <v>17</v>
      </c>
      <c r="D9963" t="s">
        <v>6122</v>
      </c>
      <c r="E9963" t="s">
        <v>11066</v>
      </c>
      <c r="F9963" t="b">
        <f>IF(tbl_obsv[[#This Row],[conservation_status]]&lt;&gt;"No Intervention",TRUE,FALSE)</f>
        <v>0</v>
      </c>
    </row>
    <row r="9964" spans="1:6" x14ac:dyDescent="0.2">
      <c r="A9964" t="s">
        <v>4981</v>
      </c>
      <c r="B9964" t="s">
        <v>7</v>
      </c>
      <c r="C9964">
        <v>154</v>
      </c>
      <c r="D9964" t="s">
        <v>5644</v>
      </c>
      <c r="E9964" t="s">
        <v>11066</v>
      </c>
      <c r="F9964" t="b">
        <f>IF(tbl_obsv[[#This Row],[conservation_status]]&lt;&gt;"No Intervention",TRUE,FALSE)</f>
        <v>0</v>
      </c>
    </row>
    <row r="9965" spans="1:6" x14ac:dyDescent="0.2">
      <c r="A9965" t="s">
        <v>4982</v>
      </c>
      <c r="B9965" t="s">
        <v>9</v>
      </c>
      <c r="C9965">
        <v>141</v>
      </c>
      <c r="D9965" t="s">
        <v>6122</v>
      </c>
      <c r="E9965" t="s">
        <v>11066</v>
      </c>
      <c r="F9965" t="b">
        <f>IF(tbl_obsv[[#This Row],[conservation_status]]&lt;&gt;"No Intervention",TRUE,FALSE)</f>
        <v>0</v>
      </c>
    </row>
    <row r="9966" spans="1:6" x14ac:dyDescent="0.2">
      <c r="A9966" t="s">
        <v>4700</v>
      </c>
      <c r="B9966" t="s">
        <v>4</v>
      </c>
      <c r="C9966">
        <v>75</v>
      </c>
      <c r="D9966" t="s">
        <v>6122</v>
      </c>
      <c r="E9966" t="s">
        <v>11066</v>
      </c>
      <c r="F9966" t="b">
        <f>IF(tbl_obsv[[#This Row],[conservation_status]]&lt;&gt;"No Intervention",TRUE,FALSE)</f>
        <v>0</v>
      </c>
    </row>
    <row r="9967" spans="1:6" x14ac:dyDescent="0.2">
      <c r="A9967" t="s">
        <v>4983</v>
      </c>
      <c r="B9967" t="s">
        <v>13</v>
      </c>
      <c r="C9967">
        <v>303</v>
      </c>
      <c r="D9967" t="s">
        <v>6122</v>
      </c>
      <c r="E9967" t="s">
        <v>11066</v>
      </c>
      <c r="F9967" t="b">
        <f>IF(tbl_obsv[[#This Row],[conservation_status]]&lt;&gt;"No Intervention",TRUE,FALSE)</f>
        <v>0</v>
      </c>
    </row>
    <row r="9968" spans="1:6" x14ac:dyDescent="0.2">
      <c r="A9968" t="s">
        <v>4984</v>
      </c>
      <c r="B9968" t="s">
        <v>7</v>
      </c>
      <c r="C9968">
        <v>150</v>
      </c>
      <c r="D9968" t="s">
        <v>6122</v>
      </c>
      <c r="E9968" t="s">
        <v>11066</v>
      </c>
      <c r="F9968" t="b">
        <f>IF(tbl_obsv[[#This Row],[conservation_status]]&lt;&gt;"No Intervention",TRUE,FALSE)</f>
        <v>0</v>
      </c>
    </row>
    <row r="9969" spans="1:6" x14ac:dyDescent="0.2">
      <c r="A9969" t="s">
        <v>2342</v>
      </c>
      <c r="B9969" t="s">
        <v>13</v>
      </c>
      <c r="C9969">
        <v>227</v>
      </c>
      <c r="D9969" t="s">
        <v>6122</v>
      </c>
      <c r="E9969" t="s">
        <v>11066</v>
      </c>
      <c r="F9969" t="b">
        <f>IF(tbl_obsv[[#This Row],[conservation_status]]&lt;&gt;"No Intervention",TRUE,FALSE)</f>
        <v>0</v>
      </c>
    </row>
    <row r="9970" spans="1:6" x14ac:dyDescent="0.2">
      <c r="A9970" t="s">
        <v>36</v>
      </c>
      <c r="B9970" t="s">
        <v>4</v>
      </c>
      <c r="C9970">
        <v>86</v>
      </c>
      <c r="D9970" t="s">
        <v>5960</v>
      </c>
      <c r="E9970" t="s">
        <v>11066</v>
      </c>
      <c r="F9970" t="b">
        <f>IF(tbl_obsv[[#This Row],[conservation_status]]&lt;&gt;"No Intervention",TRUE,FALSE)</f>
        <v>0</v>
      </c>
    </row>
    <row r="9971" spans="1:6" x14ac:dyDescent="0.2">
      <c r="A9971" t="s">
        <v>4914</v>
      </c>
      <c r="B9971" t="s">
        <v>4</v>
      </c>
      <c r="C9971">
        <v>114</v>
      </c>
      <c r="D9971" t="s">
        <v>6122</v>
      </c>
      <c r="E9971" t="s">
        <v>11066</v>
      </c>
      <c r="F9971" t="b">
        <f>IF(tbl_obsv[[#This Row],[conservation_status]]&lt;&gt;"No Intervention",TRUE,FALSE)</f>
        <v>0</v>
      </c>
    </row>
    <row r="9972" spans="1:6" x14ac:dyDescent="0.2">
      <c r="A9972" t="s">
        <v>2151</v>
      </c>
      <c r="B9972" t="s">
        <v>9</v>
      </c>
      <c r="C9972">
        <v>128</v>
      </c>
      <c r="D9972" t="s">
        <v>5644</v>
      </c>
      <c r="E9972" t="s">
        <v>5560</v>
      </c>
      <c r="F9972" t="b">
        <f>IF(tbl_obsv[[#This Row],[conservation_status]]&lt;&gt;"No Intervention",TRUE,FALSE)</f>
        <v>1</v>
      </c>
    </row>
    <row r="9973" spans="1:6" x14ac:dyDescent="0.2">
      <c r="A9973" t="s">
        <v>4813</v>
      </c>
      <c r="B9973" t="s">
        <v>4</v>
      </c>
      <c r="C9973">
        <v>87</v>
      </c>
      <c r="D9973" t="s">
        <v>6122</v>
      </c>
      <c r="E9973" t="s">
        <v>11066</v>
      </c>
      <c r="F9973" t="b">
        <f>IF(tbl_obsv[[#This Row],[conservation_status]]&lt;&gt;"No Intervention",TRUE,FALSE)</f>
        <v>0</v>
      </c>
    </row>
    <row r="9974" spans="1:6" x14ac:dyDescent="0.2">
      <c r="A9974" t="s">
        <v>2237</v>
      </c>
      <c r="B9974" t="s">
        <v>13</v>
      </c>
      <c r="C9974">
        <v>228</v>
      </c>
      <c r="D9974" t="s">
        <v>6122</v>
      </c>
      <c r="E9974" t="s">
        <v>11066</v>
      </c>
      <c r="F9974" t="b">
        <f>IF(tbl_obsv[[#This Row],[conservation_status]]&lt;&gt;"No Intervention",TRUE,FALSE)</f>
        <v>0</v>
      </c>
    </row>
    <row r="9975" spans="1:6" x14ac:dyDescent="0.2">
      <c r="A9975" t="s">
        <v>4636</v>
      </c>
      <c r="B9975" t="s">
        <v>13</v>
      </c>
      <c r="C9975">
        <v>237</v>
      </c>
      <c r="D9975" t="s">
        <v>6122</v>
      </c>
      <c r="E9975" t="s">
        <v>11066</v>
      </c>
      <c r="F9975" t="b">
        <f>IF(tbl_obsv[[#This Row],[conservation_status]]&lt;&gt;"No Intervention",TRUE,FALSE)</f>
        <v>0</v>
      </c>
    </row>
    <row r="9976" spans="1:6" x14ac:dyDescent="0.2">
      <c r="A9976" t="s">
        <v>1287</v>
      </c>
      <c r="B9976" t="s">
        <v>13</v>
      </c>
      <c r="C9976">
        <v>233</v>
      </c>
      <c r="D9976" t="s">
        <v>6122</v>
      </c>
      <c r="E9976" t="s">
        <v>11066</v>
      </c>
      <c r="F9976" t="b">
        <f>IF(tbl_obsv[[#This Row],[conservation_status]]&lt;&gt;"No Intervention",TRUE,FALSE)</f>
        <v>0</v>
      </c>
    </row>
    <row r="9977" spans="1:6" x14ac:dyDescent="0.2">
      <c r="A9977" t="s">
        <v>3244</v>
      </c>
      <c r="B9977" t="s">
        <v>4</v>
      </c>
      <c r="C9977">
        <v>69</v>
      </c>
      <c r="D9977" t="s">
        <v>6122</v>
      </c>
      <c r="E9977" t="s">
        <v>11066</v>
      </c>
      <c r="F9977" t="b">
        <f>IF(tbl_obsv[[#This Row],[conservation_status]]&lt;&gt;"No Intervention",TRUE,FALSE)</f>
        <v>0</v>
      </c>
    </row>
    <row r="9978" spans="1:6" x14ac:dyDescent="0.2">
      <c r="A9978" t="s">
        <v>4955</v>
      </c>
      <c r="B9978" t="s">
        <v>7</v>
      </c>
      <c r="C9978">
        <v>124</v>
      </c>
      <c r="D9978" t="s">
        <v>6122</v>
      </c>
      <c r="E9978" t="s">
        <v>11066</v>
      </c>
      <c r="F9978" t="b">
        <f>IF(tbl_obsv[[#This Row],[conservation_status]]&lt;&gt;"No Intervention",TRUE,FALSE)</f>
        <v>0</v>
      </c>
    </row>
    <row r="9979" spans="1:6" x14ac:dyDescent="0.2">
      <c r="A9979" t="s">
        <v>4914</v>
      </c>
      <c r="B9979" t="s">
        <v>13</v>
      </c>
      <c r="C9979">
        <v>285</v>
      </c>
      <c r="D9979" t="s">
        <v>6122</v>
      </c>
      <c r="E9979" t="s">
        <v>11066</v>
      </c>
      <c r="F9979" t="b">
        <f>IF(tbl_obsv[[#This Row],[conservation_status]]&lt;&gt;"No Intervention",TRUE,FALSE)</f>
        <v>0</v>
      </c>
    </row>
    <row r="9980" spans="1:6" x14ac:dyDescent="0.2">
      <c r="A9980" t="s">
        <v>709</v>
      </c>
      <c r="B9980" t="s">
        <v>7</v>
      </c>
      <c r="C9980">
        <v>120</v>
      </c>
      <c r="D9980" t="s">
        <v>5644</v>
      </c>
      <c r="E9980" t="s">
        <v>11066</v>
      </c>
      <c r="F9980" t="b">
        <f>IF(tbl_obsv[[#This Row],[conservation_status]]&lt;&gt;"No Intervention",TRUE,FALSE)</f>
        <v>0</v>
      </c>
    </row>
    <row r="9981" spans="1:6" x14ac:dyDescent="0.2">
      <c r="A9981" t="s">
        <v>3336</v>
      </c>
      <c r="B9981" t="s">
        <v>4</v>
      </c>
      <c r="C9981">
        <v>77</v>
      </c>
      <c r="D9981" t="s">
        <v>6122</v>
      </c>
      <c r="E9981" t="s">
        <v>11066</v>
      </c>
      <c r="F9981" t="b">
        <f>IF(tbl_obsv[[#This Row],[conservation_status]]&lt;&gt;"No Intervention",TRUE,FALSE)</f>
        <v>0</v>
      </c>
    </row>
    <row r="9982" spans="1:6" x14ac:dyDescent="0.2">
      <c r="A9982" t="s">
        <v>3836</v>
      </c>
      <c r="B9982" t="s">
        <v>9</v>
      </c>
      <c r="C9982">
        <v>92</v>
      </c>
      <c r="D9982" t="s">
        <v>6122</v>
      </c>
      <c r="E9982" t="s">
        <v>11066</v>
      </c>
      <c r="F9982" t="b">
        <f>IF(tbl_obsv[[#This Row],[conservation_status]]&lt;&gt;"No Intervention",TRUE,FALSE)</f>
        <v>0</v>
      </c>
    </row>
    <row r="9983" spans="1:6" x14ac:dyDescent="0.2">
      <c r="A9983" t="s">
        <v>3425</v>
      </c>
      <c r="B9983" t="s">
        <v>4</v>
      </c>
      <c r="C9983">
        <v>109</v>
      </c>
      <c r="D9983" t="s">
        <v>6122</v>
      </c>
      <c r="E9983" t="s">
        <v>11066</v>
      </c>
      <c r="F9983" t="b">
        <f>IF(tbl_obsv[[#This Row],[conservation_status]]&lt;&gt;"No Intervention",TRUE,FALSE)</f>
        <v>0</v>
      </c>
    </row>
    <row r="9984" spans="1:6" x14ac:dyDescent="0.2">
      <c r="A9984" t="s">
        <v>1138</v>
      </c>
      <c r="B9984" t="s">
        <v>9</v>
      </c>
      <c r="C9984">
        <v>107</v>
      </c>
      <c r="D9984" t="s">
        <v>6122</v>
      </c>
      <c r="E9984" t="s">
        <v>11066</v>
      </c>
      <c r="F9984" t="b">
        <f>IF(tbl_obsv[[#This Row],[conservation_status]]&lt;&gt;"No Intervention",TRUE,FALSE)</f>
        <v>0</v>
      </c>
    </row>
    <row r="9985" spans="1:6" x14ac:dyDescent="0.2">
      <c r="A9985" t="s">
        <v>502</v>
      </c>
      <c r="B9985" t="s">
        <v>7</v>
      </c>
      <c r="C9985">
        <v>156</v>
      </c>
      <c r="D9985" t="s">
        <v>5644</v>
      </c>
      <c r="E9985" t="s">
        <v>11066</v>
      </c>
      <c r="F9985" t="b">
        <f>IF(tbl_obsv[[#This Row],[conservation_status]]&lt;&gt;"No Intervention",TRUE,FALSE)</f>
        <v>0</v>
      </c>
    </row>
    <row r="9986" spans="1:6" x14ac:dyDescent="0.2">
      <c r="A9986" t="s">
        <v>4068</v>
      </c>
      <c r="B9986" t="s">
        <v>7</v>
      </c>
      <c r="C9986">
        <v>151</v>
      </c>
      <c r="D9986" t="s">
        <v>6122</v>
      </c>
      <c r="E9986" t="s">
        <v>11066</v>
      </c>
      <c r="F9986" t="b">
        <f>IF(tbl_obsv[[#This Row],[conservation_status]]&lt;&gt;"No Intervention",TRUE,FALSE)</f>
        <v>0</v>
      </c>
    </row>
    <row r="9987" spans="1:6" x14ac:dyDescent="0.2">
      <c r="A9987" t="s">
        <v>560</v>
      </c>
      <c r="B9987" t="s">
        <v>13</v>
      </c>
      <c r="C9987">
        <v>248</v>
      </c>
      <c r="D9987" t="s">
        <v>6122</v>
      </c>
      <c r="E9987" t="s">
        <v>11066</v>
      </c>
      <c r="F9987" t="b">
        <f>IF(tbl_obsv[[#This Row],[conservation_status]]&lt;&gt;"No Intervention",TRUE,FALSE)</f>
        <v>0</v>
      </c>
    </row>
    <row r="9988" spans="1:6" x14ac:dyDescent="0.2">
      <c r="A9988" t="s">
        <v>4262</v>
      </c>
      <c r="B9988" t="s">
        <v>13</v>
      </c>
      <c r="C9988">
        <v>239</v>
      </c>
      <c r="D9988" t="s">
        <v>6122</v>
      </c>
      <c r="E9988" t="s">
        <v>11066</v>
      </c>
      <c r="F9988" t="b">
        <f>IF(tbl_obsv[[#This Row],[conservation_status]]&lt;&gt;"No Intervention",TRUE,FALSE)</f>
        <v>0</v>
      </c>
    </row>
    <row r="9989" spans="1:6" x14ac:dyDescent="0.2">
      <c r="A9989" t="s">
        <v>3047</v>
      </c>
      <c r="B9989" t="s">
        <v>4</v>
      </c>
      <c r="C9989">
        <v>46</v>
      </c>
      <c r="D9989" t="s">
        <v>6122</v>
      </c>
      <c r="E9989" t="s">
        <v>11066</v>
      </c>
      <c r="F9989" t="b">
        <f>IF(tbl_obsv[[#This Row],[conservation_status]]&lt;&gt;"No Intervention",TRUE,FALSE)</f>
        <v>0</v>
      </c>
    </row>
    <row r="9990" spans="1:6" x14ac:dyDescent="0.2">
      <c r="A9990" t="s">
        <v>258</v>
      </c>
      <c r="B9990" t="s">
        <v>7</v>
      </c>
      <c r="C9990">
        <v>140</v>
      </c>
      <c r="D9990" t="s">
        <v>6122</v>
      </c>
      <c r="E9990" t="s">
        <v>11066</v>
      </c>
      <c r="F9990" t="b">
        <f>IF(tbl_obsv[[#This Row],[conservation_status]]&lt;&gt;"No Intervention",TRUE,FALSE)</f>
        <v>0</v>
      </c>
    </row>
    <row r="9991" spans="1:6" x14ac:dyDescent="0.2">
      <c r="A9991" t="s">
        <v>4985</v>
      </c>
      <c r="B9991" t="s">
        <v>9</v>
      </c>
      <c r="C9991">
        <v>92</v>
      </c>
      <c r="D9991" t="s">
        <v>5644</v>
      </c>
      <c r="E9991" t="s">
        <v>5656</v>
      </c>
      <c r="F9991" t="b">
        <f>IF(tbl_obsv[[#This Row],[conservation_status]]&lt;&gt;"No Intervention",TRUE,FALSE)</f>
        <v>1</v>
      </c>
    </row>
    <row r="9992" spans="1:6" x14ac:dyDescent="0.2">
      <c r="A9992" t="s">
        <v>689</v>
      </c>
      <c r="B9992" t="s">
        <v>7</v>
      </c>
      <c r="C9992">
        <v>156</v>
      </c>
      <c r="D9992" t="s">
        <v>6122</v>
      </c>
      <c r="E9992" t="s">
        <v>11066</v>
      </c>
      <c r="F9992" t="b">
        <f>IF(tbl_obsv[[#This Row],[conservation_status]]&lt;&gt;"No Intervention",TRUE,FALSE)</f>
        <v>0</v>
      </c>
    </row>
    <row r="9993" spans="1:6" x14ac:dyDescent="0.2">
      <c r="A9993" t="s">
        <v>4596</v>
      </c>
      <c r="B9993" t="s">
        <v>9</v>
      </c>
      <c r="C9993">
        <v>116</v>
      </c>
      <c r="D9993" t="s">
        <v>5960</v>
      </c>
      <c r="E9993" t="s">
        <v>11066</v>
      </c>
      <c r="F9993" t="b">
        <f>IF(tbl_obsv[[#This Row],[conservation_status]]&lt;&gt;"No Intervention",TRUE,FALSE)</f>
        <v>0</v>
      </c>
    </row>
    <row r="9994" spans="1:6" x14ac:dyDescent="0.2">
      <c r="A9994" t="s">
        <v>1492</v>
      </c>
      <c r="B9994" t="s">
        <v>4</v>
      </c>
      <c r="C9994">
        <v>64</v>
      </c>
      <c r="D9994" t="s">
        <v>5644</v>
      </c>
      <c r="E9994" t="s">
        <v>11066</v>
      </c>
      <c r="F9994" t="b">
        <f>IF(tbl_obsv[[#This Row],[conservation_status]]&lt;&gt;"No Intervention",TRUE,FALSE)</f>
        <v>0</v>
      </c>
    </row>
    <row r="9995" spans="1:6" x14ac:dyDescent="0.2">
      <c r="A9995" t="s">
        <v>3979</v>
      </c>
      <c r="B9995" t="s">
        <v>13</v>
      </c>
      <c r="C9995">
        <v>278</v>
      </c>
      <c r="D9995" t="s">
        <v>6122</v>
      </c>
      <c r="E9995" t="s">
        <v>11066</v>
      </c>
      <c r="F9995" t="b">
        <f>IF(tbl_obsv[[#This Row],[conservation_status]]&lt;&gt;"No Intervention",TRUE,FALSE)</f>
        <v>0</v>
      </c>
    </row>
    <row r="9996" spans="1:6" x14ac:dyDescent="0.2">
      <c r="A9996" t="s">
        <v>1512</v>
      </c>
      <c r="B9996" t="s">
        <v>4</v>
      </c>
      <c r="C9996">
        <v>62</v>
      </c>
      <c r="D9996" t="s">
        <v>6122</v>
      </c>
      <c r="E9996" t="s">
        <v>11066</v>
      </c>
      <c r="F9996" t="b">
        <f>IF(tbl_obsv[[#This Row],[conservation_status]]&lt;&gt;"No Intervention",TRUE,FALSE)</f>
        <v>0</v>
      </c>
    </row>
    <row r="9997" spans="1:6" x14ac:dyDescent="0.2">
      <c r="A9997" t="s">
        <v>3494</v>
      </c>
      <c r="B9997" t="s">
        <v>7</v>
      </c>
      <c r="C9997">
        <v>134</v>
      </c>
      <c r="D9997" t="s">
        <v>5960</v>
      </c>
      <c r="E9997" t="s">
        <v>11066</v>
      </c>
      <c r="F9997" t="b">
        <f>IF(tbl_obsv[[#This Row],[conservation_status]]&lt;&gt;"No Intervention",TRUE,FALSE)</f>
        <v>0</v>
      </c>
    </row>
    <row r="9998" spans="1:6" x14ac:dyDescent="0.2">
      <c r="A9998" t="s">
        <v>4699</v>
      </c>
      <c r="B9998" t="s">
        <v>9</v>
      </c>
      <c r="C9998">
        <v>102</v>
      </c>
      <c r="D9998" t="s">
        <v>5644</v>
      </c>
      <c r="E9998" t="s">
        <v>11066</v>
      </c>
      <c r="F9998" t="b">
        <f>IF(tbl_obsv[[#This Row],[conservation_status]]&lt;&gt;"No Intervention",TRUE,FALSE)</f>
        <v>0</v>
      </c>
    </row>
    <row r="9999" spans="1:6" x14ac:dyDescent="0.2">
      <c r="A9999" t="s">
        <v>4986</v>
      </c>
      <c r="B9999" t="s">
        <v>4</v>
      </c>
      <c r="C9999">
        <v>50</v>
      </c>
      <c r="D9999" t="s">
        <v>6122</v>
      </c>
      <c r="E9999" t="s">
        <v>11066</v>
      </c>
      <c r="F9999" t="b">
        <f>IF(tbl_obsv[[#This Row],[conservation_status]]&lt;&gt;"No Intervention",TRUE,FALSE)</f>
        <v>0</v>
      </c>
    </row>
    <row r="10000" spans="1:6" x14ac:dyDescent="0.2">
      <c r="A10000" t="s">
        <v>2690</v>
      </c>
      <c r="B10000" t="s">
        <v>13</v>
      </c>
      <c r="C10000">
        <v>239</v>
      </c>
      <c r="D10000" t="s">
        <v>6122</v>
      </c>
      <c r="E10000" t="s">
        <v>11066</v>
      </c>
      <c r="F10000" t="b">
        <f>IF(tbl_obsv[[#This Row],[conservation_status]]&lt;&gt;"No Intervention",TRUE,FALSE)</f>
        <v>0</v>
      </c>
    </row>
    <row r="10001" spans="1:6" x14ac:dyDescent="0.2">
      <c r="A10001" t="s">
        <v>4400</v>
      </c>
      <c r="B10001" t="s">
        <v>7</v>
      </c>
      <c r="C10001">
        <v>149</v>
      </c>
      <c r="D10001" t="s">
        <v>6122</v>
      </c>
      <c r="E10001" t="s">
        <v>11066</v>
      </c>
      <c r="F10001" t="b">
        <f>IF(tbl_obsv[[#This Row],[conservation_status]]&lt;&gt;"No Intervention",TRUE,FALSE)</f>
        <v>0</v>
      </c>
    </row>
    <row r="10002" spans="1:6" x14ac:dyDescent="0.2">
      <c r="A10002" t="s">
        <v>1688</v>
      </c>
      <c r="B10002" t="s">
        <v>4</v>
      </c>
      <c r="C10002">
        <v>73</v>
      </c>
      <c r="D10002" t="s">
        <v>5909</v>
      </c>
      <c r="E10002" t="s">
        <v>11066</v>
      </c>
      <c r="F10002" t="b">
        <f>IF(tbl_obsv[[#This Row],[conservation_status]]&lt;&gt;"No Intervention",TRUE,FALSE)</f>
        <v>0</v>
      </c>
    </row>
    <row r="10003" spans="1:6" x14ac:dyDescent="0.2">
      <c r="A10003" t="s">
        <v>2252</v>
      </c>
      <c r="B10003" t="s">
        <v>4</v>
      </c>
      <c r="C10003">
        <v>85</v>
      </c>
      <c r="D10003" t="s">
        <v>6122</v>
      </c>
      <c r="E10003" t="s">
        <v>11066</v>
      </c>
      <c r="F10003" t="b">
        <f>IF(tbl_obsv[[#This Row],[conservation_status]]&lt;&gt;"No Intervention",TRUE,FALSE)</f>
        <v>0</v>
      </c>
    </row>
    <row r="10004" spans="1:6" x14ac:dyDescent="0.2">
      <c r="A10004" t="s">
        <v>2664</v>
      </c>
      <c r="B10004" t="s">
        <v>4</v>
      </c>
      <c r="C10004">
        <v>85</v>
      </c>
      <c r="D10004" t="s">
        <v>6122</v>
      </c>
      <c r="E10004" t="s">
        <v>11066</v>
      </c>
      <c r="F10004" t="b">
        <f>IF(tbl_obsv[[#This Row],[conservation_status]]&lt;&gt;"No Intervention",TRUE,FALSE)</f>
        <v>0</v>
      </c>
    </row>
    <row r="10005" spans="1:6" x14ac:dyDescent="0.2">
      <c r="A10005" t="s">
        <v>1669</v>
      </c>
      <c r="B10005" t="s">
        <v>9</v>
      </c>
      <c r="C10005">
        <v>104</v>
      </c>
      <c r="D10005" t="s">
        <v>6122</v>
      </c>
      <c r="E10005" t="s">
        <v>11066</v>
      </c>
      <c r="F10005" t="b">
        <f>IF(tbl_obsv[[#This Row],[conservation_status]]&lt;&gt;"No Intervention",TRUE,FALSE)</f>
        <v>0</v>
      </c>
    </row>
    <row r="10006" spans="1:6" x14ac:dyDescent="0.2">
      <c r="A10006" t="s">
        <v>3567</v>
      </c>
      <c r="B10006" t="s">
        <v>7</v>
      </c>
      <c r="C10006">
        <v>148</v>
      </c>
      <c r="D10006" t="s">
        <v>6122</v>
      </c>
      <c r="E10006" t="s">
        <v>11066</v>
      </c>
      <c r="F10006" t="b">
        <f>IF(tbl_obsv[[#This Row],[conservation_status]]&lt;&gt;"No Intervention",TRUE,FALSE)</f>
        <v>0</v>
      </c>
    </row>
    <row r="10007" spans="1:6" x14ac:dyDescent="0.2">
      <c r="A10007" t="s">
        <v>4544</v>
      </c>
      <c r="B10007" t="s">
        <v>13</v>
      </c>
      <c r="C10007">
        <v>221</v>
      </c>
      <c r="D10007" t="s">
        <v>6122</v>
      </c>
      <c r="E10007" t="s">
        <v>11066</v>
      </c>
      <c r="F10007" t="b">
        <f>IF(tbl_obsv[[#This Row],[conservation_status]]&lt;&gt;"No Intervention",TRUE,FALSE)</f>
        <v>0</v>
      </c>
    </row>
    <row r="10008" spans="1:6" x14ac:dyDescent="0.2">
      <c r="A10008" t="s">
        <v>4987</v>
      </c>
      <c r="B10008" t="s">
        <v>4</v>
      </c>
      <c r="C10008">
        <v>53</v>
      </c>
      <c r="D10008" t="s">
        <v>6122</v>
      </c>
      <c r="E10008" t="s">
        <v>11066</v>
      </c>
      <c r="F10008" t="b">
        <f>IF(tbl_obsv[[#This Row],[conservation_status]]&lt;&gt;"No Intervention",TRUE,FALSE)</f>
        <v>0</v>
      </c>
    </row>
    <row r="10009" spans="1:6" x14ac:dyDescent="0.2">
      <c r="A10009" t="s">
        <v>3620</v>
      </c>
      <c r="B10009" t="s">
        <v>7</v>
      </c>
      <c r="C10009">
        <v>124</v>
      </c>
      <c r="D10009" t="s">
        <v>5551</v>
      </c>
      <c r="E10009" t="s">
        <v>11066</v>
      </c>
      <c r="F10009" t="b">
        <f>IF(tbl_obsv[[#This Row],[conservation_status]]&lt;&gt;"No Intervention",TRUE,FALSE)</f>
        <v>0</v>
      </c>
    </row>
    <row r="10010" spans="1:6" x14ac:dyDescent="0.2">
      <c r="A10010" t="s">
        <v>2305</v>
      </c>
      <c r="B10010" t="s">
        <v>4</v>
      </c>
      <c r="C10010">
        <v>103</v>
      </c>
      <c r="D10010" t="s">
        <v>6122</v>
      </c>
      <c r="E10010" t="s">
        <v>11066</v>
      </c>
      <c r="F10010" t="b">
        <f>IF(tbl_obsv[[#This Row],[conservation_status]]&lt;&gt;"No Intervention",TRUE,FALSE)</f>
        <v>0</v>
      </c>
    </row>
    <row r="10011" spans="1:6" x14ac:dyDescent="0.2">
      <c r="A10011" t="s">
        <v>3269</v>
      </c>
      <c r="B10011" t="s">
        <v>4</v>
      </c>
      <c r="C10011">
        <v>60</v>
      </c>
      <c r="D10011" t="s">
        <v>6122</v>
      </c>
      <c r="E10011" t="s">
        <v>11066</v>
      </c>
      <c r="F10011" t="b">
        <f>IF(tbl_obsv[[#This Row],[conservation_status]]&lt;&gt;"No Intervention",TRUE,FALSE)</f>
        <v>0</v>
      </c>
    </row>
    <row r="10012" spans="1:6" x14ac:dyDescent="0.2">
      <c r="A10012" t="s">
        <v>4428</v>
      </c>
      <c r="B10012" t="s">
        <v>13</v>
      </c>
      <c r="C10012">
        <v>248</v>
      </c>
      <c r="D10012" t="s">
        <v>5551</v>
      </c>
      <c r="E10012" t="s">
        <v>11066</v>
      </c>
      <c r="F10012" t="b">
        <f>IF(tbl_obsv[[#This Row],[conservation_status]]&lt;&gt;"No Intervention",TRUE,FALSE)</f>
        <v>0</v>
      </c>
    </row>
    <row r="10013" spans="1:6" x14ac:dyDescent="0.2">
      <c r="A10013" t="s">
        <v>4919</v>
      </c>
      <c r="B10013" t="s">
        <v>9</v>
      </c>
      <c r="C10013">
        <v>105</v>
      </c>
      <c r="D10013" t="s">
        <v>6122</v>
      </c>
      <c r="E10013" t="s">
        <v>11066</v>
      </c>
      <c r="F10013" t="b">
        <f>IF(tbl_obsv[[#This Row],[conservation_status]]&lt;&gt;"No Intervention",TRUE,FALSE)</f>
        <v>0</v>
      </c>
    </row>
    <row r="10014" spans="1:6" x14ac:dyDescent="0.2">
      <c r="A10014" t="s">
        <v>4988</v>
      </c>
      <c r="B10014" t="s">
        <v>9</v>
      </c>
      <c r="C10014">
        <v>79</v>
      </c>
      <c r="D10014" t="s">
        <v>6122</v>
      </c>
      <c r="E10014" t="s">
        <v>11066</v>
      </c>
      <c r="F10014" t="b">
        <f>IF(tbl_obsv[[#This Row],[conservation_status]]&lt;&gt;"No Intervention",TRUE,FALSE)</f>
        <v>0</v>
      </c>
    </row>
    <row r="10015" spans="1:6" x14ac:dyDescent="0.2">
      <c r="A10015" t="s">
        <v>1735</v>
      </c>
      <c r="B10015" t="s">
        <v>4</v>
      </c>
      <c r="C10015">
        <v>83</v>
      </c>
      <c r="D10015" t="s">
        <v>6122</v>
      </c>
      <c r="E10015" t="s">
        <v>11066</v>
      </c>
      <c r="F10015" t="b">
        <f>IF(tbl_obsv[[#This Row],[conservation_status]]&lt;&gt;"No Intervention",TRUE,FALSE)</f>
        <v>0</v>
      </c>
    </row>
    <row r="10016" spans="1:6" x14ac:dyDescent="0.2">
      <c r="A10016" t="s">
        <v>4989</v>
      </c>
      <c r="B10016" t="s">
        <v>13</v>
      </c>
      <c r="C10016">
        <v>264</v>
      </c>
      <c r="D10016" t="s">
        <v>6122</v>
      </c>
      <c r="E10016" t="s">
        <v>11066</v>
      </c>
      <c r="F10016" t="b">
        <f>IF(tbl_obsv[[#This Row],[conservation_status]]&lt;&gt;"No Intervention",TRUE,FALSE)</f>
        <v>0</v>
      </c>
    </row>
    <row r="10017" spans="1:6" x14ac:dyDescent="0.2">
      <c r="A10017" t="s">
        <v>1159</v>
      </c>
      <c r="B10017" t="s">
        <v>13</v>
      </c>
      <c r="C10017">
        <v>222</v>
      </c>
      <c r="D10017" t="s">
        <v>6122</v>
      </c>
      <c r="E10017" t="s">
        <v>11066</v>
      </c>
      <c r="F10017" t="b">
        <f>IF(tbl_obsv[[#This Row],[conservation_status]]&lt;&gt;"No Intervention",TRUE,FALSE)</f>
        <v>0</v>
      </c>
    </row>
    <row r="10018" spans="1:6" x14ac:dyDescent="0.2">
      <c r="A10018" t="s">
        <v>2020</v>
      </c>
      <c r="B10018" t="s">
        <v>13</v>
      </c>
      <c r="C10018">
        <v>212</v>
      </c>
      <c r="D10018" t="s">
        <v>5551</v>
      </c>
      <c r="E10018" t="s">
        <v>11066</v>
      </c>
      <c r="F10018" t="b">
        <f>IF(tbl_obsv[[#This Row],[conservation_status]]&lt;&gt;"No Intervention",TRUE,FALSE)</f>
        <v>0</v>
      </c>
    </row>
    <row r="10019" spans="1:6" x14ac:dyDescent="0.2">
      <c r="A10019" t="s">
        <v>4990</v>
      </c>
      <c r="B10019" t="s">
        <v>7</v>
      </c>
      <c r="C10019">
        <v>168</v>
      </c>
      <c r="D10019" t="s">
        <v>6122</v>
      </c>
      <c r="E10019" t="s">
        <v>11066</v>
      </c>
      <c r="F10019" t="b">
        <f>IF(tbl_obsv[[#This Row],[conservation_status]]&lt;&gt;"No Intervention",TRUE,FALSE)</f>
        <v>0</v>
      </c>
    </row>
    <row r="10020" spans="1:6" x14ac:dyDescent="0.2">
      <c r="A10020" t="s">
        <v>4991</v>
      </c>
      <c r="B10020" t="s">
        <v>13</v>
      </c>
      <c r="C10020">
        <v>266</v>
      </c>
      <c r="D10020" t="s">
        <v>6122</v>
      </c>
      <c r="E10020" t="s">
        <v>11066</v>
      </c>
      <c r="F10020" t="b">
        <f>IF(tbl_obsv[[#This Row],[conservation_status]]&lt;&gt;"No Intervention",TRUE,FALSE)</f>
        <v>0</v>
      </c>
    </row>
    <row r="10021" spans="1:6" x14ac:dyDescent="0.2">
      <c r="A10021" t="s">
        <v>4992</v>
      </c>
      <c r="B10021" t="s">
        <v>7</v>
      </c>
      <c r="C10021">
        <v>140</v>
      </c>
      <c r="D10021" t="s">
        <v>6122</v>
      </c>
      <c r="E10021" t="s">
        <v>11066</v>
      </c>
      <c r="F10021" t="b">
        <f>IF(tbl_obsv[[#This Row],[conservation_status]]&lt;&gt;"No Intervention",TRUE,FALSE)</f>
        <v>0</v>
      </c>
    </row>
    <row r="10022" spans="1:6" x14ac:dyDescent="0.2">
      <c r="A10022" t="s">
        <v>4993</v>
      </c>
      <c r="B10022" t="s">
        <v>13</v>
      </c>
      <c r="C10022">
        <v>266</v>
      </c>
      <c r="D10022" t="s">
        <v>6122</v>
      </c>
      <c r="E10022" t="s">
        <v>11066</v>
      </c>
      <c r="F10022" t="b">
        <f>IF(tbl_obsv[[#This Row],[conservation_status]]&lt;&gt;"No Intervention",TRUE,FALSE)</f>
        <v>0</v>
      </c>
    </row>
    <row r="10023" spans="1:6" x14ac:dyDescent="0.2">
      <c r="A10023" t="s">
        <v>1633</v>
      </c>
      <c r="B10023" t="s">
        <v>13</v>
      </c>
      <c r="C10023">
        <v>232</v>
      </c>
      <c r="D10023" t="s">
        <v>6122</v>
      </c>
      <c r="E10023" t="s">
        <v>11066</v>
      </c>
      <c r="F10023" t="b">
        <f>IF(tbl_obsv[[#This Row],[conservation_status]]&lt;&gt;"No Intervention",TRUE,FALSE)</f>
        <v>0</v>
      </c>
    </row>
    <row r="10024" spans="1:6" x14ac:dyDescent="0.2">
      <c r="A10024" t="s">
        <v>270</v>
      </c>
      <c r="B10024" t="s">
        <v>9</v>
      </c>
      <c r="C10024">
        <v>70</v>
      </c>
      <c r="D10024" t="s">
        <v>6122</v>
      </c>
      <c r="E10024" t="s">
        <v>11066</v>
      </c>
      <c r="F10024" t="b">
        <f>IF(tbl_obsv[[#This Row],[conservation_status]]&lt;&gt;"No Intervention",TRUE,FALSE)</f>
        <v>0</v>
      </c>
    </row>
    <row r="10025" spans="1:6" x14ac:dyDescent="0.2">
      <c r="A10025" t="s">
        <v>3909</v>
      </c>
      <c r="B10025" t="s">
        <v>9</v>
      </c>
      <c r="C10025">
        <v>79</v>
      </c>
      <c r="D10025" t="s">
        <v>5909</v>
      </c>
      <c r="E10025" t="s">
        <v>11066</v>
      </c>
      <c r="F10025" t="b">
        <f>IF(tbl_obsv[[#This Row],[conservation_status]]&lt;&gt;"No Intervention",TRUE,FALSE)</f>
        <v>0</v>
      </c>
    </row>
    <row r="10026" spans="1:6" x14ac:dyDescent="0.2">
      <c r="A10026" t="s">
        <v>2593</v>
      </c>
      <c r="B10026" t="s">
        <v>9</v>
      </c>
      <c r="C10026">
        <v>109</v>
      </c>
      <c r="D10026" t="s">
        <v>6122</v>
      </c>
      <c r="E10026" t="s">
        <v>11066</v>
      </c>
      <c r="F10026" t="b">
        <f>IF(tbl_obsv[[#This Row],[conservation_status]]&lt;&gt;"No Intervention",TRUE,FALSE)</f>
        <v>0</v>
      </c>
    </row>
    <row r="10027" spans="1:6" x14ac:dyDescent="0.2">
      <c r="A10027" t="s">
        <v>4994</v>
      </c>
      <c r="B10027" t="s">
        <v>7</v>
      </c>
      <c r="C10027">
        <v>132</v>
      </c>
      <c r="D10027" t="s">
        <v>5551</v>
      </c>
      <c r="E10027" t="s">
        <v>5560</v>
      </c>
      <c r="F10027" t="b">
        <f>IF(tbl_obsv[[#This Row],[conservation_status]]&lt;&gt;"No Intervention",TRUE,FALSE)</f>
        <v>1</v>
      </c>
    </row>
    <row r="10028" spans="1:6" x14ac:dyDescent="0.2">
      <c r="A10028" t="s">
        <v>4797</v>
      </c>
      <c r="B10028" t="s">
        <v>9</v>
      </c>
      <c r="C10028">
        <v>57</v>
      </c>
      <c r="D10028" t="s">
        <v>6122</v>
      </c>
      <c r="E10028" t="s">
        <v>11066</v>
      </c>
      <c r="F10028" t="b">
        <f>IF(tbl_obsv[[#This Row],[conservation_status]]&lt;&gt;"No Intervention",TRUE,FALSE)</f>
        <v>0</v>
      </c>
    </row>
    <row r="10029" spans="1:6" x14ac:dyDescent="0.2">
      <c r="A10029" t="s">
        <v>410</v>
      </c>
      <c r="B10029" t="s">
        <v>13</v>
      </c>
      <c r="C10029">
        <v>233</v>
      </c>
      <c r="D10029" t="s">
        <v>6122</v>
      </c>
      <c r="E10029" t="s">
        <v>11066</v>
      </c>
      <c r="F10029" t="b">
        <f>IF(tbl_obsv[[#This Row],[conservation_status]]&lt;&gt;"No Intervention",TRUE,FALSE)</f>
        <v>0</v>
      </c>
    </row>
    <row r="10030" spans="1:6" x14ac:dyDescent="0.2">
      <c r="A10030" t="s">
        <v>2266</v>
      </c>
      <c r="B10030" t="s">
        <v>9</v>
      </c>
      <c r="C10030">
        <v>125</v>
      </c>
      <c r="D10030" t="s">
        <v>6122</v>
      </c>
      <c r="E10030" t="s">
        <v>11066</v>
      </c>
      <c r="F10030" t="b">
        <f>IF(tbl_obsv[[#This Row],[conservation_status]]&lt;&gt;"No Intervention",TRUE,FALSE)</f>
        <v>0</v>
      </c>
    </row>
    <row r="10031" spans="1:6" x14ac:dyDescent="0.2">
      <c r="A10031" t="s">
        <v>1863</v>
      </c>
      <c r="B10031" t="s">
        <v>4</v>
      </c>
      <c r="C10031">
        <v>105</v>
      </c>
      <c r="D10031" t="s">
        <v>5644</v>
      </c>
      <c r="E10031" t="s">
        <v>11066</v>
      </c>
      <c r="F10031" t="b">
        <f>IF(tbl_obsv[[#This Row],[conservation_status]]&lt;&gt;"No Intervention",TRUE,FALSE)</f>
        <v>0</v>
      </c>
    </row>
    <row r="10032" spans="1:6" x14ac:dyDescent="0.2">
      <c r="A10032" t="s">
        <v>2684</v>
      </c>
      <c r="B10032" t="s">
        <v>9</v>
      </c>
      <c r="C10032">
        <v>76</v>
      </c>
      <c r="D10032" t="s">
        <v>6122</v>
      </c>
      <c r="E10032" t="s">
        <v>11066</v>
      </c>
      <c r="F10032" t="b">
        <f>IF(tbl_obsv[[#This Row],[conservation_status]]&lt;&gt;"No Intervention",TRUE,FALSE)</f>
        <v>0</v>
      </c>
    </row>
    <row r="10033" spans="1:6" x14ac:dyDescent="0.2">
      <c r="A10033" t="s">
        <v>4174</v>
      </c>
      <c r="B10033" t="s">
        <v>13</v>
      </c>
      <c r="C10033">
        <v>224</v>
      </c>
      <c r="D10033" t="s">
        <v>6122</v>
      </c>
      <c r="E10033" t="s">
        <v>11066</v>
      </c>
      <c r="F10033" t="b">
        <f>IF(tbl_obsv[[#This Row],[conservation_status]]&lt;&gt;"No Intervention",TRUE,FALSE)</f>
        <v>0</v>
      </c>
    </row>
    <row r="10034" spans="1:6" x14ac:dyDescent="0.2">
      <c r="A10034" t="s">
        <v>1131</v>
      </c>
      <c r="B10034" t="s">
        <v>9</v>
      </c>
      <c r="C10034">
        <v>103</v>
      </c>
      <c r="D10034" t="s">
        <v>6122</v>
      </c>
      <c r="E10034" t="s">
        <v>11066</v>
      </c>
      <c r="F10034" t="b">
        <f>IF(tbl_obsv[[#This Row],[conservation_status]]&lt;&gt;"No Intervention",TRUE,FALSE)</f>
        <v>0</v>
      </c>
    </row>
    <row r="10035" spans="1:6" x14ac:dyDescent="0.2">
      <c r="A10035" t="s">
        <v>3717</v>
      </c>
      <c r="B10035" t="s">
        <v>4</v>
      </c>
      <c r="C10035">
        <v>62</v>
      </c>
      <c r="D10035" t="s">
        <v>6122</v>
      </c>
      <c r="E10035" t="s">
        <v>11066</v>
      </c>
      <c r="F10035" t="b">
        <f>IF(tbl_obsv[[#This Row],[conservation_status]]&lt;&gt;"No Intervention",TRUE,FALSE)</f>
        <v>0</v>
      </c>
    </row>
    <row r="10036" spans="1:6" x14ac:dyDescent="0.2">
      <c r="A10036" t="s">
        <v>2012</v>
      </c>
      <c r="B10036" t="s">
        <v>9</v>
      </c>
      <c r="C10036">
        <v>73</v>
      </c>
      <c r="D10036" t="s">
        <v>6122</v>
      </c>
      <c r="E10036" t="s">
        <v>11066</v>
      </c>
      <c r="F10036" t="b">
        <f>IF(tbl_obsv[[#This Row],[conservation_status]]&lt;&gt;"No Intervention",TRUE,FALSE)</f>
        <v>0</v>
      </c>
    </row>
    <row r="10037" spans="1:6" x14ac:dyDescent="0.2">
      <c r="A10037" t="s">
        <v>1450</v>
      </c>
      <c r="B10037" t="s">
        <v>13</v>
      </c>
      <c r="C10037">
        <v>260</v>
      </c>
      <c r="D10037" t="s">
        <v>6122</v>
      </c>
      <c r="E10037" t="s">
        <v>11066</v>
      </c>
      <c r="F10037" t="b">
        <f>IF(tbl_obsv[[#This Row],[conservation_status]]&lt;&gt;"No Intervention",TRUE,FALSE)</f>
        <v>0</v>
      </c>
    </row>
    <row r="10038" spans="1:6" x14ac:dyDescent="0.2">
      <c r="A10038" t="s">
        <v>2556</v>
      </c>
      <c r="B10038" t="s">
        <v>7</v>
      </c>
      <c r="C10038">
        <v>160</v>
      </c>
      <c r="D10038" t="s">
        <v>6122</v>
      </c>
      <c r="E10038" t="s">
        <v>11066</v>
      </c>
      <c r="F10038" t="b">
        <f>IF(tbl_obsv[[#This Row],[conservation_status]]&lt;&gt;"No Intervention",TRUE,FALSE)</f>
        <v>0</v>
      </c>
    </row>
    <row r="10039" spans="1:6" x14ac:dyDescent="0.2">
      <c r="A10039" t="s">
        <v>2381</v>
      </c>
      <c r="B10039" t="s">
        <v>4</v>
      </c>
      <c r="C10039">
        <v>95</v>
      </c>
      <c r="D10039" t="s">
        <v>6122</v>
      </c>
      <c r="E10039" t="s">
        <v>11066</v>
      </c>
      <c r="F10039" t="b">
        <f>IF(tbl_obsv[[#This Row],[conservation_status]]&lt;&gt;"No Intervention",TRUE,FALSE)</f>
        <v>0</v>
      </c>
    </row>
    <row r="10040" spans="1:6" x14ac:dyDescent="0.2">
      <c r="A10040" t="s">
        <v>4904</v>
      </c>
      <c r="B10040" t="s">
        <v>4</v>
      </c>
      <c r="C10040">
        <v>84</v>
      </c>
      <c r="D10040" t="s">
        <v>6122</v>
      </c>
      <c r="E10040" t="s">
        <v>11066</v>
      </c>
      <c r="F10040" t="b">
        <f>IF(tbl_obsv[[#This Row],[conservation_status]]&lt;&gt;"No Intervention",TRUE,FALSE)</f>
        <v>0</v>
      </c>
    </row>
    <row r="10041" spans="1:6" x14ac:dyDescent="0.2">
      <c r="A10041" t="s">
        <v>926</v>
      </c>
      <c r="B10041" t="s">
        <v>9</v>
      </c>
      <c r="C10041">
        <v>89</v>
      </c>
      <c r="D10041" t="s">
        <v>6122</v>
      </c>
      <c r="E10041" t="s">
        <v>11066</v>
      </c>
      <c r="F10041" t="b">
        <f>IF(tbl_obsv[[#This Row],[conservation_status]]&lt;&gt;"No Intervention",TRUE,FALSE)</f>
        <v>0</v>
      </c>
    </row>
    <row r="10042" spans="1:6" x14ac:dyDescent="0.2">
      <c r="A10042" t="s">
        <v>4995</v>
      </c>
      <c r="B10042" t="s">
        <v>4</v>
      </c>
      <c r="C10042">
        <v>81</v>
      </c>
      <c r="D10042" t="s">
        <v>6122</v>
      </c>
      <c r="E10042" t="s">
        <v>11066</v>
      </c>
      <c r="F10042" t="b">
        <f>IF(tbl_obsv[[#This Row],[conservation_status]]&lt;&gt;"No Intervention",TRUE,FALSE)</f>
        <v>0</v>
      </c>
    </row>
    <row r="10043" spans="1:6" x14ac:dyDescent="0.2">
      <c r="A10043" t="s">
        <v>3933</v>
      </c>
      <c r="B10043" t="s">
        <v>9</v>
      </c>
      <c r="C10043">
        <v>83</v>
      </c>
      <c r="D10043" t="s">
        <v>5644</v>
      </c>
      <c r="E10043" t="s">
        <v>11066</v>
      </c>
      <c r="F10043" t="b">
        <f>IF(tbl_obsv[[#This Row],[conservation_status]]&lt;&gt;"No Intervention",TRUE,FALSE)</f>
        <v>0</v>
      </c>
    </row>
    <row r="10044" spans="1:6" x14ac:dyDescent="0.2">
      <c r="A10044" t="s">
        <v>2367</v>
      </c>
      <c r="B10044" t="s">
        <v>4</v>
      </c>
      <c r="C10044">
        <v>65</v>
      </c>
      <c r="D10044" t="s">
        <v>6122</v>
      </c>
      <c r="E10044" t="s">
        <v>11066</v>
      </c>
      <c r="F10044" t="b">
        <f>IF(tbl_obsv[[#This Row],[conservation_status]]&lt;&gt;"No Intervention",TRUE,FALSE)</f>
        <v>0</v>
      </c>
    </row>
    <row r="10045" spans="1:6" x14ac:dyDescent="0.2">
      <c r="A10045" t="s">
        <v>869</v>
      </c>
      <c r="B10045" t="s">
        <v>7</v>
      </c>
      <c r="C10045">
        <v>152</v>
      </c>
      <c r="D10045" t="s">
        <v>6122</v>
      </c>
      <c r="E10045" t="s">
        <v>11066</v>
      </c>
      <c r="F10045" t="b">
        <f>IF(tbl_obsv[[#This Row],[conservation_status]]&lt;&gt;"No Intervention",TRUE,FALSE)</f>
        <v>0</v>
      </c>
    </row>
    <row r="10046" spans="1:6" x14ac:dyDescent="0.2">
      <c r="A10046" t="s">
        <v>4009</v>
      </c>
      <c r="B10046" t="s">
        <v>13</v>
      </c>
      <c r="C10046">
        <v>225</v>
      </c>
      <c r="D10046" t="s">
        <v>6122</v>
      </c>
      <c r="E10046" t="s">
        <v>11066</v>
      </c>
      <c r="F10046" t="b">
        <f>IF(tbl_obsv[[#This Row],[conservation_status]]&lt;&gt;"No Intervention",TRUE,FALSE)</f>
        <v>0</v>
      </c>
    </row>
    <row r="10047" spans="1:6" x14ac:dyDescent="0.2">
      <c r="A10047" t="s">
        <v>2208</v>
      </c>
      <c r="B10047" t="s">
        <v>4</v>
      </c>
      <c r="C10047">
        <v>81</v>
      </c>
      <c r="D10047" t="s">
        <v>6122</v>
      </c>
      <c r="E10047" t="s">
        <v>11066</v>
      </c>
      <c r="F10047" t="b">
        <f>IF(tbl_obsv[[#This Row],[conservation_status]]&lt;&gt;"No Intervention",TRUE,FALSE)</f>
        <v>0</v>
      </c>
    </row>
    <row r="10048" spans="1:6" x14ac:dyDescent="0.2">
      <c r="A10048" t="s">
        <v>4996</v>
      </c>
      <c r="B10048" t="s">
        <v>7</v>
      </c>
      <c r="C10048">
        <v>148</v>
      </c>
      <c r="D10048" t="s">
        <v>6122</v>
      </c>
      <c r="E10048" t="s">
        <v>11066</v>
      </c>
      <c r="F10048" t="b">
        <f>IF(tbl_obsv[[#This Row],[conservation_status]]&lt;&gt;"No Intervention",TRUE,FALSE)</f>
        <v>0</v>
      </c>
    </row>
    <row r="10049" spans="1:6" x14ac:dyDescent="0.2">
      <c r="A10049" t="s">
        <v>1996</v>
      </c>
      <c r="B10049" t="s">
        <v>4</v>
      </c>
      <c r="C10049">
        <v>106</v>
      </c>
      <c r="D10049" t="s">
        <v>6020</v>
      </c>
      <c r="E10049" t="s">
        <v>11066</v>
      </c>
      <c r="F10049" t="b">
        <f>IF(tbl_obsv[[#This Row],[conservation_status]]&lt;&gt;"No Intervention",TRUE,FALSE)</f>
        <v>0</v>
      </c>
    </row>
    <row r="10050" spans="1:6" x14ac:dyDescent="0.2">
      <c r="A10050" t="s">
        <v>4997</v>
      </c>
      <c r="B10050" t="s">
        <v>13</v>
      </c>
      <c r="C10050">
        <v>230</v>
      </c>
      <c r="D10050" t="s">
        <v>6122</v>
      </c>
      <c r="E10050" t="s">
        <v>11066</v>
      </c>
      <c r="F10050" t="b">
        <f>IF(tbl_obsv[[#This Row],[conservation_status]]&lt;&gt;"No Intervention",TRUE,FALSE)</f>
        <v>0</v>
      </c>
    </row>
    <row r="10051" spans="1:6" x14ac:dyDescent="0.2">
      <c r="A10051" t="s">
        <v>1397</v>
      </c>
      <c r="B10051" t="s">
        <v>7</v>
      </c>
      <c r="C10051">
        <v>142</v>
      </c>
      <c r="D10051" t="s">
        <v>6122</v>
      </c>
      <c r="E10051" t="s">
        <v>11066</v>
      </c>
      <c r="F10051" t="b">
        <f>IF(tbl_obsv[[#This Row],[conservation_status]]&lt;&gt;"No Intervention",TRUE,FALSE)</f>
        <v>0</v>
      </c>
    </row>
    <row r="10052" spans="1:6" x14ac:dyDescent="0.2">
      <c r="A10052" t="s">
        <v>2034</v>
      </c>
      <c r="B10052" t="s">
        <v>4</v>
      </c>
      <c r="C10052">
        <v>102</v>
      </c>
      <c r="D10052" t="s">
        <v>6122</v>
      </c>
      <c r="E10052" t="s">
        <v>11066</v>
      </c>
      <c r="F10052" t="b">
        <f>IF(tbl_obsv[[#This Row],[conservation_status]]&lt;&gt;"No Intervention",TRUE,FALSE)</f>
        <v>0</v>
      </c>
    </row>
    <row r="10053" spans="1:6" x14ac:dyDescent="0.2">
      <c r="A10053" t="s">
        <v>4059</v>
      </c>
      <c r="B10053" t="s">
        <v>4</v>
      </c>
      <c r="C10053">
        <v>70</v>
      </c>
      <c r="D10053" t="s">
        <v>5644</v>
      </c>
      <c r="E10053" t="s">
        <v>11066</v>
      </c>
      <c r="F10053" t="b">
        <f>IF(tbl_obsv[[#This Row],[conservation_status]]&lt;&gt;"No Intervention",TRUE,FALSE)</f>
        <v>0</v>
      </c>
    </row>
    <row r="10054" spans="1:6" x14ac:dyDescent="0.2">
      <c r="A10054" t="s">
        <v>3965</v>
      </c>
      <c r="B10054" t="s">
        <v>7</v>
      </c>
      <c r="C10054">
        <v>143</v>
      </c>
      <c r="D10054" t="s">
        <v>6122</v>
      </c>
      <c r="E10054" t="s">
        <v>11066</v>
      </c>
      <c r="F10054" t="b">
        <f>IF(tbl_obsv[[#This Row],[conservation_status]]&lt;&gt;"No Intervention",TRUE,FALSE)</f>
        <v>0</v>
      </c>
    </row>
    <row r="10055" spans="1:6" x14ac:dyDescent="0.2">
      <c r="A10055" t="s">
        <v>3828</v>
      </c>
      <c r="B10055" t="s">
        <v>13</v>
      </c>
      <c r="C10055">
        <v>240</v>
      </c>
      <c r="D10055" t="s">
        <v>6122</v>
      </c>
      <c r="E10055" t="s">
        <v>11066</v>
      </c>
      <c r="F10055" t="b">
        <f>IF(tbl_obsv[[#This Row],[conservation_status]]&lt;&gt;"No Intervention",TRUE,FALSE)</f>
        <v>0</v>
      </c>
    </row>
    <row r="10056" spans="1:6" x14ac:dyDescent="0.2">
      <c r="A10056" t="s">
        <v>1391</v>
      </c>
      <c r="B10056" t="s">
        <v>9</v>
      </c>
      <c r="C10056">
        <v>92</v>
      </c>
      <c r="D10056" t="s">
        <v>5960</v>
      </c>
      <c r="E10056" t="s">
        <v>11066</v>
      </c>
      <c r="F10056" t="b">
        <f>IF(tbl_obsv[[#This Row],[conservation_status]]&lt;&gt;"No Intervention",TRUE,FALSE)</f>
        <v>0</v>
      </c>
    </row>
    <row r="10057" spans="1:6" x14ac:dyDescent="0.2">
      <c r="A10057" t="s">
        <v>3564</v>
      </c>
      <c r="B10057" t="s">
        <v>7</v>
      </c>
      <c r="C10057">
        <v>152</v>
      </c>
      <c r="D10057" t="s">
        <v>6122</v>
      </c>
      <c r="E10057" t="s">
        <v>11066</v>
      </c>
      <c r="F10057" t="b">
        <f>IF(tbl_obsv[[#This Row],[conservation_status]]&lt;&gt;"No Intervention",TRUE,FALSE)</f>
        <v>0</v>
      </c>
    </row>
    <row r="10058" spans="1:6" x14ac:dyDescent="0.2">
      <c r="A10058" t="s">
        <v>4998</v>
      </c>
      <c r="B10058" t="s">
        <v>13</v>
      </c>
      <c r="C10058">
        <v>245</v>
      </c>
      <c r="D10058" t="s">
        <v>6122</v>
      </c>
      <c r="E10058" t="s">
        <v>11066</v>
      </c>
      <c r="F10058" t="b">
        <f>IF(tbl_obsv[[#This Row],[conservation_status]]&lt;&gt;"No Intervention",TRUE,FALSE)</f>
        <v>0</v>
      </c>
    </row>
    <row r="10059" spans="1:6" x14ac:dyDescent="0.2">
      <c r="A10059" t="s">
        <v>2079</v>
      </c>
      <c r="B10059" t="s">
        <v>7</v>
      </c>
      <c r="C10059">
        <v>139</v>
      </c>
      <c r="D10059" t="s">
        <v>6122</v>
      </c>
      <c r="E10059" t="s">
        <v>11066</v>
      </c>
      <c r="F10059" t="b">
        <f>IF(tbl_obsv[[#This Row],[conservation_status]]&lt;&gt;"No Intervention",TRUE,FALSE)</f>
        <v>0</v>
      </c>
    </row>
    <row r="10060" spans="1:6" x14ac:dyDescent="0.2">
      <c r="A10060" t="s">
        <v>3129</v>
      </c>
      <c r="B10060" t="s">
        <v>13</v>
      </c>
      <c r="C10060">
        <v>201</v>
      </c>
      <c r="D10060" t="s">
        <v>6122</v>
      </c>
      <c r="E10060" t="s">
        <v>11066</v>
      </c>
      <c r="F10060" t="b">
        <f>IF(tbl_obsv[[#This Row],[conservation_status]]&lt;&gt;"No Intervention",TRUE,FALSE)</f>
        <v>0</v>
      </c>
    </row>
    <row r="10061" spans="1:6" x14ac:dyDescent="0.2">
      <c r="A10061" t="s">
        <v>1497</v>
      </c>
      <c r="B10061" t="s">
        <v>4</v>
      </c>
      <c r="C10061">
        <v>105</v>
      </c>
      <c r="D10061" t="s">
        <v>6122</v>
      </c>
      <c r="E10061" t="s">
        <v>11066</v>
      </c>
      <c r="F10061" t="b">
        <f>IF(tbl_obsv[[#This Row],[conservation_status]]&lt;&gt;"No Intervention",TRUE,FALSE)</f>
        <v>0</v>
      </c>
    </row>
    <row r="10062" spans="1:6" x14ac:dyDescent="0.2">
      <c r="A10062" t="s">
        <v>3823</v>
      </c>
      <c r="B10062" t="s">
        <v>9</v>
      </c>
      <c r="C10062">
        <v>93</v>
      </c>
      <c r="D10062" t="s">
        <v>6122</v>
      </c>
      <c r="E10062" t="s">
        <v>11066</v>
      </c>
      <c r="F10062" t="b">
        <f>IF(tbl_obsv[[#This Row],[conservation_status]]&lt;&gt;"No Intervention",TRUE,FALSE)</f>
        <v>0</v>
      </c>
    </row>
    <row r="10063" spans="1:6" x14ac:dyDescent="0.2">
      <c r="A10063" t="s">
        <v>2875</v>
      </c>
      <c r="B10063" t="s">
        <v>4</v>
      </c>
      <c r="C10063">
        <v>43</v>
      </c>
      <c r="D10063" t="s">
        <v>6122</v>
      </c>
      <c r="E10063" t="s">
        <v>11066</v>
      </c>
      <c r="F10063" t="b">
        <f>IF(tbl_obsv[[#This Row],[conservation_status]]&lt;&gt;"No Intervention",TRUE,FALSE)</f>
        <v>0</v>
      </c>
    </row>
    <row r="10064" spans="1:6" x14ac:dyDescent="0.2">
      <c r="A10064" t="s">
        <v>4999</v>
      </c>
      <c r="B10064" t="s">
        <v>13</v>
      </c>
      <c r="C10064">
        <v>216</v>
      </c>
      <c r="D10064" t="s">
        <v>6122</v>
      </c>
      <c r="E10064" t="s">
        <v>11066</v>
      </c>
      <c r="F10064" t="b">
        <f>IF(tbl_obsv[[#This Row],[conservation_status]]&lt;&gt;"No Intervention",TRUE,FALSE)</f>
        <v>0</v>
      </c>
    </row>
    <row r="10065" spans="1:6" x14ac:dyDescent="0.2">
      <c r="A10065" t="s">
        <v>1370</v>
      </c>
      <c r="B10065" t="s">
        <v>9</v>
      </c>
      <c r="C10065">
        <v>88</v>
      </c>
      <c r="D10065" t="s">
        <v>6122</v>
      </c>
      <c r="E10065" t="s">
        <v>11066</v>
      </c>
      <c r="F10065" t="b">
        <f>IF(tbl_obsv[[#This Row],[conservation_status]]&lt;&gt;"No Intervention",TRUE,FALSE)</f>
        <v>0</v>
      </c>
    </row>
    <row r="10066" spans="1:6" x14ac:dyDescent="0.2">
      <c r="A10066" t="s">
        <v>2451</v>
      </c>
      <c r="B10066" t="s">
        <v>9</v>
      </c>
      <c r="C10066">
        <v>77</v>
      </c>
      <c r="D10066" t="s">
        <v>6122</v>
      </c>
      <c r="E10066" t="s">
        <v>11066</v>
      </c>
      <c r="F10066" t="b">
        <f>IF(tbl_obsv[[#This Row],[conservation_status]]&lt;&gt;"No Intervention",TRUE,FALSE)</f>
        <v>0</v>
      </c>
    </row>
    <row r="10067" spans="1:6" x14ac:dyDescent="0.2">
      <c r="A10067" t="s">
        <v>3167</v>
      </c>
      <c r="B10067" t="s">
        <v>9</v>
      </c>
      <c r="C10067">
        <v>109</v>
      </c>
      <c r="D10067" t="s">
        <v>6122</v>
      </c>
      <c r="E10067" t="s">
        <v>11066</v>
      </c>
      <c r="F10067" t="b">
        <f>IF(tbl_obsv[[#This Row],[conservation_status]]&lt;&gt;"No Intervention",TRUE,FALSE)</f>
        <v>0</v>
      </c>
    </row>
    <row r="10068" spans="1:6" x14ac:dyDescent="0.2">
      <c r="A10068" t="s">
        <v>1525</v>
      </c>
      <c r="B10068" t="s">
        <v>13</v>
      </c>
      <c r="C10068">
        <v>248</v>
      </c>
      <c r="D10068" t="s">
        <v>5644</v>
      </c>
      <c r="E10068" t="s">
        <v>11066</v>
      </c>
      <c r="F10068" t="b">
        <f>IF(tbl_obsv[[#This Row],[conservation_status]]&lt;&gt;"No Intervention",TRUE,FALSE)</f>
        <v>0</v>
      </c>
    </row>
    <row r="10069" spans="1:6" x14ac:dyDescent="0.2">
      <c r="A10069" t="s">
        <v>2128</v>
      </c>
      <c r="B10069" t="s">
        <v>4</v>
      </c>
      <c r="C10069">
        <v>60</v>
      </c>
      <c r="D10069" t="s">
        <v>6122</v>
      </c>
      <c r="E10069" t="s">
        <v>11066</v>
      </c>
      <c r="F10069" t="b">
        <f>IF(tbl_obsv[[#This Row],[conservation_status]]&lt;&gt;"No Intervention",TRUE,FALSE)</f>
        <v>0</v>
      </c>
    </row>
    <row r="10070" spans="1:6" x14ac:dyDescent="0.2">
      <c r="A10070" t="s">
        <v>5000</v>
      </c>
      <c r="B10070" t="s">
        <v>4</v>
      </c>
      <c r="C10070">
        <v>86</v>
      </c>
      <c r="D10070" t="s">
        <v>6122</v>
      </c>
      <c r="E10070" t="s">
        <v>11066</v>
      </c>
      <c r="F10070" t="b">
        <f>IF(tbl_obsv[[#This Row],[conservation_status]]&lt;&gt;"No Intervention",TRUE,FALSE)</f>
        <v>0</v>
      </c>
    </row>
    <row r="10071" spans="1:6" x14ac:dyDescent="0.2">
      <c r="A10071" t="s">
        <v>1127</v>
      </c>
      <c r="B10071" t="s">
        <v>9</v>
      </c>
      <c r="C10071">
        <v>76</v>
      </c>
      <c r="D10071" t="s">
        <v>6122</v>
      </c>
      <c r="E10071" t="s">
        <v>11066</v>
      </c>
      <c r="F10071" t="b">
        <f>IF(tbl_obsv[[#This Row],[conservation_status]]&lt;&gt;"No Intervention",TRUE,FALSE)</f>
        <v>0</v>
      </c>
    </row>
    <row r="10072" spans="1:6" x14ac:dyDescent="0.2">
      <c r="A10072" t="s">
        <v>4938</v>
      </c>
      <c r="B10072" t="s">
        <v>7</v>
      </c>
      <c r="C10072">
        <v>129</v>
      </c>
      <c r="D10072" t="s">
        <v>6122</v>
      </c>
      <c r="E10072" t="s">
        <v>11066</v>
      </c>
      <c r="F10072" t="b">
        <f>IF(tbl_obsv[[#This Row],[conservation_status]]&lt;&gt;"No Intervention",TRUE,FALSE)</f>
        <v>0</v>
      </c>
    </row>
    <row r="10073" spans="1:6" x14ac:dyDescent="0.2">
      <c r="A10073" t="s">
        <v>660</v>
      </c>
      <c r="B10073" t="s">
        <v>13</v>
      </c>
      <c r="C10073">
        <v>212</v>
      </c>
      <c r="D10073" t="s">
        <v>5551</v>
      </c>
      <c r="E10073" t="s">
        <v>11066</v>
      </c>
      <c r="F10073" t="b">
        <f>IF(tbl_obsv[[#This Row],[conservation_status]]&lt;&gt;"No Intervention",TRUE,FALSE)</f>
        <v>0</v>
      </c>
    </row>
    <row r="10074" spans="1:6" x14ac:dyDescent="0.2">
      <c r="A10074" t="s">
        <v>3738</v>
      </c>
      <c r="B10074" t="s">
        <v>4</v>
      </c>
      <c r="C10074">
        <v>82</v>
      </c>
      <c r="D10074" t="s">
        <v>6122</v>
      </c>
      <c r="E10074" t="s">
        <v>11066</v>
      </c>
      <c r="F10074" t="b">
        <f>IF(tbl_obsv[[#This Row],[conservation_status]]&lt;&gt;"No Intervention",TRUE,FALSE)</f>
        <v>0</v>
      </c>
    </row>
    <row r="10075" spans="1:6" x14ac:dyDescent="0.2">
      <c r="A10075" t="s">
        <v>1064</v>
      </c>
      <c r="B10075" t="s">
        <v>4</v>
      </c>
      <c r="C10075">
        <v>90</v>
      </c>
      <c r="D10075" t="s">
        <v>6122</v>
      </c>
      <c r="E10075" t="s">
        <v>11066</v>
      </c>
      <c r="F10075" t="b">
        <f>IF(tbl_obsv[[#This Row],[conservation_status]]&lt;&gt;"No Intervention",TRUE,FALSE)</f>
        <v>0</v>
      </c>
    </row>
    <row r="10076" spans="1:6" x14ac:dyDescent="0.2">
      <c r="A10076" t="s">
        <v>4448</v>
      </c>
      <c r="B10076" t="s">
        <v>7</v>
      </c>
      <c r="C10076">
        <v>159</v>
      </c>
      <c r="D10076" t="s">
        <v>6122</v>
      </c>
      <c r="E10076" t="s">
        <v>11066</v>
      </c>
      <c r="F10076" t="b">
        <f>IF(tbl_obsv[[#This Row],[conservation_status]]&lt;&gt;"No Intervention",TRUE,FALSE)</f>
        <v>0</v>
      </c>
    </row>
    <row r="10077" spans="1:6" x14ac:dyDescent="0.2">
      <c r="A10077" t="s">
        <v>2728</v>
      </c>
      <c r="B10077" t="s">
        <v>13</v>
      </c>
      <c r="C10077">
        <v>247</v>
      </c>
      <c r="D10077" t="s">
        <v>6122</v>
      </c>
      <c r="E10077" t="s">
        <v>11066</v>
      </c>
      <c r="F10077" t="b">
        <f>IF(tbl_obsv[[#This Row],[conservation_status]]&lt;&gt;"No Intervention",TRUE,FALSE)</f>
        <v>0</v>
      </c>
    </row>
    <row r="10078" spans="1:6" x14ac:dyDescent="0.2">
      <c r="A10078" t="s">
        <v>4502</v>
      </c>
      <c r="B10078" t="s">
        <v>4</v>
      </c>
      <c r="C10078">
        <v>81</v>
      </c>
      <c r="D10078" t="s">
        <v>6122</v>
      </c>
      <c r="E10078" t="s">
        <v>11066</v>
      </c>
      <c r="F10078" t="b">
        <f>IF(tbl_obsv[[#This Row],[conservation_status]]&lt;&gt;"No Intervention",TRUE,FALSE)</f>
        <v>0</v>
      </c>
    </row>
    <row r="10079" spans="1:6" x14ac:dyDescent="0.2">
      <c r="A10079" t="s">
        <v>245</v>
      </c>
      <c r="B10079" t="s">
        <v>4</v>
      </c>
      <c r="C10079">
        <v>51</v>
      </c>
      <c r="D10079" t="s">
        <v>6122</v>
      </c>
      <c r="E10079" t="s">
        <v>11066</v>
      </c>
      <c r="F10079" t="b">
        <f>IF(tbl_obsv[[#This Row],[conservation_status]]&lt;&gt;"No Intervention",TRUE,FALSE)</f>
        <v>0</v>
      </c>
    </row>
    <row r="10080" spans="1:6" x14ac:dyDescent="0.2">
      <c r="A10080" t="s">
        <v>2615</v>
      </c>
      <c r="B10080" t="s">
        <v>9</v>
      </c>
      <c r="C10080">
        <v>108</v>
      </c>
      <c r="D10080" t="s">
        <v>5960</v>
      </c>
      <c r="E10080" t="s">
        <v>11066</v>
      </c>
      <c r="F10080" t="b">
        <f>IF(tbl_obsv[[#This Row],[conservation_status]]&lt;&gt;"No Intervention",TRUE,FALSE)</f>
        <v>0</v>
      </c>
    </row>
    <row r="10081" spans="1:6" x14ac:dyDescent="0.2">
      <c r="A10081" t="s">
        <v>1338</v>
      </c>
      <c r="B10081" t="s">
        <v>9</v>
      </c>
      <c r="C10081">
        <v>133</v>
      </c>
      <c r="D10081" t="s">
        <v>6122</v>
      </c>
      <c r="E10081" t="s">
        <v>11066</v>
      </c>
      <c r="F10081" t="b">
        <f>IF(tbl_obsv[[#This Row],[conservation_status]]&lt;&gt;"No Intervention",TRUE,FALSE)</f>
        <v>0</v>
      </c>
    </row>
    <row r="10082" spans="1:6" x14ac:dyDescent="0.2">
      <c r="A10082" t="s">
        <v>415</v>
      </c>
      <c r="B10082" t="s">
        <v>4</v>
      </c>
      <c r="C10082">
        <v>62</v>
      </c>
      <c r="D10082" t="s">
        <v>6122</v>
      </c>
      <c r="E10082" t="s">
        <v>11066</v>
      </c>
      <c r="F10082" t="b">
        <f>IF(tbl_obsv[[#This Row],[conservation_status]]&lt;&gt;"No Intervention",TRUE,FALSE)</f>
        <v>0</v>
      </c>
    </row>
    <row r="10083" spans="1:6" x14ac:dyDescent="0.2">
      <c r="A10083" t="s">
        <v>3844</v>
      </c>
      <c r="B10083" t="s">
        <v>7</v>
      </c>
      <c r="C10083">
        <v>133</v>
      </c>
      <c r="D10083" t="s">
        <v>5551</v>
      </c>
      <c r="E10083" t="s">
        <v>11066</v>
      </c>
      <c r="F10083" t="b">
        <f>IF(tbl_obsv[[#This Row],[conservation_status]]&lt;&gt;"No Intervention",TRUE,FALSE)</f>
        <v>0</v>
      </c>
    </row>
    <row r="10084" spans="1:6" x14ac:dyDescent="0.2">
      <c r="A10084" t="s">
        <v>4940</v>
      </c>
      <c r="B10084" t="s">
        <v>9</v>
      </c>
      <c r="C10084">
        <v>94</v>
      </c>
      <c r="D10084" t="s">
        <v>6122</v>
      </c>
      <c r="E10084" t="s">
        <v>11066</v>
      </c>
      <c r="F10084" t="b">
        <f>IF(tbl_obsv[[#This Row],[conservation_status]]&lt;&gt;"No Intervention",TRUE,FALSE)</f>
        <v>0</v>
      </c>
    </row>
    <row r="10085" spans="1:6" x14ac:dyDescent="0.2">
      <c r="A10085" t="s">
        <v>4905</v>
      </c>
      <c r="B10085" t="s">
        <v>4</v>
      </c>
      <c r="C10085">
        <v>76</v>
      </c>
      <c r="D10085" t="s">
        <v>6122</v>
      </c>
      <c r="E10085" t="s">
        <v>11066</v>
      </c>
      <c r="F10085" t="b">
        <f>IF(tbl_obsv[[#This Row],[conservation_status]]&lt;&gt;"No Intervention",TRUE,FALSE)</f>
        <v>0</v>
      </c>
    </row>
    <row r="10086" spans="1:6" x14ac:dyDescent="0.2">
      <c r="A10086" t="s">
        <v>5001</v>
      </c>
      <c r="B10086" t="s">
        <v>13</v>
      </c>
      <c r="C10086">
        <v>273</v>
      </c>
      <c r="D10086" t="s">
        <v>8148</v>
      </c>
      <c r="E10086" t="s">
        <v>11066</v>
      </c>
      <c r="F10086" t="b">
        <f>IF(tbl_obsv[[#This Row],[conservation_status]]&lt;&gt;"No Intervention",TRUE,FALSE)</f>
        <v>0</v>
      </c>
    </row>
    <row r="10087" spans="1:6" x14ac:dyDescent="0.2">
      <c r="A10087" t="s">
        <v>3680</v>
      </c>
      <c r="B10087" t="s">
        <v>4</v>
      </c>
      <c r="C10087">
        <v>93</v>
      </c>
      <c r="D10087" t="s">
        <v>8148</v>
      </c>
      <c r="E10087" t="s">
        <v>11066</v>
      </c>
      <c r="F10087" t="b">
        <f>IF(tbl_obsv[[#This Row],[conservation_status]]&lt;&gt;"No Intervention",TRUE,FALSE)</f>
        <v>0</v>
      </c>
    </row>
    <row r="10088" spans="1:6" x14ac:dyDescent="0.2">
      <c r="A10088" t="s">
        <v>5002</v>
      </c>
      <c r="B10088" t="s">
        <v>9</v>
      </c>
      <c r="C10088">
        <v>130</v>
      </c>
      <c r="D10088" t="s">
        <v>8148</v>
      </c>
      <c r="E10088" t="s">
        <v>11066</v>
      </c>
      <c r="F10088" t="b">
        <f>IF(tbl_obsv[[#This Row],[conservation_status]]&lt;&gt;"No Intervention",TRUE,FALSE)</f>
        <v>0</v>
      </c>
    </row>
    <row r="10089" spans="1:6" x14ac:dyDescent="0.2">
      <c r="A10089" t="s">
        <v>5003</v>
      </c>
      <c r="B10089" t="s">
        <v>4</v>
      </c>
      <c r="C10089">
        <v>108</v>
      </c>
      <c r="D10089" t="s">
        <v>6122</v>
      </c>
      <c r="E10089" t="s">
        <v>11066</v>
      </c>
      <c r="F10089" t="b">
        <f>IF(tbl_obsv[[#This Row],[conservation_status]]&lt;&gt;"No Intervention",TRUE,FALSE)</f>
        <v>0</v>
      </c>
    </row>
    <row r="10090" spans="1:6" x14ac:dyDescent="0.2">
      <c r="A10090" t="s">
        <v>4198</v>
      </c>
      <c r="B10090" t="s">
        <v>4</v>
      </c>
      <c r="C10090">
        <v>99</v>
      </c>
      <c r="D10090" t="s">
        <v>6122</v>
      </c>
      <c r="E10090" t="s">
        <v>11066</v>
      </c>
      <c r="F10090" t="b">
        <f>IF(tbl_obsv[[#This Row],[conservation_status]]&lt;&gt;"No Intervention",TRUE,FALSE)</f>
        <v>0</v>
      </c>
    </row>
    <row r="10091" spans="1:6" x14ac:dyDescent="0.2">
      <c r="A10091" t="s">
        <v>1728</v>
      </c>
      <c r="B10091" t="s">
        <v>7</v>
      </c>
      <c r="C10091">
        <v>147</v>
      </c>
      <c r="D10091" t="s">
        <v>6122</v>
      </c>
      <c r="E10091" t="s">
        <v>11066</v>
      </c>
      <c r="F10091" t="b">
        <f>IF(tbl_obsv[[#This Row],[conservation_status]]&lt;&gt;"No Intervention",TRUE,FALSE)</f>
        <v>0</v>
      </c>
    </row>
    <row r="10092" spans="1:6" x14ac:dyDescent="0.2">
      <c r="A10092" t="s">
        <v>2567</v>
      </c>
      <c r="B10092" t="s">
        <v>9</v>
      </c>
      <c r="C10092">
        <v>115</v>
      </c>
      <c r="D10092" t="s">
        <v>6122</v>
      </c>
      <c r="E10092" t="s">
        <v>11066</v>
      </c>
      <c r="F10092" t="b">
        <f>IF(tbl_obsv[[#This Row],[conservation_status]]&lt;&gt;"No Intervention",TRUE,FALSE)</f>
        <v>0</v>
      </c>
    </row>
    <row r="10093" spans="1:6" x14ac:dyDescent="0.2">
      <c r="A10093" t="s">
        <v>5004</v>
      </c>
      <c r="B10093" t="s">
        <v>4</v>
      </c>
      <c r="C10093">
        <v>82</v>
      </c>
      <c r="D10093" t="s">
        <v>5644</v>
      </c>
      <c r="E10093" t="s">
        <v>11066</v>
      </c>
      <c r="F10093" t="b">
        <f>IF(tbl_obsv[[#This Row],[conservation_status]]&lt;&gt;"No Intervention",TRUE,FALSE)</f>
        <v>0</v>
      </c>
    </row>
    <row r="10094" spans="1:6" x14ac:dyDescent="0.2">
      <c r="A10094" t="s">
        <v>1969</v>
      </c>
      <c r="B10094" t="s">
        <v>7</v>
      </c>
      <c r="C10094">
        <v>133</v>
      </c>
      <c r="D10094" t="s">
        <v>5551</v>
      </c>
      <c r="E10094" t="s">
        <v>11066</v>
      </c>
      <c r="F10094" t="b">
        <f>IF(tbl_obsv[[#This Row],[conservation_status]]&lt;&gt;"No Intervention",TRUE,FALSE)</f>
        <v>0</v>
      </c>
    </row>
    <row r="10095" spans="1:6" x14ac:dyDescent="0.2">
      <c r="A10095" t="s">
        <v>3346</v>
      </c>
      <c r="B10095" t="s">
        <v>4</v>
      </c>
      <c r="C10095">
        <v>56</v>
      </c>
      <c r="D10095" t="s">
        <v>8148</v>
      </c>
      <c r="E10095" t="s">
        <v>11066</v>
      </c>
      <c r="F10095" t="b">
        <f>IF(tbl_obsv[[#This Row],[conservation_status]]&lt;&gt;"No Intervention",TRUE,FALSE)</f>
        <v>0</v>
      </c>
    </row>
    <row r="10096" spans="1:6" x14ac:dyDescent="0.2">
      <c r="A10096" t="s">
        <v>3091</v>
      </c>
      <c r="B10096" t="s">
        <v>7</v>
      </c>
      <c r="C10096">
        <v>142</v>
      </c>
      <c r="D10096" t="s">
        <v>6122</v>
      </c>
      <c r="E10096" t="s">
        <v>11066</v>
      </c>
      <c r="F10096" t="b">
        <f>IF(tbl_obsv[[#This Row],[conservation_status]]&lt;&gt;"No Intervention",TRUE,FALSE)</f>
        <v>0</v>
      </c>
    </row>
    <row r="10097" spans="1:6" x14ac:dyDescent="0.2">
      <c r="A10097" t="s">
        <v>3250</v>
      </c>
      <c r="B10097" t="s">
        <v>13</v>
      </c>
      <c r="C10097">
        <v>244</v>
      </c>
      <c r="D10097" t="s">
        <v>6122</v>
      </c>
      <c r="E10097" t="s">
        <v>11066</v>
      </c>
      <c r="F10097" t="b">
        <f>IF(tbl_obsv[[#This Row],[conservation_status]]&lt;&gt;"No Intervention",TRUE,FALSE)</f>
        <v>0</v>
      </c>
    </row>
    <row r="10098" spans="1:6" x14ac:dyDescent="0.2">
      <c r="A10098" t="s">
        <v>4790</v>
      </c>
      <c r="B10098" t="s">
        <v>9</v>
      </c>
      <c r="C10098">
        <v>111</v>
      </c>
      <c r="D10098" t="s">
        <v>6122</v>
      </c>
      <c r="E10098" t="s">
        <v>11066</v>
      </c>
      <c r="F10098" t="b">
        <f>IF(tbl_obsv[[#This Row],[conservation_status]]&lt;&gt;"No Intervention",TRUE,FALSE)</f>
        <v>0</v>
      </c>
    </row>
    <row r="10099" spans="1:6" x14ac:dyDescent="0.2">
      <c r="A10099" t="s">
        <v>4649</v>
      </c>
      <c r="B10099" t="s">
        <v>9</v>
      </c>
      <c r="C10099">
        <v>135</v>
      </c>
      <c r="D10099" t="s">
        <v>6122</v>
      </c>
      <c r="E10099" t="s">
        <v>11066</v>
      </c>
      <c r="F10099" t="b">
        <f>IF(tbl_obsv[[#This Row],[conservation_status]]&lt;&gt;"No Intervention",TRUE,FALSE)</f>
        <v>0</v>
      </c>
    </row>
    <row r="10100" spans="1:6" x14ac:dyDescent="0.2">
      <c r="A10100" t="s">
        <v>4443</v>
      </c>
      <c r="B10100" t="s">
        <v>9</v>
      </c>
      <c r="C10100">
        <v>82</v>
      </c>
      <c r="D10100" t="s">
        <v>6122</v>
      </c>
      <c r="E10100" t="s">
        <v>11066</v>
      </c>
      <c r="F10100" t="b">
        <f>IF(tbl_obsv[[#This Row],[conservation_status]]&lt;&gt;"No Intervention",TRUE,FALSE)</f>
        <v>0</v>
      </c>
    </row>
    <row r="10101" spans="1:6" x14ac:dyDescent="0.2">
      <c r="A10101" t="s">
        <v>5005</v>
      </c>
      <c r="B10101" t="s">
        <v>9</v>
      </c>
      <c r="C10101">
        <v>97</v>
      </c>
      <c r="D10101" t="s">
        <v>6122</v>
      </c>
      <c r="E10101" t="s">
        <v>11066</v>
      </c>
      <c r="F10101" t="b">
        <f>IF(tbl_obsv[[#This Row],[conservation_status]]&lt;&gt;"No Intervention",TRUE,FALSE)</f>
        <v>0</v>
      </c>
    </row>
    <row r="10102" spans="1:6" x14ac:dyDescent="0.2">
      <c r="A10102" t="s">
        <v>1558</v>
      </c>
      <c r="B10102" t="s">
        <v>13</v>
      </c>
      <c r="C10102">
        <v>251</v>
      </c>
      <c r="D10102" t="s">
        <v>8148</v>
      </c>
      <c r="E10102" t="s">
        <v>11066</v>
      </c>
      <c r="F10102" t="b">
        <f>IF(tbl_obsv[[#This Row],[conservation_status]]&lt;&gt;"No Intervention",TRUE,FALSE)</f>
        <v>0</v>
      </c>
    </row>
    <row r="10103" spans="1:6" x14ac:dyDescent="0.2">
      <c r="A10103" t="s">
        <v>5006</v>
      </c>
      <c r="B10103" t="s">
        <v>13</v>
      </c>
      <c r="C10103">
        <v>252</v>
      </c>
      <c r="D10103" t="s">
        <v>6122</v>
      </c>
      <c r="E10103" t="s">
        <v>11066</v>
      </c>
      <c r="F10103" t="b">
        <f>IF(tbl_obsv[[#This Row],[conservation_status]]&lt;&gt;"No Intervention",TRUE,FALSE)</f>
        <v>0</v>
      </c>
    </row>
    <row r="10104" spans="1:6" x14ac:dyDescent="0.2">
      <c r="A10104" t="s">
        <v>2918</v>
      </c>
      <c r="B10104" t="s">
        <v>7</v>
      </c>
      <c r="C10104">
        <v>191</v>
      </c>
      <c r="D10104" t="s">
        <v>6122</v>
      </c>
      <c r="E10104" t="s">
        <v>11066</v>
      </c>
      <c r="F10104" t="b">
        <f>IF(tbl_obsv[[#This Row],[conservation_status]]&lt;&gt;"No Intervention",TRUE,FALSE)</f>
        <v>0</v>
      </c>
    </row>
    <row r="10105" spans="1:6" x14ac:dyDescent="0.2">
      <c r="A10105" t="s">
        <v>2718</v>
      </c>
      <c r="B10105" t="s">
        <v>9</v>
      </c>
      <c r="C10105">
        <v>93</v>
      </c>
      <c r="D10105" t="s">
        <v>6122</v>
      </c>
      <c r="E10105" t="s">
        <v>11066</v>
      </c>
      <c r="F10105" t="b">
        <f>IF(tbl_obsv[[#This Row],[conservation_status]]&lt;&gt;"No Intervention",TRUE,FALSE)</f>
        <v>0</v>
      </c>
    </row>
    <row r="10106" spans="1:6" x14ac:dyDescent="0.2">
      <c r="A10106" t="s">
        <v>1447</v>
      </c>
      <c r="B10106" t="s">
        <v>4</v>
      </c>
      <c r="C10106">
        <v>72</v>
      </c>
      <c r="D10106" t="s">
        <v>5644</v>
      </c>
      <c r="E10106" t="s">
        <v>11066</v>
      </c>
      <c r="F10106" t="b">
        <f>IF(tbl_obsv[[#This Row],[conservation_status]]&lt;&gt;"No Intervention",TRUE,FALSE)</f>
        <v>0</v>
      </c>
    </row>
    <row r="10107" spans="1:6" x14ac:dyDescent="0.2">
      <c r="A10107" t="s">
        <v>5007</v>
      </c>
      <c r="B10107" t="s">
        <v>13</v>
      </c>
      <c r="C10107">
        <v>224</v>
      </c>
      <c r="D10107" t="s">
        <v>6122</v>
      </c>
      <c r="E10107" t="s">
        <v>11066</v>
      </c>
      <c r="F10107" t="b">
        <f>IF(tbl_obsv[[#This Row],[conservation_status]]&lt;&gt;"No Intervention",TRUE,FALSE)</f>
        <v>0</v>
      </c>
    </row>
    <row r="10108" spans="1:6" x14ac:dyDescent="0.2">
      <c r="A10108" t="s">
        <v>3145</v>
      </c>
      <c r="B10108" t="s">
        <v>7</v>
      </c>
      <c r="C10108">
        <v>194</v>
      </c>
      <c r="D10108" t="s">
        <v>6122</v>
      </c>
      <c r="E10108" t="s">
        <v>11066</v>
      </c>
      <c r="F10108" t="b">
        <f>IF(tbl_obsv[[#This Row],[conservation_status]]&lt;&gt;"No Intervention",TRUE,FALSE)</f>
        <v>0</v>
      </c>
    </row>
    <row r="10109" spans="1:6" x14ac:dyDescent="0.2">
      <c r="A10109" t="s">
        <v>2087</v>
      </c>
      <c r="B10109" t="s">
        <v>4</v>
      </c>
      <c r="C10109">
        <v>100</v>
      </c>
      <c r="D10109" t="s">
        <v>5644</v>
      </c>
      <c r="E10109" t="s">
        <v>11066</v>
      </c>
      <c r="F10109" t="b">
        <f>IF(tbl_obsv[[#This Row],[conservation_status]]&lt;&gt;"No Intervention",TRUE,FALSE)</f>
        <v>0</v>
      </c>
    </row>
    <row r="10110" spans="1:6" x14ac:dyDescent="0.2">
      <c r="A10110" t="s">
        <v>3136</v>
      </c>
      <c r="B10110" t="s">
        <v>7</v>
      </c>
      <c r="C10110">
        <v>133</v>
      </c>
      <c r="D10110" t="s">
        <v>5644</v>
      </c>
      <c r="E10110" t="s">
        <v>11066</v>
      </c>
      <c r="F10110" t="b">
        <f>IF(tbl_obsv[[#This Row],[conservation_status]]&lt;&gt;"No Intervention",TRUE,FALSE)</f>
        <v>0</v>
      </c>
    </row>
    <row r="10111" spans="1:6" x14ac:dyDescent="0.2">
      <c r="A10111" t="s">
        <v>3396</v>
      </c>
      <c r="B10111" t="s">
        <v>9</v>
      </c>
      <c r="C10111">
        <v>87</v>
      </c>
      <c r="D10111" t="s">
        <v>8148</v>
      </c>
      <c r="E10111" t="s">
        <v>11066</v>
      </c>
      <c r="F10111" t="b">
        <f>IF(tbl_obsv[[#This Row],[conservation_status]]&lt;&gt;"No Intervention",TRUE,FALSE)</f>
        <v>0</v>
      </c>
    </row>
    <row r="10112" spans="1:6" x14ac:dyDescent="0.2">
      <c r="A10112" t="s">
        <v>4844</v>
      </c>
      <c r="B10112" t="s">
        <v>9</v>
      </c>
      <c r="C10112">
        <v>102</v>
      </c>
      <c r="D10112" t="s">
        <v>6122</v>
      </c>
      <c r="E10112" t="s">
        <v>11066</v>
      </c>
      <c r="F10112" t="b">
        <f>IF(tbl_obsv[[#This Row],[conservation_status]]&lt;&gt;"No Intervention",TRUE,FALSE)</f>
        <v>0</v>
      </c>
    </row>
    <row r="10113" spans="1:6" x14ac:dyDescent="0.2">
      <c r="A10113" t="s">
        <v>5008</v>
      </c>
      <c r="B10113" t="s">
        <v>4</v>
      </c>
      <c r="C10113">
        <v>38</v>
      </c>
      <c r="D10113" t="s">
        <v>6122</v>
      </c>
      <c r="E10113" t="s">
        <v>11066</v>
      </c>
      <c r="F10113" t="b">
        <f>IF(tbl_obsv[[#This Row],[conservation_status]]&lt;&gt;"No Intervention",TRUE,FALSE)</f>
        <v>0</v>
      </c>
    </row>
    <row r="10114" spans="1:6" x14ac:dyDescent="0.2">
      <c r="A10114" t="s">
        <v>2786</v>
      </c>
      <c r="B10114" t="s">
        <v>4</v>
      </c>
      <c r="C10114">
        <v>64</v>
      </c>
      <c r="D10114" t="s">
        <v>6122</v>
      </c>
      <c r="E10114" t="s">
        <v>11066</v>
      </c>
      <c r="F10114" t="b">
        <f>IF(tbl_obsv[[#This Row],[conservation_status]]&lt;&gt;"No Intervention",TRUE,FALSE)</f>
        <v>0</v>
      </c>
    </row>
    <row r="10115" spans="1:6" x14ac:dyDescent="0.2">
      <c r="A10115" t="s">
        <v>4850</v>
      </c>
      <c r="B10115" t="s">
        <v>4</v>
      </c>
      <c r="C10115">
        <v>90</v>
      </c>
      <c r="D10115" t="s">
        <v>6122</v>
      </c>
      <c r="E10115" t="s">
        <v>11066</v>
      </c>
      <c r="F10115" t="b">
        <f>IF(tbl_obsv[[#This Row],[conservation_status]]&lt;&gt;"No Intervention",TRUE,FALSE)</f>
        <v>0</v>
      </c>
    </row>
    <row r="10116" spans="1:6" x14ac:dyDescent="0.2">
      <c r="A10116" t="s">
        <v>901</v>
      </c>
      <c r="B10116" t="s">
        <v>13</v>
      </c>
      <c r="C10116">
        <v>267</v>
      </c>
      <c r="D10116" t="s">
        <v>6122</v>
      </c>
      <c r="E10116" t="s">
        <v>11066</v>
      </c>
      <c r="F10116" t="b">
        <f>IF(tbl_obsv[[#This Row],[conservation_status]]&lt;&gt;"No Intervention",TRUE,FALSE)</f>
        <v>0</v>
      </c>
    </row>
    <row r="10117" spans="1:6" x14ac:dyDescent="0.2">
      <c r="A10117" t="s">
        <v>1774</v>
      </c>
      <c r="B10117" t="s">
        <v>9</v>
      </c>
      <c r="C10117">
        <v>135</v>
      </c>
      <c r="D10117" t="s">
        <v>5644</v>
      </c>
      <c r="E10117" t="s">
        <v>11066</v>
      </c>
      <c r="F10117" t="b">
        <f>IF(tbl_obsv[[#This Row],[conservation_status]]&lt;&gt;"No Intervention",TRUE,FALSE)</f>
        <v>0</v>
      </c>
    </row>
    <row r="10118" spans="1:6" x14ac:dyDescent="0.2">
      <c r="A10118" t="s">
        <v>3127</v>
      </c>
      <c r="B10118" t="s">
        <v>4</v>
      </c>
      <c r="C10118">
        <v>64</v>
      </c>
      <c r="D10118" t="s">
        <v>6122</v>
      </c>
      <c r="E10118" t="s">
        <v>11066</v>
      </c>
      <c r="F10118" t="b">
        <f>IF(tbl_obsv[[#This Row],[conservation_status]]&lt;&gt;"No Intervention",TRUE,FALSE)</f>
        <v>0</v>
      </c>
    </row>
    <row r="10119" spans="1:6" x14ac:dyDescent="0.2">
      <c r="A10119" t="s">
        <v>1854</v>
      </c>
      <c r="B10119" t="s">
        <v>4</v>
      </c>
      <c r="C10119">
        <v>66</v>
      </c>
      <c r="D10119" t="s">
        <v>6122</v>
      </c>
      <c r="E10119" t="s">
        <v>11066</v>
      </c>
      <c r="F10119" t="b">
        <f>IF(tbl_obsv[[#This Row],[conservation_status]]&lt;&gt;"No Intervention",TRUE,FALSE)</f>
        <v>0</v>
      </c>
    </row>
    <row r="10120" spans="1:6" x14ac:dyDescent="0.2">
      <c r="A10120" t="s">
        <v>4082</v>
      </c>
      <c r="B10120" t="s">
        <v>13</v>
      </c>
      <c r="C10120">
        <v>254</v>
      </c>
      <c r="D10120" t="s">
        <v>6122</v>
      </c>
      <c r="E10120" t="s">
        <v>11066</v>
      </c>
      <c r="F10120" t="b">
        <f>IF(tbl_obsv[[#This Row],[conservation_status]]&lt;&gt;"No Intervention",TRUE,FALSE)</f>
        <v>0</v>
      </c>
    </row>
    <row r="10121" spans="1:6" x14ac:dyDescent="0.2">
      <c r="A10121" t="s">
        <v>2015</v>
      </c>
      <c r="B10121" t="s">
        <v>13</v>
      </c>
      <c r="C10121">
        <v>243</v>
      </c>
      <c r="D10121" t="s">
        <v>6020</v>
      </c>
      <c r="E10121" t="s">
        <v>11066</v>
      </c>
      <c r="F10121" t="b">
        <f>IF(tbl_obsv[[#This Row],[conservation_status]]&lt;&gt;"No Intervention",TRUE,FALSE)</f>
        <v>0</v>
      </c>
    </row>
    <row r="10122" spans="1:6" x14ac:dyDescent="0.2">
      <c r="A10122" t="s">
        <v>5009</v>
      </c>
      <c r="B10122" t="s">
        <v>13</v>
      </c>
      <c r="C10122">
        <v>232</v>
      </c>
      <c r="D10122" t="s">
        <v>6122</v>
      </c>
      <c r="E10122" t="s">
        <v>11066</v>
      </c>
      <c r="F10122" t="b">
        <f>IF(tbl_obsv[[#This Row],[conservation_status]]&lt;&gt;"No Intervention",TRUE,FALSE)</f>
        <v>0</v>
      </c>
    </row>
    <row r="10123" spans="1:6" x14ac:dyDescent="0.2">
      <c r="A10123" t="s">
        <v>4581</v>
      </c>
      <c r="B10123" t="s">
        <v>4</v>
      </c>
      <c r="C10123">
        <v>71</v>
      </c>
      <c r="D10123" t="s">
        <v>6122</v>
      </c>
      <c r="E10123" t="s">
        <v>11066</v>
      </c>
      <c r="F10123" t="b">
        <f>IF(tbl_obsv[[#This Row],[conservation_status]]&lt;&gt;"No Intervention",TRUE,FALSE)</f>
        <v>0</v>
      </c>
    </row>
    <row r="10124" spans="1:6" x14ac:dyDescent="0.2">
      <c r="A10124" t="s">
        <v>4956</v>
      </c>
      <c r="B10124" t="s">
        <v>4</v>
      </c>
      <c r="C10124">
        <v>83</v>
      </c>
      <c r="D10124" t="s">
        <v>6122</v>
      </c>
      <c r="E10124" t="s">
        <v>11066</v>
      </c>
      <c r="F10124" t="b">
        <f>IF(tbl_obsv[[#This Row],[conservation_status]]&lt;&gt;"No Intervention",TRUE,FALSE)</f>
        <v>0</v>
      </c>
    </row>
    <row r="10125" spans="1:6" x14ac:dyDescent="0.2">
      <c r="A10125" t="s">
        <v>1878</v>
      </c>
      <c r="B10125" t="s">
        <v>9</v>
      </c>
      <c r="C10125">
        <v>91</v>
      </c>
      <c r="D10125" t="s">
        <v>6122</v>
      </c>
      <c r="E10125" t="s">
        <v>11066</v>
      </c>
      <c r="F10125" t="b">
        <f>IF(tbl_obsv[[#This Row],[conservation_status]]&lt;&gt;"No Intervention",TRUE,FALSE)</f>
        <v>0</v>
      </c>
    </row>
    <row r="10126" spans="1:6" x14ac:dyDescent="0.2">
      <c r="A10126" t="s">
        <v>3171</v>
      </c>
      <c r="B10126" t="s">
        <v>9</v>
      </c>
      <c r="C10126">
        <v>132</v>
      </c>
      <c r="D10126" t="s">
        <v>5644</v>
      </c>
      <c r="E10126" t="s">
        <v>11066</v>
      </c>
      <c r="F10126" t="b">
        <f>IF(tbl_obsv[[#This Row],[conservation_status]]&lt;&gt;"No Intervention",TRUE,FALSE)</f>
        <v>0</v>
      </c>
    </row>
    <row r="10127" spans="1:6" x14ac:dyDescent="0.2">
      <c r="A10127" t="s">
        <v>3558</v>
      </c>
      <c r="B10127" t="s">
        <v>13</v>
      </c>
      <c r="C10127">
        <v>231</v>
      </c>
      <c r="D10127" t="s">
        <v>6122</v>
      </c>
      <c r="E10127" t="s">
        <v>11066</v>
      </c>
      <c r="F10127" t="b">
        <f>IF(tbl_obsv[[#This Row],[conservation_status]]&lt;&gt;"No Intervention",TRUE,FALSE)</f>
        <v>0</v>
      </c>
    </row>
    <row r="10128" spans="1:6" x14ac:dyDescent="0.2">
      <c r="A10128" t="s">
        <v>5010</v>
      </c>
      <c r="B10128" t="s">
        <v>4</v>
      </c>
      <c r="C10128">
        <v>62</v>
      </c>
      <c r="D10128" t="s">
        <v>5644</v>
      </c>
      <c r="E10128" t="s">
        <v>11066</v>
      </c>
      <c r="F10128" t="b">
        <f>IF(tbl_obsv[[#This Row],[conservation_status]]&lt;&gt;"No Intervention",TRUE,FALSE)</f>
        <v>0</v>
      </c>
    </row>
    <row r="10129" spans="1:6" x14ac:dyDescent="0.2">
      <c r="A10129" t="s">
        <v>4893</v>
      </c>
      <c r="B10129" t="s">
        <v>13</v>
      </c>
      <c r="C10129">
        <v>262</v>
      </c>
      <c r="D10129" t="s">
        <v>6122</v>
      </c>
      <c r="E10129" t="s">
        <v>11066</v>
      </c>
      <c r="F10129" t="b">
        <f>IF(tbl_obsv[[#This Row],[conservation_status]]&lt;&gt;"No Intervention",TRUE,FALSE)</f>
        <v>0</v>
      </c>
    </row>
    <row r="10130" spans="1:6" x14ac:dyDescent="0.2">
      <c r="A10130" t="s">
        <v>5011</v>
      </c>
      <c r="B10130" t="s">
        <v>7</v>
      </c>
      <c r="C10130">
        <v>156</v>
      </c>
      <c r="D10130" t="s">
        <v>6122</v>
      </c>
      <c r="E10130" t="s">
        <v>11066</v>
      </c>
      <c r="F10130" t="b">
        <f>IF(tbl_obsv[[#This Row],[conservation_status]]&lt;&gt;"No Intervention",TRUE,FALSE)</f>
        <v>0</v>
      </c>
    </row>
    <row r="10131" spans="1:6" x14ac:dyDescent="0.2">
      <c r="A10131" t="s">
        <v>4023</v>
      </c>
      <c r="B10131" t="s">
        <v>9</v>
      </c>
      <c r="C10131">
        <v>112</v>
      </c>
      <c r="D10131" t="s">
        <v>6122</v>
      </c>
      <c r="E10131" t="s">
        <v>11066</v>
      </c>
      <c r="F10131" t="b">
        <f>IF(tbl_obsv[[#This Row],[conservation_status]]&lt;&gt;"No Intervention",TRUE,FALSE)</f>
        <v>0</v>
      </c>
    </row>
    <row r="10132" spans="1:6" x14ac:dyDescent="0.2">
      <c r="A10132" t="s">
        <v>4781</v>
      </c>
      <c r="B10132" t="s">
        <v>9</v>
      </c>
      <c r="C10132">
        <v>89</v>
      </c>
      <c r="D10132" t="s">
        <v>6020</v>
      </c>
      <c r="E10132" t="s">
        <v>11066</v>
      </c>
      <c r="F10132" t="b">
        <f>IF(tbl_obsv[[#This Row],[conservation_status]]&lt;&gt;"No Intervention",TRUE,FALSE)</f>
        <v>0</v>
      </c>
    </row>
    <row r="10133" spans="1:6" x14ac:dyDescent="0.2">
      <c r="A10133" t="s">
        <v>4677</v>
      </c>
      <c r="B10133" t="s">
        <v>9</v>
      </c>
      <c r="C10133">
        <v>109</v>
      </c>
      <c r="D10133" t="s">
        <v>5644</v>
      </c>
      <c r="E10133" t="s">
        <v>5560</v>
      </c>
      <c r="F10133" t="b">
        <f>IF(tbl_obsv[[#This Row],[conservation_status]]&lt;&gt;"No Intervention",TRUE,FALSE)</f>
        <v>1</v>
      </c>
    </row>
    <row r="10134" spans="1:6" x14ac:dyDescent="0.2">
      <c r="A10134" t="s">
        <v>2100</v>
      </c>
      <c r="B10134" t="s">
        <v>9</v>
      </c>
      <c r="C10134">
        <v>124</v>
      </c>
      <c r="D10134" t="s">
        <v>6122</v>
      </c>
      <c r="E10134" t="s">
        <v>11066</v>
      </c>
      <c r="F10134" t="b">
        <f>IF(tbl_obsv[[#This Row],[conservation_status]]&lt;&gt;"No Intervention",TRUE,FALSE)</f>
        <v>0</v>
      </c>
    </row>
    <row r="10135" spans="1:6" x14ac:dyDescent="0.2">
      <c r="A10135" t="s">
        <v>1957</v>
      </c>
      <c r="B10135" t="s">
        <v>13</v>
      </c>
      <c r="C10135">
        <v>222</v>
      </c>
      <c r="D10135" t="s">
        <v>6122</v>
      </c>
      <c r="E10135" t="s">
        <v>11066</v>
      </c>
      <c r="F10135" t="b">
        <f>IF(tbl_obsv[[#This Row],[conservation_status]]&lt;&gt;"No Intervention",TRUE,FALSE)</f>
        <v>0</v>
      </c>
    </row>
    <row r="10136" spans="1:6" x14ac:dyDescent="0.2">
      <c r="A10136" t="s">
        <v>3739</v>
      </c>
      <c r="B10136" t="s">
        <v>7</v>
      </c>
      <c r="C10136">
        <v>120</v>
      </c>
      <c r="D10136" t="s">
        <v>5644</v>
      </c>
      <c r="E10136" t="s">
        <v>11066</v>
      </c>
      <c r="F10136" t="b">
        <f>IF(tbl_obsv[[#This Row],[conservation_status]]&lt;&gt;"No Intervention",TRUE,FALSE)</f>
        <v>0</v>
      </c>
    </row>
    <row r="10137" spans="1:6" x14ac:dyDescent="0.2">
      <c r="A10137" t="s">
        <v>4214</v>
      </c>
      <c r="B10137" t="s">
        <v>9</v>
      </c>
      <c r="C10137">
        <v>114</v>
      </c>
      <c r="D10137" t="s">
        <v>5909</v>
      </c>
      <c r="E10137" t="s">
        <v>11066</v>
      </c>
      <c r="F10137" t="b">
        <f>IF(tbl_obsv[[#This Row],[conservation_status]]&lt;&gt;"No Intervention",TRUE,FALSE)</f>
        <v>0</v>
      </c>
    </row>
    <row r="10138" spans="1:6" x14ac:dyDescent="0.2">
      <c r="A10138" t="s">
        <v>5012</v>
      </c>
      <c r="B10138" t="s">
        <v>7</v>
      </c>
      <c r="C10138">
        <v>168</v>
      </c>
      <c r="D10138" t="s">
        <v>6122</v>
      </c>
      <c r="E10138" t="s">
        <v>11066</v>
      </c>
      <c r="F10138" t="b">
        <f>IF(tbl_obsv[[#This Row],[conservation_status]]&lt;&gt;"No Intervention",TRUE,FALSE)</f>
        <v>0</v>
      </c>
    </row>
    <row r="10139" spans="1:6" x14ac:dyDescent="0.2">
      <c r="A10139" t="s">
        <v>794</v>
      </c>
      <c r="B10139" t="s">
        <v>13</v>
      </c>
      <c r="C10139">
        <v>216</v>
      </c>
      <c r="D10139" t="s">
        <v>6122</v>
      </c>
      <c r="E10139" t="s">
        <v>11066</v>
      </c>
      <c r="F10139" t="b">
        <f>IF(tbl_obsv[[#This Row],[conservation_status]]&lt;&gt;"No Intervention",TRUE,FALSE)</f>
        <v>0</v>
      </c>
    </row>
    <row r="10140" spans="1:6" x14ac:dyDescent="0.2">
      <c r="A10140" t="s">
        <v>326</v>
      </c>
      <c r="B10140" t="s">
        <v>4</v>
      </c>
      <c r="C10140">
        <v>42</v>
      </c>
      <c r="D10140" t="s">
        <v>6122</v>
      </c>
      <c r="E10140" t="s">
        <v>11066</v>
      </c>
      <c r="F10140" t="b">
        <f>IF(tbl_obsv[[#This Row],[conservation_status]]&lt;&gt;"No Intervention",TRUE,FALSE)</f>
        <v>0</v>
      </c>
    </row>
    <row r="10141" spans="1:6" x14ac:dyDescent="0.2">
      <c r="A10141" t="s">
        <v>3687</v>
      </c>
      <c r="B10141" t="s">
        <v>9</v>
      </c>
      <c r="C10141">
        <v>121</v>
      </c>
      <c r="D10141" t="s">
        <v>6122</v>
      </c>
      <c r="E10141" t="s">
        <v>11066</v>
      </c>
      <c r="F10141" t="b">
        <f>IF(tbl_obsv[[#This Row],[conservation_status]]&lt;&gt;"No Intervention",TRUE,FALSE)</f>
        <v>0</v>
      </c>
    </row>
    <row r="10142" spans="1:6" x14ac:dyDescent="0.2">
      <c r="A10142" t="s">
        <v>4552</v>
      </c>
      <c r="B10142" t="s">
        <v>4</v>
      </c>
      <c r="C10142">
        <v>55</v>
      </c>
      <c r="D10142" t="s">
        <v>6122</v>
      </c>
      <c r="E10142" t="s">
        <v>11066</v>
      </c>
      <c r="F10142" t="b">
        <f>IF(tbl_obsv[[#This Row],[conservation_status]]&lt;&gt;"No Intervention",TRUE,FALSE)</f>
        <v>0</v>
      </c>
    </row>
    <row r="10143" spans="1:6" x14ac:dyDescent="0.2">
      <c r="A10143" t="s">
        <v>3237</v>
      </c>
      <c r="B10143" t="s">
        <v>13</v>
      </c>
      <c r="C10143">
        <v>253</v>
      </c>
      <c r="D10143" t="s">
        <v>6122</v>
      </c>
      <c r="E10143" t="s">
        <v>11066</v>
      </c>
      <c r="F10143" t="b">
        <f>IF(tbl_obsv[[#This Row],[conservation_status]]&lt;&gt;"No Intervention",TRUE,FALSE)</f>
        <v>0</v>
      </c>
    </row>
    <row r="10144" spans="1:6" x14ac:dyDescent="0.2">
      <c r="A10144" t="s">
        <v>3089</v>
      </c>
      <c r="B10144" t="s">
        <v>9</v>
      </c>
      <c r="C10144">
        <v>80</v>
      </c>
      <c r="D10144" t="s">
        <v>5551</v>
      </c>
      <c r="E10144" t="s">
        <v>11066</v>
      </c>
      <c r="F10144" t="b">
        <f>IF(tbl_obsv[[#This Row],[conservation_status]]&lt;&gt;"No Intervention",TRUE,FALSE)</f>
        <v>0</v>
      </c>
    </row>
    <row r="10145" spans="1:6" x14ac:dyDescent="0.2">
      <c r="A10145" t="s">
        <v>4436</v>
      </c>
      <c r="B10145" t="s">
        <v>7</v>
      </c>
      <c r="C10145">
        <v>143</v>
      </c>
      <c r="D10145" t="s">
        <v>6020</v>
      </c>
      <c r="E10145" t="s">
        <v>11066</v>
      </c>
      <c r="F10145" t="b">
        <f>IF(tbl_obsv[[#This Row],[conservation_status]]&lt;&gt;"No Intervention",TRUE,FALSE)</f>
        <v>0</v>
      </c>
    </row>
    <row r="10146" spans="1:6" x14ac:dyDescent="0.2">
      <c r="A10146" t="s">
        <v>572</v>
      </c>
      <c r="B10146" t="s">
        <v>9</v>
      </c>
      <c r="C10146">
        <v>74</v>
      </c>
      <c r="D10146" t="s">
        <v>6122</v>
      </c>
      <c r="E10146" t="s">
        <v>11066</v>
      </c>
      <c r="F10146" t="b">
        <f>IF(tbl_obsv[[#This Row],[conservation_status]]&lt;&gt;"No Intervention",TRUE,FALSE)</f>
        <v>0</v>
      </c>
    </row>
    <row r="10147" spans="1:6" x14ac:dyDescent="0.2">
      <c r="A10147" t="s">
        <v>2398</v>
      </c>
      <c r="B10147" t="s">
        <v>4</v>
      </c>
      <c r="C10147">
        <v>92</v>
      </c>
      <c r="D10147" t="s">
        <v>5644</v>
      </c>
      <c r="E10147" t="s">
        <v>11066</v>
      </c>
      <c r="F10147" t="b">
        <f>IF(tbl_obsv[[#This Row],[conservation_status]]&lt;&gt;"No Intervention",TRUE,FALSE)</f>
        <v>0</v>
      </c>
    </row>
    <row r="10148" spans="1:6" x14ac:dyDescent="0.2">
      <c r="A10148" t="s">
        <v>1123</v>
      </c>
      <c r="B10148" t="s">
        <v>9</v>
      </c>
      <c r="C10148">
        <v>91</v>
      </c>
      <c r="D10148" t="s">
        <v>6122</v>
      </c>
      <c r="E10148" t="s">
        <v>11066</v>
      </c>
      <c r="F10148" t="b">
        <f>IF(tbl_obsv[[#This Row],[conservation_status]]&lt;&gt;"No Intervention",TRUE,FALSE)</f>
        <v>0</v>
      </c>
    </row>
    <row r="10149" spans="1:6" x14ac:dyDescent="0.2">
      <c r="A10149" t="s">
        <v>1627</v>
      </c>
      <c r="B10149" t="s">
        <v>4</v>
      </c>
      <c r="C10149">
        <v>110</v>
      </c>
      <c r="D10149" t="s">
        <v>6122</v>
      </c>
      <c r="E10149" t="s">
        <v>11066</v>
      </c>
      <c r="F10149" t="b">
        <f>IF(tbl_obsv[[#This Row],[conservation_status]]&lt;&gt;"No Intervention",TRUE,FALSE)</f>
        <v>0</v>
      </c>
    </row>
    <row r="10150" spans="1:6" x14ac:dyDescent="0.2">
      <c r="A10150" t="s">
        <v>3114</v>
      </c>
      <c r="B10150" t="s">
        <v>13</v>
      </c>
      <c r="C10150">
        <v>256</v>
      </c>
      <c r="D10150" t="s">
        <v>6020</v>
      </c>
      <c r="E10150" t="s">
        <v>11066</v>
      </c>
      <c r="F10150" t="b">
        <f>IF(tbl_obsv[[#This Row],[conservation_status]]&lt;&gt;"No Intervention",TRUE,FALSE)</f>
        <v>0</v>
      </c>
    </row>
    <row r="10151" spans="1:6" x14ac:dyDescent="0.2">
      <c r="A10151" t="s">
        <v>4623</v>
      </c>
      <c r="B10151" t="s">
        <v>13</v>
      </c>
      <c r="C10151">
        <v>245</v>
      </c>
      <c r="D10151" t="s">
        <v>6122</v>
      </c>
      <c r="E10151" t="s">
        <v>11066</v>
      </c>
      <c r="F10151" t="b">
        <f>IF(tbl_obsv[[#This Row],[conservation_status]]&lt;&gt;"No Intervention",TRUE,FALSE)</f>
        <v>0</v>
      </c>
    </row>
    <row r="10152" spans="1:6" x14ac:dyDescent="0.2">
      <c r="A10152" t="s">
        <v>962</v>
      </c>
      <c r="B10152" t="s">
        <v>7</v>
      </c>
      <c r="C10152">
        <v>184</v>
      </c>
      <c r="D10152" t="s">
        <v>6122</v>
      </c>
      <c r="E10152" t="s">
        <v>11066</v>
      </c>
      <c r="F10152" t="b">
        <f>IF(tbl_obsv[[#This Row],[conservation_status]]&lt;&gt;"No Intervention",TRUE,FALSE)</f>
        <v>0</v>
      </c>
    </row>
    <row r="10153" spans="1:6" x14ac:dyDescent="0.2">
      <c r="A10153" t="s">
        <v>1126</v>
      </c>
      <c r="B10153" t="s">
        <v>9</v>
      </c>
      <c r="C10153">
        <v>107</v>
      </c>
      <c r="D10153" t="s">
        <v>6122</v>
      </c>
      <c r="E10153" t="s">
        <v>11066</v>
      </c>
      <c r="F10153" t="b">
        <f>IF(tbl_obsv[[#This Row],[conservation_status]]&lt;&gt;"No Intervention",TRUE,FALSE)</f>
        <v>0</v>
      </c>
    </row>
    <row r="10154" spans="1:6" x14ac:dyDescent="0.2">
      <c r="A10154" t="s">
        <v>5013</v>
      </c>
      <c r="B10154" t="s">
        <v>4</v>
      </c>
      <c r="C10154">
        <v>98</v>
      </c>
      <c r="D10154" t="s">
        <v>6122</v>
      </c>
      <c r="E10154" t="s">
        <v>11066</v>
      </c>
      <c r="F10154" t="b">
        <f>IF(tbl_obsv[[#This Row],[conservation_status]]&lt;&gt;"No Intervention",TRUE,FALSE)</f>
        <v>0</v>
      </c>
    </row>
    <row r="10155" spans="1:6" x14ac:dyDescent="0.2">
      <c r="A10155" t="s">
        <v>325</v>
      </c>
      <c r="B10155" t="s">
        <v>13</v>
      </c>
      <c r="C10155">
        <v>234</v>
      </c>
      <c r="D10155" t="s">
        <v>6122</v>
      </c>
      <c r="E10155" t="s">
        <v>11066</v>
      </c>
      <c r="F10155" t="b">
        <f>IF(tbl_obsv[[#This Row],[conservation_status]]&lt;&gt;"No Intervention",TRUE,FALSE)</f>
        <v>0</v>
      </c>
    </row>
    <row r="10156" spans="1:6" x14ac:dyDescent="0.2">
      <c r="A10156" t="s">
        <v>3592</v>
      </c>
      <c r="B10156" t="s">
        <v>9</v>
      </c>
      <c r="C10156">
        <v>124</v>
      </c>
      <c r="D10156" t="s">
        <v>6122</v>
      </c>
      <c r="E10156" t="s">
        <v>11066</v>
      </c>
      <c r="F10156" t="b">
        <f>IF(tbl_obsv[[#This Row],[conservation_status]]&lt;&gt;"No Intervention",TRUE,FALSE)</f>
        <v>0</v>
      </c>
    </row>
    <row r="10157" spans="1:6" x14ac:dyDescent="0.2">
      <c r="A10157" t="s">
        <v>477</v>
      </c>
      <c r="B10157" t="s">
        <v>13</v>
      </c>
      <c r="C10157">
        <v>270</v>
      </c>
      <c r="D10157" t="s">
        <v>6122</v>
      </c>
      <c r="E10157" t="s">
        <v>11066</v>
      </c>
      <c r="F10157" t="b">
        <f>IF(tbl_obsv[[#This Row],[conservation_status]]&lt;&gt;"No Intervention",TRUE,FALSE)</f>
        <v>0</v>
      </c>
    </row>
    <row r="10158" spans="1:6" x14ac:dyDescent="0.2">
      <c r="A10158" t="s">
        <v>5014</v>
      </c>
      <c r="B10158" t="s">
        <v>13</v>
      </c>
      <c r="C10158">
        <v>228</v>
      </c>
      <c r="D10158" t="s">
        <v>6020</v>
      </c>
      <c r="E10158" t="s">
        <v>11066</v>
      </c>
      <c r="F10158" t="b">
        <f>IF(tbl_obsv[[#This Row],[conservation_status]]&lt;&gt;"No Intervention",TRUE,FALSE)</f>
        <v>0</v>
      </c>
    </row>
    <row r="10159" spans="1:6" x14ac:dyDescent="0.2">
      <c r="A10159" t="s">
        <v>5015</v>
      </c>
      <c r="B10159" t="s">
        <v>7</v>
      </c>
      <c r="C10159">
        <v>139</v>
      </c>
      <c r="D10159" t="s">
        <v>6122</v>
      </c>
      <c r="E10159" t="s">
        <v>11066</v>
      </c>
      <c r="F10159" t="b">
        <f>IF(tbl_obsv[[#This Row],[conservation_status]]&lt;&gt;"No Intervention",TRUE,FALSE)</f>
        <v>0</v>
      </c>
    </row>
    <row r="10160" spans="1:6" x14ac:dyDescent="0.2">
      <c r="A10160" t="s">
        <v>4124</v>
      </c>
      <c r="B10160" t="s">
        <v>4</v>
      </c>
      <c r="C10160">
        <v>115</v>
      </c>
      <c r="D10160" t="s">
        <v>6122</v>
      </c>
      <c r="E10160" t="s">
        <v>11066</v>
      </c>
      <c r="F10160" t="b">
        <f>IF(tbl_obsv[[#This Row],[conservation_status]]&lt;&gt;"No Intervention",TRUE,FALSE)</f>
        <v>0</v>
      </c>
    </row>
    <row r="10161" spans="1:6" x14ac:dyDescent="0.2">
      <c r="A10161" t="s">
        <v>5016</v>
      </c>
      <c r="B10161" t="s">
        <v>7</v>
      </c>
      <c r="C10161">
        <v>141</v>
      </c>
      <c r="D10161" t="s">
        <v>6122</v>
      </c>
      <c r="E10161" t="s">
        <v>11066</v>
      </c>
      <c r="F10161" t="b">
        <f>IF(tbl_obsv[[#This Row],[conservation_status]]&lt;&gt;"No Intervention",TRUE,FALSE)</f>
        <v>0</v>
      </c>
    </row>
    <row r="10162" spans="1:6" x14ac:dyDescent="0.2">
      <c r="A10162" t="s">
        <v>3622</v>
      </c>
      <c r="B10162" t="s">
        <v>9</v>
      </c>
      <c r="C10162">
        <v>113</v>
      </c>
      <c r="D10162" t="s">
        <v>6122</v>
      </c>
      <c r="E10162" t="s">
        <v>11066</v>
      </c>
      <c r="F10162" t="b">
        <f>IF(tbl_obsv[[#This Row],[conservation_status]]&lt;&gt;"No Intervention",TRUE,FALSE)</f>
        <v>0</v>
      </c>
    </row>
    <row r="10163" spans="1:6" x14ac:dyDescent="0.2">
      <c r="A10163" t="s">
        <v>4019</v>
      </c>
      <c r="B10163" t="s">
        <v>9</v>
      </c>
      <c r="C10163">
        <v>75</v>
      </c>
      <c r="D10163" t="s">
        <v>6122</v>
      </c>
      <c r="E10163" t="s">
        <v>11066</v>
      </c>
      <c r="F10163" t="b">
        <f>IF(tbl_obsv[[#This Row],[conservation_status]]&lt;&gt;"No Intervention",TRUE,FALSE)</f>
        <v>0</v>
      </c>
    </row>
    <row r="10164" spans="1:6" x14ac:dyDescent="0.2">
      <c r="A10164" t="s">
        <v>5017</v>
      </c>
      <c r="B10164" t="s">
        <v>7</v>
      </c>
      <c r="C10164">
        <v>149</v>
      </c>
      <c r="D10164" t="s">
        <v>6122</v>
      </c>
      <c r="E10164" t="s">
        <v>11066</v>
      </c>
      <c r="F10164" t="b">
        <f>IF(tbl_obsv[[#This Row],[conservation_status]]&lt;&gt;"No Intervention",TRUE,FALSE)</f>
        <v>0</v>
      </c>
    </row>
    <row r="10165" spans="1:6" x14ac:dyDescent="0.2">
      <c r="A10165" t="s">
        <v>5018</v>
      </c>
      <c r="B10165" t="s">
        <v>4</v>
      </c>
      <c r="C10165">
        <v>73</v>
      </c>
      <c r="D10165" t="s">
        <v>6122</v>
      </c>
      <c r="E10165" t="s">
        <v>11066</v>
      </c>
      <c r="F10165" t="b">
        <f>IF(tbl_obsv[[#This Row],[conservation_status]]&lt;&gt;"No Intervention",TRUE,FALSE)</f>
        <v>0</v>
      </c>
    </row>
    <row r="10166" spans="1:6" x14ac:dyDescent="0.2">
      <c r="A10166" t="s">
        <v>2112</v>
      </c>
      <c r="B10166" t="s">
        <v>7</v>
      </c>
      <c r="C10166">
        <v>129</v>
      </c>
      <c r="D10166" t="s">
        <v>6122</v>
      </c>
      <c r="E10166" t="s">
        <v>11066</v>
      </c>
      <c r="F10166" t="b">
        <f>IF(tbl_obsv[[#This Row],[conservation_status]]&lt;&gt;"No Intervention",TRUE,FALSE)</f>
        <v>0</v>
      </c>
    </row>
    <row r="10167" spans="1:6" x14ac:dyDescent="0.2">
      <c r="A10167" t="s">
        <v>251</v>
      </c>
      <c r="B10167" t="s">
        <v>13</v>
      </c>
      <c r="C10167">
        <v>238</v>
      </c>
      <c r="D10167" t="s">
        <v>6122</v>
      </c>
      <c r="E10167" t="s">
        <v>11066</v>
      </c>
      <c r="F10167" t="b">
        <f>IF(tbl_obsv[[#This Row],[conservation_status]]&lt;&gt;"No Intervention",TRUE,FALSE)</f>
        <v>0</v>
      </c>
    </row>
    <row r="10168" spans="1:6" x14ac:dyDescent="0.2">
      <c r="A10168" t="s">
        <v>4205</v>
      </c>
      <c r="B10168" t="s">
        <v>13</v>
      </c>
      <c r="C10168">
        <v>272</v>
      </c>
      <c r="D10168" t="s">
        <v>6122</v>
      </c>
      <c r="E10168" t="s">
        <v>11066</v>
      </c>
      <c r="F10168" t="b">
        <f>IF(tbl_obsv[[#This Row],[conservation_status]]&lt;&gt;"No Intervention",TRUE,FALSE)</f>
        <v>0</v>
      </c>
    </row>
    <row r="10169" spans="1:6" x14ac:dyDescent="0.2">
      <c r="A10169" t="s">
        <v>29</v>
      </c>
      <c r="B10169" t="s">
        <v>4</v>
      </c>
      <c r="C10169">
        <v>99</v>
      </c>
      <c r="D10169" t="s">
        <v>6122</v>
      </c>
      <c r="E10169" t="s">
        <v>11066</v>
      </c>
      <c r="F10169" t="b">
        <f>IF(tbl_obsv[[#This Row],[conservation_status]]&lt;&gt;"No Intervention",TRUE,FALSE)</f>
        <v>0</v>
      </c>
    </row>
    <row r="10170" spans="1:6" x14ac:dyDescent="0.2">
      <c r="A10170" t="s">
        <v>2529</v>
      </c>
      <c r="B10170" t="s">
        <v>13</v>
      </c>
      <c r="C10170">
        <v>194</v>
      </c>
      <c r="D10170" t="s">
        <v>5644</v>
      </c>
      <c r="E10170" t="s">
        <v>11066</v>
      </c>
      <c r="F10170" t="b">
        <f>IF(tbl_obsv[[#This Row],[conservation_status]]&lt;&gt;"No Intervention",TRUE,FALSE)</f>
        <v>0</v>
      </c>
    </row>
    <row r="10171" spans="1:6" x14ac:dyDescent="0.2">
      <c r="A10171" t="s">
        <v>991</v>
      </c>
      <c r="B10171" t="s">
        <v>7</v>
      </c>
      <c r="C10171">
        <v>183</v>
      </c>
      <c r="D10171" t="s">
        <v>5960</v>
      </c>
      <c r="E10171" t="s">
        <v>11066</v>
      </c>
      <c r="F10171" t="b">
        <f>IF(tbl_obsv[[#This Row],[conservation_status]]&lt;&gt;"No Intervention",TRUE,FALSE)</f>
        <v>0</v>
      </c>
    </row>
    <row r="10172" spans="1:6" x14ac:dyDescent="0.2">
      <c r="A10172" t="s">
        <v>1866</v>
      </c>
      <c r="B10172" t="s">
        <v>13</v>
      </c>
      <c r="C10172">
        <v>266</v>
      </c>
      <c r="D10172" t="s">
        <v>6122</v>
      </c>
      <c r="E10172" t="s">
        <v>11066</v>
      </c>
      <c r="F10172" t="b">
        <f>IF(tbl_obsv[[#This Row],[conservation_status]]&lt;&gt;"No Intervention",TRUE,FALSE)</f>
        <v>0</v>
      </c>
    </row>
    <row r="10173" spans="1:6" x14ac:dyDescent="0.2">
      <c r="A10173" t="s">
        <v>2090</v>
      </c>
      <c r="B10173" t="s">
        <v>7</v>
      </c>
      <c r="C10173">
        <v>119</v>
      </c>
      <c r="D10173" t="s">
        <v>6122</v>
      </c>
      <c r="E10173" t="s">
        <v>11066</v>
      </c>
      <c r="F10173" t="b">
        <f>IF(tbl_obsv[[#This Row],[conservation_status]]&lt;&gt;"No Intervention",TRUE,FALSE)</f>
        <v>0</v>
      </c>
    </row>
    <row r="10174" spans="1:6" x14ac:dyDescent="0.2">
      <c r="A10174" t="s">
        <v>1470</v>
      </c>
      <c r="B10174" t="s">
        <v>13</v>
      </c>
      <c r="C10174">
        <v>272</v>
      </c>
      <c r="D10174" t="s">
        <v>6122</v>
      </c>
      <c r="E10174" t="s">
        <v>11066</v>
      </c>
      <c r="F10174" t="b">
        <f>IF(tbl_obsv[[#This Row],[conservation_status]]&lt;&gt;"No Intervention",TRUE,FALSE)</f>
        <v>0</v>
      </c>
    </row>
    <row r="10175" spans="1:6" x14ac:dyDescent="0.2">
      <c r="A10175" t="s">
        <v>3109</v>
      </c>
      <c r="B10175" t="s">
        <v>4</v>
      </c>
      <c r="C10175">
        <v>90</v>
      </c>
      <c r="D10175" t="s">
        <v>6122</v>
      </c>
      <c r="E10175" t="s">
        <v>11066</v>
      </c>
      <c r="F10175" t="b">
        <f>IF(tbl_obsv[[#This Row],[conservation_status]]&lt;&gt;"No Intervention",TRUE,FALSE)</f>
        <v>0</v>
      </c>
    </row>
    <row r="10176" spans="1:6" x14ac:dyDescent="0.2">
      <c r="A10176" t="s">
        <v>1162</v>
      </c>
      <c r="B10176" t="s">
        <v>7</v>
      </c>
      <c r="C10176">
        <v>156</v>
      </c>
      <c r="D10176" t="s">
        <v>6122</v>
      </c>
      <c r="E10176" t="s">
        <v>11066</v>
      </c>
      <c r="F10176" t="b">
        <f>IF(tbl_obsv[[#This Row],[conservation_status]]&lt;&gt;"No Intervention",TRUE,FALSE)</f>
        <v>0</v>
      </c>
    </row>
    <row r="10177" spans="1:6" x14ac:dyDescent="0.2">
      <c r="A10177" t="s">
        <v>4729</v>
      </c>
      <c r="B10177" t="s">
        <v>13</v>
      </c>
      <c r="C10177">
        <v>262</v>
      </c>
      <c r="D10177" t="s">
        <v>6122</v>
      </c>
      <c r="E10177" t="s">
        <v>11066</v>
      </c>
      <c r="F10177" t="b">
        <f>IF(tbl_obsv[[#This Row],[conservation_status]]&lt;&gt;"No Intervention",TRUE,FALSE)</f>
        <v>0</v>
      </c>
    </row>
    <row r="10178" spans="1:6" x14ac:dyDescent="0.2">
      <c r="A10178" t="s">
        <v>5019</v>
      </c>
      <c r="B10178" t="s">
        <v>13</v>
      </c>
      <c r="C10178">
        <v>254</v>
      </c>
      <c r="D10178" t="s">
        <v>5551</v>
      </c>
      <c r="E10178" t="s">
        <v>11066</v>
      </c>
      <c r="F10178" t="b">
        <f>IF(tbl_obsv[[#This Row],[conservation_status]]&lt;&gt;"No Intervention",TRUE,FALSE)</f>
        <v>0</v>
      </c>
    </row>
    <row r="10179" spans="1:6" x14ac:dyDescent="0.2">
      <c r="A10179" t="s">
        <v>565</v>
      </c>
      <c r="B10179" t="s">
        <v>9</v>
      </c>
      <c r="C10179">
        <v>128</v>
      </c>
      <c r="D10179" t="s">
        <v>6122</v>
      </c>
      <c r="E10179" t="s">
        <v>11066</v>
      </c>
      <c r="F10179" t="b">
        <f>IF(tbl_obsv[[#This Row],[conservation_status]]&lt;&gt;"No Intervention",TRUE,FALSE)</f>
        <v>0</v>
      </c>
    </row>
    <row r="10180" spans="1:6" x14ac:dyDescent="0.2">
      <c r="A10180" t="s">
        <v>2390</v>
      </c>
      <c r="B10180" t="s">
        <v>7</v>
      </c>
      <c r="C10180">
        <v>161</v>
      </c>
      <c r="D10180" t="s">
        <v>6122</v>
      </c>
      <c r="E10180" t="s">
        <v>11066</v>
      </c>
      <c r="F10180" t="b">
        <f>IF(tbl_obsv[[#This Row],[conservation_status]]&lt;&gt;"No Intervention",TRUE,FALSE)</f>
        <v>0</v>
      </c>
    </row>
    <row r="10181" spans="1:6" x14ac:dyDescent="0.2">
      <c r="A10181" t="s">
        <v>1802</v>
      </c>
      <c r="B10181" t="s">
        <v>4</v>
      </c>
      <c r="C10181">
        <v>75</v>
      </c>
      <c r="D10181" t="s">
        <v>5909</v>
      </c>
      <c r="E10181" t="s">
        <v>11066</v>
      </c>
      <c r="F10181" t="b">
        <f>IF(tbl_obsv[[#This Row],[conservation_status]]&lt;&gt;"No Intervention",TRUE,FALSE)</f>
        <v>0</v>
      </c>
    </row>
    <row r="10182" spans="1:6" x14ac:dyDescent="0.2">
      <c r="A10182" t="s">
        <v>3620</v>
      </c>
      <c r="B10182" t="s">
        <v>13</v>
      </c>
      <c r="C10182">
        <v>235</v>
      </c>
      <c r="D10182" t="s">
        <v>5551</v>
      </c>
      <c r="E10182" t="s">
        <v>11066</v>
      </c>
      <c r="F10182" t="b">
        <f>IF(tbl_obsv[[#This Row],[conservation_status]]&lt;&gt;"No Intervention",TRUE,FALSE)</f>
        <v>0</v>
      </c>
    </row>
    <row r="10183" spans="1:6" x14ac:dyDescent="0.2">
      <c r="A10183" t="s">
        <v>5020</v>
      </c>
      <c r="B10183" t="s">
        <v>13</v>
      </c>
      <c r="C10183">
        <v>225</v>
      </c>
      <c r="D10183" t="s">
        <v>5644</v>
      </c>
      <c r="E10183" t="s">
        <v>5560</v>
      </c>
      <c r="F10183" t="b">
        <f>IF(tbl_obsv[[#This Row],[conservation_status]]&lt;&gt;"No Intervention",TRUE,FALSE)</f>
        <v>1</v>
      </c>
    </row>
    <row r="10184" spans="1:6" x14ac:dyDescent="0.2">
      <c r="A10184" t="s">
        <v>930</v>
      </c>
      <c r="B10184" t="s">
        <v>4</v>
      </c>
      <c r="C10184">
        <v>60</v>
      </c>
      <c r="D10184" t="s">
        <v>6122</v>
      </c>
      <c r="E10184" t="s">
        <v>11066</v>
      </c>
      <c r="F10184" t="b">
        <f>IF(tbl_obsv[[#This Row],[conservation_status]]&lt;&gt;"No Intervention",TRUE,FALSE)</f>
        <v>0</v>
      </c>
    </row>
    <row r="10185" spans="1:6" x14ac:dyDescent="0.2">
      <c r="A10185" t="s">
        <v>5021</v>
      </c>
      <c r="B10185" t="s">
        <v>4</v>
      </c>
      <c r="C10185">
        <v>57</v>
      </c>
      <c r="D10185" t="s">
        <v>6122</v>
      </c>
      <c r="E10185" t="s">
        <v>11066</v>
      </c>
      <c r="F10185" t="b">
        <f>IF(tbl_obsv[[#This Row],[conservation_status]]&lt;&gt;"No Intervention",TRUE,FALSE)</f>
        <v>0</v>
      </c>
    </row>
    <row r="10186" spans="1:6" x14ac:dyDescent="0.2">
      <c r="A10186" t="s">
        <v>5022</v>
      </c>
      <c r="B10186" t="s">
        <v>7</v>
      </c>
      <c r="C10186">
        <v>118</v>
      </c>
      <c r="D10186" t="s">
        <v>6122</v>
      </c>
      <c r="E10186" t="s">
        <v>11066</v>
      </c>
      <c r="F10186" t="b">
        <f>IF(tbl_obsv[[#This Row],[conservation_status]]&lt;&gt;"No Intervention",TRUE,FALSE)</f>
        <v>0</v>
      </c>
    </row>
    <row r="10187" spans="1:6" x14ac:dyDescent="0.2">
      <c r="A10187" t="s">
        <v>1885</v>
      </c>
      <c r="B10187" t="s">
        <v>4</v>
      </c>
      <c r="C10187">
        <v>69</v>
      </c>
      <c r="D10187" t="s">
        <v>6122</v>
      </c>
      <c r="E10187" t="s">
        <v>11066</v>
      </c>
      <c r="F10187" t="b">
        <f>IF(tbl_obsv[[#This Row],[conservation_status]]&lt;&gt;"No Intervention",TRUE,FALSE)</f>
        <v>0</v>
      </c>
    </row>
    <row r="10188" spans="1:6" x14ac:dyDescent="0.2">
      <c r="A10188" t="s">
        <v>3747</v>
      </c>
      <c r="B10188" t="s">
        <v>13</v>
      </c>
      <c r="C10188">
        <v>231</v>
      </c>
      <c r="D10188" t="s">
        <v>6122</v>
      </c>
      <c r="E10188" t="s">
        <v>11066</v>
      </c>
      <c r="F10188" t="b">
        <f>IF(tbl_obsv[[#This Row],[conservation_status]]&lt;&gt;"No Intervention",TRUE,FALSE)</f>
        <v>0</v>
      </c>
    </row>
    <row r="10189" spans="1:6" x14ac:dyDescent="0.2">
      <c r="A10189" t="s">
        <v>1176</v>
      </c>
      <c r="B10189" t="s">
        <v>4</v>
      </c>
      <c r="C10189">
        <v>15</v>
      </c>
      <c r="D10189" t="s">
        <v>5551</v>
      </c>
      <c r="E10189" t="s">
        <v>5562</v>
      </c>
      <c r="F10189" t="b">
        <f>IF(tbl_obsv[[#This Row],[conservation_status]]&lt;&gt;"No Intervention",TRUE,FALSE)</f>
        <v>1</v>
      </c>
    </row>
    <row r="10190" spans="1:6" x14ac:dyDescent="0.2">
      <c r="A10190" t="s">
        <v>5023</v>
      </c>
      <c r="B10190" t="s">
        <v>13</v>
      </c>
      <c r="C10190">
        <v>286</v>
      </c>
      <c r="D10190" t="s">
        <v>6122</v>
      </c>
      <c r="E10190" t="s">
        <v>11066</v>
      </c>
      <c r="F10190" t="b">
        <f>IF(tbl_obsv[[#This Row],[conservation_status]]&lt;&gt;"No Intervention",TRUE,FALSE)</f>
        <v>0</v>
      </c>
    </row>
    <row r="10191" spans="1:6" x14ac:dyDescent="0.2">
      <c r="A10191" t="s">
        <v>3027</v>
      </c>
      <c r="B10191" t="s">
        <v>9</v>
      </c>
      <c r="C10191">
        <v>46</v>
      </c>
      <c r="D10191" t="s">
        <v>6020</v>
      </c>
      <c r="E10191" t="s">
        <v>5593</v>
      </c>
      <c r="F10191" t="b">
        <f>IF(tbl_obsv[[#This Row],[conservation_status]]&lt;&gt;"No Intervention",TRUE,FALSE)</f>
        <v>1</v>
      </c>
    </row>
    <row r="10192" spans="1:6" x14ac:dyDescent="0.2">
      <c r="A10192" t="s">
        <v>4148</v>
      </c>
      <c r="B10192" t="s">
        <v>13</v>
      </c>
      <c r="C10192">
        <v>254</v>
      </c>
      <c r="D10192" t="s">
        <v>6122</v>
      </c>
      <c r="E10192" t="s">
        <v>11066</v>
      </c>
      <c r="F10192" t="b">
        <f>IF(tbl_obsv[[#This Row],[conservation_status]]&lt;&gt;"No Intervention",TRUE,FALSE)</f>
        <v>0</v>
      </c>
    </row>
    <row r="10193" spans="1:6" x14ac:dyDescent="0.2">
      <c r="A10193" t="s">
        <v>4799</v>
      </c>
      <c r="B10193" t="s">
        <v>13</v>
      </c>
      <c r="C10193">
        <v>242</v>
      </c>
      <c r="D10193" t="s">
        <v>6122</v>
      </c>
      <c r="E10193" t="s">
        <v>11066</v>
      </c>
      <c r="F10193" t="b">
        <f>IF(tbl_obsv[[#This Row],[conservation_status]]&lt;&gt;"No Intervention",TRUE,FALSE)</f>
        <v>0</v>
      </c>
    </row>
    <row r="10194" spans="1:6" x14ac:dyDescent="0.2">
      <c r="A10194" t="s">
        <v>2272</v>
      </c>
      <c r="B10194" t="s">
        <v>9</v>
      </c>
      <c r="C10194">
        <v>118</v>
      </c>
      <c r="D10194" t="s">
        <v>6122</v>
      </c>
      <c r="E10194" t="s">
        <v>11066</v>
      </c>
      <c r="F10194" t="b">
        <f>IF(tbl_obsv[[#This Row],[conservation_status]]&lt;&gt;"No Intervention",TRUE,FALSE)</f>
        <v>0</v>
      </c>
    </row>
    <row r="10195" spans="1:6" x14ac:dyDescent="0.2">
      <c r="A10195" t="s">
        <v>4285</v>
      </c>
      <c r="B10195" t="s">
        <v>7</v>
      </c>
      <c r="C10195">
        <v>175</v>
      </c>
      <c r="D10195" t="s">
        <v>6122</v>
      </c>
      <c r="E10195" t="s">
        <v>11066</v>
      </c>
      <c r="F10195" t="b">
        <f>IF(tbl_obsv[[#This Row],[conservation_status]]&lt;&gt;"No Intervention",TRUE,FALSE)</f>
        <v>0</v>
      </c>
    </row>
    <row r="10196" spans="1:6" x14ac:dyDescent="0.2">
      <c r="A10196" t="s">
        <v>3096</v>
      </c>
      <c r="B10196" t="s">
        <v>7</v>
      </c>
      <c r="C10196">
        <v>124</v>
      </c>
      <c r="D10196" t="s">
        <v>6122</v>
      </c>
      <c r="E10196" t="s">
        <v>11066</v>
      </c>
      <c r="F10196" t="b">
        <f>IF(tbl_obsv[[#This Row],[conservation_status]]&lt;&gt;"No Intervention",TRUE,FALSE)</f>
        <v>0</v>
      </c>
    </row>
    <row r="10197" spans="1:6" x14ac:dyDescent="0.2">
      <c r="A10197" t="s">
        <v>4952</v>
      </c>
      <c r="B10197" t="s">
        <v>7</v>
      </c>
      <c r="C10197">
        <v>119</v>
      </c>
      <c r="D10197" t="s">
        <v>6122</v>
      </c>
      <c r="E10197" t="s">
        <v>11066</v>
      </c>
      <c r="F10197" t="b">
        <f>IF(tbl_obsv[[#This Row],[conservation_status]]&lt;&gt;"No Intervention",TRUE,FALSE)</f>
        <v>0</v>
      </c>
    </row>
    <row r="10198" spans="1:6" x14ac:dyDescent="0.2">
      <c r="A10198" t="s">
        <v>2268</v>
      </c>
      <c r="B10198" t="s">
        <v>13</v>
      </c>
      <c r="C10198">
        <v>243</v>
      </c>
      <c r="D10198" t="s">
        <v>6122</v>
      </c>
      <c r="E10198" t="s">
        <v>11066</v>
      </c>
      <c r="F10198" t="b">
        <f>IF(tbl_obsv[[#This Row],[conservation_status]]&lt;&gt;"No Intervention",TRUE,FALSE)</f>
        <v>0</v>
      </c>
    </row>
    <row r="10199" spans="1:6" x14ac:dyDescent="0.2">
      <c r="A10199" t="s">
        <v>1583</v>
      </c>
      <c r="B10199" t="s">
        <v>9</v>
      </c>
      <c r="C10199">
        <v>95</v>
      </c>
      <c r="D10199" t="s">
        <v>8148</v>
      </c>
      <c r="E10199" t="s">
        <v>11066</v>
      </c>
      <c r="F10199" t="b">
        <f>IF(tbl_obsv[[#This Row],[conservation_status]]&lt;&gt;"No Intervention",TRUE,FALSE)</f>
        <v>0</v>
      </c>
    </row>
    <row r="10200" spans="1:6" x14ac:dyDescent="0.2">
      <c r="A10200" t="s">
        <v>2486</v>
      </c>
      <c r="B10200" t="s">
        <v>7</v>
      </c>
      <c r="C10200">
        <v>173</v>
      </c>
      <c r="D10200" t="s">
        <v>6122</v>
      </c>
      <c r="E10200" t="s">
        <v>11066</v>
      </c>
      <c r="F10200" t="b">
        <f>IF(tbl_obsv[[#This Row],[conservation_status]]&lt;&gt;"No Intervention",TRUE,FALSE)</f>
        <v>0</v>
      </c>
    </row>
    <row r="10201" spans="1:6" x14ac:dyDescent="0.2">
      <c r="A10201" t="s">
        <v>1332</v>
      </c>
      <c r="B10201" t="s">
        <v>4</v>
      </c>
      <c r="C10201">
        <v>63</v>
      </c>
      <c r="D10201" t="s">
        <v>6122</v>
      </c>
      <c r="E10201" t="s">
        <v>11066</v>
      </c>
      <c r="F10201" t="b">
        <f>IF(tbl_obsv[[#This Row],[conservation_status]]&lt;&gt;"No Intervention",TRUE,FALSE)</f>
        <v>0</v>
      </c>
    </row>
    <row r="10202" spans="1:6" x14ac:dyDescent="0.2">
      <c r="A10202" t="s">
        <v>2162</v>
      </c>
      <c r="B10202" t="s">
        <v>13</v>
      </c>
      <c r="C10202">
        <v>224</v>
      </c>
      <c r="D10202" t="s">
        <v>5644</v>
      </c>
      <c r="E10202" t="s">
        <v>11066</v>
      </c>
      <c r="F10202" t="b">
        <f>IF(tbl_obsv[[#This Row],[conservation_status]]&lt;&gt;"No Intervention",TRUE,FALSE)</f>
        <v>0</v>
      </c>
    </row>
    <row r="10203" spans="1:6" x14ac:dyDescent="0.2">
      <c r="A10203" t="s">
        <v>3437</v>
      </c>
      <c r="B10203" t="s">
        <v>9</v>
      </c>
      <c r="C10203">
        <v>75</v>
      </c>
      <c r="D10203" t="s">
        <v>5644</v>
      </c>
      <c r="E10203" t="s">
        <v>11066</v>
      </c>
      <c r="F10203" t="b">
        <f>IF(tbl_obsv[[#This Row],[conservation_status]]&lt;&gt;"No Intervention",TRUE,FALSE)</f>
        <v>0</v>
      </c>
    </row>
    <row r="10204" spans="1:6" x14ac:dyDescent="0.2">
      <c r="A10204" t="s">
        <v>2545</v>
      </c>
      <c r="B10204" t="s">
        <v>4</v>
      </c>
      <c r="C10204">
        <v>43</v>
      </c>
      <c r="D10204" t="s">
        <v>5960</v>
      </c>
      <c r="E10204" t="s">
        <v>11066</v>
      </c>
      <c r="F10204" t="b">
        <f>IF(tbl_obsv[[#This Row],[conservation_status]]&lt;&gt;"No Intervention",TRUE,FALSE)</f>
        <v>0</v>
      </c>
    </row>
    <row r="10205" spans="1:6" x14ac:dyDescent="0.2">
      <c r="A10205" t="s">
        <v>591</v>
      </c>
      <c r="B10205" t="s">
        <v>9</v>
      </c>
      <c r="C10205">
        <v>106</v>
      </c>
      <c r="D10205" t="s">
        <v>6122</v>
      </c>
      <c r="E10205" t="s">
        <v>11066</v>
      </c>
      <c r="F10205" t="b">
        <f>IF(tbl_obsv[[#This Row],[conservation_status]]&lt;&gt;"No Intervention",TRUE,FALSE)</f>
        <v>0</v>
      </c>
    </row>
    <row r="10206" spans="1:6" x14ac:dyDescent="0.2">
      <c r="A10206" t="s">
        <v>3097</v>
      </c>
      <c r="B10206" t="s">
        <v>9</v>
      </c>
      <c r="C10206">
        <v>56</v>
      </c>
      <c r="D10206" t="s">
        <v>6122</v>
      </c>
      <c r="E10206" t="s">
        <v>11066</v>
      </c>
      <c r="F10206" t="b">
        <f>IF(tbl_obsv[[#This Row],[conservation_status]]&lt;&gt;"No Intervention",TRUE,FALSE)</f>
        <v>0</v>
      </c>
    </row>
    <row r="10207" spans="1:6" x14ac:dyDescent="0.2">
      <c r="A10207" t="s">
        <v>4044</v>
      </c>
      <c r="B10207" t="s">
        <v>13</v>
      </c>
      <c r="C10207">
        <v>225</v>
      </c>
      <c r="D10207" t="s">
        <v>8148</v>
      </c>
      <c r="E10207" t="s">
        <v>11066</v>
      </c>
      <c r="F10207" t="b">
        <f>IF(tbl_obsv[[#This Row],[conservation_status]]&lt;&gt;"No Intervention",TRUE,FALSE)</f>
        <v>0</v>
      </c>
    </row>
    <row r="10208" spans="1:6" x14ac:dyDescent="0.2">
      <c r="A10208" t="s">
        <v>5024</v>
      </c>
      <c r="B10208" t="s">
        <v>7</v>
      </c>
      <c r="C10208">
        <v>140</v>
      </c>
      <c r="D10208" t="s">
        <v>6122</v>
      </c>
      <c r="E10208" t="s">
        <v>11066</v>
      </c>
      <c r="F10208" t="b">
        <f>IF(tbl_obsv[[#This Row],[conservation_status]]&lt;&gt;"No Intervention",TRUE,FALSE)</f>
        <v>0</v>
      </c>
    </row>
    <row r="10209" spans="1:6" x14ac:dyDescent="0.2">
      <c r="A10209" t="s">
        <v>5025</v>
      </c>
      <c r="B10209" t="s">
        <v>7</v>
      </c>
      <c r="C10209">
        <v>125</v>
      </c>
      <c r="D10209" t="s">
        <v>6122</v>
      </c>
      <c r="E10209" t="s">
        <v>11066</v>
      </c>
      <c r="F10209" t="b">
        <f>IF(tbl_obsv[[#This Row],[conservation_status]]&lt;&gt;"No Intervention",TRUE,FALSE)</f>
        <v>0</v>
      </c>
    </row>
    <row r="10210" spans="1:6" x14ac:dyDescent="0.2">
      <c r="A10210" t="s">
        <v>682</v>
      </c>
      <c r="B10210" t="s">
        <v>4</v>
      </c>
      <c r="C10210">
        <v>57</v>
      </c>
      <c r="D10210" t="s">
        <v>8148</v>
      </c>
      <c r="E10210" t="s">
        <v>11066</v>
      </c>
      <c r="F10210" t="b">
        <f>IF(tbl_obsv[[#This Row],[conservation_status]]&lt;&gt;"No Intervention",TRUE,FALSE)</f>
        <v>0</v>
      </c>
    </row>
    <row r="10211" spans="1:6" x14ac:dyDescent="0.2">
      <c r="A10211" t="s">
        <v>3692</v>
      </c>
      <c r="B10211" t="s">
        <v>7</v>
      </c>
      <c r="C10211">
        <v>160</v>
      </c>
      <c r="D10211" t="s">
        <v>6122</v>
      </c>
      <c r="E10211" t="s">
        <v>11066</v>
      </c>
      <c r="F10211" t="b">
        <f>IF(tbl_obsv[[#This Row],[conservation_status]]&lt;&gt;"No Intervention",TRUE,FALSE)</f>
        <v>0</v>
      </c>
    </row>
    <row r="10212" spans="1:6" x14ac:dyDescent="0.2">
      <c r="A10212" t="s">
        <v>2663</v>
      </c>
      <c r="B10212" t="s">
        <v>13</v>
      </c>
      <c r="C10212">
        <v>306</v>
      </c>
      <c r="D10212" t="s">
        <v>6122</v>
      </c>
      <c r="E10212" t="s">
        <v>11066</v>
      </c>
      <c r="F10212" t="b">
        <f>IF(tbl_obsv[[#This Row],[conservation_status]]&lt;&gt;"No Intervention",TRUE,FALSE)</f>
        <v>0</v>
      </c>
    </row>
    <row r="10213" spans="1:6" x14ac:dyDescent="0.2">
      <c r="A10213" t="s">
        <v>4526</v>
      </c>
      <c r="B10213" t="s">
        <v>4</v>
      </c>
      <c r="C10213">
        <v>80</v>
      </c>
      <c r="D10213" t="s">
        <v>6122</v>
      </c>
      <c r="E10213" t="s">
        <v>11066</v>
      </c>
      <c r="F10213" t="b">
        <f>IF(tbl_obsv[[#This Row],[conservation_status]]&lt;&gt;"No Intervention",TRUE,FALSE)</f>
        <v>0</v>
      </c>
    </row>
    <row r="10214" spans="1:6" x14ac:dyDescent="0.2">
      <c r="A10214" t="s">
        <v>1985</v>
      </c>
      <c r="B10214" t="s">
        <v>13</v>
      </c>
      <c r="C10214">
        <v>267</v>
      </c>
      <c r="D10214" t="s">
        <v>5960</v>
      </c>
      <c r="E10214" t="s">
        <v>11066</v>
      </c>
      <c r="F10214" t="b">
        <f>IF(tbl_obsv[[#This Row],[conservation_status]]&lt;&gt;"No Intervention",TRUE,FALSE)</f>
        <v>0</v>
      </c>
    </row>
    <row r="10215" spans="1:6" x14ac:dyDescent="0.2">
      <c r="A10215" t="s">
        <v>872</v>
      </c>
      <c r="B10215" t="s">
        <v>4</v>
      </c>
      <c r="C10215">
        <v>93</v>
      </c>
      <c r="D10215" t="s">
        <v>6122</v>
      </c>
      <c r="E10215" t="s">
        <v>11066</v>
      </c>
      <c r="F10215" t="b">
        <f>IF(tbl_obsv[[#This Row],[conservation_status]]&lt;&gt;"No Intervention",TRUE,FALSE)</f>
        <v>0</v>
      </c>
    </row>
    <row r="10216" spans="1:6" x14ac:dyDescent="0.2">
      <c r="A10216" t="s">
        <v>647</v>
      </c>
      <c r="B10216" t="s">
        <v>7</v>
      </c>
      <c r="C10216">
        <v>123</v>
      </c>
      <c r="D10216" t="s">
        <v>5960</v>
      </c>
      <c r="E10216" t="s">
        <v>11066</v>
      </c>
      <c r="F10216" t="b">
        <f>IF(tbl_obsv[[#This Row],[conservation_status]]&lt;&gt;"No Intervention",TRUE,FALSE)</f>
        <v>0</v>
      </c>
    </row>
    <row r="10217" spans="1:6" x14ac:dyDescent="0.2">
      <c r="A10217" t="s">
        <v>5026</v>
      </c>
      <c r="B10217" t="s">
        <v>7</v>
      </c>
      <c r="C10217">
        <v>145</v>
      </c>
      <c r="D10217" t="s">
        <v>5551</v>
      </c>
      <c r="E10217" t="s">
        <v>11066</v>
      </c>
      <c r="F10217" t="b">
        <f>IF(tbl_obsv[[#This Row],[conservation_status]]&lt;&gt;"No Intervention",TRUE,FALSE)</f>
        <v>0</v>
      </c>
    </row>
    <row r="10218" spans="1:6" x14ac:dyDescent="0.2">
      <c r="A10218" t="s">
        <v>5027</v>
      </c>
      <c r="B10218" t="s">
        <v>4</v>
      </c>
      <c r="C10218">
        <v>94</v>
      </c>
      <c r="D10218" t="s">
        <v>6122</v>
      </c>
      <c r="E10218" t="s">
        <v>11066</v>
      </c>
      <c r="F10218" t="b">
        <f>IF(tbl_obsv[[#This Row],[conservation_status]]&lt;&gt;"No Intervention",TRUE,FALSE)</f>
        <v>0</v>
      </c>
    </row>
    <row r="10219" spans="1:6" x14ac:dyDescent="0.2">
      <c r="A10219" t="s">
        <v>4308</v>
      </c>
      <c r="B10219" t="s">
        <v>13</v>
      </c>
      <c r="C10219">
        <v>269</v>
      </c>
      <c r="D10219" t="s">
        <v>6122</v>
      </c>
      <c r="E10219" t="s">
        <v>11066</v>
      </c>
      <c r="F10219" t="b">
        <f>IF(tbl_obsv[[#This Row],[conservation_status]]&lt;&gt;"No Intervention",TRUE,FALSE)</f>
        <v>0</v>
      </c>
    </row>
    <row r="10220" spans="1:6" x14ac:dyDescent="0.2">
      <c r="A10220" t="s">
        <v>1148</v>
      </c>
      <c r="B10220" t="s">
        <v>7</v>
      </c>
      <c r="C10220">
        <v>173</v>
      </c>
      <c r="D10220" t="s">
        <v>5960</v>
      </c>
      <c r="E10220" t="s">
        <v>11066</v>
      </c>
      <c r="F10220" t="b">
        <f>IF(tbl_obsv[[#This Row],[conservation_status]]&lt;&gt;"No Intervention",TRUE,FALSE)</f>
        <v>0</v>
      </c>
    </row>
    <row r="10221" spans="1:6" x14ac:dyDescent="0.2">
      <c r="A10221" t="s">
        <v>5028</v>
      </c>
      <c r="B10221" t="s">
        <v>7</v>
      </c>
      <c r="C10221">
        <v>162</v>
      </c>
      <c r="D10221" t="s">
        <v>6122</v>
      </c>
      <c r="E10221" t="s">
        <v>11066</v>
      </c>
      <c r="F10221" t="b">
        <f>IF(tbl_obsv[[#This Row],[conservation_status]]&lt;&gt;"No Intervention",TRUE,FALSE)</f>
        <v>0</v>
      </c>
    </row>
    <row r="10222" spans="1:6" x14ac:dyDescent="0.2">
      <c r="A10222" t="s">
        <v>5029</v>
      </c>
      <c r="B10222" t="s">
        <v>4</v>
      </c>
      <c r="C10222">
        <v>44</v>
      </c>
      <c r="D10222" t="s">
        <v>6122</v>
      </c>
      <c r="E10222" t="s">
        <v>11066</v>
      </c>
      <c r="F10222" t="b">
        <f>IF(tbl_obsv[[#This Row],[conservation_status]]&lt;&gt;"No Intervention",TRUE,FALSE)</f>
        <v>0</v>
      </c>
    </row>
    <row r="10223" spans="1:6" x14ac:dyDescent="0.2">
      <c r="A10223" t="s">
        <v>4623</v>
      </c>
      <c r="B10223" t="s">
        <v>9</v>
      </c>
      <c r="C10223">
        <v>86</v>
      </c>
      <c r="D10223" t="s">
        <v>6122</v>
      </c>
      <c r="E10223" t="s">
        <v>11066</v>
      </c>
      <c r="F10223" t="b">
        <f>IF(tbl_obsv[[#This Row],[conservation_status]]&lt;&gt;"No Intervention",TRUE,FALSE)</f>
        <v>0</v>
      </c>
    </row>
    <row r="10224" spans="1:6" x14ac:dyDescent="0.2">
      <c r="A10224" t="s">
        <v>5030</v>
      </c>
      <c r="B10224" t="s">
        <v>13</v>
      </c>
      <c r="C10224">
        <v>238</v>
      </c>
      <c r="D10224" t="s">
        <v>6122</v>
      </c>
      <c r="E10224" t="s">
        <v>11066</v>
      </c>
      <c r="F10224" t="b">
        <f>IF(tbl_obsv[[#This Row],[conservation_status]]&lt;&gt;"No Intervention",TRUE,FALSE)</f>
        <v>0</v>
      </c>
    </row>
    <row r="10225" spans="1:6" x14ac:dyDescent="0.2">
      <c r="A10225" t="s">
        <v>141</v>
      </c>
      <c r="B10225" t="s">
        <v>13</v>
      </c>
      <c r="C10225">
        <v>244</v>
      </c>
      <c r="D10225" t="s">
        <v>8148</v>
      </c>
      <c r="E10225" t="s">
        <v>11066</v>
      </c>
      <c r="F10225" t="b">
        <f>IF(tbl_obsv[[#This Row],[conservation_status]]&lt;&gt;"No Intervention",TRUE,FALSE)</f>
        <v>0</v>
      </c>
    </row>
    <row r="10226" spans="1:6" x14ac:dyDescent="0.2">
      <c r="A10226" t="s">
        <v>4304</v>
      </c>
      <c r="B10226" t="s">
        <v>7</v>
      </c>
      <c r="C10226">
        <v>110</v>
      </c>
      <c r="D10226" t="s">
        <v>6122</v>
      </c>
      <c r="E10226" t="s">
        <v>11066</v>
      </c>
      <c r="F10226" t="b">
        <f>IF(tbl_obsv[[#This Row],[conservation_status]]&lt;&gt;"No Intervention",TRUE,FALSE)</f>
        <v>0</v>
      </c>
    </row>
    <row r="10227" spans="1:6" x14ac:dyDescent="0.2">
      <c r="A10227" t="s">
        <v>4626</v>
      </c>
      <c r="B10227" t="s">
        <v>7</v>
      </c>
      <c r="C10227">
        <v>120</v>
      </c>
      <c r="D10227" t="s">
        <v>6122</v>
      </c>
      <c r="E10227" t="s">
        <v>11066</v>
      </c>
      <c r="F10227" t="b">
        <f>IF(tbl_obsv[[#This Row],[conservation_status]]&lt;&gt;"No Intervention",TRUE,FALSE)</f>
        <v>0</v>
      </c>
    </row>
    <row r="10228" spans="1:6" x14ac:dyDescent="0.2">
      <c r="A10228" t="s">
        <v>5031</v>
      </c>
      <c r="B10228" t="s">
        <v>9</v>
      </c>
      <c r="C10228">
        <v>100</v>
      </c>
      <c r="D10228" t="s">
        <v>6122</v>
      </c>
      <c r="E10228" t="s">
        <v>11066</v>
      </c>
      <c r="F10228" t="b">
        <f>IF(tbl_obsv[[#This Row],[conservation_status]]&lt;&gt;"No Intervention",TRUE,FALSE)</f>
        <v>0</v>
      </c>
    </row>
    <row r="10229" spans="1:6" x14ac:dyDescent="0.2">
      <c r="A10229" t="s">
        <v>5032</v>
      </c>
      <c r="B10229" t="s">
        <v>7</v>
      </c>
      <c r="C10229">
        <v>139</v>
      </c>
      <c r="D10229" t="s">
        <v>6122</v>
      </c>
      <c r="E10229" t="s">
        <v>11066</v>
      </c>
      <c r="F10229" t="b">
        <f>IF(tbl_obsv[[#This Row],[conservation_status]]&lt;&gt;"No Intervention",TRUE,FALSE)</f>
        <v>0</v>
      </c>
    </row>
    <row r="10230" spans="1:6" x14ac:dyDescent="0.2">
      <c r="A10230" t="s">
        <v>3862</v>
      </c>
      <c r="B10230" t="s">
        <v>9</v>
      </c>
      <c r="C10230">
        <v>70</v>
      </c>
      <c r="D10230" t="s">
        <v>6122</v>
      </c>
      <c r="E10230" t="s">
        <v>11066</v>
      </c>
      <c r="F10230" t="b">
        <f>IF(tbl_obsv[[#This Row],[conservation_status]]&lt;&gt;"No Intervention",TRUE,FALSE)</f>
        <v>0</v>
      </c>
    </row>
    <row r="10231" spans="1:6" x14ac:dyDescent="0.2">
      <c r="A10231" t="s">
        <v>4973</v>
      </c>
      <c r="B10231" t="s">
        <v>9</v>
      </c>
      <c r="C10231">
        <v>102</v>
      </c>
      <c r="D10231" t="s">
        <v>5551</v>
      </c>
      <c r="E10231" t="s">
        <v>11066</v>
      </c>
      <c r="F10231" t="b">
        <f>IF(tbl_obsv[[#This Row],[conservation_status]]&lt;&gt;"No Intervention",TRUE,FALSE)</f>
        <v>0</v>
      </c>
    </row>
    <row r="10232" spans="1:6" x14ac:dyDescent="0.2">
      <c r="A10232" t="s">
        <v>302</v>
      </c>
      <c r="B10232" t="s">
        <v>7</v>
      </c>
      <c r="C10232">
        <v>125</v>
      </c>
      <c r="D10232" t="s">
        <v>5644</v>
      </c>
      <c r="E10232" t="s">
        <v>5560</v>
      </c>
      <c r="F10232" t="b">
        <f>IF(tbl_obsv[[#This Row],[conservation_status]]&lt;&gt;"No Intervention",TRUE,FALSE)</f>
        <v>1</v>
      </c>
    </row>
    <row r="10233" spans="1:6" x14ac:dyDescent="0.2">
      <c r="A10233" t="s">
        <v>1568</v>
      </c>
      <c r="B10233" t="s">
        <v>9</v>
      </c>
      <c r="C10233">
        <v>114</v>
      </c>
      <c r="D10233" t="s">
        <v>6122</v>
      </c>
      <c r="E10233" t="s">
        <v>11066</v>
      </c>
      <c r="F10233" t="b">
        <f>IF(tbl_obsv[[#This Row],[conservation_status]]&lt;&gt;"No Intervention",TRUE,FALSE)</f>
        <v>0</v>
      </c>
    </row>
    <row r="10234" spans="1:6" x14ac:dyDescent="0.2">
      <c r="A10234" t="s">
        <v>1587</v>
      </c>
      <c r="B10234" t="s">
        <v>4</v>
      </c>
      <c r="C10234">
        <v>65</v>
      </c>
      <c r="D10234" t="s">
        <v>8148</v>
      </c>
      <c r="E10234" t="s">
        <v>11066</v>
      </c>
      <c r="F10234" t="b">
        <f>IF(tbl_obsv[[#This Row],[conservation_status]]&lt;&gt;"No Intervention",TRUE,FALSE)</f>
        <v>0</v>
      </c>
    </row>
    <row r="10235" spans="1:6" x14ac:dyDescent="0.2">
      <c r="A10235" t="s">
        <v>928</v>
      </c>
      <c r="B10235" t="s">
        <v>4</v>
      </c>
      <c r="C10235">
        <v>121</v>
      </c>
      <c r="D10235" t="s">
        <v>6122</v>
      </c>
      <c r="E10235" t="s">
        <v>11066</v>
      </c>
      <c r="F10235" t="b">
        <f>IF(tbl_obsv[[#This Row],[conservation_status]]&lt;&gt;"No Intervention",TRUE,FALSE)</f>
        <v>0</v>
      </c>
    </row>
    <row r="10236" spans="1:6" x14ac:dyDescent="0.2">
      <c r="A10236" t="s">
        <v>3769</v>
      </c>
      <c r="B10236" t="s">
        <v>9</v>
      </c>
      <c r="C10236">
        <v>143</v>
      </c>
      <c r="D10236" t="s">
        <v>6122</v>
      </c>
      <c r="E10236" t="s">
        <v>11066</v>
      </c>
      <c r="F10236" t="b">
        <f>IF(tbl_obsv[[#This Row],[conservation_status]]&lt;&gt;"No Intervention",TRUE,FALSE)</f>
        <v>0</v>
      </c>
    </row>
    <row r="10237" spans="1:6" x14ac:dyDescent="0.2">
      <c r="A10237" t="s">
        <v>2221</v>
      </c>
      <c r="B10237" t="s">
        <v>9</v>
      </c>
      <c r="C10237">
        <v>130</v>
      </c>
      <c r="D10237" t="s">
        <v>6122</v>
      </c>
      <c r="E10237" t="s">
        <v>11066</v>
      </c>
      <c r="F10237" t="b">
        <f>IF(tbl_obsv[[#This Row],[conservation_status]]&lt;&gt;"No Intervention",TRUE,FALSE)</f>
        <v>0</v>
      </c>
    </row>
    <row r="10238" spans="1:6" x14ac:dyDescent="0.2">
      <c r="A10238" t="s">
        <v>5033</v>
      </c>
      <c r="B10238" t="s">
        <v>13</v>
      </c>
      <c r="C10238">
        <v>289</v>
      </c>
      <c r="D10238" t="s">
        <v>8148</v>
      </c>
      <c r="E10238" t="s">
        <v>11066</v>
      </c>
      <c r="F10238" t="b">
        <f>IF(tbl_obsv[[#This Row],[conservation_status]]&lt;&gt;"No Intervention",TRUE,FALSE)</f>
        <v>0</v>
      </c>
    </row>
    <row r="10239" spans="1:6" x14ac:dyDescent="0.2">
      <c r="A10239" t="s">
        <v>3866</v>
      </c>
      <c r="B10239" t="s">
        <v>13</v>
      </c>
      <c r="C10239">
        <v>235</v>
      </c>
      <c r="D10239" t="s">
        <v>6122</v>
      </c>
      <c r="E10239" t="s">
        <v>11066</v>
      </c>
      <c r="F10239" t="b">
        <f>IF(tbl_obsv[[#This Row],[conservation_status]]&lt;&gt;"No Intervention",TRUE,FALSE)</f>
        <v>0</v>
      </c>
    </row>
    <row r="10240" spans="1:6" x14ac:dyDescent="0.2">
      <c r="A10240" t="s">
        <v>3800</v>
      </c>
      <c r="B10240" t="s">
        <v>13</v>
      </c>
      <c r="C10240">
        <v>205</v>
      </c>
      <c r="D10240" t="s">
        <v>6122</v>
      </c>
      <c r="E10240" t="s">
        <v>11066</v>
      </c>
      <c r="F10240" t="b">
        <f>IF(tbl_obsv[[#This Row],[conservation_status]]&lt;&gt;"No Intervention",TRUE,FALSE)</f>
        <v>0</v>
      </c>
    </row>
    <row r="10241" spans="1:6" x14ac:dyDescent="0.2">
      <c r="A10241" t="s">
        <v>1685</v>
      </c>
      <c r="B10241" t="s">
        <v>13</v>
      </c>
      <c r="C10241">
        <v>255</v>
      </c>
      <c r="D10241" t="s">
        <v>6122</v>
      </c>
      <c r="E10241" t="s">
        <v>11066</v>
      </c>
      <c r="F10241" t="b">
        <f>IF(tbl_obsv[[#This Row],[conservation_status]]&lt;&gt;"No Intervention",TRUE,FALSE)</f>
        <v>0</v>
      </c>
    </row>
    <row r="10242" spans="1:6" x14ac:dyDescent="0.2">
      <c r="A10242" t="s">
        <v>3901</v>
      </c>
      <c r="B10242" t="s">
        <v>7</v>
      </c>
      <c r="C10242">
        <v>179</v>
      </c>
      <c r="D10242" t="s">
        <v>6122</v>
      </c>
      <c r="E10242" t="s">
        <v>11066</v>
      </c>
      <c r="F10242" t="b">
        <f>IF(tbl_obsv[[#This Row],[conservation_status]]&lt;&gt;"No Intervention",TRUE,FALSE)</f>
        <v>0</v>
      </c>
    </row>
    <row r="10243" spans="1:6" x14ac:dyDescent="0.2">
      <c r="A10243" t="s">
        <v>2371</v>
      </c>
      <c r="B10243" t="s">
        <v>4</v>
      </c>
      <c r="C10243">
        <v>81</v>
      </c>
      <c r="D10243" t="s">
        <v>6122</v>
      </c>
      <c r="E10243" t="s">
        <v>11066</v>
      </c>
      <c r="F10243" t="b">
        <f>IF(tbl_obsv[[#This Row],[conservation_status]]&lt;&gt;"No Intervention",TRUE,FALSE)</f>
        <v>0</v>
      </c>
    </row>
    <row r="10244" spans="1:6" x14ac:dyDescent="0.2">
      <c r="A10244" t="s">
        <v>3816</v>
      </c>
      <c r="B10244" t="s">
        <v>9</v>
      </c>
      <c r="C10244">
        <v>119</v>
      </c>
      <c r="D10244" t="s">
        <v>5644</v>
      </c>
      <c r="E10244" t="s">
        <v>11066</v>
      </c>
      <c r="F10244" t="b">
        <f>IF(tbl_obsv[[#This Row],[conservation_status]]&lt;&gt;"No Intervention",TRUE,FALSE)</f>
        <v>0</v>
      </c>
    </row>
    <row r="10245" spans="1:6" x14ac:dyDescent="0.2">
      <c r="A10245" t="s">
        <v>3850</v>
      </c>
      <c r="B10245" t="s">
        <v>9</v>
      </c>
      <c r="C10245">
        <v>85</v>
      </c>
      <c r="D10245" t="s">
        <v>5644</v>
      </c>
      <c r="E10245" t="s">
        <v>11066</v>
      </c>
      <c r="F10245" t="b">
        <f>IF(tbl_obsv[[#This Row],[conservation_status]]&lt;&gt;"No Intervention",TRUE,FALSE)</f>
        <v>0</v>
      </c>
    </row>
    <row r="10246" spans="1:6" x14ac:dyDescent="0.2">
      <c r="A10246" t="s">
        <v>5034</v>
      </c>
      <c r="B10246" t="s">
        <v>7</v>
      </c>
      <c r="C10246">
        <v>166</v>
      </c>
      <c r="D10246" t="s">
        <v>5644</v>
      </c>
      <c r="E10246" t="s">
        <v>11066</v>
      </c>
      <c r="F10246" t="b">
        <f>IF(tbl_obsv[[#This Row],[conservation_status]]&lt;&gt;"No Intervention",TRUE,FALSE)</f>
        <v>0</v>
      </c>
    </row>
    <row r="10247" spans="1:6" x14ac:dyDescent="0.2">
      <c r="A10247" t="s">
        <v>4311</v>
      </c>
      <c r="B10247" t="s">
        <v>9</v>
      </c>
      <c r="C10247">
        <v>86</v>
      </c>
      <c r="D10247" t="s">
        <v>8148</v>
      </c>
      <c r="E10247" t="s">
        <v>11066</v>
      </c>
      <c r="F10247" t="b">
        <f>IF(tbl_obsv[[#This Row],[conservation_status]]&lt;&gt;"No Intervention",TRUE,FALSE)</f>
        <v>0</v>
      </c>
    </row>
    <row r="10248" spans="1:6" x14ac:dyDescent="0.2">
      <c r="A10248" t="s">
        <v>2598</v>
      </c>
      <c r="B10248" t="s">
        <v>9</v>
      </c>
      <c r="C10248">
        <v>64</v>
      </c>
      <c r="D10248" t="s">
        <v>6122</v>
      </c>
      <c r="E10248" t="s">
        <v>11066</v>
      </c>
      <c r="F10248" t="b">
        <f>IF(tbl_obsv[[#This Row],[conservation_status]]&lt;&gt;"No Intervention",TRUE,FALSE)</f>
        <v>0</v>
      </c>
    </row>
    <row r="10249" spans="1:6" x14ac:dyDescent="0.2">
      <c r="A10249" t="s">
        <v>4439</v>
      </c>
      <c r="B10249" t="s">
        <v>9</v>
      </c>
      <c r="C10249">
        <v>112</v>
      </c>
      <c r="D10249" t="s">
        <v>6020</v>
      </c>
      <c r="E10249" t="s">
        <v>11066</v>
      </c>
      <c r="F10249" t="b">
        <f>IF(tbl_obsv[[#This Row],[conservation_status]]&lt;&gt;"No Intervention",TRUE,FALSE)</f>
        <v>0</v>
      </c>
    </row>
    <row r="10250" spans="1:6" x14ac:dyDescent="0.2">
      <c r="A10250" t="s">
        <v>162</v>
      </c>
      <c r="B10250" t="s">
        <v>9</v>
      </c>
      <c r="C10250">
        <v>95</v>
      </c>
      <c r="D10250" t="s">
        <v>6122</v>
      </c>
      <c r="E10250" t="s">
        <v>11066</v>
      </c>
      <c r="F10250" t="b">
        <f>IF(tbl_obsv[[#This Row],[conservation_status]]&lt;&gt;"No Intervention",TRUE,FALSE)</f>
        <v>0</v>
      </c>
    </row>
    <row r="10251" spans="1:6" x14ac:dyDescent="0.2">
      <c r="A10251" t="s">
        <v>1300</v>
      </c>
      <c r="B10251" t="s">
        <v>13</v>
      </c>
      <c r="C10251">
        <v>244</v>
      </c>
      <c r="D10251" t="s">
        <v>6122</v>
      </c>
      <c r="E10251" t="s">
        <v>11066</v>
      </c>
      <c r="F10251" t="b">
        <f>IF(tbl_obsv[[#This Row],[conservation_status]]&lt;&gt;"No Intervention",TRUE,FALSE)</f>
        <v>0</v>
      </c>
    </row>
    <row r="10252" spans="1:6" x14ac:dyDescent="0.2">
      <c r="A10252" t="s">
        <v>4948</v>
      </c>
      <c r="B10252" t="s">
        <v>4</v>
      </c>
      <c r="C10252">
        <v>67</v>
      </c>
      <c r="D10252" t="s">
        <v>6122</v>
      </c>
      <c r="E10252" t="s">
        <v>11066</v>
      </c>
      <c r="F10252" t="b">
        <f>IF(tbl_obsv[[#This Row],[conservation_status]]&lt;&gt;"No Intervention",TRUE,FALSE)</f>
        <v>0</v>
      </c>
    </row>
    <row r="10253" spans="1:6" x14ac:dyDescent="0.2">
      <c r="A10253" t="s">
        <v>3703</v>
      </c>
      <c r="B10253" t="s">
        <v>9</v>
      </c>
      <c r="C10253">
        <v>81</v>
      </c>
      <c r="D10253" t="s">
        <v>6122</v>
      </c>
      <c r="E10253" t="s">
        <v>11066</v>
      </c>
      <c r="F10253" t="b">
        <f>IF(tbl_obsv[[#This Row],[conservation_status]]&lt;&gt;"No Intervention",TRUE,FALSE)</f>
        <v>0</v>
      </c>
    </row>
    <row r="10254" spans="1:6" x14ac:dyDescent="0.2">
      <c r="A10254" t="s">
        <v>2435</v>
      </c>
      <c r="B10254" t="s">
        <v>4</v>
      </c>
      <c r="C10254">
        <v>74</v>
      </c>
      <c r="D10254" t="s">
        <v>6122</v>
      </c>
      <c r="E10254" t="s">
        <v>11066</v>
      </c>
      <c r="F10254" t="b">
        <f>IF(tbl_obsv[[#This Row],[conservation_status]]&lt;&gt;"No Intervention",TRUE,FALSE)</f>
        <v>0</v>
      </c>
    </row>
    <row r="10255" spans="1:6" x14ac:dyDescent="0.2">
      <c r="A10255" t="s">
        <v>5035</v>
      </c>
      <c r="B10255" t="s">
        <v>4</v>
      </c>
      <c r="C10255">
        <v>82</v>
      </c>
      <c r="D10255" t="s">
        <v>6122</v>
      </c>
      <c r="E10255" t="s">
        <v>11066</v>
      </c>
      <c r="F10255" t="b">
        <f>IF(tbl_obsv[[#This Row],[conservation_status]]&lt;&gt;"No Intervention",TRUE,FALSE)</f>
        <v>0</v>
      </c>
    </row>
    <row r="10256" spans="1:6" x14ac:dyDescent="0.2">
      <c r="A10256" t="s">
        <v>5036</v>
      </c>
      <c r="B10256" t="s">
        <v>13</v>
      </c>
      <c r="C10256">
        <v>245</v>
      </c>
      <c r="D10256" t="s">
        <v>6122</v>
      </c>
      <c r="E10256" t="s">
        <v>11066</v>
      </c>
      <c r="F10256" t="b">
        <f>IF(tbl_obsv[[#This Row],[conservation_status]]&lt;&gt;"No Intervention",TRUE,FALSE)</f>
        <v>0</v>
      </c>
    </row>
    <row r="10257" spans="1:6" x14ac:dyDescent="0.2">
      <c r="A10257" t="s">
        <v>1156</v>
      </c>
      <c r="B10257" t="s">
        <v>13</v>
      </c>
      <c r="C10257">
        <v>229</v>
      </c>
      <c r="D10257" t="s">
        <v>5644</v>
      </c>
      <c r="E10257" t="s">
        <v>11066</v>
      </c>
      <c r="F10257" t="b">
        <f>IF(tbl_obsv[[#This Row],[conservation_status]]&lt;&gt;"No Intervention",TRUE,FALSE)</f>
        <v>0</v>
      </c>
    </row>
    <row r="10258" spans="1:6" x14ac:dyDescent="0.2">
      <c r="A10258" t="s">
        <v>4805</v>
      </c>
      <c r="B10258" t="s">
        <v>7</v>
      </c>
      <c r="C10258">
        <v>178</v>
      </c>
      <c r="D10258" t="s">
        <v>6122</v>
      </c>
      <c r="E10258" t="s">
        <v>11066</v>
      </c>
      <c r="F10258" t="b">
        <f>IF(tbl_obsv[[#This Row],[conservation_status]]&lt;&gt;"No Intervention",TRUE,FALSE)</f>
        <v>0</v>
      </c>
    </row>
    <row r="10259" spans="1:6" x14ac:dyDescent="0.2">
      <c r="A10259" t="s">
        <v>5037</v>
      </c>
      <c r="B10259" t="s">
        <v>7</v>
      </c>
      <c r="C10259">
        <v>147</v>
      </c>
      <c r="D10259" t="s">
        <v>5644</v>
      </c>
      <c r="E10259" t="s">
        <v>11066</v>
      </c>
      <c r="F10259" t="b">
        <f>IF(tbl_obsv[[#This Row],[conservation_status]]&lt;&gt;"No Intervention",TRUE,FALSE)</f>
        <v>0</v>
      </c>
    </row>
    <row r="10260" spans="1:6" x14ac:dyDescent="0.2">
      <c r="A10260" t="s">
        <v>4309</v>
      </c>
      <c r="B10260" t="s">
        <v>9</v>
      </c>
      <c r="C10260">
        <v>81</v>
      </c>
      <c r="D10260" t="s">
        <v>6122</v>
      </c>
      <c r="E10260" t="s">
        <v>11066</v>
      </c>
      <c r="F10260" t="b">
        <f>IF(tbl_obsv[[#This Row],[conservation_status]]&lt;&gt;"No Intervention",TRUE,FALSE)</f>
        <v>0</v>
      </c>
    </row>
    <row r="10261" spans="1:6" x14ac:dyDescent="0.2">
      <c r="A10261" t="s">
        <v>3872</v>
      </c>
      <c r="B10261" t="s">
        <v>4</v>
      </c>
      <c r="C10261">
        <v>79</v>
      </c>
      <c r="D10261" t="s">
        <v>8148</v>
      </c>
      <c r="E10261" t="s">
        <v>11066</v>
      </c>
      <c r="F10261" t="b">
        <f>IF(tbl_obsv[[#This Row],[conservation_status]]&lt;&gt;"No Intervention",TRUE,FALSE)</f>
        <v>0</v>
      </c>
    </row>
    <row r="10262" spans="1:6" x14ac:dyDescent="0.2">
      <c r="A10262" t="s">
        <v>203</v>
      </c>
      <c r="B10262" t="s">
        <v>7</v>
      </c>
      <c r="C10262">
        <v>146</v>
      </c>
      <c r="D10262" t="s">
        <v>5551</v>
      </c>
      <c r="E10262" t="s">
        <v>11066</v>
      </c>
      <c r="F10262" t="b">
        <f>IF(tbl_obsv[[#This Row],[conservation_status]]&lt;&gt;"No Intervention",TRUE,FALSE)</f>
        <v>0</v>
      </c>
    </row>
    <row r="10263" spans="1:6" x14ac:dyDescent="0.2">
      <c r="A10263" t="s">
        <v>3786</v>
      </c>
      <c r="B10263" t="s">
        <v>4</v>
      </c>
      <c r="C10263">
        <v>76</v>
      </c>
      <c r="D10263" t="s">
        <v>6122</v>
      </c>
      <c r="E10263" t="s">
        <v>11066</v>
      </c>
      <c r="F10263" t="b">
        <f>IF(tbl_obsv[[#This Row],[conservation_status]]&lt;&gt;"No Intervention",TRUE,FALSE)</f>
        <v>0</v>
      </c>
    </row>
    <row r="10264" spans="1:6" x14ac:dyDescent="0.2">
      <c r="A10264" t="s">
        <v>5038</v>
      </c>
      <c r="B10264" t="s">
        <v>4</v>
      </c>
      <c r="C10264">
        <v>72</v>
      </c>
      <c r="D10264" t="s">
        <v>6122</v>
      </c>
      <c r="E10264" t="s">
        <v>11066</v>
      </c>
      <c r="F10264" t="b">
        <f>IF(tbl_obsv[[#This Row],[conservation_status]]&lt;&gt;"No Intervention",TRUE,FALSE)</f>
        <v>0</v>
      </c>
    </row>
    <row r="10265" spans="1:6" x14ac:dyDescent="0.2">
      <c r="A10265" t="s">
        <v>5039</v>
      </c>
      <c r="B10265" t="s">
        <v>7</v>
      </c>
      <c r="C10265">
        <v>132</v>
      </c>
      <c r="D10265" t="s">
        <v>5960</v>
      </c>
      <c r="E10265" t="s">
        <v>11066</v>
      </c>
      <c r="F10265" t="b">
        <f>IF(tbl_obsv[[#This Row],[conservation_status]]&lt;&gt;"No Intervention",TRUE,FALSE)</f>
        <v>0</v>
      </c>
    </row>
    <row r="10266" spans="1:6" x14ac:dyDescent="0.2">
      <c r="A10266" t="s">
        <v>3358</v>
      </c>
      <c r="B10266" t="s">
        <v>9</v>
      </c>
      <c r="C10266">
        <v>65</v>
      </c>
      <c r="D10266" t="s">
        <v>6020</v>
      </c>
      <c r="E10266" t="s">
        <v>11066</v>
      </c>
      <c r="F10266" t="b">
        <f>IF(tbl_obsv[[#This Row],[conservation_status]]&lt;&gt;"No Intervention",TRUE,FALSE)</f>
        <v>0</v>
      </c>
    </row>
    <row r="10267" spans="1:6" x14ac:dyDescent="0.2">
      <c r="A10267" t="s">
        <v>1176</v>
      </c>
      <c r="B10267" t="s">
        <v>13</v>
      </c>
      <c r="C10267">
        <v>60</v>
      </c>
      <c r="D10267" t="s">
        <v>5551</v>
      </c>
      <c r="E10267" t="s">
        <v>5562</v>
      </c>
      <c r="F10267" t="b">
        <f>IF(tbl_obsv[[#This Row],[conservation_status]]&lt;&gt;"No Intervention",TRUE,FALSE)</f>
        <v>1</v>
      </c>
    </row>
    <row r="10268" spans="1:6" x14ac:dyDescent="0.2">
      <c r="A10268" t="s">
        <v>2300</v>
      </c>
      <c r="B10268" t="s">
        <v>4</v>
      </c>
      <c r="C10268">
        <v>86</v>
      </c>
      <c r="D10268" t="s">
        <v>6122</v>
      </c>
      <c r="E10268" t="s">
        <v>11066</v>
      </c>
      <c r="F10268" t="b">
        <f>IF(tbl_obsv[[#This Row],[conservation_status]]&lt;&gt;"No Intervention",TRUE,FALSE)</f>
        <v>0</v>
      </c>
    </row>
    <row r="10269" spans="1:6" x14ac:dyDescent="0.2">
      <c r="A10269" t="s">
        <v>4168</v>
      </c>
      <c r="B10269" t="s">
        <v>13</v>
      </c>
      <c r="C10269">
        <v>262</v>
      </c>
      <c r="D10269" t="s">
        <v>5551</v>
      </c>
      <c r="E10269" t="s">
        <v>11066</v>
      </c>
      <c r="F10269" t="b">
        <f>IF(tbl_obsv[[#This Row],[conservation_status]]&lt;&gt;"No Intervention",TRUE,FALSE)</f>
        <v>0</v>
      </c>
    </row>
    <row r="10270" spans="1:6" x14ac:dyDescent="0.2">
      <c r="A10270" t="s">
        <v>3167</v>
      </c>
      <c r="B10270" t="s">
        <v>7</v>
      </c>
      <c r="C10270">
        <v>162</v>
      </c>
      <c r="D10270" t="s">
        <v>6122</v>
      </c>
      <c r="E10270" t="s">
        <v>11066</v>
      </c>
      <c r="F10270" t="b">
        <f>IF(tbl_obsv[[#This Row],[conservation_status]]&lt;&gt;"No Intervention",TRUE,FALSE)</f>
        <v>0</v>
      </c>
    </row>
    <row r="10271" spans="1:6" x14ac:dyDescent="0.2">
      <c r="A10271" t="s">
        <v>5040</v>
      </c>
      <c r="B10271" t="s">
        <v>7</v>
      </c>
      <c r="C10271">
        <v>157</v>
      </c>
      <c r="D10271" t="s">
        <v>6122</v>
      </c>
      <c r="E10271" t="s">
        <v>11066</v>
      </c>
      <c r="F10271" t="b">
        <f>IF(tbl_obsv[[#This Row],[conservation_status]]&lt;&gt;"No Intervention",TRUE,FALSE)</f>
        <v>0</v>
      </c>
    </row>
    <row r="10272" spans="1:6" x14ac:dyDescent="0.2">
      <c r="A10272" t="s">
        <v>4659</v>
      </c>
      <c r="B10272" t="s">
        <v>7</v>
      </c>
      <c r="C10272">
        <v>155</v>
      </c>
      <c r="D10272" t="s">
        <v>6122</v>
      </c>
      <c r="E10272" t="s">
        <v>11066</v>
      </c>
      <c r="F10272" t="b">
        <f>IF(tbl_obsv[[#This Row],[conservation_status]]&lt;&gt;"No Intervention",TRUE,FALSE)</f>
        <v>0</v>
      </c>
    </row>
    <row r="10273" spans="1:6" x14ac:dyDescent="0.2">
      <c r="A10273" t="s">
        <v>2797</v>
      </c>
      <c r="B10273" t="s">
        <v>9</v>
      </c>
      <c r="C10273">
        <v>101</v>
      </c>
      <c r="D10273" t="s">
        <v>6122</v>
      </c>
      <c r="E10273" t="s">
        <v>11066</v>
      </c>
      <c r="F10273" t="b">
        <f>IF(tbl_obsv[[#This Row],[conservation_status]]&lt;&gt;"No Intervention",TRUE,FALSE)</f>
        <v>0</v>
      </c>
    </row>
    <row r="10274" spans="1:6" x14ac:dyDescent="0.2">
      <c r="A10274" t="s">
        <v>5041</v>
      </c>
      <c r="B10274" t="s">
        <v>13</v>
      </c>
      <c r="C10274">
        <v>280</v>
      </c>
      <c r="D10274" t="s">
        <v>5644</v>
      </c>
      <c r="E10274" t="s">
        <v>11066</v>
      </c>
      <c r="F10274" t="b">
        <f>IF(tbl_obsv[[#This Row],[conservation_status]]&lt;&gt;"No Intervention",TRUE,FALSE)</f>
        <v>0</v>
      </c>
    </row>
    <row r="10275" spans="1:6" x14ac:dyDescent="0.2">
      <c r="A10275" t="s">
        <v>713</v>
      </c>
      <c r="B10275" t="s">
        <v>4</v>
      </c>
      <c r="C10275">
        <v>69</v>
      </c>
      <c r="D10275" t="s">
        <v>5909</v>
      </c>
      <c r="E10275" t="s">
        <v>11066</v>
      </c>
      <c r="F10275" t="b">
        <f>IF(tbl_obsv[[#This Row],[conservation_status]]&lt;&gt;"No Intervention",TRUE,FALSE)</f>
        <v>0</v>
      </c>
    </row>
    <row r="10276" spans="1:6" x14ac:dyDescent="0.2">
      <c r="A10276" t="s">
        <v>2742</v>
      </c>
      <c r="B10276" t="s">
        <v>13</v>
      </c>
      <c r="C10276">
        <v>301</v>
      </c>
      <c r="D10276" t="s">
        <v>6122</v>
      </c>
      <c r="E10276" t="s">
        <v>11066</v>
      </c>
      <c r="F10276" t="b">
        <f>IF(tbl_obsv[[#This Row],[conservation_status]]&lt;&gt;"No Intervention",TRUE,FALSE)</f>
        <v>0</v>
      </c>
    </row>
    <row r="10277" spans="1:6" x14ac:dyDescent="0.2">
      <c r="A10277" t="s">
        <v>2489</v>
      </c>
      <c r="B10277" t="s">
        <v>9</v>
      </c>
      <c r="C10277">
        <v>80</v>
      </c>
      <c r="D10277" t="s">
        <v>6122</v>
      </c>
      <c r="E10277" t="s">
        <v>11066</v>
      </c>
      <c r="F10277" t="b">
        <f>IF(tbl_obsv[[#This Row],[conservation_status]]&lt;&gt;"No Intervention",TRUE,FALSE)</f>
        <v>0</v>
      </c>
    </row>
    <row r="10278" spans="1:6" x14ac:dyDescent="0.2">
      <c r="A10278" t="s">
        <v>4177</v>
      </c>
      <c r="B10278" t="s">
        <v>7</v>
      </c>
      <c r="C10278">
        <v>39</v>
      </c>
      <c r="D10278" t="s">
        <v>5551</v>
      </c>
      <c r="E10278" t="s">
        <v>5562</v>
      </c>
      <c r="F10278" t="b">
        <f>IF(tbl_obsv[[#This Row],[conservation_status]]&lt;&gt;"No Intervention",TRUE,FALSE)</f>
        <v>1</v>
      </c>
    </row>
    <row r="10279" spans="1:6" x14ac:dyDescent="0.2">
      <c r="A10279" t="s">
        <v>704</v>
      </c>
      <c r="B10279" t="s">
        <v>13</v>
      </c>
      <c r="C10279">
        <v>242</v>
      </c>
      <c r="D10279" t="s">
        <v>6122</v>
      </c>
      <c r="E10279" t="s">
        <v>11066</v>
      </c>
      <c r="F10279" t="b">
        <f>IF(tbl_obsv[[#This Row],[conservation_status]]&lt;&gt;"No Intervention",TRUE,FALSE)</f>
        <v>0</v>
      </c>
    </row>
    <row r="10280" spans="1:6" x14ac:dyDescent="0.2">
      <c r="A10280" t="s">
        <v>4302</v>
      </c>
      <c r="B10280" t="s">
        <v>4</v>
      </c>
      <c r="C10280">
        <v>81</v>
      </c>
      <c r="D10280" t="s">
        <v>6122</v>
      </c>
      <c r="E10280" t="s">
        <v>11066</v>
      </c>
      <c r="F10280" t="b">
        <f>IF(tbl_obsv[[#This Row],[conservation_status]]&lt;&gt;"No Intervention",TRUE,FALSE)</f>
        <v>0</v>
      </c>
    </row>
    <row r="10281" spans="1:6" x14ac:dyDescent="0.2">
      <c r="A10281" t="s">
        <v>890</v>
      </c>
      <c r="B10281" t="s">
        <v>7</v>
      </c>
      <c r="C10281">
        <v>149</v>
      </c>
      <c r="D10281" t="s">
        <v>5551</v>
      </c>
      <c r="E10281" t="s">
        <v>11066</v>
      </c>
      <c r="F10281" t="b">
        <f>IF(tbl_obsv[[#This Row],[conservation_status]]&lt;&gt;"No Intervention",TRUE,FALSE)</f>
        <v>0</v>
      </c>
    </row>
    <row r="10282" spans="1:6" x14ac:dyDescent="0.2">
      <c r="A10282" t="s">
        <v>5042</v>
      </c>
      <c r="B10282" t="s">
        <v>7</v>
      </c>
      <c r="C10282">
        <v>152</v>
      </c>
      <c r="D10282" t="s">
        <v>5909</v>
      </c>
      <c r="E10282" t="s">
        <v>11066</v>
      </c>
      <c r="F10282" t="b">
        <f>IF(tbl_obsv[[#This Row],[conservation_status]]&lt;&gt;"No Intervention",TRUE,FALSE)</f>
        <v>0</v>
      </c>
    </row>
    <row r="10283" spans="1:6" x14ac:dyDescent="0.2">
      <c r="A10283" t="s">
        <v>802</v>
      </c>
      <c r="B10283" t="s">
        <v>13</v>
      </c>
      <c r="C10283">
        <v>248</v>
      </c>
      <c r="D10283" t="s">
        <v>6122</v>
      </c>
      <c r="E10283" t="s">
        <v>11066</v>
      </c>
      <c r="F10283" t="b">
        <f>IF(tbl_obsv[[#This Row],[conservation_status]]&lt;&gt;"No Intervention",TRUE,FALSE)</f>
        <v>0</v>
      </c>
    </row>
    <row r="10284" spans="1:6" x14ac:dyDescent="0.2">
      <c r="A10284" t="s">
        <v>1099</v>
      </c>
      <c r="B10284" t="s">
        <v>4</v>
      </c>
      <c r="C10284">
        <v>77</v>
      </c>
      <c r="D10284" t="s">
        <v>6122</v>
      </c>
      <c r="E10284" t="s">
        <v>11066</v>
      </c>
      <c r="F10284" t="b">
        <f>IF(tbl_obsv[[#This Row],[conservation_status]]&lt;&gt;"No Intervention",TRUE,FALSE)</f>
        <v>0</v>
      </c>
    </row>
    <row r="10285" spans="1:6" x14ac:dyDescent="0.2">
      <c r="A10285" t="s">
        <v>3499</v>
      </c>
      <c r="B10285" t="s">
        <v>4</v>
      </c>
      <c r="C10285">
        <v>66</v>
      </c>
      <c r="D10285" t="s">
        <v>6122</v>
      </c>
      <c r="E10285" t="s">
        <v>11066</v>
      </c>
      <c r="F10285" t="b">
        <f>IF(tbl_obsv[[#This Row],[conservation_status]]&lt;&gt;"No Intervention",TRUE,FALSE)</f>
        <v>0</v>
      </c>
    </row>
    <row r="10286" spans="1:6" x14ac:dyDescent="0.2">
      <c r="A10286" t="s">
        <v>2533</v>
      </c>
      <c r="B10286" t="s">
        <v>9</v>
      </c>
      <c r="C10286">
        <v>144</v>
      </c>
      <c r="D10286" t="s">
        <v>6122</v>
      </c>
      <c r="E10286" t="s">
        <v>11066</v>
      </c>
      <c r="F10286" t="b">
        <f>IF(tbl_obsv[[#This Row],[conservation_status]]&lt;&gt;"No Intervention",TRUE,FALSE)</f>
        <v>0</v>
      </c>
    </row>
    <row r="10287" spans="1:6" x14ac:dyDescent="0.2">
      <c r="A10287" t="s">
        <v>113</v>
      </c>
      <c r="B10287" t="s">
        <v>13</v>
      </c>
      <c r="C10287">
        <v>270</v>
      </c>
      <c r="D10287" t="s">
        <v>6122</v>
      </c>
      <c r="E10287" t="s">
        <v>11066</v>
      </c>
      <c r="F10287" t="b">
        <f>IF(tbl_obsv[[#This Row],[conservation_status]]&lt;&gt;"No Intervention",TRUE,FALSE)</f>
        <v>0</v>
      </c>
    </row>
    <row r="10288" spans="1:6" x14ac:dyDescent="0.2">
      <c r="A10288" t="s">
        <v>5043</v>
      </c>
      <c r="B10288" t="s">
        <v>13</v>
      </c>
      <c r="C10288">
        <v>265</v>
      </c>
      <c r="D10288" t="s">
        <v>6122</v>
      </c>
      <c r="E10288" t="s">
        <v>11066</v>
      </c>
      <c r="F10288" t="b">
        <f>IF(tbl_obsv[[#This Row],[conservation_status]]&lt;&gt;"No Intervention",TRUE,FALSE)</f>
        <v>0</v>
      </c>
    </row>
    <row r="10289" spans="1:6" x14ac:dyDescent="0.2">
      <c r="A10289" t="s">
        <v>1724</v>
      </c>
      <c r="B10289" t="s">
        <v>7</v>
      </c>
      <c r="C10289">
        <v>153</v>
      </c>
      <c r="D10289" t="s">
        <v>6122</v>
      </c>
      <c r="E10289" t="s">
        <v>11066</v>
      </c>
      <c r="F10289" t="b">
        <f>IF(tbl_obsv[[#This Row],[conservation_status]]&lt;&gt;"No Intervention",TRUE,FALSE)</f>
        <v>0</v>
      </c>
    </row>
    <row r="10290" spans="1:6" x14ac:dyDescent="0.2">
      <c r="A10290" t="s">
        <v>1058</v>
      </c>
      <c r="B10290" t="s">
        <v>13</v>
      </c>
      <c r="C10290">
        <v>265</v>
      </c>
      <c r="D10290" t="s">
        <v>6122</v>
      </c>
      <c r="E10290" t="s">
        <v>11066</v>
      </c>
      <c r="F10290" t="b">
        <f>IF(tbl_obsv[[#This Row],[conservation_status]]&lt;&gt;"No Intervention",TRUE,FALSE)</f>
        <v>0</v>
      </c>
    </row>
    <row r="10291" spans="1:6" x14ac:dyDescent="0.2">
      <c r="A10291" t="s">
        <v>4371</v>
      </c>
      <c r="B10291" t="s">
        <v>4</v>
      </c>
      <c r="C10291">
        <v>104</v>
      </c>
      <c r="D10291" t="s">
        <v>6122</v>
      </c>
      <c r="E10291" t="s">
        <v>11066</v>
      </c>
      <c r="F10291" t="b">
        <f>IF(tbl_obsv[[#This Row],[conservation_status]]&lt;&gt;"No Intervention",TRUE,FALSE)</f>
        <v>0</v>
      </c>
    </row>
    <row r="10292" spans="1:6" x14ac:dyDescent="0.2">
      <c r="A10292" t="s">
        <v>5044</v>
      </c>
      <c r="B10292" t="s">
        <v>13</v>
      </c>
      <c r="C10292">
        <v>228</v>
      </c>
      <c r="D10292" t="s">
        <v>6122</v>
      </c>
      <c r="E10292" t="s">
        <v>11066</v>
      </c>
      <c r="F10292" t="b">
        <f>IF(tbl_obsv[[#This Row],[conservation_status]]&lt;&gt;"No Intervention",TRUE,FALSE)</f>
        <v>0</v>
      </c>
    </row>
    <row r="10293" spans="1:6" x14ac:dyDescent="0.2">
      <c r="A10293" t="s">
        <v>3984</v>
      </c>
      <c r="B10293" t="s">
        <v>4</v>
      </c>
      <c r="C10293">
        <v>67</v>
      </c>
      <c r="D10293" t="s">
        <v>6122</v>
      </c>
      <c r="E10293" t="s">
        <v>11066</v>
      </c>
      <c r="F10293" t="b">
        <f>IF(tbl_obsv[[#This Row],[conservation_status]]&lt;&gt;"No Intervention",TRUE,FALSE)</f>
        <v>0</v>
      </c>
    </row>
    <row r="10294" spans="1:6" x14ac:dyDescent="0.2">
      <c r="A10294" t="s">
        <v>5045</v>
      </c>
      <c r="B10294" t="s">
        <v>7</v>
      </c>
      <c r="C10294">
        <v>109</v>
      </c>
      <c r="D10294" t="s">
        <v>6122</v>
      </c>
      <c r="E10294" t="s">
        <v>11066</v>
      </c>
      <c r="F10294" t="b">
        <f>IF(tbl_obsv[[#This Row],[conservation_status]]&lt;&gt;"No Intervention",TRUE,FALSE)</f>
        <v>0</v>
      </c>
    </row>
    <row r="10295" spans="1:6" x14ac:dyDescent="0.2">
      <c r="A10295" t="s">
        <v>1699</v>
      </c>
      <c r="B10295" t="s">
        <v>7</v>
      </c>
      <c r="C10295">
        <v>156</v>
      </c>
      <c r="D10295" t="s">
        <v>6122</v>
      </c>
      <c r="E10295" t="s">
        <v>11066</v>
      </c>
      <c r="F10295" t="b">
        <f>IF(tbl_obsv[[#This Row],[conservation_status]]&lt;&gt;"No Intervention",TRUE,FALSE)</f>
        <v>0</v>
      </c>
    </row>
    <row r="10296" spans="1:6" x14ac:dyDescent="0.2">
      <c r="A10296" t="s">
        <v>1871</v>
      </c>
      <c r="B10296" t="s">
        <v>13</v>
      </c>
      <c r="C10296">
        <v>275</v>
      </c>
      <c r="D10296" t="s">
        <v>6122</v>
      </c>
      <c r="E10296" t="s">
        <v>11066</v>
      </c>
      <c r="F10296" t="b">
        <f>IF(tbl_obsv[[#This Row],[conservation_status]]&lt;&gt;"No Intervention",TRUE,FALSE)</f>
        <v>0</v>
      </c>
    </row>
    <row r="10297" spans="1:6" x14ac:dyDescent="0.2">
      <c r="A10297" t="s">
        <v>2965</v>
      </c>
      <c r="B10297" t="s">
        <v>4</v>
      </c>
      <c r="C10297">
        <v>39</v>
      </c>
      <c r="D10297" t="s">
        <v>6122</v>
      </c>
      <c r="E10297" t="s">
        <v>11066</v>
      </c>
      <c r="F10297" t="b">
        <f>IF(tbl_obsv[[#This Row],[conservation_status]]&lt;&gt;"No Intervention",TRUE,FALSE)</f>
        <v>0</v>
      </c>
    </row>
    <row r="10298" spans="1:6" x14ac:dyDescent="0.2">
      <c r="A10298" t="s">
        <v>1882</v>
      </c>
      <c r="B10298" t="s">
        <v>4</v>
      </c>
      <c r="C10298">
        <v>73</v>
      </c>
      <c r="D10298" t="s">
        <v>6122</v>
      </c>
      <c r="E10298" t="s">
        <v>5560</v>
      </c>
      <c r="F10298" t="b">
        <f>IF(tbl_obsv[[#This Row],[conservation_status]]&lt;&gt;"No Intervention",TRUE,FALSE)</f>
        <v>1</v>
      </c>
    </row>
    <row r="10299" spans="1:6" x14ac:dyDescent="0.2">
      <c r="A10299" t="s">
        <v>5046</v>
      </c>
      <c r="B10299" t="s">
        <v>9</v>
      </c>
      <c r="C10299">
        <v>72</v>
      </c>
      <c r="D10299" t="s">
        <v>5644</v>
      </c>
      <c r="E10299" t="s">
        <v>11066</v>
      </c>
      <c r="F10299" t="b">
        <f>IF(tbl_obsv[[#This Row],[conservation_status]]&lt;&gt;"No Intervention",TRUE,FALSE)</f>
        <v>0</v>
      </c>
    </row>
    <row r="10300" spans="1:6" x14ac:dyDescent="0.2">
      <c r="A10300" t="s">
        <v>2241</v>
      </c>
      <c r="B10300" t="s">
        <v>7</v>
      </c>
      <c r="C10300">
        <v>150</v>
      </c>
      <c r="D10300" t="s">
        <v>6122</v>
      </c>
      <c r="E10300" t="s">
        <v>11066</v>
      </c>
      <c r="F10300" t="b">
        <f>IF(tbl_obsv[[#This Row],[conservation_status]]&lt;&gt;"No Intervention",TRUE,FALSE)</f>
        <v>0</v>
      </c>
    </row>
    <row r="10301" spans="1:6" x14ac:dyDescent="0.2">
      <c r="A10301" t="s">
        <v>1381</v>
      </c>
      <c r="B10301" t="s">
        <v>4</v>
      </c>
      <c r="C10301">
        <v>92</v>
      </c>
      <c r="D10301" t="s">
        <v>6122</v>
      </c>
      <c r="E10301" t="s">
        <v>11066</v>
      </c>
      <c r="F10301" t="b">
        <f>IF(tbl_obsv[[#This Row],[conservation_status]]&lt;&gt;"No Intervention",TRUE,FALSE)</f>
        <v>0</v>
      </c>
    </row>
    <row r="10302" spans="1:6" x14ac:dyDescent="0.2">
      <c r="A10302" t="s">
        <v>2504</v>
      </c>
      <c r="B10302" t="s">
        <v>7</v>
      </c>
      <c r="C10302">
        <v>122</v>
      </c>
      <c r="D10302" t="s">
        <v>6122</v>
      </c>
      <c r="E10302" t="s">
        <v>11066</v>
      </c>
      <c r="F10302" t="b">
        <f>IF(tbl_obsv[[#This Row],[conservation_status]]&lt;&gt;"No Intervention",TRUE,FALSE)</f>
        <v>0</v>
      </c>
    </row>
    <row r="10303" spans="1:6" x14ac:dyDescent="0.2">
      <c r="A10303" t="s">
        <v>1442</v>
      </c>
      <c r="B10303" t="s">
        <v>9</v>
      </c>
      <c r="C10303">
        <v>70</v>
      </c>
      <c r="D10303" t="s">
        <v>6122</v>
      </c>
      <c r="E10303" t="s">
        <v>11066</v>
      </c>
      <c r="F10303" t="b">
        <f>IF(tbl_obsv[[#This Row],[conservation_status]]&lt;&gt;"No Intervention",TRUE,FALSE)</f>
        <v>0</v>
      </c>
    </row>
    <row r="10304" spans="1:6" x14ac:dyDescent="0.2">
      <c r="A10304" t="s">
        <v>2903</v>
      </c>
      <c r="B10304" t="s">
        <v>13</v>
      </c>
      <c r="C10304">
        <v>246</v>
      </c>
      <c r="D10304" t="s">
        <v>8148</v>
      </c>
      <c r="E10304" t="s">
        <v>11066</v>
      </c>
      <c r="F10304" t="b">
        <f>IF(tbl_obsv[[#This Row],[conservation_status]]&lt;&gt;"No Intervention",TRUE,FALSE)</f>
        <v>0</v>
      </c>
    </row>
    <row r="10305" spans="1:6" x14ac:dyDescent="0.2">
      <c r="A10305" t="s">
        <v>5047</v>
      </c>
      <c r="B10305" t="s">
        <v>7</v>
      </c>
      <c r="C10305">
        <v>172</v>
      </c>
      <c r="D10305" t="s">
        <v>6122</v>
      </c>
      <c r="E10305" t="s">
        <v>11066</v>
      </c>
      <c r="F10305" t="b">
        <f>IF(tbl_obsv[[#This Row],[conservation_status]]&lt;&gt;"No Intervention",TRUE,FALSE)</f>
        <v>0</v>
      </c>
    </row>
    <row r="10306" spans="1:6" x14ac:dyDescent="0.2">
      <c r="A10306" t="s">
        <v>385</v>
      </c>
      <c r="B10306" t="s">
        <v>4</v>
      </c>
      <c r="C10306">
        <v>105</v>
      </c>
      <c r="D10306" t="s">
        <v>5644</v>
      </c>
      <c r="E10306" t="s">
        <v>11066</v>
      </c>
      <c r="F10306" t="b">
        <f>IF(tbl_obsv[[#This Row],[conservation_status]]&lt;&gt;"No Intervention",TRUE,FALSE)</f>
        <v>0</v>
      </c>
    </row>
    <row r="10307" spans="1:6" x14ac:dyDescent="0.2">
      <c r="A10307" t="s">
        <v>3550</v>
      </c>
      <c r="B10307" t="s">
        <v>13</v>
      </c>
      <c r="C10307">
        <v>201</v>
      </c>
      <c r="D10307" t="s">
        <v>6122</v>
      </c>
      <c r="E10307" t="s">
        <v>11066</v>
      </c>
      <c r="F10307" t="b">
        <f>IF(tbl_obsv[[#This Row],[conservation_status]]&lt;&gt;"No Intervention",TRUE,FALSE)</f>
        <v>0</v>
      </c>
    </row>
    <row r="10308" spans="1:6" x14ac:dyDescent="0.2">
      <c r="A10308" t="s">
        <v>1093</v>
      </c>
      <c r="B10308" t="s">
        <v>13</v>
      </c>
      <c r="C10308">
        <v>295</v>
      </c>
      <c r="D10308" t="s">
        <v>6122</v>
      </c>
      <c r="E10308" t="s">
        <v>11066</v>
      </c>
      <c r="F10308" t="b">
        <f>IF(tbl_obsv[[#This Row],[conservation_status]]&lt;&gt;"No Intervention",TRUE,FALSE)</f>
        <v>0</v>
      </c>
    </row>
    <row r="10309" spans="1:6" x14ac:dyDescent="0.2">
      <c r="A10309" t="s">
        <v>5048</v>
      </c>
      <c r="B10309" t="s">
        <v>13</v>
      </c>
      <c r="C10309">
        <v>261</v>
      </c>
      <c r="D10309" t="s">
        <v>6122</v>
      </c>
      <c r="E10309" t="s">
        <v>11066</v>
      </c>
      <c r="F10309" t="b">
        <f>IF(tbl_obsv[[#This Row],[conservation_status]]&lt;&gt;"No Intervention",TRUE,FALSE)</f>
        <v>0</v>
      </c>
    </row>
    <row r="10310" spans="1:6" x14ac:dyDescent="0.2">
      <c r="A10310" t="s">
        <v>2023</v>
      </c>
      <c r="B10310" t="s">
        <v>4</v>
      </c>
      <c r="C10310">
        <v>36</v>
      </c>
      <c r="D10310" t="s">
        <v>6122</v>
      </c>
      <c r="E10310" t="s">
        <v>11066</v>
      </c>
      <c r="F10310" t="b">
        <f>IF(tbl_obsv[[#This Row],[conservation_status]]&lt;&gt;"No Intervention",TRUE,FALSE)</f>
        <v>0</v>
      </c>
    </row>
    <row r="10311" spans="1:6" x14ac:dyDescent="0.2">
      <c r="A10311" t="s">
        <v>1571</v>
      </c>
      <c r="B10311" t="s">
        <v>9</v>
      </c>
      <c r="C10311">
        <v>127</v>
      </c>
      <c r="D10311" t="s">
        <v>6122</v>
      </c>
      <c r="E10311" t="s">
        <v>11066</v>
      </c>
      <c r="F10311" t="b">
        <f>IF(tbl_obsv[[#This Row],[conservation_status]]&lt;&gt;"No Intervention",TRUE,FALSE)</f>
        <v>0</v>
      </c>
    </row>
    <row r="10312" spans="1:6" x14ac:dyDescent="0.2">
      <c r="A10312" t="s">
        <v>3616</v>
      </c>
      <c r="B10312" t="s">
        <v>13</v>
      </c>
      <c r="C10312">
        <v>287</v>
      </c>
      <c r="D10312" t="s">
        <v>5644</v>
      </c>
      <c r="E10312" t="s">
        <v>11066</v>
      </c>
      <c r="F10312" t="b">
        <f>IF(tbl_obsv[[#This Row],[conservation_status]]&lt;&gt;"No Intervention",TRUE,FALSE)</f>
        <v>0</v>
      </c>
    </row>
    <row r="10313" spans="1:6" x14ac:dyDescent="0.2">
      <c r="A10313" t="s">
        <v>4922</v>
      </c>
      <c r="B10313" t="s">
        <v>13</v>
      </c>
      <c r="C10313">
        <v>271</v>
      </c>
      <c r="D10313" t="s">
        <v>6122</v>
      </c>
      <c r="E10313" t="s">
        <v>11066</v>
      </c>
      <c r="F10313" t="b">
        <f>IF(tbl_obsv[[#This Row],[conservation_status]]&lt;&gt;"No Intervention",TRUE,FALSE)</f>
        <v>0</v>
      </c>
    </row>
    <row r="10314" spans="1:6" x14ac:dyDescent="0.2">
      <c r="A10314" t="s">
        <v>4748</v>
      </c>
      <c r="B10314" t="s">
        <v>13</v>
      </c>
      <c r="C10314">
        <v>251</v>
      </c>
      <c r="D10314" t="s">
        <v>6122</v>
      </c>
      <c r="E10314" t="s">
        <v>11066</v>
      </c>
      <c r="F10314" t="b">
        <f>IF(tbl_obsv[[#This Row],[conservation_status]]&lt;&gt;"No Intervention",TRUE,FALSE)</f>
        <v>0</v>
      </c>
    </row>
    <row r="10315" spans="1:6" x14ac:dyDescent="0.2">
      <c r="A10315" t="s">
        <v>2842</v>
      </c>
      <c r="B10315" t="s">
        <v>7</v>
      </c>
      <c r="C10315">
        <v>126</v>
      </c>
      <c r="D10315" t="s">
        <v>6122</v>
      </c>
      <c r="E10315" t="s">
        <v>11066</v>
      </c>
      <c r="F10315" t="b">
        <f>IF(tbl_obsv[[#This Row],[conservation_status]]&lt;&gt;"No Intervention",TRUE,FALSE)</f>
        <v>0</v>
      </c>
    </row>
    <row r="10316" spans="1:6" x14ac:dyDescent="0.2">
      <c r="A10316" t="s">
        <v>4079</v>
      </c>
      <c r="B10316" t="s">
        <v>7</v>
      </c>
      <c r="C10316">
        <v>162</v>
      </c>
      <c r="D10316" t="s">
        <v>5960</v>
      </c>
      <c r="E10316" t="s">
        <v>11066</v>
      </c>
      <c r="F10316" t="b">
        <f>IF(tbl_obsv[[#This Row],[conservation_status]]&lt;&gt;"No Intervention",TRUE,FALSE)</f>
        <v>0</v>
      </c>
    </row>
    <row r="10317" spans="1:6" x14ac:dyDescent="0.2">
      <c r="A10317" t="s">
        <v>4657</v>
      </c>
      <c r="B10317" t="s">
        <v>13</v>
      </c>
      <c r="C10317">
        <v>259</v>
      </c>
      <c r="D10317" t="s">
        <v>6122</v>
      </c>
      <c r="E10317" t="s">
        <v>11066</v>
      </c>
      <c r="F10317" t="b">
        <f>IF(tbl_obsv[[#This Row],[conservation_status]]&lt;&gt;"No Intervention",TRUE,FALSE)</f>
        <v>0</v>
      </c>
    </row>
    <row r="10318" spans="1:6" x14ac:dyDescent="0.2">
      <c r="A10318" t="s">
        <v>1725</v>
      </c>
      <c r="B10318" t="s">
        <v>7</v>
      </c>
      <c r="C10318">
        <v>151</v>
      </c>
      <c r="D10318" t="s">
        <v>6122</v>
      </c>
      <c r="E10318" t="s">
        <v>11066</v>
      </c>
      <c r="F10318" t="b">
        <f>IF(tbl_obsv[[#This Row],[conservation_status]]&lt;&gt;"No Intervention",TRUE,FALSE)</f>
        <v>0</v>
      </c>
    </row>
    <row r="10319" spans="1:6" x14ac:dyDescent="0.2">
      <c r="A10319" t="s">
        <v>5049</v>
      </c>
      <c r="B10319" t="s">
        <v>4</v>
      </c>
      <c r="C10319">
        <v>93</v>
      </c>
      <c r="D10319" t="s">
        <v>5644</v>
      </c>
      <c r="E10319" t="s">
        <v>11066</v>
      </c>
      <c r="F10319" t="b">
        <f>IF(tbl_obsv[[#This Row],[conservation_status]]&lt;&gt;"No Intervention",TRUE,FALSE)</f>
        <v>0</v>
      </c>
    </row>
    <row r="10320" spans="1:6" x14ac:dyDescent="0.2">
      <c r="A10320" t="s">
        <v>5050</v>
      </c>
      <c r="B10320" t="s">
        <v>7</v>
      </c>
      <c r="C10320">
        <v>148</v>
      </c>
      <c r="D10320" t="s">
        <v>6122</v>
      </c>
      <c r="E10320" t="s">
        <v>11066</v>
      </c>
      <c r="F10320" t="b">
        <f>IF(tbl_obsv[[#This Row],[conservation_status]]&lt;&gt;"No Intervention",TRUE,FALSE)</f>
        <v>0</v>
      </c>
    </row>
    <row r="10321" spans="1:6" x14ac:dyDescent="0.2">
      <c r="A10321" t="s">
        <v>4912</v>
      </c>
      <c r="B10321" t="s">
        <v>13</v>
      </c>
      <c r="C10321">
        <v>212</v>
      </c>
      <c r="D10321" t="s">
        <v>5644</v>
      </c>
      <c r="E10321" t="s">
        <v>11066</v>
      </c>
      <c r="F10321" t="b">
        <f>IF(tbl_obsv[[#This Row],[conservation_status]]&lt;&gt;"No Intervention",TRUE,FALSE)</f>
        <v>0</v>
      </c>
    </row>
    <row r="10322" spans="1:6" x14ac:dyDescent="0.2">
      <c r="A10322" t="s">
        <v>4424</v>
      </c>
      <c r="B10322" t="s">
        <v>4</v>
      </c>
      <c r="C10322">
        <v>50</v>
      </c>
      <c r="D10322" t="s">
        <v>6122</v>
      </c>
      <c r="E10322" t="s">
        <v>11066</v>
      </c>
      <c r="F10322" t="b">
        <f>IF(tbl_obsv[[#This Row],[conservation_status]]&lt;&gt;"No Intervention",TRUE,FALSE)</f>
        <v>0</v>
      </c>
    </row>
    <row r="10323" spans="1:6" x14ac:dyDescent="0.2">
      <c r="A10323" t="s">
        <v>4002</v>
      </c>
      <c r="B10323" t="s">
        <v>7</v>
      </c>
      <c r="C10323">
        <v>188</v>
      </c>
      <c r="D10323" t="s">
        <v>8148</v>
      </c>
      <c r="E10323" t="s">
        <v>11066</v>
      </c>
      <c r="F10323" t="b">
        <f>IF(tbl_obsv[[#This Row],[conservation_status]]&lt;&gt;"No Intervention",TRUE,FALSE)</f>
        <v>0</v>
      </c>
    </row>
    <row r="10324" spans="1:6" x14ac:dyDescent="0.2">
      <c r="A10324" t="s">
        <v>74</v>
      </c>
      <c r="B10324" t="s">
        <v>9</v>
      </c>
      <c r="C10324">
        <v>123</v>
      </c>
      <c r="D10324" t="s">
        <v>6122</v>
      </c>
      <c r="E10324" t="s">
        <v>11066</v>
      </c>
      <c r="F10324" t="b">
        <f>IF(tbl_obsv[[#This Row],[conservation_status]]&lt;&gt;"No Intervention",TRUE,FALSE)</f>
        <v>0</v>
      </c>
    </row>
    <row r="10325" spans="1:6" x14ac:dyDescent="0.2">
      <c r="A10325" t="s">
        <v>3898</v>
      </c>
      <c r="B10325" t="s">
        <v>7</v>
      </c>
      <c r="C10325">
        <v>165</v>
      </c>
      <c r="D10325" t="s">
        <v>6122</v>
      </c>
      <c r="E10325" t="s">
        <v>11066</v>
      </c>
      <c r="F10325" t="b">
        <f>IF(tbl_obsv[[#This Row],[conservation_status]]&lt;&gt;"No Intervention",TRUE,FALSE)</f>
        <v>0</v>
      </c>
    </row>
    <row r="10326" spans="1:6" x14ac:dyDescent="0.2">
      <c r="A10326" t="s">
        <v>2714</v>
      </c>
      <c r="B10326" t="s">
        <v>7</v>
      </c>
      <c r="C10326">
        <v>147</v>
      </c>
      <c r="D10326" t="s">
        <v>8148</v>
      </c>
      <c r="E10326" t="s">
        <v>11066</v>
      </c>
      <c r="F10326" t="b">
        <f>IF(tbl_obsv[[#This Row],[conservation_status]]&lt;&gt;"No Intervention",TRUE,FALSE)</f>
        <v>0</v>
      </c>
    </row>
    <row r="10327" spans="1:6" x14ac:dyDescent="0.2">
      <c r="A10327" t="s">
        <v>3370</v>
      </c>
      <c r="B10327" t="s">
        <v>7</v>
      </c>
      <c r="C10327">
        <v>150</v>
      </c>
      <c r="D10327" t="s">
        <v>6122</v>
      </c>
      <c r="E10327" t="s">
        <v>11066</v>
      </c>
      <c r="F10327" t="b">
        <f>IF(tbl_obsv[[#This Row],[conservation_status]]&lt;&gt;"No Intervention",TRUE,FALSE)</f>
        <v>0</v>
      </c>
    </row>
    <row r="10328" spans="1:6" x14ac:dyDescent="0.2">
      <c r="A10328" t="s">
        <v>3075</v>
      </c>
      <c r="B10328" t="s">
        <v>4</v>
      </c>
      <c r="C10328">
        <v>66</v>
      </c>
      <c r="D10328" t="s">
        <v>8148</v>
      </c>
      <c r="E10328" t="s">
        <v>11066</v>
      </c>
      <c r="F10328" t="b">
        <f>IF(tbl_obsv[[#This Row],[conservation_status]]&lt;&gt;"No Intervention",TRUE,FALSE)</f>
        <v>0</v>
      </c>
    </row>
    <row r="10329" spans="1:6" x14ac:dyDescent="0.2">
      <c r="A10329" t="s">
        <v>5051</v>
      </c>
      <c r="B10329" t="s">
        <v>13</v>
      </c>
      <c r="C10329">
        <v>282</v>
      </c>
      <c r="D10329" t="s">
        <v>6122</v>
      </c>
      <c r="E10329" t="s">
        <v>11066</v>
      </c>
      <c r="F10329" t="b">
        <f>IF(tbl_obsv[[#This Row],[conservation_status]]&lt;&gt;"No Intervention",TRUE,FALSE)</f>
        <v>0</v>
      </c>
    </row>
    <row r="10330" spans="1:6" x14ac:dyDescent="0.2">
      <c r="A10330" t="s">
        <v>844</v>
      </c>
      <c r="B10330" t="s">
        <v>13</v>
      </c>
      <c r="C10330">
        <v>249</v>
      </c>
      <c r="D10330" t="s">
        <v>6122</v>
      </c>
      <c r="E10330" t="s">
        <v>11066</v>
      </c>
      <c r="F10330" t="b">
        <f>IF(tbl_obsv[[#This Row],[conservation_status]]&lt;&gt;"No Intervention",TRUE,FALSE)</f>
        <v>0</v>
      </c>
    </row>
    <row r="10331" spans="1:6" x14ac:dyDescent="0.2">
      <c r="A10331" t="s">
        <v>2304</v>
      </c>
      <c r="B10331" t="s">
        <v>13</v>
      </c>
      <c r="C10331">
        <v>261</v>
      </c>
      <c r="D10331" t="s">
        <v>6122</v>
      </c>
      <c r="E10331" t="s">
        <v>11066</v>
      </c>
      <c r="F10331" t="b">
        <f>IF(tbl_obsv[[#This Row],[conservation_status]]&lt;&gt;"No Intervention",TRUE,FALSE)</f>
        <v>0</v>
      </c>
    </row>
    <row r="10332" spans="1:6" x14ac:dyDescent="0.2">
      <c r="A10332" t="s">
        <v>2275</v>
      </c>
      <c r="B10332" t="s">
        <v>7</v>
      </c>
      <c r="C10332">
        <v>134</v>
      </c>
      <c r="D10332" t="s">
        <v>6122</v>
      </c>
      <c r="E10332" t="s">
        <v>5560</v>
      </c>
      <c r="F10332" t="b">
        <f>IF(tbl_obsv[[#This Row],[conservation_status]]&lt;&gt;"No Intervention",TRUE,FALSE)</f>
        <v>1</v>
      </c>
    </row>
    <row r="10333" spans="1:6" x14ac:dyDescent="0.2">
      <c r="A10333" t="s">
        <v>3174</v>
      </c>
      <c r="B10333" t="s">
        <v>9</v>
      </c>
      <c r="C10333">
        <v>110</v>
      </c>
      <c r="D10333" t="s">
        <v>6122</v>
      </c>
      <c r="E10333" t="s">
        <v>11066</v>
      </c>
      <c r="F10333" t="b">
        <f>IF(tbl_obsv[[#This Row],[conservation_status]]&lt;&gt;"No Intervention",TRUE,FALSE)</f>
        <v>0</v>
      </c>
    </row>
    <row r="10334" spans="1:6" x14ac:dyDescent="0.2">
      <c r="A10334" t="s">
        <v>4756</v>
      </c>
      <c r="B10334" t="s">
        <v>9</v>
      </c>
      <c r="C10334">
        <v>82</v>
      </c>
      <c r="D10334" t="s">
        <v>5960</v>
      </c>
      <c r="E10334" t="s">
        <v>11066</v>
      </c>
      <c r="F10334" t="b">
        <f>IF(tbl_obsv[[#This Row],[conservation_status]]&lt;&gt;"No Intervention",TRUE,FALSE)</f>
        <v>0</v>
      </c>
    </row>
    <row r="10335" spans="1:6" x14ac:dyDescent="0.2">
      <c r="A10335" t="s">
        <v>952</v>
      </c>
      <c r="B10335" t="s">
        <v>9</v>
      </c>
      <c r="C10335">
        <v>69</v>
      </c>
      <c r="D10335" t="s">
        <v>6122</v>
      </c>
      <c r="E10335" t="s">
        <v>11066</v>
      </c>
      <c r="F10335" t="b">
        <f>IF(tbl_obsv[[#This Row],[conservation_status]]&lt;&gt;"No Intervention",TRUE,FALSE)</f>
        <v>0</v>
      </c>
    </row>
    <row r="10336" spans="1:6" x14ac:dyDescent="0.2">
      <c r="A10336" t="s">
        <v>5052</v>
      </c>
      <c r="B10336" t="s">
        <v>13</v>
      </c>
      <c r="C10336">
        <v>211</v>
      </c>
      <c r="D10336" t="s">
        <v>5644</v>
      </c>
      <c r="E10336" t="s">
        <v>11066</v>
      </c>
      <c r="F10336" t="b">
        <f>IF(tbl_obsv[[#This Row],[conservation_status]]&lt;&gt;"No Intervention",TRUE,FALSE)</f>
        <v>0</v>
      </c>
    </row>
    <row r="10337" spans="1:6" x14ac:dyDescent="0.2">
      <c r="A10337" t="s">
        <v>656</v>
      </c>
      <c r="B10337" t="s">
        <v>9</v>
      </c>
      <c r="C10337">
        <v>82</v>
      </c>
      <c r="D10337" t="s">
        <v>8148</v>
      </c>
      <c r="E10337" t="s">
        <v>11066</v>
      </c>
      <c r="F10337" t="b">
        <f>IF(tbl_obsv[[#This Row],[conservation_status]]&lt;&gt;"No Intervention",TRUE,FALSE)</f>
        <v>0</v>
      </c>
    </row>
    <row r="10338" spans="1:6" x14ac:dyDescent="0.2">
      <c r="A10338" t="s">
        <v>2618</v>
      </c>
      <c r="B10338" t="s">
        <v>7</v>
      </c>
      <c r="C10338">
        <v>152</v>
      </c>
      <c r="D10338" t="s">
        <v>6122</v>
      </c>
      <c r="E10338" t="s">
        <v>11066</v>
      </c>
      <c r="F10338" t="b">
        <f>IF(tbl_obsv[[#This Row],[conservation_status]]&lt;&gt;"No Intervention",TRUE,FALSE)</f>
        <v>0</v>
      </c>
    </row>
    <row r="10339" spans="1:6" x14ac:dyDescent="0.2">
      <c r="A10339" t="s">
        <v>4117</v>
      </c>
      <c r="B10339" t="s">
        <v>9</v>
      </c>
      <c r="C10339">
        <v>66</v>
      </c>
      <c r="D10339" t="s">
        <v>8148</v>
      </c>
      <c r="E10339" t="s">
        <v>11066</v>
      </c>
      <c r="F10339" t="b">
        <f>IF(tbl_obsv[[#This Row],[conservation_status]]&lt;&gt;"No Intervention",TRUE,FALSE)</f>
        <v>0</v>
      </c>
    </row>
    <row r="10340" spans="1:6" x14ac:dyDescent="0.2">
      <c r="A10340" t="s">
        <v>2302</v>
      </c>
      <c r="B10340" t="s">
        <v>9</v>
      </c>
      <c r="C10340">
        <v>84</v>
      </c>
      <c r="D10340" t="s">
        <v>5909</v>
      </c>
      <c r="E10340" t="s">
        <v>11066</v>
      </c>
      <c r="F10340" t="b">
        <f>IF(tbl_obsv[[#This Row],[conservation_status]]&lt;&gt;"No Intervention",TRUE,FALSE)</f>
        <v>0</v>
      </c>
    </row>
    <row r="10341" spans="1:6" x14ac:dyDescent="0.2">
      <c r="A10341" t="s">
        <v>111</v>
      </c>
      <c r="B10341" t="s">
        <v>7</v>
      </c>
      <c r="C10341">
        <v>173</v>
      </c>
      <c r="D10341" t="s">
        <v>6122</v>
      </c>
      <c r="E10341" t="s">
        <v>11066</v>
      </c>
      <c r="F10341" t="b">
        <f>IF(tbl_obsv[[#This Row],[conservation_status]]&lt;&gt;"No Intervention",TRUE,FALSE)</f>
        <v>0</v>
      </c>
    </row>
    <row r="10342" spans="1:6" x14ac:dyDescent="0.2">
      <c r="A10342" t="s">
        <v>2985</v>
      </c>
      <c r="B10342" t="s">
        <v>13</v>
      </c>
      <c r="C10342">
        <v>266</v>
      </c>
      <c r="D10342" t="s">
        <v>6122</v>
      </c>
      <c r="E10342" t="s">
        <v>11066</v>
      </c>
      <c r="F10342" t="b">
        <f>IF(tbl_obsv[[#This Row],[conservation_status]]&lt;&gt;"No Intervention",TRUE,FALSE)</f>
        <v>0</v>
      </c>
    </row>
    <row r="10343" spans="1:6" x14ac:dyDescent="0.2">
      <c r="A10343" t="s">
        <v>3907</v>
      </c>
      <c r="B10343" t="s">
        <v>7</v>
      </c>
      <c r="C10343">
        <v>143</v>
      </c>
      <c r="D10343" t="s">
        <v>6122</v>
      </c>
      <c r="E10343" t="s">
        <v>11066</v>
      </c>
      <c r="F10343" t="b">
        <f>IF(tbl_obsv[[#This Row],[conservation_status]]&lt;&gt;"No Intervention",TRUE,FALSE)</f>
        <v>0</v>
      </c>
    </row>
    <row r="10344" spans="1:6" x14ac:dyDescent="0.2">
      <c r="A10344" t="s">
        <v>3156</v>
      </c>
      <c r="B10344" t="s">
        <v>13</v>
      </c>
      <c r="C10344">
        <v>271</v>
      </c>
      <c r="D10344" t="s">
        <v>6122</v>
      </c>
      <c r="E10344" t="s">
        <v>11066</v>
      </c>
      <c r="F10344" t="b">
        <f>IF(tbl_obsv[[#This Row],[conservation_status]]&lt;&gt;"No Intervention",TRUE,FALSE)</f>
        <v>0</v>
      </c>
    </row>
    <row r="10345" spans="1:6" x14ac:dyDescent="0.2">
      <c r="A10345" t="s">
        <v>3618</v>
      </c>
      <c r="B10345" t="s">
        <v>9</v>
      </c>
      <c r="C10345">
        <v>111</v>
      </c>
      <c r="D10345" t="s">
        <v>6122</v>
      </c>
      <c r="E10345" t="s">
        <v>11066</v>
      </c>
      <c r="F10345" t="b">
        <f>IF(tbl_obsv[[#This Row],[conservation_status]]&lt;&gt;"No Intervention",TRUE,FALSE)</f>
        <v>0</v>
      </c>
    </row>
    <row r="10346" spans="1:6" x14ac:dyDescent="0.2">
      <c r="A10346" t="s">
        <v>3774</v>
      </c>
      <c r="B10346" t="s">
        <v>9</v>
      </c>
      <c r="C10346">
        <v>88</v>
      </c>
      <c r="D10346" t="s">
        <v>6122</v>
      </c>
      <c r="E10346" t="s">
        <v>11066</v>
      </c>
      <c r="F10346" t="b">
        <f>IF(tbl_obsv[[#This Row],[conservation_status]]&lt;&gt;"No Intervention",TRUE,FALSE)</f>
        <v>0</v>
      </c>
    </row>
    <row r="10347" spans="1:6" x14ac:dyDescent="0.2">
      <c r="A10347" t="s">
        <v>1139</v>
      </c>
      <c r="B10347" t="s">
        <v>9</v>
      </c>
      <c r="C10347">
        <v>116</v>
      </c>
      <c r="D10347" t="s">
        <v>5551</v>
      </c>
      <c r="E10347" t="s">
        <v>11066</v>
      </c>
      <c r="F10347" t="b">
        <f>IF(tbl_obsv[[#This Row],[conservation_status]]&lt;&gt;"No Intervention",TRUE,FALSE)</f>
        <v>0</v>
      </c>
    </row>
    <row r="10348" spans="1:6" x14ac:dyDescent="0.2">
      <c r="A10348" t="s">
        <v>2152</v>
      </c>
      <c r="B10348" t="s">
        <v>7</v>
      </c>
      <c r="C10348">
        <v>103</v>
      </c>
      <c r="D10348" t="s">
        <v>6122</v>
      </c>
      <c r="E10348" t="s">
        <v>11066</v>
      </c>
      <c r="F10348" t="b">
        <f>IF(tbl_obsv[[#This Row],[conservation_status]]&lt;&gt;"No Intervention",TRUE,FALSE)</f>
        <v>0</v>
      </c>
    </row>
    <row r="10349" spans="1:6" x14ac:dyDescent="0.2">
      <c r="A10349" t="s">
        <v>3955</v>
      </c>
      <c r="B10349" t="s">
        <v>13</v>
      </c>
      <c r="C10349">
        <v>234</v>
      </c>
      <c r="D10349" t="s">
        <v>6122</v>
      </c>
      <c r="E10349" t="s">
        <v>11066</v>
      </c>
      <c r="F10349" t="b">
        <f>IF(tbl_obsv[[#This Row],[conservation_status]]&lt;&gt;"No Intervention",TRUE,FALSE)</f>
        <v>0</v>
      </c>
    </row>
    <row r="10350" spans="1:6" x14ac:dyDescent="0.2">
      <c r="A10350" t="s">
        <v>562</v>
      </c>
      <c r="B10350" t="s">
        <v>9</v>
      </c>
      <c r="C10350">
        <v>112</v>
      </c>
      <c r="D10350" t="s">
        <v>6122</v>
      </c>
      <c r="E10350" t="s">
        <v>11066</v>
      </c>
      <c r="F10350" t="b">
        <f>IF(tbl_obsv[[#This Row],[conservation_status]]&lt;&gt;"No Intervention",TRUE,FALSE)</f>
        <v>0</v>
      </c>
    </row>
    <row r="10351" spans="1:6" x14ac:dyDescent="0.2">
      <c r="A10351" t="s">
        <v>5023</v>
      </c>
      <c r="B10351" t="s">
        <v>9</v>
      </c>
      <c r="C10351">
        <v>129</v>
      </c>
      <c r="D10351" t="s">
        <v>6122</v>
      </c>
      <c r="E10351" t="s">
        <v>11066</v>
      </c>
      <c r="F10351" t="b">
        <f>IF(tbl_obsv[[#This Row],[conservation_status]]&lt;&gt;"No Intervention",TRUE,FALSE)</f>
        <v>0</v>
      </c>
    </row>
    <row r="10352" spans="1:6" x14ac:dyDescent="0.2">
      <c r="A10352" t="s">
        <v>5053</v>
      </c>
      <c r="B10352" t="s">
        <v>7</v>
      </c>
      <c r="C10352">
        <v>131</v>
      </c>
      <c r="D10352" t="s">
        <v>6122</v>
      </c>
      <c r="E10352" t="s">
        <v>11066</v>
      </c>
      <c r="F10352" t="b">
        <f>IF(tbl_obsv[[#This Row],[conservation_status]]&lt;&gt;"No Intervention",TRUE,FALSE)</f>
        <v>0</v>
      </c>
    </row>
    <row r="10353" spans="1:6" x14ac:dyDescent="0.2">
      <c r="A10353" t="s">
        <v>1213</v>
      </c>
      <c r="B10353" t="s">
        <v>4</v>
      </c>
      <c r="C10353">
        <v>72</v>
      </c>
      <c r="D10353" t="s">
        <v>6122</v>
      </c>
      <c r="E10353" t="s">
        <v>11066</v>
      </c>
      <c r="F10353" t="b">
        <f>IF(tbl_obsv[[#This Row],[conservation_status]]&lt;&gt;"No Intervention",TRUE,FALSE)</f>
        <v>0</v>
      </c>
    </row>
    <row r="10354" spans="1:6" x14ac:dyDescent="0.2">
      <c r="A10354" t="s">
        <v>715</v>
      </c>
      <c r="B10354" t="s">
        <v>7</v>
      </c>
      <c r="C10354">
        <v>148</v>
      </c>
      <c r="D10354" t="s">
        <v>6122</v>
      </c>
      <c r="E10354" t="s">
        <v>11066</v>
      </c>
      <c r="F10354" t="b">
        <f>IF(tbl_obsv[[#This Row],[conservation_status]]&lt;&gt;"No Intervention",TRUE,FALSE)</f>
        <v>0</v>
      </c>
    </row>
    <row r="10355" spans="1:6" x14ac:dyDescent="0.2">
      <c r="A10355" t="s">
        <v>5054</v>
      </c>
      <c r="B10355" t="s">
        <v>4</v>
      </c>
      <c r="C10355">
        <v>86</v>
      </c>
      <c r="D10355" t="s">
        <v>6122</v>
      </c>
      <c r="E10355" t="s">
        <v>11066</v>
      </c>
      <c r="F10355" t="b">
        <f>IF(tbl_obsv[[#This Row],[conservation_status]]&lt;&gt;"No Intervention",TRUE,FALSE)</f>
        <v>0</v>
      </c>
    </row>
    <row r="10356" spans="1:6" x14ac:dyDescent="0.2">
      <c r="A10356" t="s">
        <v>2940</v>
      </c>
      <c r="B10356" t="s">
        <v>7</v>
      </c>
      <c r="C10356">
        <v>160</v>
      </c>
      <c r="D10356" t="s">
        <v>6122</v>
      </c>
      <c r="E10356" t="s">
        <v>11066</v>
      </c>
      <c r="F10356" t="b">
        <f>IF(tbl_obsv[[#This Row],[conservation_status]]&lt;&gt;"No Intervention",TRUE,FALSE)</f>
        <v>0</v>
      </c>
    </row>
    <row r="10357" spans="1:6" x14ac:dyDescent="0.2">
      <c r="A10357" t="s">
        <v>3911</v>
      </c>
      <c r="B10357" t="s">
        <v>9</v>
      </c>
      <c r="C10357">
        <v>121</v>
      </c>
      <c r="D10357" t="s">
        <v>6122</v>
      </c>
      <c r="E10357" t="s">
        <v>11066</v>
      </c>
      <c r="F10357" t="b">
        <f>IF(tbl_obsv[[#This Row],[conservation_status]]&lt;&gt;"No Intervention",TRUE,FALSE)</f>
        <v>0</v>
      </c>
    </row>
    <row r="10358" spans="1:6" x14ac:dyDescent="0.2">
      <c r="A10358" t="s">
        <v>734</v>
      </c>
      <c r="B10358" t="s">
        <v>13</v>
      </c>
      <c r="C10358">
        <v>255</v>
      </c>
      <c r="D10358" t="s">
        <v>6122</v>
      </c>
      <c r="E10358" t="s">
        <v>11066</v>
      </c>
      <c r="F10358" t="b">
        <f>IF(tbl_obsv[[#This Row],[conservation_status]]&lt;&gt;"No Intervention",TRUE,FALSE)</f>
        <v>0</v>
      </c>
    </row>
    <row r="10359" spans="1:6" x14ac:dyDescent="0.2">
      <c r="A10359" t="s">
        <v>1114</v>
      </c>
      <c r="B10359" t="s">
        <v>9</v>
      </c>
      <c r="C10359">
        <v>112</v>
      </c>
      <c r="D10359" t="s">
        <v>5644</v>
      </c>
      <c r="E10359" t="s">
        <v>11066</v>
      </c>
      <c r="F10359" t="b">
        <f>IF(tbl_obsv[[#This Row],[conservation_status]]&lt;&gt;"No Intervention",TRUE,FALSE)</f>
        <v>0</v>
      </c>
    </row>
    <row r="10360" spans="1:6" x14ac:dyDescent="0.2">
      <c r="A10360" t="s">
        <v>2447</v>
      </c>
      <c r="B10360" t="s">
        <v>9</v>
      </c>
      <c r="C10360">
        <v>55</v>
      </c>
      <c r="D10360" t="s">
        <v>6122</v>
      </c>
      <c r="E10360" t="s">
        <v>11066</v>
      </c>
      <c r="F10360" t="b">
        <f>IF(tbl_obsv[[#This Row],[conservation_status]]&lt;&gt;"No Intervention",TRUE,FALSE)</f>
        <v>0</v>
      </c>
    </row>
    <row r="10361" spans="1:6" x14ac:dyDescent="0.2">
      <c r="A10361" t="s">
        <v>777</v>
      </c>
      <c r="B10361" t="s">
        <v>7</v>
      </c>
      <c r="C10361">
        <v>148</v>
      </c>
      <c r="D10361" t="s">
        <v>6122</v>
      </c>
      <c r="E10361" t="s">
        <v>11066</v>
      </c>
      <c r="F10361" t="b">
        <f>IF(tbl_obsv[[#This Row],[conservation_status]]&lt;&gt;"No Intervention",TRUE,FALSE)</f>
        <v>0</v>
      </c>
    </row>
    <row r="10362" spans="1:6" x14ac:dyDescent="0.2">
      <c r="A10362" t="s">
        <v>1828</v>
      </c>
      <c r="B10362" t="s">
        <v>13</v>
      </c>
      <c r="C10362">
        <v>239</v>
      </c>
      <c r="D10362" t="s">
        <v>6122</v>
      </c>
      <c r="E10362" t="s">
        <v>11066</v>
      </c>
      <c r="F10362" t="b">
        <f>IF(tbl_obsv[[#This Row],[conservation_status]]&lt;&gt;"No Intervention",TRUE,FALSE)</f>
        <v>0</v>
      </c>
    </row>
    <row r="10363" spans="1:6" x14ac:dyDescent="0.2">
      <c r="A10363" t="s">
        <v>4056</v>
      </c>
      <c r="B10363" t="s">
        <v>13</v>
      </c>
      <c r="C10363">
        <v>226</v>
      </c>
      <c r="D10363" t="s">
        <v>5909</v>
      </c>
      <c r="E10363" t="s">
        <v>11066</v>
      </c>
      <c r="F10363" t="b">
        <f>IF(tbl_obsv[[#This Row],[conservation_status]]&lt;&gt;"No Intervention",TRUE,FALSE)</f>
        <v>0</v>
      </c>
    </row>
    <row r="10364" spans="1:6" x14ac:dyDescent="0.2">
      <c r="A10364" t="s">
        <v>1258</v>
      </c>
      <c r="B10364" t="s">
        <v>4</v>
      </c>
      <c r="C10364">
        <v>67</v>
      </c>
      <c r="D10364" t="s">
        <v>6122</v>
      </c>
      <c r="E10364" t="s">
        <v>11066</v>
      </c>
      <c r="F10364" t="b">
        <f>IF(tbl_obsv[[#This Row],[conservation_status]]&lt;&gt;"No Intervention",TRUE,FALSE)</f>
        <v>0</v>
      </c>
    </row>
    <row r="10365" spans="1:6" x14ac:dyDescent="0.2">
      <c r="A10365" t="s">
        <v>1333</v>
      </c>
      <c r="B10365" t="s">
        <v>9</v>
      </c>
      <c r="C10365">
        <v>78</v>
      </c>
      <c r="D10365" t="s">
        <v>5909</v>
      </c>
      <c r="E10365" t="s">
        <v>11066</v>
      </c>
      <c r="F10365" t="b">
        <f>IF(tbl_obsv[[#This Row],[conservation_status]]&lt;&gt;"No Intervention",TRUE,FALSE)</f>
        <v>0</v>
      </c>
    </row>
    <row r="10366" spans="1:6" x14ac:dyDescent="0.2">
      <c r="A10366" t="s">
        <v>14</v>
      </c>
      <c r="B10366" t="s">
        <v>9</v>
      </c>
      <c r="C10366">
        <v>114</v>
      </c>
      <c r="D10366" t="s">
        <v>6122</v>
      </c>
      <c r="E10366" t="s">
        <v>11066</v>
      </c>
      <c r="F10366" t="b">
        <f>IF(tbl_obsv[[#This Row],[conservation_status]]&lt;&gt;"No Intervention",TRUE,FALSE)</f>
        <v>0</v>
      </c>
    </row>
    <row r="10367" spans="1:6" x14ac:dyDescent="0.2">
      <c r="A10367" t="s">
        <v>155</v>
      </c>
      <c r="B10367" t="s">
        <v>13</v>
      </c>
      <c r="C10367">
        <v>281</v>
      </c>
      <c r="D10367" t="s">
        <v>5644</v>
      </c>
      <c r="E10367" t="s">
        <v>11066</v>
      </c>
      <c r="F10367" t="b">
        <f>IF(tbl_obsv[[#This Row],[conservation_status]]&lt;&gt;"No Intervention",TRUE,FALSE)</f>
        <v>0</v>
      </c>
    </row>
    <row r="10368" spans="1:6" x14ac:dyDescent="0.2">
      <c r="A10368" t="s">
        <v>2866</v>
      </c>
      <c r="B10368" t="s">
        <v>13</v>
      </c>
      <c r="C10368">
        <v>255</v>
      </c>
      <c r="D10368" t="s">
        <v>6122</v>
      </c>
      <c r="E10368" t="s">
        <v>11066</v>
      </c>
      <c r="F10368" t="b">
        <f>IF(tbl_obsv[[#This Row],[conservation_status]]&lt;&gt;"No Intervention",TRUE,FALSE)</f>
        <v>0</v>
      </c>
    </row>
    <row r="10369" spans="1:6" x14ac:dyDescent="0.2">
      <c r="A10369" t="s">
        <v>4489</v>
      </c>
      <c r="B10369" t="s">
        <v>4</v>
      </c>
      <c r="C10369">
        <v>57</v>
      </c>
      <c r="D10369" t="s">
        <v>6122</v>
      </c>
      <c r="E10369" t="s">
        <v>11066</v>
      </c>
      <c r="F10369" t="b">
        <f>IF(tbl_obsv[[#This Row],[conservation_status]]&lt;&gt;"No Intervention",TRUE,FALSE)</f>
        <v>0</v>
      </c>
    </row>
    <row r="10370" spans="1:6" x14ac:dyDescent="0.2">
      <c r="A10370" t="s">
        <v>340</v>
      </c>
      <c r="B10370" t="s">
        <v>9</v>
      </c>
      <c r="C10370">
        <v>79</v>
      </c>
      <c r="D10370" t="s">
        <v>6122</v>
      </c>
      <c r="E10370" t="s">
        <v>11066</v>
      </c>
      <c r="F10370" t="b">
        <f>IF(tbl_obsv[[#This Row],[conservation_status]]&lt;&gt;"No Intervention",TRUE,FALSE)</f>
        <v>0</v>
      </c>
    </row>
    <row r="10371" spans="1:6" x14ac:dyDescent="0.2">
      <c r="A10371" t="s">
        <v>345</v>
      </c>
      <c r="B10371" t="s">
        <v>7</v>
      </c>
      <c r="C10371">
        <v>159</v>
      </c>
      <c r="D10371" t="s">
        <v>8148</v>
      </c>
      <c r="E10371" t="s">
        <v>11066</v>
      </c>
      <c r="F10371" t="b">
        <f>IF(tbl_obsv[[#This Row],[conservation_status]]&lt;&gt;"No Intervention",TRUE,FALSE)</f>
        <v>0</v>
      </c>
    </row>
    <row r="10372" spans="1:6" x14ac:dyDescent="0.2">
      <c r="A10372" t="s">
        <v>702</v>
      </c>
      <c r="B10372" t="s">
        <v>7</v>
      </c>
      <c r="C10372">
        <v>169</v>
      </c>
      <c r="D10372" t="s">
        <v>6122</v>
      </c>
      <c r="E10372" t="s">
        <v>11066</v>
      </c>
      <c r="F10372" t="b">
        <f>IF(tbl_obsv[[#This Row],[conservation_status]]&lt;&gt;"No Intervention",TRUE,FALSE)</f>
        <v>0</v>
      </c>
    </row>
    <row r="10373" spans="1:6" x14ac:dyDescent="0.2">
      <c r="A10373" t="s">
        <v>2335</v>
      </c>
      <c r="B10373" t="s">
        <v>4</v>
      </c>
      <c r="C10373">
        <v>53</v>
      </c>
      <c r="D10373" t="s">
        <v>8148</v>
      </c>
      <c r="E10373" t="s">
        <v>11066</v>
      </c>
      <c r="F10373" t="b">
        <f>IF(tbl_obsv[[#This Row],[conservation_status]]&lt;&gt;"No Intervention",TRUE,FALSE)</f>
        <v>0</v>
      </c>
    </row>
    <row r="10374" spans="1:6" x14ac:dyDescent="0.2">
      <c r="A10374" t="s">
        <v>2551</v>
      </c>
      <c r="B10374" t="s">
        <v>4</v>
      </c>
      <c r="C10374">
        <v>77</v>
      </c>
      <c r="D10374" t="s">
        <v>5644</v>
      </c>
      <c r="E10374" t="s">
        <v>11066</v>
      </c>
      <c r="F10374" t="b">
        <f>IF(tbl_obsv[[#This Row],[conservation_status]]&lt;&gt;"No Intervention",TRUE,FALSE)</f>
        <v>0</v>
      </c>
    </row>
    <row r="10375" spans="1:6" x14ac:dyDescent="0.2">
      <c r="A10375" t="s">
        <v>1014</v>
      </c>
      <c r="B10375" t="s">
        <v>9</v>
      </c>
      <c r="C10375">
        <v>110</v>
      </c>
      <c r="D10375" t="s">
        <v>5644</v>
      </c>
      <c r="E10375" t="s">
        <v>11066</v>
      </c>
      <c r="F10375" t="b">
        <f>IF(tbl_obsv[[#This Row],[conservation_status]]&lt;&gt;"No Intervention",TRUE,FALSE)</f>
        <v>0</v>
      </c>
    </row>
    <row r="10376" spans="1:6" x14ac:dyDescent="0.2">
      <c r="A10376" t="s">
        <v>1321</v>
      </c>
      <c r="B10376" t="s">
        <v>13</v>
      </c>
      <c r="C10376">
        <v>190</v>
      </c>
      <c r="D10376" t="s">
        <v>5644</v>
      </c>
      <c r="E10376" t="s">
        <v>5560</v>
      </c>
      <c r="F10376" t="b">
        <f>IF(tbl_obsv[[#This Row],[conservation_status]]&lt;&gt;"No Intervention",TRUE,FALSE)</f>
        <v>1</v>
      </c>
    </row>
    <row r="10377" spans="1:6" x14ac:dyDescent="0.2">
      <c r="A10377" t="s">
        <v>3803</v>
      </c>
      <c r="B10377" t="s">
        <v>9</v>
      </c>
      <c r="C10377">
        <v>83</v>
      </c>
      <c r="D10377" t="s">
        <v>6122</v>
      </c>
      <c r="E10377" t="s">
        <v>11066</v>
      </c>
      <c r="F10377" t="b">
        <f>IF(tbl_obsv[[#This Row],[conservation_status]]&lt;&gt;"No Intervention",TRUE,FALSE)</f>
        <v>0</v>
      </c>
    </row>
    <row r="10378" spans="1:6" x14ac:dyDescent="0.2">
      <c r="A10378" t="s">
        <v>754</v>
      </c>
      <c r="B10378" t="s">
        <v>13</v>
      </c>
      <c r="C10378">
        <v>267</v>
      </c>
      <c r="D10378" t="s">
        <v>6122</v>
      </c>
      <c r="E10378" t="s">
        <v>11066</v>
      </c>
      <c r="F10378" t="b">
        <f>IF(tbl_obsv[[#This Row],[conservation_status]]&lt;&gt;"No Intervention",TRUE,FALSE)</f>
        <v>0</v>
      </c>
    </row>
    <row r="10379" spans="1:6" x14ac:dyDescent="0.2">
      <c r="A10379" t="s">
        <v>4612</v>
      </c>
      <c r="B10379" t="s">
        <v>13</v>
      </c>
      <c r="C10379">
        <v>248</v>
      </c>
      <c r="D10379" t="s">
        <v>6122</v>
      </c>
      <c r="E10379" t="s">
        <v>11066</v>
      </c>
      <c r="F10379" t="b">
        <f>IF(tbl_obsv[[#This Row],[conservation_status]]&lt;&gt;"No Intervention",TRUE,FALSE)</f>
        <v>0</v>
      </c>
    </row>
    <row r="10380" spans="1:6" x14ac:dyDescent="0.2">
      <c r="A10380" t="s">
        <v>385</v>
      </c>
      <c r="B10380" t="s">
        <v>7</v>
      </c>
      <c r="C10380">
        <v>132</v>
      </c>
      <c r="D10380" t="s">
        <v>5644</v>
      </c>
      <c r="E10380" t="s">
        <v>11066</v>
      </c>
      <c r="F10380" t="b">
        <f>IF(tbl_obsv[[#This Row],[conservation_status]]&lt;&gt;"No Intervention",TRUE,FALSE)</f>
        <v>0</v>
      </c>
    </row>
    <row r="10381" spans="1:6" x14ac:dyDescent="0.2">
      <c r="A10381" t="s">
        <v>3952</v>
      </c>
      <c r="B10381" t="s">
        <v>13</v>
      </c>
      <c r="C10381">
        <v>229</v>
      </c>
      <c r="D10381" t="s">
        <v>6122</v>
      </c>
      <c r="E10381" t="s">
        <v>11066</v>
      </c>
      <c r="F10381" t="b">
        <f>IF(tbl_obsv[[#This Row],[conservation_status]]&lt;&gt;"No Intervention",TRUE,FALSE)</f>
        <v>0</v>
      </c>
    </row>
    <row r="10382" spans="1:6" x14ac:dyDescent="0.2">
      <c r="A10382" t="s">
        <v>1353</v>
      </c>
      <c r="B10382" t="s">
        <v>13</v>
      </c>
      <c r="C10382">
        <v>248</v>
      </c>
      <c r="D10382" t="s">
        <v>6122</v>
      </c>
      <c r="E10382" t="s">
        <v>11066</v>
      </c>
      <c r="F10382" t="b">
        <f>IF(tbl_obsv[[#This Row],[conservation_status]]&lt;&gt;"No Intervention",TRUE,FALSE)</f>
        <v>0</v>
      </c>
    </row>
    <row r="10383" spans="1:6" x14ac:dyDescent="0.2">
      <c r="A10383" t="s">
        <v>5055</v>
      </c>
      <c r="B10383" t="s">
        <v>4</v>
      </c>
      <c r="C10383">
        <v>86</v>
      </c>
      <c r="D10383" t="s">
        <v>6122</v>
      </c>
      <c r="E10383" t="s">
        <v>11066</v>
      </c>
      <c r="F10383" t="b">
        <f>IF(tbl_obsv[[#This Row],[conservation_status]]&lt;&gt;"No Intervention",TRUE,FALSE)</f>
        <v>0</v>
      </c>
    </row>
    <row r="10384" spans="1:6" x14ac:dyDescent="0.2">
      <c r="A10384" t="s">
        <v>4355</v>
      </c>
      <c r="B10384" t="s">
        <v>9</v>
      </c>
      <c r="C10384">
        <v>76</v>
      </c>
      <c r="D10384" t="s">
        <v>6122</v>
      </c>
      <c r="E10384" t="s">
        <v>11066</v>
      </c>
      <c r="F10384" t="b">
        <f>IF(tbl_obsv[[#This Row],[conservation_status]]&lt;&gt;"No Intervention",TRUE,FALSE)</f>
        <v>0</v>
      </c>
    </row>
    <row r="10385" spans="1:6" x14ac:dyDescent="0.2">
      <c r="A10385" t="s">
        <v>1563</v>
      </c>
      <c r="B10385" t="s">
        <v>7</v>
      </c>
      <c r="C10385">
        <v>163</v>
      </c>
      <c r="D10385" t="s">
        <v>6122</v>
      </c>
      <c r="E10385" t="s">
        <v>11066</v>
      </c>
      <c r="F10385" t="b">
        <f>IF(tbl_obsv[[#This Row],[conservation_status]]&lt;&gt;"No Intervention",TRUE,FALSE)</f>
        <v>0</v>
      </c>
    </row>
    <row r="10386" spans="1:6" x14ac:dyDescent="0.2">
      <c r="A10386" t="s">
        <v>4706</v>
      </c>
      <c r="B10386" t="s">
        <v>7</v>
      </c>
      <c r="C10386">
        <v>158</v>
      </c>
      <c r="D10386" t="s">
        <v>6122</v>
      </c>
      <c r="E10386" t="s">
        <v>11066</v>
      </c>
      <c r="F10386" t="b">
        <f>IF(tbl_obsv[[#This Row],[conservation_status]]&lt;&gt;"No Intervention",TRUE,FALSE)</f>
        <v>0</v>
      </c>
    </row>
    <row r="10387" spans="1:6" x14ac:dyDescent="0.2">
      <c r="A10387" t="s">
        <v>83</v>
      </c>
      <c r="B10387" t="s">
        <v>9</v>
      </c>
      <c r="C10387">
        <v>128</v>
      </c>
      <c r="D10387" t="s">
        <v>5551</v>
      </c>
      <c r="E10387" t="s">
        <v>11066</v>
      </c>
      <c r="F10387" t="b">
        <f>IF(tbl_obsv[[#This Row],[conservation_status]]&lt;&gt;"No Intervention",TRUE,FALSE)</f>
        <v>0</v>
      </c>
    </row>
    <row r="10388" spans="1:6" x14ac:dyDescent="0.2">
      <c r="A10388" t="s">
        <v>1976</v>
      </c>
      <c r="B10388" t="s">
        <v>4</v>
      </c>
      <c r="C10388">
        <v>71</v>
      </c>
      <c r="D10388" t="s">
        <v>6122</v>
      </c>
      <c r="E10388" t="s">
        <v>11066</v>
      </c>
      <c r="F10388" t="b">
        <f>IF(tbl_obsv[[#This Row],[conservation_status]]&lt;&gt;"No Intervention",TRUE,FALSE)</f>
        <v>0</v>
      </c>
    </row>
    <row r="10389" spans="1:6" x14ac:dyDescent="0.2">
      <c r="A10389" t="s">
        <v>164</v>
      </c>
      <c r="B10389" t="s">
        <v>4</v>
      </c>
      <c r="C10389">
        <v>87</v>
      </c>
      <c r="D10389" t="s">
        <v>6122</v>
      </c>
      <c r="E10389" t="s">
        <v>11066</v>
      </c>
      <c r="F10389" t="b">
        <f>IF(tbl_obsv[[#This Row],[conservation_status]]&lt;&gt;"No Intervention",TRUE,FALSE)</f>
        <v>0</v>
      </c>
    </row>
    <row r="10390" spans="1:6" x14ac:dyDescent="0.2">
      <c r="A10390" t="s">
        <v>3962</v>
      </c>
      <c r="B10390" t="s">
        <v>13</v>
      </c>
      <c r="C10390">
        <v>231</v>
      </c>
      <c r="D10390" t="s">
        <v>6122</v>
      </c>
      <c r="E10390" t="s">
        <v>11066</v>
      </c>
      <c r="F10390" t="b">
        <f>IF(tbl_obsv[[#This Row],[conservation_status]]&lt;&gt;"No Intervention",TRUE,FALSE)</f>
        <v>0</v>
      </c>
    </row>
    <row r="10391" spans="1:6" x14ac:dyDescent="0.2">
      <c r="A10391" t="s">
        <v>4196</v>
      </c>
      <c r="B10391" t="s">
        <v>4</v>
      </c>
      <c r="C10391">
        <v>71</v>
      </c>
      <c r="D10391" t="s">
        <v>5551</v>
      </c>
      <c r="E10391" t="s">
        <v>11066</v>
      </c>
      <c r="F10391" t="b">
        <f>IF(tbl_obsv[[#This Row],[conservation_status]]&lt;&gt;"No Intervention",TRUE,FALSE)</f>
        <v>0</v>
      </c>
    </row>
    <row r="10392" spans="1:6" x14ac:dyDescent="0.2">
      <c r="A10392" t="s">
        <v>886</v>
      </c>
      <c r="B10392" t="s">
        <v>7</v>
      </c>
      <c r="C10392">
        <v>159</v>
      </c>
      <c r="D10392" t="s">
        <v>6122</v>
      </c>
      <c r="E10392" t="s">
        <v>11066</v>
      </c>
      <c r="F10392" t="b">
        <f>IF(tbl_obsv[[#This Row],[conservation_status]]&lt;&gt;"No Intervention",TRUE,FALSE)</f>
        <v>0</v>
      </c>
    </row>
    <row r="10393" spans="1:6" x14ac:dyDescent="0.2">
      <c r="A10393" t="s">
        <v>3168</v>
      </c>
      <c r="B10393" t="s">
        <v>13</v>
      </c>
      <c r="C10393">
        <v>251</v>
      </c>
      <c r="D10393" t="s">
        <v>6122</v>
      </c>
      <c r="E10393" t="s">
        <v>11066</v>
      </c>
      <c r="F10393" t="b">
        <f>IF(tbl_obsv[[#This Row],[conservation_status]]&lt;&gt;"No Intervention",TRUE,FALSE)</f>
        <v>0</v>
      </c>
    </row>
    <row r="10394" spans="1:6" x14ac:dyDescent="0.2">
      <c r="A10394" t="s">
        <v>1393</v>
      </c>
      <c r="B10394" t="s">
        <v>4</v>
      </c>
      <c r="C10394">
        <v>100</v>
      </c>
      <c r="D10394" t="s">
        <v>6122</v>
      </c>
      <c r="E10394" t="s">
        <v>11066</v>
      </c>
      <c r="F10394" t="b">
        <f>IF(tbl_obsv[[#This Row],[conservation_status]]&lt;&gt;"No Intervention",TRUE,FALSE)</f>
        <v>0</v>
      </c>
    </row>
    <row r="10395" spans="1:6" x14ac:dyDescent="0.2">
      <c r="A10395" t="s">
        <v>3855</v>
      </c>
      <c r="B10395" t="s">
        <v>4</v>
      </c>
      <c r="C10395">
        <v>52</v>
      </c>
      <c r="D10395" t="s">
        <v>6122</v>
      </c>
      <c r="E10395" t="s">
        <v>11066</v>
      </c>
      <c r="F10395" t="b">
        <f>IF(tbl_obsv[[#This Row],[conservation_status]]&lt;&gt;"No Intervention",TRUE,FALSE)</f>
        <v>0</v>
      </c>
    </row>
    <row r="10396" spans="1:6" x14ac:dyDescent="0.2">
      <c r="A10396" t="s">
        <v>995</v>
      </c>
      <c r="B10396" t="s">
        <v>13</v>
      </c>
      <c r="C10396">
        <v>264</v>
      </c>
      <c r="D10396" t="s">
        <v>5644</v>
      </c>
      <c r="E10396" t="s">
        <v>11066</v>
      </c>
      <c r="F10396" t="b">
        <f>IF(tbl_obsv[[#This Row],[conservation_status]]&lt;&gt;"No Intervention",TRUE,FALSE)</f>
        <v>0</v>
      </c>
    </row>
    <row r="10397" spans="1:6" x14ac:dyDescent="0.2">
      <c r="A10397" t="s">
        <v>5056</v>
      </c>
      <c r="B10397" t="s">
        <v>9</v>
      </c>
      <c r="C10397">
        <v>93</v>
      </c>
      <c r="D10397" t="s">
        <v>6122</v>
      </c>
      <c r="E10397" t="s">
        <v>11066</v>
      </c>
      <c r="F10397" t="b">
        <f>IF(tbl_obsv[[#This Row],[conservation_status]]&lt;&gt;"No Intervention",TRUE,FALSE)</f>
        <v>0</v>
      </c>
    </row>
    <row r="10398" spans="1:6" x14ac:dyDescent="0.2">
      <c r="A10398" t="s">
        <v>2828</v>
      </c>
      <c r="B10398" t="s">
        <v>13</v>
      </c>
      <c r="C10398">
        <v>237</v>
      </c>
      <c r="D10398" t="s">
        <v>6122</v>
      </c>
      <c r="E10398" t="s">
        <v>11066</v>
      </c>
      <c r="F10398" t="b">
        <f>IF(tbl_obsv[[#This Row],[conservation_status]]&lt;&gt;"No Intervention",TRUE,FALSE)</f>
        <v>0</v>
      </c>
    </row>
    <row r="10399" spans="1:6" x14ac:dyDescent="0.2">
      <c r="A10399" t="s">
        <v>2861</v>
      </c>
      <c r="B10399" t="s">
        <v>13</v>
      </c>
      <c r="C10399">
        <v>253</v>
      </c>
      <c r="D10399" t="s">
        <v>6122</v>
      </c>
      <c r="E10399" t="s">
        <v>11066</v>
      </c>
      <c r="F10399" t="b">
        <f>IF(tbl_obsv[[#This Row],[conservation_status]]&lt;&gt;"No Intervention",TRUE,FALSE)</f>
        <v>0</v>
      </c>
    </row>
    <row r="10400" spans="1:6" x14ac:dyDescent="0.2">
      <c r="A10400" t="s">
        <v>1794</v>
      </c>
      <c r="B10400" t="s">
        <v>7</v>
      </c>
      <c r="C10400">
        <v>152</v>
      </c>
      <c r="D10400" t="s">
        <v>6122</v>
      </c>
      <c r="E10400" t="s">
        <v>11066</v>
      </c>
      <c r="F10400" t="b">
        <f>IF(tbl_obsv[[#This Row],[conservation_status]]&lt;&gt;"No Intervention",TRUE,FALSE)</f>
        <v>0</v>
      </c>
    </row>
    <row r="10401" spans="1:6" x14ac:dyDescent="0.2">
      <c r="A10401" t="s">
        <v>4155</v>
      </c>
      <c r="B10401" t="s">
        <v>9</v>
      </c>
      <c r="C10401">
        <v>85</v>
      </c>
      <c r="D10401" t="s">
        <v>6122</v>
      </c>
      <c r="E10401" t="s">
        <v>11066</v>
      </c>
      <c r="F10401" t="b">
        <f>IF(tbl_obsv[[#This Row],[conservation_status]]&lt;&gt;"No Intervention",TRUE,FALSE)</f>
        <v>0</v>
      </c>
    </row>
    <row r="10402" spans="1:6" x14ac:dyDescent="0.2">
      <c r="A10402" t="s">
        <v>1207</v>
      </c>
      <c r="B10402" t="s">
        <v>7</v>
      </c>
      <c r="C10402">
        <v>170</v>
      </c>
      <c r="D10402" t="s">
        <v>6122</v>
      </c>
      <c r="E10402" t="s">
        <v>11066</v>
      </c>
      <c r="F10402" t="b">
        <f>IF(tbl_obsv[[#This Row],[conservation_status]]&lt;&gt;"No Intervention",TRUE,FALSE)</f>
        <v>0</v>
      </c>
    </row>
    <row r="10403" spans="1:6" x14ac:dyDescent="0.2">
      <c r="A10403" t="s">
        <v>3085</v>
      </c>
      <c r="B10403" t="s">
        <v>7</v>
      </c>
      <c r="C10403">
        <v>137</v>
      </c>
      <c r="D10403" t="s">
        <v>6122</v>
      </c>
      <c r="E10403" t="s">
        <v>11066</v>
      </c>
      <c r="F10403" t="b">
        <f>IF(tbl_obsv[[#This Row],[conservation_status]]&lt;&gt;"No Intervention",TRUE,FALSE)</f>
        <v>0</v>
      </c>
    </row>
    <row r="10404" spans="1:6" x14ac:dyDescent="0.2">
      <c r="A10404" t="s">
        <v>5011</v>
      </c>
      <c r="B10404" t="s">
        <v>13</v>
      </c>
      <c r="C10404">
        <v>264</v>
      </c>
      <c r="D10404" t="s">
        <v>6122</v>
      </c>
      <c r="E10404" t="s">
        <v>11066</v>
      </c>
      <c r="F10404" t="b">
        <f>IF(tbl_obsv[[#This Row],[conservation_status]]&lt;&gt;"No Intervention",TRUE,FALSE)</f>
        <v>0</v>
      </c>
    </row>
    <row r="10405" spans="1:6" x14ac:dyDescent="0.2">
      <c r="A10405" t="s">
        <v>4513</v>
      </c>
      <c r="B10405" t="s">
        <v>13</v>
      </c>
      <c r="C10405">
        <v>237</v>
      </c>
      <c r="D10405" t="s">
        <v>6122</v>
      </c>
      <c r="E10405" t="s">
        <v>11066</v>
      </c>
      <c r="F10405" t="b">
        <f>IF(tbl_obsv[[#This Row],[conservation_status]]&lt;&gt;"No Intervention",TRUE,FALSE)</f>
        <v>0</v>
      </c>
    </row>
    <row r="10406" spans="1:6" x14ac:dyDescent="0.2">
      <c r="A10406" t="s">
        <v>4753</v>
      </c>
      <c r="B10406" t="s">
        <v>4</v>
      </c>
      <c r="C10406">
        <v>74</v>
      </c>
      <c r="D10406" t="s">
        <v>6122</v>
      </c>
      <c r="E10406" t="s">
        <v>11066</v>
      </c>
      <c r="F10406" t="b">
        <f>IF(tbl_obsv[[#This Row],[conservation_status]]&lt;&gt;"No Intervention",TRUE,FALSE)</f>
        <v>0</v>
      </c>
    </row>
    <row r="10407" spans="1:6" x14ac:dyDescent="0.2">
      <c r="A10407" t="s">
        <v>5057</v>
      </c>
      <c r="B10407" t="s">
        <v>4</v>
      </c>
      <c r="C10407">
        <v>68</v>
      </c>
      <c r="D10407" t="s">
        <v>6122</v>
      </c>
      <c r="E10407" t="s">
        <v>11066</v>
      </c>
      <c r="F10407" t="b">
        <f>IF(tbl_obsv[[#This Row],[conservation_status]]&lt;&gt;"No Intervention",TRUE,FALSE)</f>
        <v>0</v>
      </c>
    </row>
    <row r="10408" spans="1:6" x14ac:dyDescent="0.2">
      <c r="A10408" t="s">
        <v>1729</v>
      </c>
      <c r="B10408" t="s">
        <v>7</v>
      </c>
      <c r="C10408">
        <v>157</v>
      </c>
      <c r="D10408" t="s">
        <v>6122</v>
      </c>
      <c r="E10408" t="s">
        <v>11066</v>
      </c>
      <c r="F10408" t="b">
        <f>IF(tbl_obsv[[#This Row],[conservation_status]]&lt;&gt;"No Intervention",TRUE,FALSE)</f>
        <v>0</v>
      </c>
    </row>
    <row r="10409" spans="1:6" x14ac:dyDescent="0.2">
      <c r="A10409" t="s">
        <v>194</v>
      </c>
      <c r="B10409" t="s">
        <v>13</v>
      </c>
      <c r="C10409">
        <v>225</v>
      </c>
      <c r="D10409" t="s">
        <v>5644</v>
      </c>
      <c r="E10409" t="s">
        <v>11066</v>
      </c>
      <c r="F10409" t="b">
        <f>IF(tbl_obsv[[#This Row],[conservation_status]]&lt;&gt;"No Intervention",TRUE,FALSE)</f>
        <v>0</v>
      </c>
    </row>
    <row r="10410" spans="1:6" x14ac:dyDescent="0.2">
      <c r="A10410" t="s">
        <v>2120</v>
      </c>
      <c r="B10410" t="s">
        <v>7</v>
      </c>
      <c r="C10410">
        <v>39</v>
      </c>
      <c r="D10410" t="s">
        <v>5551</v>
      </c>
      <c r="E10410" t="s">
        <v>5562</v>
      </c>
      <c r="F10410" t="b">
        <f>IF(tbl_obsv[[#This Row],[conservation_status]]&lt;&gt;"No Intervention",TRUE,FALSE)</f>
        <v>1</v>
      </c>
    </row>
    <row r="10411" spans="1:6" x14ac:dyDescent="0.2">
      <c r="A10411" t="s">
        <v>2390</v>
      </c>
      <c r="B10411" t="s">
        <v>4</v>
      </c>
      <c r="C10411">
        <v>68</v>
      </c>
      <c r="D10411" t="s">
        <v>6122</v>
      </c>
      <c r="E10411" t="s">
        <v>11066</v>
      </c>
      <c r="F10411" t="b">
        <f>IF(tbl_obsv[[#This Row],[conservation_status]]&lt;&gt;"No Intervention",TRUE,FALSE)</f>
        <v>0</v>
      </c>
    </row>
    <row r="10412" spans="1:6" x14ac:dyDescent="0.2">
      <c r="A10412" t="s">
        <v>2000</v>
      </c>
      <c r="B10412" t="s">
        <v>7</v>
      </c>
      <c r="C10412">
        <v>142</v>
      </c>
      <c r="D10412" t="s">
        <v>6122</v>
      </c>
      <c r="E10412" t="s">
        <v>11066</v>
      </c>
      <c r="F10412" t="b">
        <f>IF(tbl_obsv[[#This Row],[conservation_status]]&lt;&gt;"No Intervention",TRUE,FALSE)</f>
        <v>0</v>
      </c>
    </row>
    <row r="10413" spans="1:6" x14ac:dyDescent="0.2">
      <c r="A10413" t="s">
        <v>323</v>
      </c>
      <c r="B10413" t="s">
        <v>7</v>
      </c>
      <c r="C10413">
        <v>152</v>
      </c>
      <c r="D10413" t="s">
        <v>6122</v>
      </c>
      <c r="E10413" t="s">
        <v>11066</v>
      </c>
      <c r="F10413" t="b">
        <f>IF(tbl_obsv[[#This Row],[conservation_status]]&lt;&gt;"No Intervention",TRUE,FALSE)</f>
        <v>0</v>
      </c>
    </row>
    <row r="10414" spans="1:6" x14ac:dyDescent="0.2">
      <c r="A10414" t="s">
        <v>3789</v>
      </c>
      <c r="B10414" t="s">
        <v>4</v>
      </c>
      <c r="C10414">
        <v>73</v>
      </c>
      <c r="D10414" t="s">
        <v>6122</v>
      </c>
      <c r="E10414" t="s">
        <v>11066</v>
      </c>
      <c r="F10414" t="b">
        <f>IF(tbl_obsv[[#This Row],[conservation_status]]&lt;&gt;"No Intervention",TRUE,FALSE)</f>
        <v>0</v>
      </c>
    </row>
    <row r="10415" spans="1:6" x14ac:dyDescent="0.2">
      <c r="A10415" t="s">
        <v>2795</v>
      </c>
      <c r="B10415" t="s">
        <v>13</v>
      </c>
      <c r="C10415">
        <v>241</v>
      </c>
      <c r="D10415" t="s">
        <v>6122</v>
      </c>
      <c r="E10415" t="s">
        <v>11066</v>
      </c>
      <c r="F10415" t="b">
        <f>IF(tbl_obsv[[#This Row],[conservation_status]]&lt;&gt;"No Intervention",TRUE,FALSE)</f>
        <v>0</v>
      </c>
    </row>
    <row r="10416" spans="1:6" x14ac:dyDescent="0.2">
      <c r="A10416" t="s">
        <v>2735</v>
      </c>
      <c r="B10416" t="s">
        <v>4</v>
      </c>
      <c r="C10416">
        <v>54</v>
      </c>
      <c r="D10416" t="s">
        <v>8148</v>
      </c>
      <c r="E10416" t="s">
        <v>11066</v>
      </c>
      <c r="F10416" t="b">
        <f>IF(tbl_obsv[[#This Row],[conservation_status]]&lt;&gt;"No Intervention",TRUE,FALSE)</f>
        <v>0</v>
      </c>
    </row>
    <row r="10417" spans="1:6" x14ac:dyDescent="0.2">
      <c r="A10417" t="s">
        <v>1482</v>
      </c>
      <c r="B10417" t="s">
        <v>4</v>
      </c>
      <c r="C10417">
        <v>64</v>
      </c>
      <c r="D10417" t="s">
        <v>6122</v>
      </c>
      <c r="E10417" t="s">
        <v>11066</v>
      </c>
      <c r="F10417" t="b">
        <f>IF(tbl_obsv[[#This Row],[conservation_status]]&lt;&gt;"No Intervention",TRUE,FALSE)</f>
        <v>0</v>
      </c>
    </row>
    <row r="10418" spans="1:6" x14ac:dyDescent="0.2">
      <c r="A10418" t="s">
        <v>2620</v>
      </c>
      <c r="B10418" t="s">
        <v>7</v>
      </c>
      <c r="C10418">
        <v>199</v>
      </c>
      <c r="D10418" t="s">
        <v>6020</v>
      </c>
      <c r="E10418" t="s">
        <v>11066</v>
      </c>
      <c r="F10418" t="b">
        <f>IF(tbl_obsv[[#This Row],[conservation_status]]&lt;&gt;"No Intervention",TRUE,FALSE)</f>
        <v>0</v>
      </c>
    </row>
    <row r="10419" spans="1:6" x14ac:dyDescent="0.2">
      <c r="A10419" t="s">
        <v>4795</v>
      </c>
      <c r="B10419" t="s">
        <v>9</v>
      </c>
      <c r="C10419">
        <v>64</v>
      </c>
      <c r="D10419" t="s">
        <v>8148</v>
      </c>
      <c r="E10419" t="s">
        <v>11066</v>
      </c>
      <c r="F10419" t="b">
        <f>IF(tbl_obsv[[#This Row],[conservation_status]]&lt;&gt;"No Intervention",TRUE,FALSE)</f>
        <v>0</v>
      </c>
    </row>
    <row r="10420" spans="1:6" x14ac:dyDescent="0.2">
      <c r="A10420" t="s">
        <v>4703</v>
      </c>
      <c r="B10420" t="s">
        <v>13</v>
      </c>
      <c r="C10420">
        <v>256</v>
      </c>
      <c r="D10420" t="s">
        <v>6122</v>
      </c>
      <c r="E10420" t="s">
        <v>11066</v>
      </c>
      <c r="F10420" t="b">
        <f>IF(tbl_obsv[[#This Row],[conservation_status]]&lt;&gt;"No Intervention",TRUE,FALSE)</f>
        <v>0</v>
      </c>
    </row>
    <row r="10421" spans="1:6" x14ac:dyDescent="0.2">
      <c r="A10421" t="s">
        <v>2505</v>
      </c>
      <c r="B10421" t="s">
        <v>9</v>
      </c>
      <c r="C10421">
        <v>127</v>
      </c>
      <c r="D10421" t="s">
        <v>6122</v>
      </c>
      <c r="E10421" t="s">
        <v>11066</v>
      </c>
      <c r="F10421" t="b">
        <f>IF(tbl_obsv[[#This Row],[conservation_status]]&lt;&gt;"No Intervention",TRUE,FALSE)</f>
        <v>0</v>
      </c>
    </row>
    <row r="10422" spans="1:6" x14ac:dyDescent="0.2">
      <c r="A10422" t="s">
        <v>4910</v>
      </c>
      <c r="B10422" t="s">
        <v>9</v>
      </c>
      <c r="C10422">
        <v>73</v>
      </c>
      <c r="D10422" t="s">
        <v>6122</v>
      </c>
      <c r="E10422" t="s">
        <v>11066</v>
      </c>
      <c r="F10422" t="b">
        <f>IF(tbl_obsv[[#This Row],[conservation_status]]&lt;&gt;"No Intervention",TRUE,FALSE)</f>
        <v>0</v>
      </c>
    </row>
    <row r="10423" spans="1:6" x14ac:dyDescent="0.2">
      <c r="A10423" t="s">
        <v>1612</v>
      </c>
      <c r="B10423" t="s">
        <v>7</v>
      </c>
      <c r="C10423">
        <v>170</v>
      </c>
      <c r="D10423" t="s">
        <v>6122</v>
      </c>
      <c r="E10423" t="s">
        <v>11066</v>
      </c>
      <c r="F10423" t="b">
        <f>IF(tbl_obsv[[#This Row],[conservation_status]]&lt;&gt;"No Intervention",TRUE,FALSE)</f>
        <v>0</v>
      </c>
    </row>
    <row r="10424" spans="1:6" x14ac:dyDescent="0.2">
      <c r="A10424" t="s">
        <v>3481</v>
      </c>
      <c r="B10424" t="s">
        <v>4</v>
      </c>
      <c r="C10424">
        <v>46</v>
      </c>
      <c r="D10424" t="s">
        <v>5644</v>
      </c>
      <c r="E10424" t="s">
        <v>11066</v>
      </c>
      <c r="F10424" t="b">
        <f>IF(tbl_obsv[[#This Row],[conservation_status]]&lt;&gt;"No Intervention",TRUE,FALSE)</f>
        <v>0</v>
      </c>
    </row>
    <row r="10425" spans="1:6" x14ac:dyDescent="0.2">
      <c r="A10425" t="s">
        <v>2027</v>
      </c>
      <c r="B10425" t="s">
        <v>7</v>
      </c>
      <c r="C10425">
        <v>115</v>
      </c>
      <c r="D10425" t="s">
        <v>5644</v>
      </c>
      <c r="E10425" t="s">
        <v>11066</v>
      </c>
      <c r="F10425" t="b">
        <f>IF(tbl_obsv[[#This Row],[conservation_status]]&lt;&gt;"No Intervention",TRUE,FALSE)</f>
        <v>0</v>
      </c>
    </row>
    <row r="10426" spans="1:6" x14ac:dyDescent="0.2">
      <c r="A10426" t="s">
        <v>3220</v>
      </c>
      <c r="B10426" t="s">
        <v>13</v>
      </c>
      <c r="C10426">
        <v>245</v>
      </c>
      <c r="D10426" t="s">
        <v>6122</v>
      </c>
      <c r="E10426" t="s">
        <v>11066</v>
      </c>
      <c r="F10426" t="b">
        <f>IF(tbl_obsv[[#This Row],[conservation_status]]&lt;&gt;"No Intervention",TRUE,FALSE)</f>
        <v>0</v>
      </c>
    </row>
    <row r="10427" spans="1:6" x14ac:dyDescent="0.2">
      <c r="A10427" t="s">
        <v>5058</v>
      </c>
      <c r="B10427" t="s">
        <v>4</v>
      </c>
      <c r="C10427">
        <v>96</v>
      </c>
      <c r="D10427" t="s">
        <v>6122</v>
      </c>
      <c r="E10427" t="s">
        <v>11066</v>
      </c>
      <c r="F10427" t="b">
        <f>IF(tbl_obsv[[#This Row],[conservation_status]]&lt;&gt;"No Intervention",TRUE,FALSE)</f>
        <v>0</v>
      </c>
    </row>
    <row r="10428" spans="1:6" x14ac:dyDescent="0.2">
      <c r="A10428" t="s">
        <v>2789</v>
      </c>
      <c r="B10428" t="s">
        <v>4</v>
      </c>
      <c r="C10428">
        <v>103</v>
      </c>
      <c r="D10428" t="s">
        <v>5551</v>
      </c>
      <c r="E10428" t="s">
        <v>11066</v>
      </c>
      <c r="F10428" t="b">
        <f>IF(tbl_obsv[[#This Row],[conservation_status]]&lt;&gt;"No Intervention",TRUE,FALSE)</f>
        <v>0</v>
      </c>
    </row>
    <row r="10429" spans="1:6" x14ac:dyDescent="0.2">
      <c r="A10429" t="s">
        <v>5059</v>
      </c>
      <c r="B10429" t="s">
        <v>13</v>
      </c>
      <c r="C10429">
        <v>228</v>
      </c>
      <c r="D10429" t="s">
        <v>6122</v>
      </c>
      <c r="E10429" t="s">
        <v>11066</v>
      </c>
      <c r="F10429" t="b">
        <f>IF(tbl_obsv[[#This Row],[conservation_status]]&lt;&gt;"No Intervention",TRUE,FALSE)</f>
        <v>0</v>
      </c>
    </row>
    <row r="10430" spans="1:6" x14ac:dyDescent="0.2">
      <c r="A10430" t="s">
        <v>4729</v>
      </c>
      <c r="B10430" t="s">
        <v>4</v>
      </c>
      <c r="C10430">
        <v>52</v>
      </c>
      <c r="D10430" t="s">
        <v>6122</v>
      </c>
      <c r="E10430" t="s">
        <v>11066</v>
      </c>
      <c r="F10430" t="b">
        <f>IF(tbl_obsv[[#This Row],[conservation_status]]&lt;&gt;"No Intervention",TRUE,FALSE)</f>
        <v>0</v>
      </c>
    </row>
    <row r="10431" spans="1:6" x14ac:dyDescent="0.2">
      <c r="A10431" t="s">
        <v>3328</v>
      </c>
      <c r="B10431" t="s">
        <v>9</v>
      </c>
      <c r="C10431">
        <v>95</v>
      </c>
      <c r="D10431" t="s">
        <v>6122</v>
      </c>
      <c r="E10431" t="s">
        <v>11066</v>
      </c>
      <c r="F10431" t="b">
        <f>IF(tbl_obsv[[#This Row],[conservation_status]]&lt;&gt;"No Intervention",TRUE,FALSE)</f>
        <v>0</v>
      </c>
    </row>
    <row r="10432" spans="1:6" x14ac:dyDescent="0.2">
      <c r="A10432" t="s">
        <v>1744</v>
      </c>
      <c r="B10432" t="s">
        <v>13</v>
      </c>
      <c r="C10432">
        <v>238</v>
      </c>
      <c r="D10432" t="s">
        <v>6122</v>
      </c>
      <c r="E10432" t="s">
        <v>11066</v>
      </c>
      <c r="F10432" t="b">
        <f>IF(tbl_obsv[[#This Row],[conservation_status]]&lt;&gt;"No Intervention",TRUE,FALSE)</f>
        <v>0</v>
      </c>
    </row>
    <row r="10433" spans="1:6" x14ac:dyDescent="0.2">
      <c r="A10433" t="s">
        <v>3833</v>
      </c>
      <c r="B10433" t="s">
        <v>13</v>
      </c>
      <c r="C10433">
        <v>239</v>
      </c>
      <c r="D10433" t="s">
        <v>6122</v>
      </c>
      <c r="E10433" t="s">
        <v>11066</v>
      </c>
      <c r="F10433" t="b">
        <f>IF(tbl_obsv[[#This Row],[conservation_status]]&lt;&gt;"No Intervention",TRUE,FALSE)</f>
        <v>0</v>
      </c>
    </row>
    <row r="10434" spans="1:6" x14ac:dyDescent="0.2">
      <c r="A10434" t="s">
        <v>2294</v>
      </c>
      <c r="B10434" t="s">
        <v>9</v>
      </c>
      <c r="C10434">
        <v>92</v>
      </c>
      <c r="D10434" t="s">
        <v>6122</v>
      </c>
      <c r="E10434" t="s">
        <v>11066</v>
      </c>
      <c r="F10434" t="b">
        <f>IF(tbl_obsv[[#This Row],[conservation_status]]&lt;&gt;"No Intervention",TRUE,FALSE)</f>
        <v>0</v>
      </c>
    </row>
    <row r="10435" spans="1:6" x14ac:dyDescent="0.2">
      <c r="A10435" t="s">
        <v>734</v>
      </c>
      <c r="B10435" t="s">
        <v>7</v>
      </c>
      <c r="C10435">
        <v>177</v>
      </c>
      <c r="D10435" t="s">
        <v>6122</v>
      </c>
      <c r="E10435" t="s">
        <v>11066</v>
      </c>
      <c r="F10435" t="b">
        <f>IF(tbl_obsv[[#This Row],[conservation_status]]&lt;&gt;"No Intervention",TRUE,FALSE)</f>
        <v>0</v>
      </c>
    </row>
    <row r="10436" spans="1:6" x14ac:dyDescent="0.2">
      <c r="A10436" t="s">
        <v>2258</v>
      </c>
      <c r="B10436" t="s">
        <v>9</v>
      </c>
      <c r="C10436">
        <v>97</v>
      </c>
      <c r="D10436" t="s">
        <v>6122</v>
      </c>
      <c r="E10436" t="s">
        <v>11066</v>
      </c>
      <c r="F10436" t="b">
        <f>IF(tbl_obsv[[#This Row],[conservation_status]]&lt;&gt;"No Intervention",TRUE,FALSE)</f>
        <v>0</v>
      </c>
    </row>
    <row r="10437" spans="1:6" x14ac:dyDescent="0.2">
      <c r="A10437" t="s">
        <v>4150</v>
      </c>
      <c r="B10437" t="s">
        <v>4</v>
      </c>
      <c r="C10437">
        <v>58</v>
      </c>
      <c r="D10437" t="s">
        <v>5644</v>
      </c>
      <c r="E10437" t="s">
        <v>5560</v>
      </c>
      <c r="F10437" t="b">
        <f>IF(tbl_obsv[[#This Row],[conservation_status]]&lt;&gt;"No Intervention",TRUE,FALSE)</f>
        <v>1</v>
      </c>
    </row>
    <row r="10438" spans="1:6" x14ac:dyDescent="0.2">
      <c r="A10438" t="s">
        <v>2131</v>
      </c>
      <c r="B10438" t="s">
        <v>7</v>
      </c>
      <c r="C10438">
        <v>166</v>
      </c>
      <c r="D10438" t="s">
        <v>6122</v>
      </c>
      <c r="E10438" t="s">
        <v>11066</v>
      </c>
      <c r="F10438" t="b">
        <f>IF(tbl_obsv[[#This Row],[conservation_status]]&lt;&gt;"No Intervention",TRUE,FALSE)</f>
        <v>0</v>
      </c>
    </row>
    <row r="10439" spans="1:6" x14ac:dyDescent="0.2">
      <c r="A10439" t="s">
        <v>2740</v>
      </c>
      <c r="B10439" t="s">
        <v>4</v>
      </c>
      <c r="C10439">
        <v>75</v>
      </c>
      <c r="D10439" t="s">
        <v>6122</v>
      </c>
      <c r="E10439" t="s">
        <v>11066</v>
      </c>
      <c r="F10439" t="b">
        <f>IF(tbl_obsv[[#This Row],[conservation_status]]&lt;&gt;"No Intervention",TRUE,FALSE)</f>
        <v>0</v>
      </c>
    </row>
    <row r="10440" spans="1:6" x14ac:dyDescent="0.2">
      <c r="A10440" t="s">
        <v>3558</v>
      </c>
      <c r="B10440" t="s">
        <v>9</v>
      </c>
      <c r="C10440">
        <v>84</v>
      </c>
      <c r="D10440" t="s">
        <v>6122</v>
      </c>
      <c r="E10440" t="s">
        <v>11066</v>
      </c>
      <c r="F10440" t="b">
        <f>IF(tbl_obsv[[#This Row],[conservation_status]]&lt;&gt;"No Intervention",TRUE,FALSE)</f>
        <v>0</v>
      </c>
    </row>
    <row r="10441" spans="1:6" x14ac:dyDescent="0.2">
      <c r="A10441" t="s">
        <v>3164</v>
      </c>
      <c r="B10441" t="s">
        <v>4</v>
      </c>
      <c r="C10441">
        <v>85</v>
      </c>
      <c r="D10441" t="s">
        <v>6122</v>
      </c>
      <c r="E10441" t="s">
        <v>11066</v>
      </c>
      <c r="F10441" t="b">
        <f>IF(tbl_obsv[[#This Row],[conservation_status]]&lt;&gt;"No Intervention",TRUE,FALSE)</f>
        <v>0</v>
      </c>
    </row>
    <row r="10442" spans="1:6" x14ac:dyDescent="0.2">
      <c r="A10442" t="s">
        <v>4789</v>
      </c>
      <c r="B10442" t="s">
        <v>9</v>
      </c>
      <c r="C10442">
        <v>118</v>
      </c>
      <c r="D10442" t="s">
        <v>5644</v>
      </c>
      <c r="E10442" t="s">
        <v>11066</v>
      </c>
      <c r="F10442" t="b">
        <f>IF(tbl_obsv[[#This Row],[conservation_status]]&lt;&gt;"No Intervention",TRUE,FALSE)</f>
        <v>0</v>
      </c>
    </row>
    <row r="10443" spans="1:6" x14ac:dyDescent="0.2">
      <c r="A10443" t="s">
        <v>465</v>
      </c>
      <c r="B10443" t="s">
        <v>4</v>
      </c>
      <c r="C10443">
        <v>101</v>
      </c>
      <c r="D10443" t="s">
        <v>5960</v>
      </c>
      <c r="E10443" t="s">
        <v>11066</v>
      </c>
      <c r="F10443" t="b">
        <f>IF(tbl_obsv[[#This Row],[conservation_status]]&lt;&gt;"No Intervention",TRUE,FALSE)</f>
        <v>0</v>
      </c>
    </row>
    <row r="10444" spans="1:6" x14ac:dyDescent="0.2">
      <c r="A10444" t="s">
        <v>311</v>
      </c>
      <c r="B10444" t="s">
        <v>4</v>
      </c>
      <c r="C10444">
        <v>54</v>
      </c>
      <c r="D10444" t="s">
        <v>5644</v>
      </c>
      <c r="E10444" t="s">
        <v>11066</v>
      </c>
      <c r="F10444" t="b">
        <f>IF(tbl_obsv[[#This Row],[conservation_status]]&lt;&gt;"No Intervention",TRUE,FALSE)</f>
        <v>0</v>
      </c>
    </row>
    <row r="10445" spans="1:6" x14ac:dyDescent="0.2">
      <c r="A10445" t="s">
        <v>1465</v>
      </c>
      <c r="B10445" t="s">
        <v>7</v>
      </c>
      <c r="C10445">
        <v>157</v>
      </c>
      <c r="D10445" t="s">
        <v>6122</v>
      </c>
      <c r="E10445" t="s">
        <v>11066</v>
      </c>
      <c r="F10445" t="b">
        <f>IF(tbl_obsv[[#This Row],[conservation_status]]&lt;&gt;"No Intervention",TRUE,FALSE)</f>
        <v>0</v>
      </c>
    </row>
    <row r="10446" spans="1:6" x14ac:dyDescent="0.2">
      <c r="A10446" t="s">
        <v>3</v>
      </c>
      <c r="B10446" t="s">
        <v>7</v>
      </c>
      <c r="C10446">
        <v>148</v>
      </c>
      <c r="D10446" t="s">
        <v>6122</v>
      </c>
      <c r="E10446" t="s">
        <v>11066</v>
      </c>
      <c r="F10446" t="b">
        <f>IF(tbl_obsv[[#This Row],[conservation_status]]&lt;&gt;"No Intervention",TRUE,FALSE)</f>
        <v>0</v>
      </c>
    </row>
    <row r="10447" spans="1:6" x14ac:dyDescent="0.2">
      <c r="A10447" t="s">
        <v>3779</v>
      </c>
      <c r="B10447" t="s">
        <v>7</v>
      </c>
      <c r="C10447">
        <v>121</v>
      </c>
      <c r="D10447" t="s">
        <v>6122</v>
      </c>
      <c r="E10447" t="s">
        <v>11066</v>
      </c>
      <c r="F10447" t="b">
        <f>IF(tbl_obsv[[#This Row],[conservation_status]]&lt;&gt;"No Intervention",TRUE,FALSE)</f>
        <v>0</v>
      </c>
    </row>
    <row r="10448" spans="1:6" x14ac:dyDescent="0.2">
      <c r="A10448" t="s">
        <v>683</v>
      </c>
      <c r="B10448" t="s">
        <v>9</v>
      </c>
      <c r="C10448">
        <v>89</v>
      </c>
      <c r="D10448" t="s">
        <v>6122</v>
      </c>
      <c r="E10448" t="s">
        <v>11066</v>
      </c>
      <c r="F10448" t="b">
        <f>IF(tbl_obsv[[#This Row],[conservation_status]]&lt;&gt;"No Intervention",TRUE,FALSE)</f>
        <v>0</v>
      </c>
    </row>
    <row r="10449" spans="1:6" x14ac:dyDescent="0.2">
      <c r="A10449" t="s">
        <v>141</v>
      </c>
      <c r="B10449" t="s">
        <v>9</v>
      </c>
      <c r="C10449">
        <v>105</v>
      </c>
      <c r="D10449" t="s">
        <v>8148</v>
      </c>
      <c r="E10449" t="s">
        <v>11066</v>
      </c>
      <c r="F10449" t="b">
        <f>IF(tbl_obsv[[#This Row],[conservation_status]]&lt;&gt;"No Intervention",TRUE,FALSE)</f>
        <v>0</v>
      </c>
    </row>
    <row r="10450" spans="1:6" x14ac:dyDescent="0.2">
      <c r="A10450" t="s">
        <v>4465</v>
      </c>
      <c r="B10450" t="s">
        <v>9</v>
      </c>
      <c r="C10450">
        <v>56</v>
      </c>
      <c r="D10450" t="s">
        <v>6122</v>
      </c>
      <c r="E10450" t="s">
        <v>11066</v>
      </c>
      <c r="F10450" t="b">
        <f>IF(tbl_obsv[[#This Row],[conservation_status]]&lt;&gt;"No Intervention",TRUE,FALSE)</f>
        <v>0</v>
      </c>
    </row>
    <row r="10451" spans="1:6" x14ac:dyDescent="0.2">
      <c r="A10451" t="s">
        <v>5060</v>
      </c>
      <c r="B10451" t="s">
        <v>13</v>
      </c>
      <c r="C10451">
        <v>273</v>
      </c>
      <c r="D10451" t="s">
        <v>6122</v>
      </c>
      <c r="E10451" t="s">
        <v>11066</v>
      </c>
      <c r="F10451" t="b">
        <f>IF(tbl_obsv[[#This Row],[conservation_status]]&lt;&gt;"No Intervention",TRUE,FALSE)</f>
        <v>0</v>
      </c>
    </row>
    <row r="10452" spans="1:6" x14ac:dyDescent="0.2">
      <c r="A10452" t="s">
        <v>1342</v>
      </c>
      <c r="B10452" t="s">
        <v>9</v>
      </c>
      <c r="C10452">
        <v>110</v>
      </c>
      <c r="D10452" t="s">
        <v>6122</v>
      </c>
      <c r="E10452" t="s">
        <v>11066</v>
      </c>
      <c r="F10452" t="b">
        <f>IF(tbl_obsv[[#This Row],[conservation_status]]&lt;&gt;"No Intervention",TRUE,FALSE)</f>
        <v>0</v>
      </c>
    </row>
    <row r="10453" spans="1:6" x14ac:dyDescent="0.2">
      <c r="A10453" t="s">
        <v>3553</v>
      </c>
      <c r="B10453" t="s">
        <v>4</v>
      </c>
      <c r="C10453">
        <v>79</v>
      </c>
      <c r="D10453" t="s">
        <v>6122</v>
      </c>
      <c r="E10453" t="s">
        <v>11066</v>
      </c>
      <c r="F10453" t="b">
        <f>IF(tbl_obsv[[#This Row],[conservation_status]]&lt;&gt;"No Intervention",TRUE,FALSE)</f>
        <v>0</v>
      </c>
    </row>
    <row r="10454" spans="1:6" x14ac:dyDescent="0.2">
      <c r="A10454" t="s">
        <v>3970</v>
      </c>
      <c r="B10454" t="s">
        <v>13</v>
      </c>
      <c r="C10454">
        <v>258</v>
      </c>
      <c r="D10454" t="s">
        <v>6122</v>
      </c>
      <c r="E10454" t="s">
        <v>11066</v>
      </c>
      <c r="F10454" t="b">
        <f>IF(tbl_obsv[[#This Row],[conservation_status]]&lt;&gt;"No Intervention",TRUE,FALSE)</f>
        <v>0</v>
      </c>
    </row>
    <row r="10455" spans="1:6" x14ac:dyDescent="0.2">
      <c r="A10455" t="s">
        <v>4949</v>
      </c>
      <c r="B10455" t="s">
        <v>7</v>
      </c>
      <c r="C10455">
        <v>128</v>
      </c>
      <c r="D10455" t="s">
        <v>6122</v>
      </c>
      <c r="E10455" t="s">
        <v>11066</v>
      </c>
      <c r="F10455" t="b">
        <f>IF(tbl_obsv[[#This Row],[conservation_status]]&lt;&gt;"No Intervention",TRUE,FALSE)</f>
        <v>0</v>
      </c>
    </row>
    <row r="10456" spans="1:6" x14ac:dyDescent="0.2">
      <c r="A10456" t="s">
        <v>3840</v>
      </c>
      <c r="B10456" t="s">
        <v>13</v>
      </c>
      <c r="C10456">
        <v>256</v>
      </c>
      <c r="D10456" t="s">
        <v>5644</v>
      </c>
      <c r="E10456" t="s">
        <v>11066</v>
      </c>
      <c r="F10456" t="b">
        <f>IF(tbl_obsv[[#This Row],[conservation_status]]&lt;&gt;"No Intervention",TRUE,FALSE)</f>
        <v>0</v>
      </c>
    </row>
    <row r="10457" spans="1:6" x14ac:dyDescent="0.2">
      <c r="A10457" t="s">
        <v>4861</v>
      </c>
      <c r="B10457" t="s">
        <v>9</v>
      </c>
      <c r="C10457">
        <v>68</v>
      </c>
      <c r="D10457" t="s">
        <v>6122</v>
      </c>
      <c r="E10457" t="s">
        <v>11066</v>
      </c>
      <c r="F10457" t="b">
        <f>IF(tbl_obsv[[#This Row],[conservation_status]]&lt;&gt;"No Intervention",TRUE,FALSE)</f>
        <v>0</v>
      </c>
    </row>
    <row r="10458" spans="1:6" x14ac:dyDescent="0.2">
      <c r="A10458" t="s">
        <v>5061</v>
      </c>
      <c r="B10458" t="s">
        <v>13</v>
      </c>
      <c r="C10458">
        <v>241</v>
      </c>
      <c r="D10458" t="s">
        <v>6122</v>
      </c>
      <c r="E10458" t="s">
        <v>11066</v>
      </c>
      <c r="F10458" t="b">
        <f>IF(tbl_obsv[[#This Row],[conservation_status]]&lt;&gt;"No Intervention",TRUE,FALSE)</f>
        <v>0</v>
      </c>
    </row>
    <row r="10459" spans="1:6" x14ac:dyDescent="0.2">
      <c r="A10459" t="s">
        <v>4559</v>
      </c>
      <c r="B10459" t="s">
        <v>7</v>
      </c>
      <c r="C10459">
        <v>150</v>
      </c>
      <c r="D10459" t="s">
        <v>8148</v>
      </c>
      <c r="E10459" t="s">
        <v>11066</v>
      </c>
      <c r="F10459" t="b">
        <f>IF(tbl_obsv[[#This Row],[conservation_status]]&lt;&gt;"No Intervention",TRUE,FALSE)</f>
        <v>0</v>
      </c>
    </row>
    <row r="10460" spans="1:6" x14ac:dyDescent="0.2">
      <c r="A10460" t="s">
        <v>3908</v>
      </c>
      <c r="B10460" t="s">
        <v>4</v>
      </c>
      <c r="C10460">
        <v>62</v>
      </c>
      <c r="D10460" t="s">
        <v>5644</v>
      </c>
      <c r="E10460" t="s">
        <v>5560</v>
      </c>
      <c r="F10460" t="b">
        <f>IF(tbl_obsv[[#This Row],[conservation_status]]&lt;&gt;"No Intervention",TRUE,FALSE)</f>
        <v>1</v>
      </c>
    </row>
    <row r="10461" spans="1:6" x14ac:dyDescent="0.2">
      <c r="A10461" t="s">
        <v>4022</v>
      </c>
      <c r="B10461" t="s">
        <v>7</v>
      </c>
      <c r="C10461">
        <v>158</v>
      </c>
      <c r="D10461" t="s">
        <v>6122</v>
      </c>
      <c r="E10461" t="s">
        <v>11066</v>
      </c>
      <c r="F10461" t="b">
        <f>IF(tbl_obsv[[#This Row],[conservation_status]]&lt;&gt;"No Intervention",TRUE,FALSE)</f>
        <v>0</v>
      </c>
    </row>
    <row r="10462" spans="1:6" x14ac:dyDescent="0.2">
      <c r="A10462" t="s">
        <v>3588</v>
      </c>
      <c r="B10462" t="s">
        <v>13</v>
      </c>
      <c r="C10462">
        <v>255</v>
      </c>
      <c r="D10462" t="s">
        <v>6122</v>
      </c>
      <c r="E10462" t="s">
        <v>11066</v>
      </c>
      <c r="F10462" t="b">
        <f>IF(tbl_obsv[[#This Row],[conservation_status]]&lt;&gt;"No Intervention",TRUE,FALSE)</f>
        <v>0</v>
      </c>
    </row>
    <row r="10463" spans="1:6" x14ac:dyDescent="0.2">
      <c r="A10463" t="s">
        <v>3177</v>
      </c>
      <c r="B10463" t="s">
        <v>9</v>
      </c>
      <c r="C10463">
        <v>71</v>
      </c>
      <c r="D10463" t="s">
        <v>5644</v>
      </c>
      <c r="E10463" t="s">
        <v>11066</v>
      </c>
      <c r="F10463" t="b">
        <f>IF(tbl_obsv[[#This Row],[conservation_status]]&lt;&gt;"No Intervention",TRUE,FALSE)</f>
        <v>0</v>
      </c>
    </row>
    <row r="10464" spans="1:6" x14ac:dyDescent="0.2">
      <c r="A10464" t="s">
        <v>2952</v>
      </c>
      <c r="B10464" t="s">
        <v>9</v>
      </c>
      <c r="C10464">
        <v>109</v>
      </c>
      <c r="D10464" t="s">
        <v>5551</v>
      </c>
      <c r="E10464" t="s">
        <v>11066</v>
      </c>
      <c r="F10464" t="b">
        <f>IF(tbl_obsv[[#This Row],[conservation_status]]&lt;&gt;"No Intervention",TRUE,FALSE)</f>
        <v>0</v>
      </c>
    </row>
    <row r="10465" spans="1:6" x14ac:dyDescent="0.2">
      <c r="A10465" t="s">
        <v>640</v>
      </c>
      <c r="B10465" t="s">
        <v>4</v>
      </c>
      <c r="C10465">
        <v>48</v>
      </c>
      <c r="D10465" t="s">
        <v>6122</v>
      </c>
      <c r="E10465" t="s">
        <v>11066</v>
      </c>
      <c r="F10465" t="b">
        <f>IF(tbl_obsv[[#This Row],[conservation_status]]&lt;&gt;"No Intervention",TRUE,FALSE)</f>
        <v>0</v>
      </c>
    </row>
    <row r="10466" spans="1:6" x14ac:dyDescent="0.2">
      <c r="A10466" t="s">
        <v>4363</v>
      </c>
      <c r="B10466" t="s">
        <v>13</v>
      </c>
      <c r="C10466">
        <v>240</v>
      </c>
      <c r="D10466" t="s">
        <v>8148</v>
      </c>
      <c r="E10466" t="s">
        <v>11066</v>
      </c>
      <c r="F10466" t="b">
        <f>IF(tbl_obsv[[#This Row],[conservation_status]]&lt;&gt;"No Intervention",TRUE,FALSE)</f>
        <v>0</v>
      </c>
    </row>
    <row r="10467" spans="1:6" x14ac:dyDescent="0.2">
      <c r="A10467" t="s">
        <v>1614</v>
      </c>
      <c r="B10467" t="s">
        <v>7</v>
      </c>
      <c r="C10467">
        <v>144</v>
      </c>
      <c r="D10467" t="s">
        <v>5644</v>
      </c>
      <c r="E10467" t="s">
        <v>11066</v>
      </c>
      <c r="F10467" t="b">
        <f>IF(tbl_obsv[[#This Row],[conservation_status]]&lt;&gt;"No Intervention",TRUE,FALSE)</f>
        <v>0</v>
      </c>
    </row>
    <row r="10468" spans="1:6" x14ac:dyDescent="0.2">
      <c r="A10468" t="s">
        <v>4040</v>
      </c>
      <c r="B10468" t="s">
        <v>9</v>
      </c>
      <c r="C10468">
        <v>93</v>
      </c>
      <c r="D10468" t="s">
        <v>8148</v>
      </c>
      <c r="E10468" t="s">
        <v>11066</v>
      </c>
      <c r="F10468" t="b">
        <f>IF(tbl_obsv[[#This Row],[conservation_status]]&lt;&gt;"No Intervention",TRUE,FALSE)</f>
        <v>0</v>
      </c>
    </row>
    <row r="10469" spans="1:6" x14ac:dyDescent="0.2">
      <c r="A10469" t="s">
        <v>4461</v>
      </c>
      <c r="B10469" t="s">
        <v>9</v>
      </c>
      <c r="C10469">
        <v>27</v>
      </c>
      <c r="D10469" t="s">
        <v>5551</v>
      </c>
      <c r="E10469" t="s">
        <v>5562</v>
      </c>
      <c r="F10469" t="b">
        <f>IF(tbl_obsv[[#This Row],[conservation_status]]&lt;&gt;"No Intervention",TRUE,FALSE)</f>
        <v>1</v>
      </c>
    </row>
    <row r="10470" spans="1:6" x14ac:dyDescent="0.2">
      <c r="A10470" t="s">
        <v>1764</v>
      </c>
      <c r="B10470" t="s">
        <v>9</v>
      </c>
      <c r="C10470">
        <v>104</v>
      </c>
      <c r="D10470" t="s">
        <v>6122</v>
      </c>
      <c r="E10470" t="s">
        <v>11066</v>
      </c>
      <c r="F10470" t="b">
        <f>IF(tbl_obsv[[#This Row],[conservation_status]]&lt;&gt;"No Intervention",TRUE,FALSE)</f>
        <v>0</v>
      </c>
    </row>
    <row r="10471" spans="1:6" x14ac:dyDescent="0.2">
      <c r="A10471" t="s">
        <v>591</v>
      </c>
      <c r="B10471" t="s">
        <v>13</v>
      </c>
      <c r="C10471">
        <v>254</v>
      </c>
      <c r="D10471" t="s">
        <v>6122</v>
      </c>
      <c r="E10471" t="s">
        <v>11066</v>
      </c>
      <c r="F10471" t="b">
        <f>IF(tbl_obsv[[#This Row],[conservation_status]]&lt;&gt;"No Intervention",TRUE,FALSE)</f>
        <v>0</v>
      </c>
    </row>
    <row r="10472" spans="1:6" x14ac:dyDescent="0.2">
      <c r="A10472" t="s">
        <v>2889</v>
      </c>
      <c r="B10472" t="s">
        <v>7</v>
      </c>
      <c r="C10472">
        <v>167</v>
      </c>
      <c r="D10472" t="s">
        <v>6122</v>
      </c>
      <c r="E10472" t="s">
        <v>11066</v>
      </c>
      <c r="F10472" t="b">
        <f>IF(tbl_obsv[[#This Row],[conservation_status]]&lt;&gt;"No Intervention",TRUE,FALSE)</f>
        <v>0</v>
      </c>
    </row>
    <row r="10473" spans="1:6" x14ac:dyDescent="0.2">
      <c r="A10473" t="s">
        <v>4323</v>
      </c>
      <c r="B10473" t="s">
        <v>13</v>
      </c>
      <c r="C10473">
        <v>257</v>
      </c>
      <c r="D10473" t="s">
        <v>6122</v>
      </c>
      <c r="E10473" t="s">
        <v>11066</v>
      </c>
      <c r="F10473" t="b">
        <f>IF(tbl_obsv[[#This Row],[conservation_status]]&lt;&gt;"No Intervention",TRUE,FALSE)</f>
        <v>0</v>
      </c>
    </row>
    <row r="10474" spans="1:6" x14ac:dyDescent="0.2">
      <c r="A10474" t="s">
        <v>1994</v>
      </c>
      <c r="B10474" t="s">
        <v>4</v>
      </c>
      <c r="C10474">
        <v>68</v>
      </c>
      <c r="D10474" t="s">
        <v>6122</v>
      </c>
      <c r="E10474" t="s">
        <v>11066</v>
      </c>
      <c r="F10474" t="b">
        <f>IF(tbl_obsv[[#This Row],[conservation_status]]&lt;&gt;"No Intervention",TRUE,FALSE)</f>
        <v>0</v>
      </c>
    </row>
    <row r="10475" spans="1:6" x14ac:dyDescent="0.2">
      <c r="A10475" t="s">
        <v>350</v>
      </c>
      <c r="B10475" t="s">
        <v>13</v>
      </c>
      <c r="C10475">
        <v>274</v>
      </c>
      <c r="D10475" t="s">
        <v>8148</v>
      </c>
      <c r="E10475" t="s">
        <v>11066</v>
      </c>
      <c r="F10475" t="b">
        <f>IF(tbl_obsv[[#This Row],[conservation_status]]&lt;&gt;"No Intervention",TRUE,FALSE)</f>
        <v>0</v>
      </c>
    </row>
    <row r="10476" spans="1:6" x14ac:dyDescent="0.2">
      <c r="A10476" t="s">
        <v>458</v>
      </c>
      <c r="B10476" t="s">
        <v>4</v>
      </c>
      <c r="C10476">
        <v>67</v>
      </c>
      <c r="D10476" t="s">
        <v>6122</v>
      </c>
      <c r="E10476" t="s">
        <v>11066</v>
      </c>
      <c r="F10476" t="b">
        <f>IF(tbl_obsv[[#This Row],[conservation_status]]&lt;&gt;"No Intervention",TRUE,FALSE)</f>
        <v>0</v>
      </c>
    </row>
    <row r="10477" spans="1:6" x14ac:dyDescent="0.2">
      <c r="A10477" t="s">
        <v>5062</v>
      </c>
      <c r="B10477" t="s">
        <v>9</v>
      </c>
      <c r="C10477">
        <v>85</v>
      </c>
      <c r="D10477" t="s">
        <v>6122</v>
      </c>
      <c r="E10477" t="s">
        <v>11066</v>
      </c>
      <c r="F10477" t="b">
        <f>IF(tbl_obsv[[#This Row],[conservation_status]]&lt;&gt;"No Intervention",TRUE,FALSE)</f>
        <v>0</v>
      </c>
    </row>
    <row r="10478" spans="1:6" x14ac:dyDescent="0.2">
      <c r="A10478" t="s">
        <v>5063</v>
      </c>
      <c r="B10478" t="s">
        <v>7</v>
      </c>
      <c r="C10478">
        <v>186</v>
      </c>
      <c r="D10478" t="s">
        <v>5551</v>
      </c>
      <c r="E10478" t="s">
        <v>11066</v>
      </c>
      <c r="F10478" t="b">
        <f>IF(tbl_obsv[[#This Row],[conservation_status]]&lt;&gt;"No Intervention",TRUE,FALSE)</f>
        <v>0</v>
      </c>
    </row>
    <row r="10479" spans="1:6" x14ac:dyDescent="0.2">
      <c r="A10479" t="s">
        <v>5064</v>
      </c>
      <c r="B10479" t="s">
        <v>13</v>
      </c>
      <c r="C10479">
        <v>272</v>
      </c>
      <c r="D10479" t="s">
        <v>6122</v>
      </c>
      <c r="E10479" t="s">
        <v>11066</v>
      </c>
      <c r="F10479" t="b">
        <f>IF(tbl_obsv[[#This Row],[conservation_status]]&lt;&gt;"No Intervention",TRUE,FALSE)</f>
        <v>0</v>
      </c>
    </row>
    <row r="10480" spans="1:6" x14ac:dyDescent="0.2">
      <c r="A10480" t="s">
        <v>3771</v>
      </c>
      <c r="B10480" t="s">
        <v>9</v>
      </c>
      <c r="C10480">
        <v>92</v>
      </c>
      <c r="D10480" t="s">
        <v>6122</v>
      </c>
      <c r="E10480" t="s">
        <v>11066</v>
      </c>
      <c r="F10480" t="b">
        <f>IF(tbl_obsv[[#This Row],[conservation_status]]&lt;&gt;"No Intervention",TRUE,FALSE)</f>
        <v>0</v>
      </c>
    </row>
    <row r="10481" spans="1:6" x14ac:dyDescent="0.2">
      <c r="A10481" t="s">
        <v>2473</v>
      </c>
      <c r="B10481" t="s">
        <v>9</v>
      </c>
      <c r="C10481">
        <v>106</v>
      </c>
      <c r="D10481" t="s">
        <v>6122</v>
      </c>
      <c r="E10481" t="s">
        <v>11066</v>
      </c>
      <c r="F10481" t="b">
        <f>IF(tbl_obsv[[#This Row],[conservation_status]]&lt;&gt;"No Intervention",TRUE,FALSE)</f>
        <v>0</v>
      </c>
    </row>
    <row r="10482" spans="1:6" x14ac:dyDescent="0.2">
      <c r="A10482" t="s">
        <v>4460</v>
      </c>
      <c r="B10482" t="s">
        <v>13</v>
      </c>
      <c r="C10482">
        <v>261</v>
      </c>
      <c r="D10482" t="s">
        <v>6122</v>
      </c>
      <c r="E10482" t="s">
        <v>11066</v>
      </c>
      <c r="F10482" t="b">
        <f>IF(tbl_obsv[[#This Row],[conservation_status]]&lt;&gt;"No Intervention",TRUE,FALSE)</f>
        <v>0</v>
      </c>
    </row>
    <row r="10483" spans="1:6" x14ac:dyDescent="0.2">
      <c r="A10483" t="s">
        <v>1323</v>
      </c>
      <c r="B10483" t="s">
        <v>9</v>
      </c>
      <c r="C10483">
        <v>111</v>
      </c>
      <c r="D10483" t="s">
        <v>6122</v>
      </c>
      <c r="E10483" t="s">
        <v>11066</v>
      </c>
      <c r="F10483" t="b">
        <f>IF(tbl_obsv[[#This Row],[conservation_status]]&lt;&gt;"No Intervention",TRUE,FALSE)</f>
        <v>0</v>
      </c>
    </row>
    <row r="10484" spans="1:6" x14ac:dyDescent="0.2">
      <c r="A10484" t="s">
        <v>741</v>
      </c>
      <c r="B10484" t="s">
        <v>13</v>
      </c>
      <c r="C10484">
        <v>226</v>
      </c>
      <c r="D10484" t="s">
        <v>6122</v>
      </c>
      <c r="E10484" t="s">
        <v>11066</v>
      </c>
      <c r="F10484" t="b">
        <f>IF(tbl_obsv[[#This Row],[conservation_status]]&lt;&gt;"No Intervention",TRUE,FALSE)</f>
        <v>0</v>
      </c>
    </row>
    <row r="10485" spans="1:6" x14ac:dyDescent="0.2">
      <c r="A10485" t="s">
        <v>2317</v>
      </c>
      <c r="B10485" t="s">
        <v>4</v>
      </c>
      <c r="C10485">
        <v>58</v>
      </c>
      <c r="D10485" t="s">
        <v>5644</v>
      </c>
      <c r="E10485" t="s">
        <v>11066</v>
      </c>
      <c r="F10485" t="b">
        <f>IF(tbl_obsv[[#This Row],[conservation_status]]&lt;&gt;"No Intervention",TRUE,FALSE)</f>
        <v>0</v>
      </c>
    </row>
    <row r="10486" spans="1:6" x14ac:dyDescent="0.2">
      <c r="A10486" t="s">
        <v>3539</v>
      </c>
      <c r="B10486" t="s">
        <v>7</v>
      </c>
      <c r="C10486">
        <v>152</v>
      </c>
      <c r="D10486" t="s">
        <v>5551</v>
      </c>
      <c r="E10486" t="s">
        <v>11066</v>
      </c>
      <c r="F10486" t="b">
        <f>IF(tbl_obsv[[#This Row],[conservation_status]]&lt;&gt;"No Intervention",TRUE,FALSE)</f>
        <v>0</v>
      </c>
    </row>
    <row r="10487" spans="1:6" x14ac:dyDescent="0.2">
      <c r="A10487" t="s">
        <v>493</v>
      </c>
      <c r="B10487" t="s">
        <v>13</v>
      </c>
      <c r="C10487">
        <v>224</v>
      </c>
      <c r="D10487" t="s">
        <v>6122</v>
      </c>
      <c r="E10487" t="s">
        <v>11066</v>
      </c>
      <c r="F10487" t="b">
        <f>IF(tbl_obsv[[#This Row],[conservation_status]]&lt;&gt;"No Intervention",TRUE,FALSE)</f>
        <v>0</v>
      </c>
    </row>
    <row r="10488" spans="1:6" x14ac:dyDescent="0.2">
      <c r="A10488" t="s">
        <v>5065</v>
      </c>
      <c r="B10488" t="s">
        <v>4</v>
      </c>
      <c r="C10488">
        <v>42</v>
      </c>
      <c r="D10488" t="s">
        <v>6122</v>
      </c>
      <c r="E10488" t="s">
        <v>11066</v>
      </c>
      <c r="F10488" t="b">
        <f>IF(tbl_obsv[[#This Row],[conservation_status]]&lt;&gt;"No Intervention",TRUE,FALSE)</f>
        <v>0</v>
      </c>
    </row>
    <row r="10489" spans="1:6" x14ac:dyDescent="0.2">
      <c r="A10489" t="s">
        <v>2090</v>
      </c>
      <c r="B10489" t="s">
        <v>13</v>
      </c>
      <c r="C10489">
        <v>245</v>
      </c>
      <c r="D10489" t="s">
        <v>6122</v>
      </c>
      <c r="E10489" t="s">
        <v>11066</v>
      </c>
      <c r="F10489" t="b">
        <f>IF(tbl_obsv[[#This Row],[conservation_status]]&lt;&gt;"No Intervention",TRUE,FALSE)</f>
        <v>0</v>
      </c>
    </row>
    <row r="10490" spans="1:6" x14ac:dyDescent="0.2">
      <c r="A10490" t="s">
        <v>5066</v>
      </c>
      <c r="B10490" t="s">
        <v>4</v>
      </c>
      <c r="C10490">
        <v>83</v>
      </c>
      <c r="D10490" t="s">
        <v>6122</v>
      </c>
      <c r="E10490" t="s">
        <v>11066</v>
      </c>
      <c r="F10490" t="b">
        <f>IF(tbl_obsv[[#This Row],[conservation_status]]&lt;&gt;"No Intervention",TRUE,FALSE)</f>
        <v>0</v>
      </c>
    </row>
    <row r="10491" spans="1:6" x14ac:dyDescent="0.2">
      <c r="A10491" t="s">
        <v>2191</v>
      </c>
      <c r="B10491" t="s">
        <v>4</v>
      </c>
      <c r="C10491">
        <v>68</v>
      </c>
      <c r="D10491" t="s">
        <v>6122</v>
      </c>
      <c r="E10491" t="s">
        <v>11066</v>
      </c>
      <c r="F10491" t="b">
        <f>IF(tbl_obsv[[#This Row],[conservation_status]]&lt;&gt;"No Intervention",TRUE,FALSE)</f>
        <v>0</v>
      </c>
    </row>
    <row r="10492" spans="1:6" x14ac:dyDescent="0.2">
      <c r="A10492" t="s">
        <v>3723</v>
      </c>
      <c r="B10492" t="s">
        <v>13</v>
      </c>
      <c r="C10492">
        <v>240</v>
      </c>
      <c r="D10492" t="s">
        <v>5644</v>
      </c>
      <c r="E10492" t="s">
        <v>11066</v>
      </c>
      <c r="F10492" t="b">
        <f>IF(tbl_obsv[[#This Row],[conservation_status]]&lt;&gt;"No Intervention",TRUE,FALSE)</f>
        <v>0</v>
      </c>
    </row>
    <row r="10493" spans="1:6" x14ac:dyDescent="0.2">
      <c r="A10493" t="s">
        <v>5067</v>
      </c>
      <c r="B10493" t="s">
        <v>13</v>
      </c>
      <c r="C10493">
        <v>240</v>
      </c>
      <c r="D10493" t="s">
        <v>6122</v>
      </c>
      <c r="E10493" t="s">
        <v>11066</v>
      </c>
      <c r="F10493" t="b">
        <f>IF(tbl_obsv[[#This Row],[conservation_status]]&lt;&gt;"No Intervention",TRUE,FALSE)</f>
        <v>0</v>
      </c>
    </row>
    <row r="10494" spans="1:6" x14ac:dyDescent="0.2">
      <c r="A10494" t="s">
        <v>761</v>
      </c>
      <c r="B10494" t="s">
        <v>9</v>
      </c>
      <c r="C10494">
        <v>113</v>
      </c>
      <c r="D10494" t="s">
        <v>5551</v>
      </c>
      <c r="E10494" t="s">
        <v>11066</v>
      </c>
      <c r="F10494" t="b">
        <f>IF(tbl_obsv[[#This Row],[conservation_status]]&lt;&gt;"No Intervention",TRUE,FALSE)</f>
        <v>0</v>
      </c>
    </row>
    <row r="10495" spans="1:6" x14ac:dyDescent="0.2">
      <c r="A10495" t="s">
        <v>1944</v>
      </c>
      <c r="B10495" t="s">
        <v>4</v>
      </c>
      <c r="C10495">
        <v>87</v>
      </c>
      <c r="D10495" t="s">
        <v>6122</v>
      </c>
      <c r="E10495" t="s">
        <v>11066</v>
      </c>
      <c r="F10495" t="b">
        <f>IF(tbl_obsv[[#This Row],[conservation_status]]&lt;&gt;"No Intervention",TRUE,FALSE)</f>
        <v>0</v>
      </c>
    </row>
    <row r="10496" spans="1:6" x14ac:dyDescent="0.2">
      <c r="A10496" t="s">
        <v>3274</v>
      </c>
      <c r="B10496" t="s">
        <v>13</v>
      </c>
      <c r="C10496">
        <v>254</v>
      </c>
      <c r="D10496" t="s">
        <v>6020</v>
      </c>
      <c r="E10496" t="s">
        <v>11066</v>
      </c>
      <c r="F10496" t="b">
        <f>IF(tbl_obsv[[#This Row],[conservation_status]]&lt;&gt;"No Intervention",TRUE,FALSE)</f>
        <v>0</v>
      </c>
    </row>
    <row r="10497" spans="1:6" x14ac:dyDescent="0.2">
      <c r="A10497" t="s">
        <v>5068</v>
      </c>
      <c r="B10497" t="s">
        <v>13</v>
      </c>
      <c r="C10497">
        <v>252</v>
      </c>
      <c r="D10497" t="s">
        <v>6122</v>
      </c>
      <c r="E10497" t="s">
        <v>11066</v>
      </c>
      <c r="F10497" t="b">
        <f>IF(tbl_obsv[[#This Row],[conservation_status]]&lt;&gt;"No Intervention",TRUE,FALSE)</f>
        <v>0</v>
      </c>
    </row>
    <row r="10498" spans="1:6" x14ac:dyDescent="0.2">
      <c r="A10498" t="s">
        <v>3927</v>
      </c>
      <c r="B10498" t="s">
        <v>9</v>
      </c>
      <c r="C10498">
        <v>96</v>
      </c>
      <c r="D10498" t="s">
        <v>6122</v>
      </c>
      <c r="E10498" t="s">
        <v>11066</v>
      </c>
      <c r="F10498" t="b">
        <f>IF(tbl_obsv[[#This Row],[conservation_status]]&lt;&gt;"No Intervention",TRUE,FALSE)</f>
        <v>0</v>
      </c>
    </row>
    <row r="10499" spans="1:6" x14ac:dyDescent="0.2">
      <c r="A10499" t="s">
        <v>497</v>
      </c>
      <c r="B10499" t="s">
        <v>4</v>
      </c>
      <c r="C10499">
        <v>125</v>
      </c>
      <c r="D10499" t="s">
        <v>6122</v>
      </c>
      <c r="E10499" t="s">
        <v>11066</v>
      </c>
      <c r="F10499" t="b">
        <f>IF(tbl_obsv[[#This Row],[conservation_status]]&lt;&gt;"No Intervention",TRUE,FALSE)</f>
        <v>0</v>
      </c>
    </row>
    <row r="10500" spans="1:6" x14ac:dyDescent="0.2">
      <c r="A10500" t="s">
        <v>1575</v>
      </c>
      <c r="B10500" t="s">
        <v>9</v>
      </c>
      <c r="C10500">
        <v>84</v>
      </c>
      <c r="D10500" t="s">
        <v>6122</v>
      </c>
      <c r="E10500" t="s">
        <v>11066</v>
      </c>
      <c r="F10500" t="b">
        <f>IF(tbl_obsv[[#This Row],[conservation_status]]&lt;&gt;"No Intervention",TRUE,FALSE)</f>
        <v>0</v>
      </c>
    </row>
    <row r="10501" spans="1:6" x14ac:dyDescent="0.2">
      <c r="A10501" t="s">
        <v>1696</v>
      </c>
      <c r="B10501" t="s">
        <v>7</v>
      </c>
      <c r="C10501">
        <v>162</v>
      </c>
      <c r="D10501" t="s">
        <v>6122</v>
      </c>
      <c r="E10501" t="s">
        <v>11066</v>
      </c>
      <c r="F10501" t="b">
        <f>IF(tbl_obsv[[#This Row],[conservation_status]]&lt;&gt;"No Intervention",TRUE,FALSE)</f>
        <v>0</v>
      </c>
    </row>
    <row r="10502" spans="1:6" x14ac:dyDescent="0.2">
      <c r="A10502" t="s">
        <v>5069</v>
      </c>
      <c r="B10502" t="s">
        <v>7</v>
      </c>
      <c r="C10502">
        <v>167</v>
      </c>
      <c r="D10502" t="s">
        <v>6122</v>
      </c>
      <c r="E10502" t="s">
        <v>11066</v>
      </c>
      <c r="F10502" t="b">
        <f>IF(tbl_obsv[[#This Row],[conservation_status]]&lt;&gt;"No Intervention",TRUE,FALSE)</f>
        <v>0</v>
      </c>
    </row>
    <row r="10503" spans="1:6" x14ac:dyDescent="0.2">
      <c r="A10503" t="s">
        <v>2023</v>
      </c>
      <c r="B10503" t="s">
        <v>13</v>
      </c>
      <c r="C10503">
        <v>258</v>
      </c>
      <c r="D10503" t="s">
        <v>6122</v>
      </c>
      <c r="E10503" t="s">
        <v>11066</v>
      </c>
      <c r="F10503" t="b">
        <f>IF(tbl_obsv[[#This Row],[conservation_status]]&lt;&gt;"No Intervention",TRUE,FALSE)</f>
        <v>0</v>
      </c>
    </row>
    <row r="10504" spans="1:6" x14ac:dyDescent="0.2">
      <c r="A10504" t="s">
        <v>5070</v>
      </c>
      <c r="B10504" t="s">
        <v>13</v>
      </c>
      <c r="C10504">
        <v>257</v>
      </c>
      <c r="D10504" t="s">
        <v>6122</v>
      </c>
      <c r="E10504" t="s">
        <v>11066</v>
      </c>
      <c r="F10504" t="b">
        <f>IF(tbl_obsv[[#This Row],[conservation_status]]&lt;&gt;"No Intervention",TRUE,FALSE)</f>
        <v>0</v>
      </c>
    </row>
    <row r="10505" spans="1:6" x14ac:dyDescent="0.2">
      <c r="A10505" t="s">
        <v>3288</v>
      </c>
      <c r="B10505" t="s">
        <v>7</v>
      </c>
      <c r="C10505">
        <v>129</v>
      </c>
      <c r="D10505" t="s">
        <v>6122</v>
      </c>
      <c r="E10505" t="s">
        <v>11066</v>
      </c>
      <c r="F10505" t="b">
        <f>IF(tbl_obsv[[#This Row],[conservation_status]]&lt;&gt;"No Intervention",TRUE,FALSE)</f>
        <v>0</v>
      </c>
    </row>
    <row r="10506" spans="1:6" x14ac:dyDescent="0.2">
      <c r="A10506" t="s">
        <v>4609</v>
      </c>
      <c r="B10506" t="s">
        <v>9</v>
      </c>
      <c r="C10506">
        <v>101</v>
      </c>
      <c r="D10506" t="s">
        <v>5644</v>
      </c>
      <c r="E10506" t="s">
        <v>5560</v>
      </c>
      <c r="F10506" t="b">
        <f>IF(tbl_obsv[[#This Row],[conservation_status]]&lt;&gt;"No Intervention",TRUE,FALSE)</f>
        <v>1</v>
      </c>
    </row>
    <row r="10507" spans="1:6" x14ac:dyDescent="0.2">
      <c r="A10507" t="s">
        <v>3534</v>
      </c>
      <c r="B10507" t="s">
        <v>7</v>
      </c>
      <c r="C10507">
        <v>184</v>
      </c>
      <c r="D10507" t="s">
        <v>6122</v>
      </c>
      <c r="E10507" t="s">
        <v>11066</v>
      </c>
      <c r="F10507" t="b">
        <f>IF(tbl_obsv[[#This Row],[conservation_status]]&lt;&gt;"No Intervention",TRUE,FALSE)</f>
        <v>0</v>
      </c>
    </row>
    <row r="10508" spans="1:6" x14ac:dyDescent="0.2">
      <c r="A10508" t="s">
        <v>987</v>
      </c>
      <c r="B10508" t="s">
        <v>7</v>
      </c>
      <c r="C10508">
        <v>175</v>
      </c>
      <c r="D10508" t="s">
        <v>6122</v>
      </c>
      <c r="E10508" t="s">
        <v>11066</v>
      </c>
      <c r="F10508" t="b">
        <f>IF(tbl_obsv[[#This Row],[conservation_status]]&lt;&gt;"No Intervention",TRUE,FALSE)</f>
        <v>0</v>
      </c>
    </row>
    <row r="10509" spans="1:6" x14ac:dyDescent="0.2">
      <c r="A10509" t="s">
        <v>4695</v>
      </c>
      <c r="B10509" t="s">
        <v>7</v>
      </c>
      <c r="C10509">
        <v>131</v>
      </c>
      <c r="D10509" t="s">
        <v>6122</v>
      </c>
      <c r="E10509" t="s">
        <v>11066</v>
      </c>
      <c r="F10509" t="b">
        <f>IF(tbl_obsv[[#This Row],[conservation_status]]&lt;&gt;"No Intervention",TRUE,FALSE)</f>
        <v>0</v>
      </c>
    </row>
    <row r="10510" spans="1:6" x14ac:dyDescent="0.2">
      <c r="A10510" t="s">
        <v>537</v>
      </c>
      <c r="B10510" t="s">
        <v>4</v>
      </c>
      <c r="C10510">
        <v>87</v>
      </c>
      <c r="D10510" t="s">
        <v>6122</v>
      </c>
      <c r="E10510" t="s">
        <v>11066</v>
      </c>
      <c r="F10510" t="b">
        <f>IF(tbl_obsv[[#This Row],[conservation_status]]&lt;&gt;"No Intervention",TRUE,FALSE)</f>
        <v>0</v>
      </c>
    </row>
    <row r="10511" spans="1:6" x14ac:dyDescent="0.2">
      <c r="A10511" t="s">
        <v>3115</v>
      </c>
      <c r="B10511" t="s">
        <v>4</v>
      </c>
      <c r="C10511">
        <v>54</v>
      </c>
      <c r="D10511" t="s">
        <v>6122</v>
      </c>
      <c r="E10511" t="s">
        <v>11066</v>
      </c>
      <c r="F10511" t="b">
        <f>IF(tbl_obsv[[#This Row],[conservation_status]]&lt;&gt;"No Intervention",TRUE,FALSE)</f>
        <v>0</v>
      </c>
    </row>
    <row r="10512" spans="1:6" x14ac:dyDescent="0.2">
      <c r="A10512" t="s">
        <v>5071</v>
      </c>
      <c r="B10512" t="s">
        <v>13</v>
      </c>
      <c r="C10512">
        <v>273</v>
      </c>
      <c r="D10512" t="s">
        <v>5644</v>
      </c>
      <c r="E10512" t="s">
        <v>11066</v>
      </c>
      <c r="F10512" t="b">
        <f>IF(tbl_obsv[[#This Row],[conservation_status]]&lt;&gt;"No Intervention",TRUE,FALSE)</f>
        <v>0</v>
      </c>
    </row>
    <row r="10513" spans="1:6" x14ac:dyDescent="0.2">
      <c r="A10513" t="s">
        <v>3858</v>
      </c>
      <c r="B10513" t="s">
        <v>4</v>
      </c>
      <c r="C10513">
        <v>71</v>
      </c>
      <c r="D10513" t="s">
        <v>6122</v>
      </c>
      <c r="E10513" t="s">
        <v>11066</v>
      </c>
      <c r="F10513" t="b">
        <f>IF(tbl_obsv[[#This Row],[conservation_status]]&lt;&gt;"No Intervention",TRUE,FALSE)</f>
        <v>0</v>
      </c>
    </row>
    <row r="10514" spans="1:6" x14ac:dyDescent="0.2">
      <c r="A10514" t="s">
        <v>3644</v>
      </c>
      <c r="B10514" t="s">
        <v>7</v>
      </c>
      <c r="C10514">
        <v>167</v>
      </c>
      <c r="D10514" t="s">
        <v>8148</v>
      </c>
      <c r="E10514" t="s">
        <v>11066</v>
      </c>
      <c r="F10514" t="b">
        <f>IF(tbl_obsv[[#This Row],[conservation_status]]&lt;&gt;"No Intervention",TRUE,FALSE)</f>
        <v>0</v>
      </c>
    </row>
    <row r="10515" spans="1:6" x14ac:dyDescent="0.2">
      <c r="A10515" t="s">
        <v>1264</v>
      </c>
      <c r="B10515" t="s">
        <v>9</v>
      </c>
      <c r="C10515">
        <v>89</v>
      </c>
      <c r="D10515" t="s">
        <v>6122</v>
      </c>
      <c r="E10515" t="s">
        <v>11066</v>
      </c>
      <c r="F10515" t="b">
        <f>IF(tbl_obsv[[#This Row],[conservation_status]]&lt;&gt;"No Intervention",TRUE,FALSE)</f>
        <v>0</v>
      </c>
    </row>
    <row r="10516" spans="1:6" x14ac:dyDescent="0.2">
      <c r="A10516" t="s">
        <v>3335</v>
      </c>
      <c r="B10516" t="s">
        <v>7</v>
      </c>
      <c r="C10516">
        <v>156</v>
      </c>
      <c r="D10516" t="s">
        <v>6122</v>
      </c>
      <c r="E10516" t="s">
        <v>11066</v>
      </c>
      <c r="F10516" t="b">
        <f>IF(tbl_obsv[[#This Row],[conservation_status]]&lt;&gt;"No Intervention",TRUE,FALSE)</f>
        <v>0</v>
      </c>
    </row>
    <row r="10517" spans="1:6" x14ac:dyDescent="0.2">
      <c r="A10517" t="s">
        <v>773</v>
      </c>
      <c r="B10517" t="s">
        <v>9</v>
      </c>
      <c r="C10517">
        <v>109</v>
      </c>
      <c r="D10517" t="s">
        <v>6122</v>
      </c>
      <c r="E10517" t="s">
        <v>11066</v>
      </c>
      <c r="F10517" t="b">
        <f>IF(tbl_obsv[[#This Row],[conservation_status]]&lt;&gt;"No Intervention",TRUE,FALSE)</f>
        <v>0</v>
      </c>
    </row>
    <row r="10518" spans="1:6" x14ac:dyDescent="0.2">
      <c r="A10518" t="s">
        <v>3994</v>
      </c>
      <c r="B10518" t="s">
        <v>13</v>
      </c>
      <c r="C10518">
        <v>256</v>
      </c>
      <c r="D10518" t="s">
        <v>6122</v>
      </c>
      <c r="E10518" t="s">
        <v>11066</v>
      </c>
      <c r="F10518" t="b">
        <f>IF(tbl_obsv[[#This Row],[conservation_status]]&lt;&gt;"No Intervention",TRUE,FALSE)</f>
        <v>0</v>
      </c>
    </row>
    <row r="10519" spans="1:6" x14ac:dyDescent="0.2">
      <c r="A10519" t="s">
        <v>4994</v>
      </c>
      <c r="B10519" t="s">
        <v>9</v>
      </c>
      <c r="C10519">
        <v>84</v>
      </c>
      <c r="D10519" t="s">
        <v>5551</v>
      </c>
      <c r="E10519" t="s">
        <v>5560</v>
      </c>
      <c r="F10519" t="b">
        <f>IF(tbl_obsv[[#This Row],[conservation_status]]&lt;&gt;"No Intervention",TRUE,FALSE)</f>
        <v>1</v>
      </c>
    </row>
    <row r="10520" spans="1:6" x14ac:dyDescent="0.2">
      <c r="A10520" t="s">
        <v>189</v>
      </c>
      <c r="B10520" t="s">
        <v>9</v>
      </c>
      <c r="C10520">
        <v>103</v>
      </c>
      <c r="D10520" t="s">
        <v>6122</v>
      </c>
      <c r="E10520" t="s">
        <v>11066</v>
      </c>
      <c r="F10520" t="b">
        <f>IF(tbl_obsv[[#This Row],[conservation_status]]&lt;&gt;"No Intervention",TRUE,FALSE)</f>
        <v>0</v>
      </c>
    </row>
    <row r="10521" spans="1:6" x14ac:dyDescent="0.2">
      <c r="A10521" t="s">
        <v>5042</v>
      </c>
      <c r="B10521" t="s">
        <v>9</v>
      </c>
      <c r="C10521">
        <v>87</v>
      </c>
      <c r="D10521" t="s">
        <v>5909</v>
      </c>
      <c r="E10521" t="s">
        <v>11066</v>
      </c>
      <c r="F10521" t="b">
        <f>IF(tbl_obsv[[#This Row],[conservation_status]]&lt;&gt;"No Intervention",TRUE,FALSE)</f>
        <v>0</v>
      </c>
    </row>
    <row r="10522" spans="1:6" x14ac:dyDescent="0.2">
      <c r="A10522" t="s">
        <v>3063</v>
      </c>
      <c r="B10522" t="s">
        <v>13</v>
      </c>
      <c r="C10522">
        <v>268</v>
      </c>
      <c r="D10522" t="s">
        <v>6122</v>
      </c>
      <c r="E10522" t="s">
        <v>11066</v>
      </c>
      <c r="F10522" t="b">
        <f>IF(tbl_obsv[[#This Row],[conservation_status]]&lt;&gt;"No Intervention",TRUE,FALSE)</f>
        <v>0</v>
      </c>
    </row>
    <row r="10523" spans="1:6" x14ac:dyDescent="0.2">
      <c r="A10523" t="s">
        <v>4602</v>
      </c>
      <c r="B10523" t="s">
        <v>13</v>
      </c>
      <c r="C10523">
        <v>201</v>
      </c>
      <c r="D10523" t="s">
        <v>6122</v>
      </c>
      <c r="E10523" t="s">
        <v>11066</v>
      </c>
      <c r="F10523" t="b">
        <f>IF(tbl_obsv[[#This Row],[conservation_status]]&lt;&gt;"No Intervention",TRUE,FALSE)</f>
        <v>0</v>
      </c>
    </row>
    <row r="10524" spans="1:6" x14ac:dyDescent="0.2">
      <c r="A10524" t="s">
        <v>3267</v>
      </c>
      <c r="B10524" t="s">
        <v>9</v>
      </c>
      <c r="C10524">
        <v>89</v>
      </c>
      <c r="D10524" t="s">
        <v>6122</v>
      </c>
      <c r="E10524" t="s">
        <v>11066</v>
      </c>
      <c r="F10524" t="b">
        <f>IF(tbl_obsv[[#This Row],[conservation_status]]&lt;&gt;"No Intervention",TRUE,FALSE)</f>
        <v>0</v>
      </c>
    </row>
    <row r="10525" spans="1:6" x14ac:dyDescent="0.2">
      <c r="A10525" t="s">
        <v>4568</v>
      </c>
      <c r="B10525" t="s">
        <v>13</v>
      </c>
      <c r="C10525">
        <v>259</v>
      </c>
      <c r="D10525" t="s">
        <v>6122</v>
      </c>
      <c r="E10525" t="s">
        <v>11066</v>
      </c>
      <c r="F10525" t="b">
        <f>IF(tbl_obsv[[#This Row],[conservation_status]]&lt;&gt;"No Intervention",TRUE,FALSE)</f>
        <v>0</v>
      </c>
    </row>
    <row r="10526" spans="1:6" x14ac:dyDescent="0.2">
      <c r="A10526" t="s">
        <v>4751</v>
      </c>
      <c r="B10526" t="s">
        <v>13</v>
      </c>
      <c r="C10526">
        <v>296</v>
      </c>
      <c r="D10526" t="s">
        <v>6122</v>
      </c>
      <c r="E10526" t="s">
        <v>11066</v>
      </c>
      <c r="F10526" t="b">
        <f>IF(tbl_obsv[[#This Row],[conservation_status]]&lt;&gt;"No Intervention",TRUE,FALSE)</f>
        <v>0</v>
      </c>
    </row>
    <row r="10527" spans="1:6" x14ac:dyDescent="0.2">
      <c r="A10527" t="s">
        <v>132</v>
      </c>
      <c r="B10527" t="s">
        <v>9</v>
      </c>
      <c r="C10527">
        <v>81</v>
      </c>
      <c r="D10527" t="s">
        <v>6122</v>
      </c>
      <c r="E10527" t="s">
        <v>11066</v>
      </c>
      <c r="F10527" t="b">
        <f>IF(tbl_obsv[[#This Row],[conservation_status]]&lt;&gt;"No Intervention",TRUE,FALSE)</f>
        <v>0</v>
      </c>
    </row>
    <row r="10528" spans="1:6" x14ac:dyDescent="0.2">
      <c r="A10528" t="s">
        <v>1305</v>
      </c>
      <c r="B10528" t="s">
        <v>9</v>
      </c>
      <c r="C10528">
        <v>91</v>
      </c>
      <c r="D10528" t="s">
        <v>6122</v>
      </c>
      <c r="E10528" t="s">
        <v>11066</v>
      </c>
      <c r="F10528" t="b">
        <f>IF(tbl_obsv[[#This Row],[conservation_status]]&lt;&gt;"No Intervention",TRUE,FALSE)</f>
        <v>0</v>
      </c>
    </row>
    <row r="10529" spans="1:6" x14ac:dyDescent="0.2">
      <c r="A10529" t="s">
        <v>5072</v>
      </c>
      <c r="B10529" t="s">
        <v>4</v>
      </c>
      <c r="C10529">
        <v>59</v>
      </c>
      <c r="D10529" t="s">
        <v>6122</v>
      </c>
      <c r="E10529" t="s">
        <v>11066</v>
      </c>
      <c r="F10529" t="b">
        <f>IF(tbl_obsv[[#This Row],[conservation_status]]&lt;&gt;"No Intervention",TRUE,FALSE)</f>
        <v>0</v>
      </c>
    </row>
    <row r="10530" spans="1:6" x14ac:dyDescent="0.2">
      <c r="A10530" t="s">
        <v>1387</v>
      </c>
      <c r="B10530" t="s">
        <v>9</v>
      </c>
      <c r="C10530">
        <v>142</v>
      </c>
      <c r="D10530" t="s">
        <v>6122</v>
      </c>
      <c r="E10530" t="s">
        <v>11066</v>
      </c>
      <c r="F10530" t="b">
        <f>IF(tbl_obsv[[#This Row],[conservation_status]]&lt;&gt;"No Intervention",TRUE,FALSE)</f>
        <v>0</v>
      </c>
    </row>
    <row r="10531" spans="1:6" x14ac:dyDescent="0.2">
      <c r="A10531" t="s">
        <v>5073</v>
      </c>
      <c r="B10531" t="s">
        <v>4</v>
      </c>
      <c r="C10531">
        <v>81</v>
      </c>
      <c r="D10531" t="s">
        <v>6122</v>
      </c>
      <c r="E10531" t="s">
        <v>11066</v>
      </c>
      <c r="F10531" t="b">
        <f>IF(tbl_obsv[[#This Row],[conservation_status]]&lt;&gt;"No Intervention",TRUE,FALSE)</f>
        <v>0</v>
      </c>
    </row>
    <row r="10532" spans="1:6" x14ac:dyDescent="0.2">
      <c r="A10532" t="s">
        <v>1849</v>
      </c>
      <c r="B10532" t="s">
        <v>9</v>
      </c>
      <c r="C10532">
        <v>96</v>
      </c>
      <c r="D10532" t="s">
        <v>5644</v>
      </c>
      <c r="E10532" t="s">
        <v>11066</v>
      </c>
      <c r="F10532" t="b">
        <f>IF(tbl_obsv[[#This Row],[conservation_status]]&lt;&gt;"No Intervention",TRUE,FALSE)</f>
        <v>0</v>
      </c>
    </row>
    <row r="10533" spans="1:6" x14ac:dyDescent="0.2">
      <c r="A10533" t="s">
        <v>5074</v>
      </c>
      <c r="B10533" t="s">
        <v>9</v>
      </c>
      <c r="C10533">
        <v>130</v>
      </c>
      <c r="D10533" t="s">
        <v>6122</v>
      </c>
      <c r="E10533" t="s">
        <v>11066</v>
      </c>
      <c r="F10533" t="b">
        <f>IF(tbl_obsv[[#This Row],[conservation_status]]&lt;&gt;"No Intervention",TRUE,FALSE)</f>
        <v>0</v>
      </c>
    </row>
    <row r="10534" spans="1:6" x14ac:dyDescent="0.2">
      <c r="A10534" t="s">
        <v>1304</v>
      </c>
      <c r="B10534" t="s">
        <v>9</v>
      </c>
      <c r="C10534">
        <v>101</v>
      </c>
      <c r="D10534" t="s">
        <v>6122</v>
      </c>
      <c r="E10534" t="s">
        <v>11066</v>
      </c>
      <c r="F10534" t="b">
        <f>IF(tbl_obsv[[#This Row],[conservation_status]]&lt;&gt;"No Intervention",TRUE,FALSE)</f>
        <v>0</v>
      </c>
    </row>
    <row r="10535" spans="1:6" x14ac:dyDescent="0.2">
      <c r="A10535" t="s">
        <v>2424</v>
      </c>
      <c r="B10535" t="s">
        <v>9</v>
      </c>
      <c r="C10535">
        <v>117</v>
      </c>
      <c r="D10535" t="s">
        <v>6122</v>
      </c>
      <c r="E10535" t="s">
        <v>11066</v>
      </c>
      <c r="F10535" t="b">
        <f>IF(tbl_obsv[[#This Row],[conservation_status]]&lt;&gt;"No Intervention",TRUE,FALSE)</f>
        <v>0</v>
      </c>
    </row>
    <row r="10536" spans="1:6" x14ac:dyDescent="0.2">
      <c r="A10536" t="s">
        <v>1290</v>
      </c>
      <c r="B10536" t="s">
        <v>13</v>
      </c>
      <c r="C10536">
        <v>232</v>
      </c>
      <c r="D10536" t="s">
        <v>6122</v>
      </c>
      <c r="E10536" t="s">
        <v>11066</v>
      </c>
      <c r="F10536" t="b">
        <f>IF(tbl_obsv[[#This Row],[conservation_status]]&lt;&gt;"No Intervention",TRUE,FALSE)</f>
        <v>0</v>
      </c>
    </row>
    <row r="10537" spans="1:6" x14ac:dyDescent="0.2">
      <c r="A10537" t="s">
        <v>1021</v>
      </c>
      <c r="B10537" t="s">
        <v>4</v>
      </c>
      <c r="C10537">
        <v>76</v>
      </c>
      <c r="D10537" t="s">
        <v>6122</v>
      </c>
      <c r="E10537" t="s">
        <v>11066</v>
      </c>
      <c r="F10537" t="b">
        <f>IF(tbl_obsv[[#This Row],[conservation_status]]&lt;&gt;"No Intervention",TRUE,FALSE)</f>
        <v>0</v>
      </c>
    </row>
    <row r="10538" spans="1:6" x14ac:dyDescent="0.2">
      <c r="A10538" t="s">
        <v>4529</v>
      </c>
      <c r="B10538" t="s">
        <v>7</v>
      </c>
      <c r="C10538">
        <v>128</v>
      </c>
      <c r="D10538" t="s">
        <v>6122</v>
      </c>
      <c r="E10538" t="s">
        <v>11066</v>
      </c>
      <c r="F10538" t="b">
        <f>IF(tbl_obsv[[#This Row],[conservation_status]]&lt;&gt;"No Intervention",TRUE,FALSE)</f>
        <v>0</v>
      </c>
    </row>
    <row r="10539" spans="1:6" x14ac:dyDescent="0.2">
      <c r="A10539" t="s">
        <v>3212</v>
      </c>
      <c r="B10539" t="s">
        <v>13</v>
      </c>
      <c r="C10539">
        <v>247</v>
      </c>
      <c r="D10539" t="s">
        <v>6122</v>
      </c>
      <c r="E10539" t="s">
        <v>11066</v>
      </c>
      <c r="F10539" t="b">
        <f>IF(tbl_obsv[[#This Row],[conservation_status]]&lt;&gt;"No Intervention",TRUE,FALSE)</f>
        <v>0</v>
      </c>
    </row>
    <row r="10540" spans="1:6" x14ac:dyDescent="0.2">
      <c r="A10540" t="s">
        <v>1135</v>
      </c>
      <c r="B10540" t="s">
        <v>13</v>
      </c>
      <c r="C10540">
        <v>230</v>
      </c>
      <c r="D10540" t="s">
        <v>5551</v>
      </c>
      <c r="E10540" t="s">
        <v>11066</v>
      </c>
      <c r="F10540" t="b">
        <f>IF(tbl_obsv[[#This Row],[conservation_status]]&lt;&gt;"No Intervention",TRUE,FALSE)</f>
        <v>0</v>
      </c>
    </row>
    <row r="10541" spans="1:6" x14ac:dyDescent="0.2">
      <c r="A10541" t="s">
        <v>3780</v>
      </c>
      <c r="B10541" t="s">
        <v>9</v>
      </c>
      <c r="C10541">
        <v>129</v>
      </c>
      <c r="D10541" t="s">
        <v>6020</v>
      </c>
      <c r="E10541" t="s">
        <v>11066</v>
      </c>
      <c r="F10541" t="b">
        <f>IF(tbl_obsv[[#This Row],[conservation_status]]&lt;&gt;"No Intervention",TRUE,FALSE)</f>
        <v>0</v>
      </c>
    </row>
    <row r="10542" spans="1:6" x14ac:dyDescent="0.2">
      <c r="A10542" t="s">
        <v>1913</v>
      </c>
      <c r="B10542" t="s">
        <v>9</v>
      </c>
      <c r="C10542">
        <v>105</v>
      </c>
      <c r="D10542" t="s">
        <v>5644</v>
      </c>
      <c r="E10542" t="s">
        <v>11066</v>
      </c>
      <c r="F10542" t="b">
        <f>IF(tbl_obsv[[#This Row],[conservation_status]]&lt;&gt;"No Intervention",TRUE,FALSE)</f>
        <v>0</v>
      </c>
    </row>
    <row r="10543" spans="1:6" x14ac:dyDescent="0.2">
      <c r="A10543" t="s">
        <v>31</v>
      </c>
      <c r="B10543" t="s">
        <v>9</v>
      </c>
      <c r="C10543">
        <v>87</v>
      </c>
      <c r="D10543" t="s">
        <v>6122</v>
      </c>
      <c r="E10543" t="s">
        <v>5560</v>
      </c>
      <c r="F10543" t="b">
        <f>IF(tbl_obsv[[#This Row],[conservation_status]]&lt;&gt;"No Intervention",TRUE,FALSE)</f>
        <v>1</v>
      </c>
    </row>
    <row r="10544" spans="1:6" x14ac:dyDescent="0.2">
      <c r="A10544" t="s">
        <v>345</v>
      </c>
      <c r="B10544" t="s">
        <v>13</v>
      </c>
      <c r="C10544">
        <v>244</v>
      </c>
      <c r="D10544" t="s">
        <v>8148</v>
      </c>
      <c r="E10544" t="s">
        <v>11066</v>
      </c>
      <c r="F10544" t="b">
        <f>IF(tbl_obsv[[#This Row],[conservation_status]]&lt;&gt;"No Intervention",TRUE,FALSE)</f>
        <v>0</v>
      </c>
    </row>
    <row r="10545" spans="1:6" x14ac:dyDescent="0.2">
      <c r="A10545" t="s">
        <v>2205</v>
      </c>
      <c r="B10545" t="s">
        <v>7</v>
      </c>
      <c r="C10545">
        <v>140</v>
      </c>
      <c r="D10545" t="s">
        <v>6122</v>
      </c>
      <c r="E10545" t="s">
        <v>11066</v>
      </c>
      <c r="F10545" t="b">
        <f>IF(tbl_obsv[[#This Row],[conservation_status]]&lt;&gt;"No Intervention",TRUE,FALSE)</f>
        <v>0</v>
      </c>
    </row>
    <row r="10546" spans="1:6" x14ac:dyDescent="0.2">
      <c r="A10546" t="s">
        <v>4487</v>
      </c>
      <c r="B10546" t="s">
        <v>13</v>
      </c>
      <c r="C10546">
        <v>237</v>
      </c>
      <c r="D10546" t="s">
        <v>6122</v>
      </c>
      <c r="E10546" t="s">
        <v>11066</v>
      </c>
      <c r="F10546" t="b">
        <f>IF(tbl_obsv[[#This Row],[conservation_status]]&lt;&gt;"No Intervention",TRUE,FALSE)</f>
        <v>0</v>
      </c>
    </row>
    <row r="10547" spans="1:6" x14ac:dyDescent="0.2">
      <c r="A10547" t="s">
        <v>5075</v>
      </c>
      <c r="B10547" t="s">
        <v>4</v>
      </c>
      <c r="C10547">
        <v>80</v>
      </c>
      <c r="D10547" t="s">
        <v>6122</v>
      </c>
      <c r="E10547" t="s">
        <v>11066</v>
      </c>
      <c r="F10547" t="b">
        <f>IF(tbl_obsv[[#This Row],[conservation_status]]&lt;&gt;"No Intervention",TRUE,FALSE)</f>
        <v>0</v>
      </c>
    </row>
    <row r="10548" spans="1:6" x14ac:dyDescent="0.2">
      <c r="A10548" t="s">
        <v>4619</v>
      </c>
      <c r="B10548" t="s">
        <v>4</v>
      </c>
      <c r="C10548">
        <v>70</v>
      </c>
      <c r="D10548" t="s">
        <v>6122</v>
      </c>
      <c r="E10548" t="s">
        <v>11066</v>
      </c>
      <c r="F10548" t="b">
        <f>IF(tbl_obsv[[#This Row],[conservation_status]]&lt;&gt;"No Intervention",TRUE,FALSE)</f>
        <v>0</v>
      </c>
    </row>
    <row r="10549" spans="1:6" x14ac:dyDescent="0.2">
      <c r="A10549" t="s">
        <v>4171</v>
      </c>
      <c r="B10549" t="s">
        <v>13</v>
      </c>
      <c r="C10549">
        <v>205</v>
      </c>
      <c r="D10549" t="s">
        <v>5551</v>
      </c>
      <c r="E10549" t="s">
        <v>5560</v>
      </c>
      <c r="F10549" t="b">
        <f>IF(tbl_obsv[[#This Row],[conservation_status]]&lt;&gt;"No Intervention",TRUE,FALSE)</f>
        <v>1</v>
      </c>
    </row>
    <row r="10550" spans="1:6" x14ac:dyDescent="0.2">
      <c r="A10550" t="s">
        <v>3980</v>
      </c>
      <c r="B10550" t="s">
        <v>9</v>
      </c>
      <c r="C10550">
        <v>86</v>
      </c>
      <c r="D10550" t="s">
        <v>6122</v>
      </c>
      <c r="E10550" t="s">
        <v>11066</v>
      </c>
      <c r="F10550" t="b">
        <f>IF(tbl_obsv[[#This Row],[conservation_status]]&lt;&gt;"No Intervention",TRUE,FALSE)</f>
        <v>0</v>
      </c>
    </row>
    <row r="10551" spans="1:6" x14ac:dyDescent="0.2">
      <c r="A10551" t="s">
        <v>3108</v>
      </c>
      <c r="B10551" t="s">
        <v>4</v>
      </c>
      <c r="C10551">
        <v>93</v>
      </c>
      <c r="D10551" t="s">
        <v>6122</v>
      </c>
      <c r="E10551" t="s">
        <v>11066</v>
      </c>
      <c r="F10551" t="b">
        <f>IF(tbl_obsv[[#This Row],[conservation_status]]&lt;&gt;"No Intervention",TRUE,FALSE)</f>
        <v>0</v>
      </c>
    </row>
    <row r="10552" spans="1:6" x14ac:dyDescent="0.2">
      <c r="A10552" t="s">
        <v>1813</v>
      </c>
      <c r="B10552" t="s">
        <v>9</v>
      </c>
      <c r="C10552">
        <v>124</v>
      </c>
      <c r="D10552" t="s">
        <v>6122</v>
      </c>
      <c r="E10552" t="s">
        <v>11066</v>
      </c>
      <c r="F10552" t="b">
        <f>IF(tbl_obsv[[#This Row],[conservation_status]]&lt;&gt;"No Intervention",TRUE,FALSE)</f>
        <v>0</v>
      </c>
    </row>
    <row r="10553" spans="1:6" x14ac:dyDescent="0.2">
      <c r="A10553" t="s">
        <v>2312</v>
      </c>
      <c r="B10553" t="s">
        <v>13</v>
      </c>
      <c r="C10553">
        <v>230</v>
      </c>
      <c r="D10553" t="s">
        <v>5644</v>
      </c>
      <c r="E10553" t="s">
        <v>11066</v>
      </c>
      <c r="F10553" t="b">
        <f>IF(tbl_obsv[[#This Row],[conservation_status]]&lt;&gt;"No Intervention",TRUE,FALSE)</f>
        <v>0</v>
      </c>
    </row>
    <row r="10554" spans="1:6" x14ac:dyDescent="0.2">
      <c r="A10554" t="s">
        <v>3989</v>
      </c>
      <c r="B10554" t="s">
        <v>4</v>
      </c>
      <c r="C10554">
        <v>58</v>
      </c>
      <c r="D10554" t="s">
        <v>6122</v>
      </c>
      <c r="E10554" t="s">
        <v>11066</v>
      </c>
      <c r="F10554" t="b">
        <f>IF(tbl_obsv[[#This Row],[conservation_status]]&lt;&gt;"No Intervention",TRUE,FALSE)</f>
        <v>0</v>
      </c>
    </row>
    <row r="10555" spans="1:6" x14ac:dyDescent="0.2">
      <c r="A10555" t="s">
        <v>3384</v>
      </c>
      <c r="B10555" t="s">
        <v>13</v>
      </c>
      <c r="C10555">
        <v>220</v>
      </c>
      <c r="D10555" t="s">
        <v>6122</v>
      </c>
      <c r="E10555" t="s">
        <v>11066</v>
      </c>
      <c r="F10555" t="b">
        <f>IF(tbl_obsv[[#This Row],[conservation_status]]&lt;&gt;"No Intervention",TRUE,FALSE)</f>
        <v>0</v>
      </c>
    </row>
    <row r="10556" spans="1:6" x14ac:dyDescent="0.2">
      <c r="A10556" t="s">
        <v>1515</v>
      </c>
      <c r="B10556" t="s">
        <v>7</v>
      </c>
      <c r="C10556">
        <v>150</v>
      </c>
      <c r="D10556" t="s">
        <v>6122</v>
      </c>
      <c r="E10556" t="s">
        <v>11066</v>
      </c>
      <c r="F10556" t="b">
        <f>IF(tbl_obsv[[#This Row],[conservation_status]]&lt;&gt;"No Intervention",TRUE,FALSE)</f>
        <v>0</v>
      </c>
    </row>
    <row r="10557" spans="1:6" x14ac:dyDescent="0.2">
      <c r="A10557" t="s">
        <v>5074</v>
      </c>
      <c r="B10557" t="s">
        <v>13</v>
      </c>
      <c r="C10557">
        <v>229</v>
      </c>
      <c r="D10557" t="s">
        <v>6122</v>
      </c>
      <c r="E10557" t="s">
        <v>11066</v>
      </c>
      <c r="F10557" t="b">
        <f>IF(tbl_obsv[[#This Row],[conservation_status]]&lt;&gt;"No Intervention",TRUE,FALSE)</f>
        <v>0</v>
      </c>
    </row>
    <row r="10558" spans="1:6" x14ac:dyDescent="0.2">
      <c r="A10558" t="s">
        <v>1694</v>
      </c>
      <c r="B10558" t="s">
        <v>4</v>
      </c>
      <c r="C10558">
        <v>79</v>
      </c>
      <c r="D10558" t="s">
        <v>6122</v>
      </c>
      <c r="E10558" t="s">
        <v>11066</v>
      </c>
      <c r="F10558" t="b">
        <f>IF(tbl_obsv[[#This Row],[conservation_status]]&lt;&gt;"No Intervention",TRUE,FALSE)</f>
        <v>0</v>
      </c>
    </row>
    <row r="10559" spans="1:6" x14ac:dyDescent="0.2">
      <c r="A10559" t="s">
        <v>1685</v>
      </c>
      <c r="B10559" t="s">
        <v>7</v>
      </c>
      <c r="C10559">
        <v>152</v>
      </c>
      <c r="D10559" t="s">
        <v>6122</v>
      </c>
      <c r="E10559" t="s">
        <v>11066</v>
      </c>
      <c r="F10559" t="b">
        <f>IF(tbl_obsv[[#This Row],[conservation_status]]&lt;&gt;"No Intervention",TRUE,FALSE)</f>
        <v>0</v>
      </c>
    </row>
    <row r="10560" spans="1:6" x14ac:dyDescent="0.2">
      <c r="A10560" t="s">
        <v>3487</v>
      </c>
      <c r="B10560" t="s">
        <v>4</v>
      </c>
      <c r="C10560">
        <v>66</v>
      </c>
      <c r="D10560" t="s">
        <v>6122</v>
      </c>
      <c r="E10560" t="s">
        <v>11066</v>
      </c>
      <c r="F10560" t="b">
        <f>IF(tbl_obsv[[#This Row],[conservation_status]]&lt;&gt;"No Intervention",TRUE,FALSE)</f>
        <v>0</v>
      </c>
    </row>
    <row r="10561" spans="1:6" x14ac:dyDescent="0.2">
      <c r="A10561" t="s">
        <v>5076</v>
      </c>
      <c r="B10561" t="s">
        <v>4</v>
      </c>
      <c r="C10561">
        <v>45</v>
      </c>
      <c r="D10561" t="s">
        <v>6122</v>
      </c>
      <c r="E10561" t="s">
        <v>11066</v>
      </c>
      <c r="F10561" t="b">
        <f>IF(tbl_obsv[[#This Row],[conservation_status]]&lt;&gt;"No Intervention",TRUE,FALSE)</f>
        <v>0</v>
      </c>
    </row>
    <row r="10562" spans="1:6" x14ac:dyDescent="0.2">
      <c r="A10562" t="s">
        <v>5077</v>
      </c>
      <c r="B10562" t="s">
        <v>9</v>
      </c>
      <c r="C10562">
        <v>92</v>
      </c>
      <c r="D10562" t="s">
        <v>6122</v>
      </c>
      <c r="E10562" t="s">
        <v>11066</v>
      </c>
      <c r="F10562" t="b">
        <f>IF(tbl_obsv[[#This Row],[conservation_status]]&lt;&gt;"No Intervention",TRUE,FALSE)</f>
        <v>0</v>
      </c>
    </row>
    <row r="10563" spans="1:6" x14ac:dyDescent="0.2">
      <c r="A10563" t="s">
        <v>4305</v>
      </c>
      <c r="B10563" t="s">
        <v>13</v>
      </c>
      <c r="C10563">
        <v>251</v>
      </c>
      <c r="D10563" t="s">
        <v>8148</v>
      </c>
      <c r="E10563" t="s">
        <v>11066</v>
      </c>
      <c r="F10563" t="b">
        <f>IF(tbl_obsv[[#This Row],[conservation_status]]&lt;&gt;"No Intervention",TRUE,FALSE)</f>
        <v>0</v>
      </c>
    </row>
    <row r="10564" spans="1:6" x14ac:dyDescent="0.2">
      <c r="A10564" t="s">
        <v>5078</v>
      </c>
      <c r="B10564" t="s">
        <v>13</v>
      </c>
      <c r="C10564">
        <v>223</v>
      </c>
      <c r="D10564" t="s">
        <v>6122</v>
      </c>
      <c r="E10564" t="s">
        <v>11066</v>
      </c>
      <c r="F10564" t="b">
        <f>IF(tbl_obsv[[#This Row],[conservation_status]]&lt;&gt;"No Intervention",TRUE,FALSE)</f>
        <v>0</v>
      </c>
    </row>
    <row r="10565" spans="1:6" x14ac:dyDescent="0.2">
      <c r="A10565" t="s">
        <v>1086</v>
      </c>
      <c r="B10565" t="s">
        <v>7</v>
      </c>
      <c r="C10565">
        <v>134</v>
      </c>
      <c r="D10565" t="s">
        <v>5644</v>
      </c>
      <c r="E10565" t="s">
        <v>11066</v>
      </c>
      <c r="F10565" t="b">
        <f>IF(tbl_obsv[[#This Row],[conservation_status]]&lt;&gt;"No Intervention",TRUE,FALSE)</f>
        <v>0</v>
      </c>
    </row>
    <row r="10566" spans="1:6" x14ac:dyDescent="0.2">
      <c r="A10566" t="s">
        <v>3434</v>
      </c>
      <c r="B10566" t="s">
        <v>4</v>
      </c>
      <c r="C10566">
        <v>67</v>
      </c>
      <c r="D10566" t="s">
        <v>6122</v>
      </c>
      <c r="E10566" t="s">
        <v>11066</v>
      </c>
      <c r="F10566" t="b">
        <f>IF(tbl_obsv[[#This Row],[conservation_status]]&lt;&gt;"No Intervention",TRUE,FALSE)</f>
        <v>0</v>
      </c>
    </row>
    <row r="10567" spans="1:6" x14ac:dyDescent="0.2">
      <c r="A10567" t="s">
        <v>4514</v>
      </c>
      <c r="B10567" t="s">
        <v>4</v>
      </c>
      <c r="C10567">
        <v>88</v>
      </c>
      <c r="D10567" t="s">
        <v>6122</v>
      </c>
      <c r="E10567" t="s">
        <v>11066</v>
      </c>
      <c r="F10567" t="b">
        <f>IF(tbl_obsv[[#This Row],[conservation_status]]&lt;&gt;"No Intervention",TRUE,FALSE)</f>
        <v>0</v>
      </c>
    </row>
    <row r="10568" spans="1:6" x14ac:dyDescent="0.2">
      <c r="A10568" t="s">
        <v>4727</v>
      </c>
      <c r="B10568" t="s">
        <v>7</v>
      </c>
      <c r="C10568">
        <v>183</v>
      </c>
      <c r="D10568" t="s">
        <v>6122</v>
      </c>
      <c r="E10568" t="s">
        <v>11066</v>
      </c>
      <c r="F10568" t="b">
        <f>IF(tbl_obsv[[#This Row],[conservation_status]]&lt;&gt;"No Intervention",TRUE,FALSE)</f>
        <v>0</v>
      </c>
    </row>
    <row r="10569" spans="1:6" x14ac:dyDescent="0.2">
      <c r="A10569" t="s">
        <v>1850</v>
      </c>
      <c r="B10569" t="s">
        <v>7</v>
      </c>
      <c r="C10569">
        <v>150</v>
      </c>
      <c r="D10569" t="s">
        <v>6122</v>
      </c>
      <c r="E10569" t="s">
        <v>11066</v>
      </c>
      <c r="F10569" t="b">
        <f>IF(tbl_obsv[[#This Row],[conservation_status]]&lt;&gt;"No Intervention",TRUE,FALSE)</f>
        <v>0</v>
      </c>
    </row>
    <row r="10570" spans="1:6" x14ac:dyDescent="0.2">
      <c r="A10570" t="s">
        <v>1393</v>
      </c>
      <c r="B10570" t="s">
        <v>4</v>
      </c>
      <c r="C10570">
        <v>99</v>
      </c>
      <c r="D10570" t="s">
        <v>6122</v>
      </c>
      <c r="E10570" t="s">
        <v>11066</v>
      </c>
      <c r="F10570" t="b">
        <f>IF(tbl_obsv[[#This Row],[conservation_status]]&lt;&gt;"No Intervention",TRUE,FALSE)</f>
        <v>0</v>
      </c>
    </row>
    <row r="10571" spans="1:6" x14ac:dyDescent="0.2">
      <c r="A10571" t="s">
        <v>2394</v>
      </c>
      <c r="B10571" t="s">
        <v>13</v>
      </c>
      <c r="C10571">
        <v>260</v>
      </c>
      <c r="D10571" t="s">
        <v>6122</v>
      </c>
      <c r="E10571" t="s">
        <v>11066</v>
      </c>
      <c r="F10571" t="b">
        <f>IF(tbl_obsv[[#This Row],[conservation_status]]&lt;&gt;"No Intervention",TRUE,FALSE)</f>
        <v>0</v>
      </c>
    </row>
    <row r="10572" spans="1:6" x14ac:dyDescent="0.2">
      <c r="A10572" t="s">
        <v>1596</v>
      </c>
      <c r="B10572" t="s">
        <v>7</v>
      </c>
      <c r="C10572">
        <v>125</v>
      </c>
      <c r="D10572" t="s">
        <v>5644</v>
      </c>
      <c r="E10572" t="s">
        <v>11066</v>
      </c>
      <c r="F10572" t="b">
        <f>IF(tbl_obsv[[#This Row],[conservation_status]]&lt;&gt;"No Intervention",TRUE,FALSE)</f>
        <v>0</v>
      </c>
    </row>
    <row r="10573" spans="1:6" x14ac:dyDescent="0.2">
      <c r="A10573" t="s">
        <v>5079</v>
      </c>
      <c r="B10573" t="s">
        <v>13</v>
      </c>
      <c r="C10573">
        <v>232</v>
      </c>
      <c r="D10573" t="s">
        <v>6122</v>
      </c>
      <c r="E10573" t="s">
        <v>11066</v>
      </c>
      <c r="F10573" t="b">
        <f>IF(tbl_obsv[[#This Row],[conservation_status]]&lt;&gt;"No Intervention",TRUE,FALSE)</f>
        <v>0</v>
      </c>
    </row>
    <row r="10574" spans="1:6" x14ac:dyDescent="0.2">
      <c r="A10574" t="s">
        <v>3338</v>
      </c>
      <c r="B10574" t="s">
        <v>7</v>
      </c>
      <c r="C10574">
        <v>173</v>
      </c>
      <c r="D10574" t="s">
        <v>6122</v>
      </c>
      <c r="E10574" t="s">
        <v>11066</v>
      </c>
      <c r="F10574" t="b">
        <f>IF(tbl_obsv[[#This Row],[conservation_status]]&lt;&gt;"No Intervention",TRUE,FALSE)</f>
        <v>0</v>
      </c>
    </row>
    <row r="10575" spans="1:6" x14ac:dyDescent="0.2">
      <c r="A10575" t="s">
        <v>852</v>
      </c>
      <c r="B10575" t="s">
        <v>7</v>
      </c>
      <c r="C10575">
        <v>179</v>
      </c>
      <c r="D10575" t="s">
        <v>6122</v>
      </c>
      <c r="E10575" t="s">
        <v>11066</v>
      </c>
      <c r="F10575" t="b">
        <f>IF(tbl_obsv[[#This Row],[conservation_status]]&lt;&gt;"No Intervention",TRUE,FALSE)</f>
        <v>0</v>
      </c>
    </row>
    <row r="10576" spans="1:6" x14ac:dyDescent="0.2">
      <c r="A10576" t="s">
        <v>718</v>
      </c>
      <c r="B10576" t="s">
        <v>9</v>
      </c>
      <c r="C10576">
        <v>84</v>
      </c>
      <c r="D10576" t="s">
        <v>6122</v>
      </c>
      <c r="E10576" t="s">
        <v>11066</v>
      </c>
      <c r="F10576" t="b">
        <f>IF(tbl_obsv[[#This Row],[conservation_status]]&lt;&gt;"No Intervention",TRUE,FALSE)</f>
        <v>0</v>
      </c>
    </row>
    <row r="10577" spans="1:6" x14ac:dyDescent="0.2">
      <c r="A10577" t="s">
        <v>1713</v>
      </c>
      <c r="B10577" t="s">
        <v>13</v>
      </c>
      <c r="C10577">
        <v>255</v>
      </c>
      <c r="D10577" t="s">
        <v>6122</v>
      </c>
      <c r="E10577" t="s">
        <v>11066</v>
      </c>
      <c r="F10577" t="b">
        <f>IF(tbl_obsv[[#This Row],[conservation_status]]&lt;&gt;"No Intervention",TRUE,FALSE)</f>
        <v>0</v>
      </c>
    </row>
    <row r="10578" spans="1:6" x14ac:dyDescent="0.2">
      <c r="A10578" t="s">
        <v>50</v>
      </c>
      <c r="B10578" t="s">
        <v>13</v>
      </c>
      <c r="C10578">
        <v>233</v>
      </c>
      <c r="D10578" t="s">
        <v>6122</v>
      </c>
      <c r="E10578" t="s">
        <v>11066</v>
      </c>
      <c r="F10578" t="b">
        <f>IF(tbl_obsv[[#This Row],[conservation_status]]&lt;&gt;"No Intervention",TRUE,FALSE)</f>
        <v>0</v>
      </c>
    </row>
    <row r="10579" spans="1:6" x14ac:dyDescent="0.2">
      <c r="A10579" t="s">
        <v>5080</v>
      </c>
      <c r="B10579" t="s">
        <v>7</v>
      </c>
      <c r="C10579">
        <v>139</v>
      </c>
      <c r="D10579" t="s">
        <v>6122</v>
      </c>
      <c r="E10579" t="s">
        <v>11066</v>
      </c>
      <c r="F10579" t="b">
        <f>IF(tbl_obsv[[#This Row],[conservation_status]]&lt;&gt;"No Intervention",TRUE,FALSE)</f>
        <v>0</v>
      </c>
    </row>
    <row r="10580" spans="1:6" x14ac:dyDescent="0.2">
      <c r="A10580" t="s">
        <v>4535</v>
      </c>
      <c r="B10580" t="s">
        <v>7</v>
      </c>
      <c r="C10580">
        <v>143</v>
      </c>
      <c r="D10580" t="s">
        <v>6122</v>
      </c>
      <c r="E10580" t="s">
        <v>11066</v>
      </c>
      <c r="F10580" t="b">
        <f>IF(tbl_obsv[[#This Row],[conservation_status]]&lt;&gt;"No Intervention",TRUE,FALSE)</f>
        <v>0</v>
      </c>
    </row>
    <row r="10581" spans="1:6" x14ac:dyDescent="0.2">
      <c r="A10581" t="s">
        <v>1024</v>
      </c>
      <c r="B10581" t="s">
        <v>4</v>
      </c>
      <c r="C10581">
        <v>76</v>
      </c>
      <c r="D10581" t="s">
        <v>5644</v>
      </c>
      <c r="E10581" t="s">
        <v>11066</v>
      </c>
      <c r="F10581" t="b">
        <f>IF(tbl_obsv[[#This Row],[conservation_status]]&lt;&gt;"No Intervention",TRUE,FALSE)</f>
        <v>0</v>
      </c>
    </row>
    <row r="10582" spans="1:6" x14ac:dyDescent="0.2">
      <c r="A10582" t="s">
        <v>5081</v>
      </c>
      <c r="B10582" t="s">
        <v>13</v>
      </c>
      <c r="C10582">
        <v>229</v>
      </c>
      <c r="D10582" t="s">
        <v>6122</v>
      </c>
      <c r="E10582" t="s">
        <v>11066</v>
      </c>
      <c r="F10582" t="b">
        <f>IF(tbl_obsv[[#This Row],[conservation_status]]&lt;&gt;"No Intervention",TRUE,FALSE)</f>
        <v>0</v>
      </c>
    </row>
    <row r="10583" spans="1:6" x14ac:dyDescent="0.2">
      <c r="A10583" t="s">
        <v>4263</v>
      </c>
      <c r="B10583" t="s">
        <v>4</v>
      </c>
      <c r="C10583">
        <v>102</v>
      </c>
      <c r="D10583" t="s">
        <v>6122</v>
      </c>
      <c r="E10583" t="s">
        <v>11066</v>
      </c>
      <c r="F10583" t="b">
        <f>IF(tbl_obsv[[#This Row],[conservation_status]]&lt;&gt;"No Intervention",TRUE,FALSE)</f>
        <v>0</v>
      </c>
    </row>
    <row r="10584" spans="1:6" x14ac:dyDescent="0.2">
      <c r="A10584" t="s">
        <v>5082</v>
      </c>
      <c r="B10584" t="s">
        <v>4</v>
      </c>
      <c r="C10584">
        <v>26</v>
      </c>
      <c r="D10584" t="s">
        <v>6122</v>
      </c>
      <c r="E10584" t="s">
        <v>11066</v>
      </c>
      <c r="F10584" t="b">
        <f>IF(tbl_obsv[[#This Row],[conservation_status]]&lt;&gt;"No Intervention",TRUE,FALSE)</f>
        <v>0</v>
      </c>
    </row>
    <row r="10585" spans="1:6" x14ac:dyDescent="0.2">
      <c r="A10585" t="s">
        <v>931</v>
      </c>
      <c r="B10585" t="s">
        <v>7</v>
      </c>
      <c r="C10585">
        <v>157</v>
      </c>
      <c r="D10585" t="s">
        <v>6122</v>
      </c>
      <c r="E10585" t="s">
        <v>11066</v>
      </c>
      <c r="F10585" t="b">
        <f>IF(tbl_obsv[[#This Row],[conservation_status]]&lt;&gt;"No Intervention",TRUE,FALSE)</f>
        <v>0</v>
      </c>
    </row>
    <row r="10586" spans="1:6" x14ac:dyDescent="0.2">
      <c r="A10586" t="s">
        <v>5083</v>
      </c>
      <c r="B10586" t="s">
        <v>4</v>
      </c>
      <c r="C10586">
        <v>70</v>
      </c>
      <c r="D10586" t="s">
        <v>6122</v>
      </c>
      <c r="E10586" t="s">
        <v>11066</v>
      </c>
      <c r="F10586" t="b">
        <f>IF(tbl_obsv[[#This Row],[conservation_status]]&lt;&gt;"No Intervention",TRUE,FALSE)</f>
        <v>0</v>
      </c>
    </row>
    <row r="10587" spans="1:6" x14ac:dyDescent="0.2">
      <c r="A10587" t="s">
        <v>4260</v>
      </c>
      <c r="B10587" t="s">
        <v>4</v>
      </c>
      <c r="C10587">
        <v>60</v>
      </c>
      <c r="D10587" t="s">
        <v>6122</v>
      </c>
      <c r="E10587" t="s">
        <v>11066</v>
      </c>
      <c r="F10587" t="b">
        <f>IF(tbl_obsv[[#This Row],[conservation_status]]&lt;&gt;"No Intervention",TRUE,FALSE)</f>
        <v>0</v>
      </c>
    </row>
    <row r="10588" spans="1:6" x14ac:dyDescent="0.2">
      <c r="A10588" t="s">
        <v>5084</v>
      </c>
      <c r="B10588" t="s">
        <v>9</v>
      </c>
      <c r="C10588">
        <v>108</v>
      </c>
      <c r="D10588" t="s">
        <v>6122</v>
      </c>
      <c r="E10588" t="s">
        <v>11066</v>
      </c>
      <c r="F10588" t="b">
        <f>IF(tbl_obsv[[#This Row],[conservation_status]]&lt;&gt;"No Intervention",TRUE,FALSE)</f>
        <v>0</v>
      </c>
    </row>
    <row r="10589" spans="1:6" x14ac:dyDescent="0.2">
      <c r="A10589" t="s">
        <v>3087</v>
      </c>
      <c r="B10589" t="s">
        <v>9</v>
      </c>
      <c r="C10589">
        <v>94</v>
      </c>
      <c r="D10589" t="s">
        <v>6122</v>
      </c>
      <c r="E10589" t="s">
        <v>11066</v>
      </c>
      <c r="F10589" t="b">
        <f>IF(tbl_obsv[[#This Row],[conservation_status]]&lt;&gt;"No Intervention",TRUE,FALSE)</f>
        <v>0</v>
      </c>
    </row>
    <row r="10590" spans="1:6" x14ac:dyDescent="0.2">
      <c r="A10590" t="s">
        <v>22</v>
      </c>
      <c r="B10590" t="s">
        <v>9</v>
      </c>
      <c r="C10590">
        <v>107</v>
      </c>
      <c r="D10590" t="s">
        <v>6122</v>
      </c>
      <c r="E10590" t="s">
        <v>11066</v>
      </c>
      <c r="F10590" t="b">
        <f>IF(tbl_obsv[[#This Row],[conservation_status]]&lt;&gt;"No Intervention",TRUE,FALSE)</f>
        <v>0</v>
      </c>
    </row>
    <row r="10591" spans="1:6" x14ac:dyDescent="0.2">
      <c r="A10591" t="s">
        <v>235</v>
      </c>
      <c r="B10591" t="s">
        <v>13</v>
      </c>
      <c r="C10591">
        <v>277</v>
      </c>
      <c r="D10591" t="s">
        <v>6122</v>
      </c>
      <c r="E10591" t="s">
        <v>11066</v>
      </c>
      <c r="F10591" t="b">
        <f>IF(tbl_obsv[[#This Row],[conservation_status]]&lt;&gt;"No Intervention",TRUE,FALSE)</f>
        <v>0</v>
      </c>
    </row>
    <row r="10592" spans="1:6" x14ac:dyDescent="0.2">
      <c r="A10592" t="s">
        <v>5085</v>
      </c>
      <c r="B10592" t="s">
        <v>13</v>
      </c>
      <c r="C10592">
        <v>209</v>
      </c>
      <c r="D10592" t="s">
        <v>6122</v>
      </c>
      <c r="E10592" t="s">
        <v>11066</v>
      </c>
      <c r="F10592" t="b">
        <f>IF(tbl_obsv[[#This Row],[conservation_status]]&lt;&gt;"No Intervention",TRUE,FALSE)</f>
        <v>0</v>
      </c>
    </row>
    <row r="10593" spans="1:6" x14ac:dyDescent="0.2">
      <c r="A10593" t="s">
        <v>43</v>
      </c>
      <c r="B10593" t="s">
        <v>4</v>
      </c>
      <c r="C10593">
        <v>95</v>
      </c>
      <c r="D10593" t="s">
        <v>6122</v>
      </c>
      <c r="E10593" t="s">
        <v>5560</v>
      </c>
      <c r="F10593" t="b">
        <f>IF(tbl_obsv[[#This Row],[conservation_status]]&lt;&gt;"No Intervention",TRUE,FALSE)</f>
        <v>1</v>
      </c>
    </row>
    <row r="10594" spans="1:6" x14ac:dyDescent="0.2">
      <c r="A10594" t="s">
        <v>4636</v>
      </c>
      <c r="B10594" t="s">
        <v>9</v>
      </c>
      <c r="C10594">
        <v>95</v>
      </c>
      <c r="D10594" t="s">
        <v>6122</v>
      </c>
      <c r="E10594" t="s">
        <v>11066</v>
      </c>
      <c r="F10594" t="b">
        <f>IF(tbl_obsv[[#This Row],[conservation_status]]&lt;&gt;"No Intervention",TRUE,FALSE)</f>
        <v>0</v>
      </c>
    </row>
    <row r="10595" spans="1:6" x14ac:dyDescent="0.2">
      <c r="A10595" t="s">
        <v>4637</v>
      </c>
      <c r="B10595" t="s">
        <v>4</v>
      </c>
      <c r="C10595">
        <v>54</v>
      </c>
      <c r="D10595" t="s">
        <v>6122</v>
      </c>
      <c r="E10595" t="s">
        <v>11066</v>
      </c>
      <c r="F10595" t="b">
        <f>IF(tbl_obsv[[#This Row],[conservation_status]]&lt;&gt;"No Intervention",TRUE,FALSE)</f>
        <v>0</v>
      </c>
    </row>
    <row r="10596" spans="1:6" x14ac:dyDescent="0.2">
      <c r="A10596" t="s">
        <v>5086</v>
      </c>
      <c r="B10596" t="s">
        <v>9</v>
      </c>
      <c r="C10596">
        <v>74</v>
      </c>
      <c r="D10596" t="s">
        <v>6020</v>
      </c>
      <c r="E10596" t="s">
        <v>11066</v>
      </c>
      <c r="F10596" t="b">
        <f>IF(tbl_obsv[[#This Row],[conservation_status]]&lt;&gt;"No Intervention",TRUE,FALSE)</f>
        <v>0</v>
      </c>
    </row>
    <row r="10597" spans="1:6" x14ac:dyDescent="0.2">
      <c r="A10597" t="s">
        <v>5087</v>
      </c>
      <c r="B10597" t="s">
        <v>13</v>
      </c>
      <c r="C10597">
        <v>212</v>
      </c>
      <c r="D10597" t="s">
        <v>6122</v>
      </c>
      <c r="E10597" t="s">
        <v>11066</v>
      </c>
      <c r="F10597" t="b">
        <f>IF(tbl_obsv[[#This Row],[conservation_status]]&lt;&gt;"No Intervention",TRUE,FALSE)</f>
        <v>0</v>
      </c>
    </row>
    <row r="10598" spans="1:6" x14ac:dyDescent="0.2">
      <c r="A10598" t="s">
        <v>3941</v>
      </c>
      <c r="B10598" t="s">
        <v>13</v>
      </c>
      <c r="C10598">
        <v>263</v>
      </c>
      <c r="D10598" t="s">
        <v>6122</v>
      </c>
      <c r="E10598" t="s">
        <v>11066</v>
      </c>
      <c r="F10598" t="b">
        <f>IF(tbl_obsv[[#This Row],[conservation_status]]&lt;&gt;"No Intervention",TRUE,FALSE)</f>
        <v>0</v>
      </c>
    </row>
    <row r="10599" spans="1:6" x14ac:dyDescent="0.2">
      <c r="A10599" t="s">
        <v>1515</v>
      </c>
      <c r="B10599" t="s">
        <v>9</v>
      </c>
      <c r="C10599">
        <v>116</v>
      </c>
      <c r="D10599" t="s">
        <v>6122</v>
      </c>
      <c r="E10599" t="s">
        <v>11066</v>
      </c>
      <c r="F10599" t="b">
        <f>IF(tbl_obsv[[#This Row],[conservation_status]]&lt;&gt;"No Intervention",TRUE,FALSE)</f>
        <v>0</v>
      </c>
    </row>
    <row r="10600" spans="1:6" x14ac:dyDescent="0.2">
      <c r="A10600" t="s">
        <v>4197</v>
      </c>
      <c r="B10600" t="s">
        <v>4</v>
      </c>
      <c r="C10600">
        <v>69</v>
      </c>
      <c r="D10600" t="s">
        <v>8148</v>
      </c>
      <c r="E10600" t="s">
        <v>11066</v>
      </c>
      <c r="F10600" t="b">
        <f>IF(tbl_obsv[[#This Row],[conservation_status]]&lt;&gt;"No Intervention",TRUE,FALSE)</f>
        <v>0</v>
      </c>
    </row>
    <row r="10601" spans="1:6" x14ac:dyDescent="0.2">
      <c r="A10601" t="s">
        <v>3618</v>
      </c>
      <c r="B10601" t="s">
        <v>4</v>
      </c>
      <c r="C10601">
        <v>113</v>
      </c>
      <c r="D10601" t="s">
        <v>6122</v>
      </c>
      <c r="E10601" t="s">
        <v>11066</v>
      </c>
      <c r="F10601" t="b">
        <f>IF(tbl_obsv[[#This Row],[conservation_status]]&lt;&gt;"No Intervention",TRUE,FALSE)</f>
        <v>0</v>
      </c>
    </row>
    <row r="10602" spans="1:6" x14ac:dyDescent="0.2">
      <c r="A10602" t="s">
        <v>838</v>
      </c>
      <c r="B10602" t="s">
        <v>9</v>
      </c>
      <c r="C10602">
        <v>110</v>
      </c>
      <c r="D10602" t="s">
        <v>6122</v>
      </c>
      <c r="E10602" t="s">
        <v>11066</v>
      </c>
      <c r="F10602" t="b">
        <f>IF(tbl_obsv[[#This Row],[conservation_status]]&lt;&gt;"No Intervention",TRUE,FALSE)</f>
        <v>0</v>
      </c>
    </row>
    <row r="10603" spans="1:6" x14ac:dyDescent="0.2">
      <c r="A10603" t="s">
        <v>525</v>
      </c>
      <c r="B10603" t="s">
        <v>9</v>
      </c>
      <c r="C10603">
        <v>115</v>
      </c>
      <c r="D10603" t="s">
        <v>5644</v>
      </c>
      <c r="E10603" t="s">
        <v>11066</v>
      </c>
      <c r="F10603" t="b">
        <f>IF(tbl_obsv[[#This Row],[conservation_status]]&lt;&gt;"No Intervention",TRUE,FALSE)</f>
        <v>0</v>
      </c>
    </row>
    <row r="10604" spans="1:6" x14ac:dyDescent="0.2">
      <c r="A10604" t="s">
        <v>5088</v>
      </c>
      <c r="B10604" t="s">
        <v>7</v>
      </c>
      <c r="C10604">
        <v>133</v>
      </c>
      <c r="D10604" t="s">
        <v>6122</v>
      </c>
      <c r="E10604" t="s">
        <v>11066</v>
      </c>
      <c r="F10604" t="b">
        <f>IF(tbl_obsv[[#This Row],[conservation_status]]&lt;&gt;"No Intervention",TRUE,FALSE)</f>
        <v>0</v>
      </c>
    </row>
    <row r="10605" spans="1:6" x14ac:dyDescent="0.2">
      <c r="A10605" t="s">
        <v>1920</v>
      </c>
      <c r="B10605" t="s">
        <v>13</v>
      </c>
      <c r="C10605">
        <v>251</v>
      </c>
      <c r="D10605" t="s">
        <v>5960</v>
      </c>
      <c r="E10605" t="s">
        <v>11066</v>
      </c>
      <c r="F10605" t="b">
        <f>IF(tbl_obsv[[#This Row],[conservation_status]]&lt;&gt;"No Intervention",TRUE,FALSE)</f>
        <v>0</v>
      </c>
    </row>
    <row r="10606" spans="1:6" x14ac:dyDescent="0.2">
      <c r="A10606" t="s">
        <v>1971</v>
      </c>
      <c r="B10606" t="s">
        <v>7</v>
      </c>
      <c r="C10606">
        <v>152</v>
      </c>
      <c r="D10606" t="s">
        <v>8148</v>
      </c>
      <c r="E10606" t="s">
        <v>11066</v>
      </c>
      <c r="F10606" t="b">
        <f>IF(tbl_obsv[[#This Row],[conservation_status]]&lt;&gt;"No Intervention",TRUE,FALSE)</f>
        <v>0</v>
      </c>
    </row>
    <row r="10607" spans="1:6" x14ac:dyDescent="0.2">
      <c r="A10607" t="s">
        <v>5089</v>
      </c>
      <c r="B10607" t="s">
        <v>9</v>
      </c>
      <c r="C10607">
        <v>77</v>
      </c>
      <c r="D10607" t="s">
        <v>6122</v>
      </c>
      <c r="E10607" t="s">
        <v>11066</v>
      </c>
      <c r="F10607" t="b">
        <f>IF(tbl_obsv[[#This Row],[conservation_status]]&lt;&gt;"No Intervention",TRUE,FALSE)</f>
        <v>0</v>
      </c>
    </row>
    <row r="10608" spans="1:6" x14ac:dyDescent="0.2">
      <c r="A10608" t="s">
        <v>4732</v>
      </c>
      <c r="B10608" t="s">
        <v>7</v>
      </c>
      <c r="C10608">
        <v>119</v>
      </c>
      <c r="D10608" t="s">
        <v>6122</v>
      </c>
      <c r="E10608" t="s">
        <v>11066</v>
      </c>
      <c r="F10608" t="b">
        <f>IF(tbl_obsv[[#This Row],[conservation_status]]&lt;&gt;"No Intervention",TRUE,FALSE)</f>
        <v>0</v>
      </c>
    </row>
    <row r="10609" spans="1:6" x14ac:dyDescent="0.2">
      <c r="A10609" t="s">
        <v>867</v>
      </c>
      <c r="B10609" t="s">
        <v>9</v>
      </c>
      <c r="C10609">
        <v>89</v>
      </c>
      <c r="D10609" t="s">
        <v>6122</v>
      </c>
      <c r="E10609" t="s">
        <v>11066</v>
      </c>
      <c r="F10609" t="b">
        <f>IF(tbl_obsv[[#This Row],[conservation_status]]&lt;&gt;"No Intervention",TRUE,FALSE)</f>
        <v>0</v>
      </c>
    </row>
    <row r="10610" spans="1:6" x14ac:dyDescent="0.2">
      <c r="A10610" t="s">
        <v>2160</v>
      </c>
      <c r="B10610" t="s">
        <v>13</v>
      </c>
      <c r="C10610">
        <v>240</v>
      </c>
      <c r="D10610" t="s">
        <v>6122</v>
      </c>
      <c r="E10610" t="s">
        <v>11066</v>
      </c>
      <c r="F10610" t="b">
        <f>IF(tbl_obsv[[#This Row],[conservation_status]]&lt;&gt;"No Intervention",TRUE,FALSE)</f>
        <v>0</v>
      </c>
    </row>
    <row r="10611" spans="1:6" x14ac:dyDescent="0.2">
      <c r="A10611" t="s">
        <v>3518</v>
      </c>
      <c r="B10611" t="s">
        <v>9</v>
      </c>
      <c r="C10611">
        <v>94</v>
      </c>
      <c r="D10611" t="s">
        <v>5644</v>
      </c>
      <c r="E10611" t="s">
        <v>11066</v>
      </c>
      <c r="F10611" t="b">
        <f>IF(tbl_obsv[[#This Row],[conservation_status]]&lt;&gt;"No Intervention",TRUE,FALSE)</f>
        <v>0</v>
      </c>
    </row>
    <row r="10612" spans="1:6" x14ac:dyDescent="0.2">
      <c r="A10612" t="s">
        <v>4042</v>
      </c>
      <c r="B10612" t="s">
        <v>7</v>
      </c>
      <c r="C10612">
        <v>155</v>
      </c>
      <c r="D10612" t="s">
        <v>6122</v>
      </c>
      <c r="E10612" t="s">
        <v>11066</v>
      </c>
      <c r="F10612" t="b">
        <f>IF(tbl_obsv[[#This Row],[conservation_status]]&lt;&gt;"No Intervention",TRUE,FALSE)</f>
        <v>0</v>
      </c>
    </row>
    <row r="10613" spans="1:6" x14ac:dyDescent="0.2">
      <c r="A10613" t="s">
        <v>2946</v>
      </c>
      <c r="B10613" t="s">
        <v>13</v>
      </c>
      <c r="C10613">
        <v>253</v>
      </c>
      <c r="D10613" t="s">
        <v>6122</v>
      </c>
      <c r="E10613" t="s">
        <v>11066</v>
      </c>
      <c r="F10613" t="b">
        <f>IF(tbl_obsv[[#This Row],[conservation_status]]&lt;&gt;"No Intervention",TRUE,FALSE)</f>
        <v>0</v>
      </c>
    </row>
    <row r="10614" spans="1:6" x14ac:dyDescent="0.2">
      <c r="A10614" t="s">
        <v>5090</v>
      </c>
      <c r="B10614" t="s">
        <v>4</v>
      </c>
      <c r="C10614">
        <v>72</v>
      </c>
      <c r="D10614" t="s">
        <v>8148</v>
      </c>
      <c r="E10614" t="s">
        <v>11066</v>
      </c>
      <c r="F10614" t="b">
        <f>IF(tbl_obsv[[#This Row],[conservation_status]]&lt;&gt;"No Intervention",TRUE,FALSE)</f>
        <v>0</v>
      </c>
    </row>
    <row r="10615" spans="1:6" x14ac:dyDescent="0.2">
      <c r="A10615" t="s">
        <v>4918</v>
      </c>
      <c r="B10615" t="s">
        <v>7</v>
      </c>
      <c r="C10615">
        <v>171</v>
      </c>
      <c r="D10615" t="s">
        <v>6122</v>
      </c>
      <c r="E10615" t="s">
        <v>11066</v>
      </c>
      <c r="F10615" t="b">
        <f>IF(tbl_obsv[[#This Row],[conservation_status]]&lt;&gt;"No Intervention",TRUE,FALSE)</f>
        <v>0</v>
      </c>
    </row>
    <row r="10616" spans="1:6" x14ac:dyDescent="0.2">
      <c r="A10616" t="s">
        <v>2430</v>
      </c>
      <c r="B10616" t="s">
        <v>4</v>
      </c>
      <c r="C10616">
        <v>81</v>
      </c>
      <c r="D10616" t="s">
        <v>6122</v>
      </c>
      <c r="E10616" t="s">
        <v>11066</v>
      </c>
      <c r="F10616" t="b">
        <f>IF(tbl_obsv[[#This Row],[conservation_status]]&lt;&gt;"No Intervention",TRUE,FALSE)</f>
        <v>0</v>
      </c>
    </row>
    <row r="10617" spans="1:6" x14ac:dyDescent="0.2">
      <c r="A10617" t="s">
        <v>503</v>
      </c>
      <c r="B10617" t="s">
        <v>7</v>
      </c>
      <c r="C10617">
        <v>150</v>
      </c>
      <c r="D10617" t="s">
        <v>6122</v>
      </c>
      <c r="E10617" t="s">
        <v>11066</v>
      </c>
      <c r="F10617" t="b">
        <f>IF(tbl_obsv[[#This Row],[conservation_status]]&lt;&gt;"No Intervention",TRUE,FALSE)</f>
        <v>0</v>
      </c>
    </row>
    <row r="10618" spans="1:6" x14ac:dyDescent="0.2">
      <c r="A10618" t="s">
        <v>5091</v>
      </c>
      <c r="B10618" t="s">
        <v>13</v>
      </c>
      <c r="C10618">
        <v>200</v>
      </c>
      <c r="D10618" t="s">
        <v>6122</v>
      </c>
      <c r="E10618" t="s">
        <v>11066</v>
      </c>
      <c r="F10618" t="b">
        <f>IF(tbl_obsv[[#This Row],[conservation_status]]&lt;&gt;"No Intervention",TRUE,FALSE)</f>
        <v>0</v>
      </c>
    </row>
    <row r="10619" spans="1:6" x14ac:dyDescent="0.2">
      <c r="A10619" t="s">
        <v>2264</v>
      </c>
      <c r="B10619" t="s">
        <v>13</v>
      </c>
      <c r="C10619">
        <v>263</v>
      </c>
      <c r="D10619" t="s">
        <v>6122</v>
      </c>
      <c r="E10619" t="s">
        <v>11066</v>
      </c>
      <c r="F10619" t="b">
        <f>IF(tbl_obsv[[#This Row],[conservation_status]]&lt;&gt;"No Intervention",TRUE,FALSE)</f>
        <v>0</v>
      </c>
    </row>
    <row r="10620" spans="1:6" x14ac:dyDescent="0.2">
      <c r="A10620" t="s">
        <v>3790</v>
      </c>
      <c r="B10620" t="s">
        <v>9</v>
      </c>
      <c r="C10620">
        <v>88</v>
      </c>
      <c r="D10620" t="s">
        <v>5909</v>
      </c>
      <c r="E10620" t="s">
        <v>11066</v>
      </c>
      <c r="F10620" t="b">
        <f>IF(tbl_obsv[[#This Row],[conservation_status]]&lt;&gt;"No Intervention",TRUE,FALSE)</f>
        <v>0</v>
      </c>
    </row>
    <row r="10621" spans="1:6" x14ac:dyDescent="0.2">
      <c r="A10621" t="s">
        <v>3117</v>
      </c>
      <c r="B10621" t="s">
        <v>4</v>
      </c>
      <c r="C10621">
        <v>79</v>
      </c>
      <c r="D10621" t="s">
        <v>6122</v>
      </c>
      <c r="E10621" t="s">
        <v>11066</v>
      </c>
      <c r="F10621" t="b">
        <f>IF(tbl_obsv[[#This Row],[conservation_status]]&lt;&gt;"No Intervention",TRUE,FALSE)</f>
        <v>0</v>
      </c>
    </row>
    <row r="10622" spans="1:6" x14ac:dyDescent="0.2">
      <c r="A10622" t="s">
        <v>2105</v>
      </c>
      <c r="B10622" t="s">
        <v>7</v>
      </c>
      <c r="C10622">
        <v>189</v>
      </c>
      <c r="D10622" t="s">
        <v>6122</v>
      </c>
      <c r="E10622" t="s">
        <v>11066</v>
      </c>
      <c r="F10622" t="b">
        <f>IF(tbl_obsv[[#This Row],[conservation_status]]&lt;&gt;"No Intervention",TRUE,FALSE)</f>
        <v>0</v>
      </c>
    </row>
    <row r="10623" spans="1:6" x14ac:dyDescent="0.2">
      <c r="A10623" t="s">
        <v>5092</v>
      </c>
      <c r="B10623" t="s">
        <v>7</v>
      </c>
      <c r="C10623">
        <v>156</v>
      </c>
      <c r="D10623" t="s">
        <v>6122</v>
      </c>
      <c r="E10623" t="s">
        <v>11066</v>
      </c>
      <c r="F10623" t="b">
        <f>IF(tbl_obsv[[#This Row],[conservation_status]]&lt;&gt;"No Intervention",TRUE,FALSE)</f>
        <v>0</v>
      </c>
    </row>
    <row r="10624" spans="1:6" x14ac:dyDescent="0.2">
      <c r="A10624" t="s">
        <v>3301</v>
      </c>
      <c r="B10624" t="s">
        <v>4</v>
      </c>
      <c r="C10624">
        <v>86</v>
      </c>
      <c r="D10624" t="s">
        <v>6122</v>
      </c>
      <c r="E10624" t="s">
        <v>11066</v>
      </c>
      <c r="F10624" t="b">
        <f>IF(tbl_obsv[[#This Row],[conservation_status]]&lt;&gt;"No Intervention",TRUE,FALSE)</f>
        <v>0</v>
      </c>
    </row>
    <row r="10625" spans="1:6" x14ac:dyDescent="0.2">
      <c r="A10625" t="s">
        <v>988</v>
      </c>
      <c r="B10625" t="s">
        <v>9</v>
      </c>
      <c r="C10625">
        <v>126</v>
      </c>
      <c r="D10625" t="s">
        <v>6122</v>
      </c>
      <c r="E10625" t="s">
        <v>11066</v>
      </c>
      <c r="F10625" t="b">
        <f>IF(tbl_obsv[[#This Row],[conservation_status]]&lt;&gt;"No Intervention",TRUE,FALSE)</f>
        <v>0</v>
      </c>
    </row>
    <row r="10626" spans="1:6" x14ac:dyDescent="0.2">
      <c r="A10626" t="s">
        <v>5093</v>
      </c>
      <c r="B10626" t="s">
        <v>4</v>
      </c>
      <c r="C10626">
        <v>57</v>
      </c>
      <c r="D10626" t="s">
        <v>6122</v>
      </c>
      <c r="E10626" t="s">
        <v>11066</v>
      </c>
      <c r="F10626" t="b">
        <f>IF(tbl_obsv[[#This Row],[conservation_status]]&lt;&gt;"No Intervention",TRUE,FALSE)</f>
        <v>0</v>
      </c>
    </row>
    <row r="10627" spans="1:6" x14ac:dyDescent="0.2">
      <c r="A10627" t="s">
        <v>3043</v>
      </c>
      <c r="B10627" t="s">
        <v>9</v>
      </c>
      <c r="C10627">
        <v>109</v>
      </c>
      <c r="D10627" t="s">
        <v>6122</v>
      </c>
      <c r="E10627" t="s">
        <v>5560</v>
      </c>
      <c r="F10627" t="b">
        <f>IF(tbl_obsv[[#This Row],[conservation_status]]&lt;&gt;"No Intervention",TRUE,FALSE)</f>
        <v>1</v>
      </c>
    </row>
    <row r="10628" spans="1:6" x14ac:dyDescent="0.2">
      <c r="A10628" t="s">
        <v>5094</v>
      </c>
      <c r="B10628" t="s">
        <v>9</v>
      </c>
      <c r="C10628">
        <v>133</v>
      </c>
      <c r="D10628" t="s">
        <v>6122</v>
      </c>
      <c r="E10628" t="s">
        <v>11066</v>
      </c>
      <c r="F10628" t="b">
        <f>IF(tbl_obsv[[#This Row],[conservation_status]]&lt;&gt;"No Intervention",TRUE,FALSE)</f>
        <v>0</v>
      </c>
    </row>
    <row r="10629" spans="1:6" x14ac:dyDescent="0.2">
      <c r="A10629" t="s">
        <v>1969</v>
      </c>
      <c r="B10629" t="s">
        <v>9</v>
      </c>
      <c r="C10629">
        <v>114</v>
      </c>
      <c r="D10629" t="s">
        <v>5551</v>
      </c>
      <c r="E10629" t="s">
        <v>11066</v>
      </c>
      <c r="F10629" t="b">
        <f>IF(tbl_obsv[[#This Row],[conservation_status]]&lt;&gt;"No Intervention",TRUE,FALSE)</f>
        <v>0</v>
      </c>
    </row>
    <row r="10630" spans="1:6" x14ac:dyDescent="0.2">
      <c r="A10630" t="s">
        <v>2101</v>
      </c>
      <c r="B10630" t="s">
        <v>4</v>
      </c>
      <c r="C10630">
        <v>54</v>
      </c>
      <c r="D10630" t="s">
        <v>6122</v>
      </c>
      <c r="E10630" t="s">
        <v>11066</v>
      </c>
      <c r="F10630" t="b">
        <f>IF(tbl_obsv[[#This Row],[conservation_status]]&lt;&gt;"No Intervention",TRUE,FALSE)</f>
        <v>0</v>
      </c>
    </row>
    <row r="10631" spans="1:6" x14ac:dyDescent="0.2">
      <c r="A10631" t="s">
        <v>4947</v>
      </c>
      <c r="B10631" t="s">
        <v>9</v>
      </c>
      <c r="C10631">
        <v>83</v>
      </c>
      <c r="D10631" t="s">
        <v>6122</v>
      </c>
      <c r="E10631" t="s">
        <v>11066</v>
      </c>
      <c r="F10631" t="b">
        <f>IF(tbl_obsv[[#This Row],[conservation_status]]&lt;&gt;"No Intervention",TRUE,FALSE)</f>
        <v>0</v>
      </c>
    </row>
    <row r="10632" spans="1:6" x14ac:dyDescent="0.2">
      <c r="A10632" t="s">
        <v>2491</v>
      </c>
      <c r="B10632" t="s">
        <v>13</v>
      </c>
      <c r="C10632">
        <v>234</v>
      </c>
      <c r="D10632" t="s">
        <v>6122</v>
      </c>
      <c r="E10632" t="s">
        <v>11066</v>
      </c>
      <c r="F10632" t="b">
        <f>IF(tbl_obsv[[#This Row],[conservation_status]]&lt;&gt;"No Intervention",TRUE,FALSE)</f>
        <v>0</v>
      </c>
    </row>
    <row r="10633" spans="1:6" x14ac:dyDescent="0.2">
      <c r="A10633" t="s">
        <v>5095</v>
      </c>
      <c r="B10633" t="s">
        <v>9</v>
      </c>
      <c r="C10633">
        <v>88</v>
      </c>
      <c r="D10633" t="s">
        <v>6122</v>
      </c>
      <c r="E10633" t="s">
        <v>11066</v>
      </c>
      <c r="F10633" t="b">
        <f>IF(tbl_obsv[[#This Row],[conservation_status]]&lt;&gt;"No Intervention",TRUE,FALSE)</f>
        <v>0</v>
      </c>
    </row>
    <row r="10634" spans="1:6" x14ac:dyDescent="0.2">
      <c r="A10634" t="s">
        <v>4620</v>
      </c>
      <c r="B10634" t="s">
        <v>9</v>
      </c>
      <c r="C10634">
        <v>141</v>
      </c>
      <c r="D10634" t="s">
        <v>6122</v>
      </c>
      <c r="E10634" t="s">
        <v>11066</v>
      </c>
      <c r="F10634" t="b">
        <f>IF(tbl_obsv[[#This Row],[conservation_status]]&lt;&gt;"No Intervention",TRUE,FALSE)</f>
        <v>0</v>
      </c>
    </row>
    <row r="10635" spans="1:6" x14ac:dyDescent="0.2">
      <c r="A10635" t="s">
        <v>3684</v>
      </c>
      <c r="B10635" t="s">
        <v>13</v>
      </c>
      <c r="C10635">
        <v>267</v>
      </c>
      <c r="D10635" t="s">
        <v>6122</v>
      </c>
      <c r="E10635" t="s">
        <v>11066</v>
      </c>
      <c r="F10635" t="b">
        <f>IF(tbl_obsv[[#This Row],[conservation_status]]&lt;&gt;"No Intervention",TRUE,FALSE)</f>
        <v>0</v>
      </c>
    </row>
    <row r="10636" spans="1:6" x14ac:dyDescent="0.2">
      <c r="A10636" t="s">
        <v>3466</v>
      </c>
      <c r="B10636" t="s">
        <v>7</v>
      </c>
      <c r="C10636">
        <v>129</v>
      </c>
      <c r="D10636" t="s">
        <v>6122</v>
      </c>
      <c r="E10636" t="s">
        <v>11066</v>
      </c>
      <c r="F10636" t="b">
        <f>IF(tbl_obsv[[#This Row],[conservation_status]]&lt;&gt;"No Intervention",TRUE,FALSE)</f>
        <v>0</v>
      </c>
    </row>
    <row r="10637" spans="1:6" x14ac:dyDescent="0.2">
      <c r="A10637" t="s">
        <v>5096</v>
      </c>
      <c r="B10637" t="s">
        <v>4</v>
      </c>
      <c r="C10637">
        <v>53</v>
      </c>
      <c r="D10637" t="s">
        <v>6122</v>
      </c>
      <c r="E10637" t="s">
        <v>11066</v>
      </c>
      <c r="F10637" t="b">
        <f>IF(tbl_obsv[[#This Row],[conservation_status]]&lt;&gt;"No Intervention",TRUE,FALSE)</f>
        <v>0</v>
      </c>
    </row>
    <row r="10638" spans="1:6" x14ac:dyDescent="0.2">
      <c r="A10638" t="s">
        <v>4004</v>
      </c>
      <c r="B10638" t="s">
        <v>4</v>
      </c>
      <c r="C10638">
        <v>72</v>
      </c>
      <c r="D10638" t="s">
        <v>6122</v>
      </c>
      <c r="E10638" t="s">
        <v>11066</v>
      </c>
      <c r="F10638" t="b">
        <f>IF(tbl_obsv[[#This Row],[conservation_status]]&lt;&gt;"No Intervention",TRUE,FALSE)</f>
        <v>0</v>
      </c>
    </row>
    <row r="10639" spans="1:6" x14ac:dyDescent="0.2">
      <c r="A10639" t="s">
        <v>5097</v>
      </c>
      <c r="B10639" t="s">
        <v>9</v>
      </c>
      <c r="C10639">
        <v>73</v>
      </c>
      <c r="D10639" t="s">
        <v>5644</v>
      </c>
      <c r="E10639" t="s">
        <v>11066</v>
      </c>
      <c r="F10639" t="b">
        <f>IF(tbl_obsv[[#This Row],[conservation_status]]&lt;&gt;"No Intervention",TRUE,FALSE)</f>
        <v>0</v>
      </c>
    </row>
    <row r="10640" spans="1:6" x14ac:dyDescent="0.2">
      <c r="A10640" t="s">
        <v>3849</v>
      </c>
      <c r="B10640" t="s">
        <v>9</v>
      </c>
      <c r="C10640">
        <v>58</v>
      </c>
      <c r="D10640" t="s">
        <v>6122</v>
      </c>
      <c r="E10640" t="s">
        <v>11066</v>
      </c>
      <c r="F10640" t="b">
        <f>IF(tbl_obsv[[#This Row],[conservation_status]]&lt;&gt;"No Intervention",TRUE,FALSE)</f>
        <v>0</v>
      </c>
    </row>
    <row r="10641" spans="1:6" x14ac:dyDescent="0.2">
      <c r="A10641" t="s">
        <v>4472</v>
      </c>
      <c r="B10641" t="s">
        <v>7</v>
      </c>
      <c r="C10641">
        <v>140</v>
      </c>
      <c r="D10641" t="s">
        <v>6122</v>
      </c>
      <c r="E10641" t="s">
        <v>11066</v>
      </c>
      <c r="F10641" t="b">
        <f>IF(tbl_obsv[[#This Row],[conservation_status]]&lt;&gt;"No Intervention",TRUE,FALSE)</f>
        <v>0</v>
      </c>
    </row>
    <row r="10642" spans="1:6" x14ac:dyDescent="0.2">
      <c r="A10642" t="s">
        <v>1447</v>
      </c>
      <c r="B10642" t="s">
        <v>13</v>
      </c>
      <c r="C10642">
        <v>261</v>
      </c>
      <c r="D10642" t="s">
        <v>5644</v>
      </c>
      <c r="E10642" t="s">
        <v>11066</v>
      </c>
      <c r="F10642" t="b">
        <f>IF(tbl_obsv[[#This Row],[conservation_status]]&lt;&gt;"No Intervention",TRUE,FALSE)</f>
        <v>0</v>
      </c>
    </row>
    <row r="10643" spans="1:6" x14ac:dyDescent="0.2">
      <c r="A10643" t="s">
        <v>276</v>
      </c>
      <c r="B10643" t="s">
        <v>7</v>
      </c>
      <c r="C10643">
        <v>134</v>
      </c>
      <c r="D10643" t="s">
        <v>6122</v>
      </c>
      <c r="E10643" t="s">
        <v>11066</v>
      </c>
      <c r="F10643" t="b">
        <f>IF(tbl_obsv[[#This Row],[conservation_status]]&lt;&gt;"No Intervention",TRUE,FALSE)</f>
        <v>0</v>
      </c>
    </row>
    <row r="10644" spans="1:6" x14ac:dyDescent="0.2">
      <c r="A10644" t="s">
        <v>3364</v>
      </c>
      <c r="B10644" t="s">
        <v>4</v>
      </c>
      <c r="C10644">
        <v>84</v>
      </c>
      <c r="D10644" t="s">
        <v>6122</v>
      </c>
      <c r="E10644" t="s">
        <v>11066</v>
      </c>
      <c r="F10644" t="b">
        <f>IF(tbl_obsv[[#This Row],[conservation_status]]&lt;&gt;"No Intervention",TRUE,FALSE)</f>
        <v>0</v>
      </c>
    </row>
    <row r="10645" spans="1:6" x14ac:dyDescent="0.2">
      <c r="A10645" t="s">
        <v>4981</v>
      </c>
      <c r="B10645" t="s">
        <v>4</v>
      </c>
      <c r="C10645">
        <v>80</v>
      </c>
      <c r="D10645" t="s">
        <v>5644</v>
      </c>
      <c r="E10645" t="s">
        <v>11066</v>
      </c>
      <c r="F10645" t="b">
        <f>IF(tbl_obsv[[#This Row],[conservation_status]]&lt;&gt;"No Intervention",TRUE,FALSE)</f>
        <v>0</v>
      </c>
    </row>
    <row r="10646" spans="1:6" x14ac:dyDescent="0.2">
      <c r="A10646" t="s">
        <v>1403</v>
      </c>
      <c r="B10646" t="s">
        <v>13</v>
      </c>
      <c r="C10646">
        <v>276</v>
      </c>
      <c r="D10646" t="s">
        <v>6122</v>
      </c>
      <c r="E10646" t="s">
        <v>11066</v>
      </c>
      <c r="F10646" t="b">
        <f>IF(tbl_obsv[[#This Row],[conservation_status]]&lt;&gt;"No Intervention",TRUE,FALSE)</f>
        <v>0</v>
      </c>
    </row>
    <row r="10647" spans="1:6" x14ac:dyDescent="0.2">
      <c r="A10647" t="s">
        <v>604</v>
      </c>
      <c r="B10647" t="s">
        <v>13</v>
      </c>
      <c r="C10647">
        <v>265</v>
      </c>
      <c r="D10647" t="s">
        <v>6122</v>
      </c>
      <c r="E10647" t="s">
        <v>11066</v>
      </c>
      <c r="F10647" t="b">
        <f>IF(tbl_obsv[[#This Row],[conservation_status]]&lt;&gt;"No Intervention",TRUE,FALSE)</f>
        <v>0</v>
      </c>
    </row>
    <row r="10648" spans="1:6" x14ac:dyDescent="0.2">
      <c r="A10648" t="s">
        <v>1212</v>
      </c>
      <c r="B10648" t="s">
        <v>4</v>
      </c>
      <c r="C10648">
        <v>75</v>
      </c>
      <c r="D10648" t="s">
        <v>6122</v>
      </c>
      <c r="E10648" t="s">
        <v>11066</v>
      </c>
      <c r="F10648" t="b">
        <f>IF(tbl_obsv[[#This Row],[conservation_status]]&lt;&gt;"No Intervention",TRUE,FALSE)</f>
        <v>0</v>
      </c>
    </row>
    <row r="10649" spans="1:6" x14ac:dyDescent="0.2">
      <c r="A10649" t="s">
        <v>1426</v>
      </c>
      <c r="B10649" t="s">
        <v>4</v>
      </c>
      <c r="C10649">
        <v>100</v>
      </c>
      <c r="D10649" t="s">
        <v>5909</v>
      </c>
      <c r="E10649" t="s">
        <v>11066</v>
      </c>
      <c r="F10649" t="b">
        <f>IF(tbl_obsv[[#This Row],[conservation_status]]&lt;&gt;"No Intervention",TRUE,FALSE)</f>
        <v>0</v>
      </c>
    </row>
    <row r="10650" spans="1:6" x14ac:dyDescent="0.2">
      <c r="A10650" t="s">
        <v>1554</v>
      </c>
      <c r="B10650" t="s">
        <v>4</v>
      </c>
      <c r="C10650">
        <v>95</v>
      </c>
      <c r="D10650" t="s">
        <v>6122</v>
      </c>
      <c r="E10650" t="s">
        <v>11066</v>
      </c>
      <c r="F10650" t="b">
        <f>IF(tbl_obsv[[#This Row],[conservation_status]]&lt;&gt;"No Intervention",TRUE,FALSE)</f>
        <v>0</v>
      </c>
    </row>
    <row r="10651" spans="1:6" x14ac:dyDescent="0.2">
      <c r="A10651" t="s">
        <v>2721</v>
      </c>
      <c r="B10651" t="s">
        <v>7</v>
      </c>
      <c r="C10651">
        <v>141</v>
      </c>
      <c r="D10651" t="s">
        <v>6122</v>
      </c>
      <c r="E10651" t="s">
        <v>11066</v>
      </c>
      <c r="F10651" t="b">
        <f>IF(tbl_obsv[[#This Row],[conservation_status]]&lt;&gt;"No Intervention",TRUE,FALSE)</f>
        <v>0</v>
      </c>
    </row>
    <row r="10652" spans="1:6" x14ac:dyDescent="0.2">
      <c r="A10652" t="s">
        <v>2284</v>
      </c>
      <c r="B10652" t="s">
        <v>7</v>
      </c>
      <c r="C10652">
        <v>135</v>
      </c>
      <c r="D10652" t="s">
        <v>6122</v>
      </c>
      <c r="E10652" t="s">
        <v>11066</v>
      </c>
      <c r="F10652" t="b">
        <f>IF(tbl_obsv[[#This Row],[conservation_status]]&lt;&gt;"No Intervention",TRUE,FALSE)</f>
        <v>0</v>
      </c>
    </row>
    <row r="10653" spans="1:6" x14ac:dyDescent="0.2">
      <c r="A10653" t="s">
        <v>818</v>
      </c>
      <c r="B10653" t="s">
        <v>9</v>
      </c>
      <c r="C10653">
        <v>125</v>
      </c>
      <c r="D10653" t="s">
        <v>5644</v>
      </c>
      <c r="E10653" t="s">
        <v>11066</v>
      </c>
      <c r="F10653" t="b">
        <f>IF(tbl_obsv[[#This Row],[conservation_status]]&lt;&gt;"No Intervention",TRUE,FALSE)</f>
        <v>0</v>
      </c>
    </row>
    <row r="10654" spans="1:6" x14ac:dyDescent="0.2">
      <c r="A10654" t="s">
        <v>4529</v>
      </c>
      <c r="B10654" t="s">
        <v>9</v>
      </c>
      <c r="C10654">
        <v>100</v>
      </c>
      <c r="D10654" t="s">
        <v>6122</v>
      </c>
      <c r="E10654" t="s">
        <v>11066</v>
      </c>
      <c r="F10654" t="b">
        <f>IF(tbl_obsv[[#This Row],[conservation_status]]&lt;&gt;"No Intervention",TRUE,FALSE)</f>
        <v>0</v>
      </c>
    </row>
    <row r="10655" spans="1:6" x14ac:dyDescent="0.2">
      <c r="A10655" t="s">
        <v>3656</v>
      </c>
      <c r="B10655" t="s">
        <v>9</v>
      </c>
      <c r="C10655">
        <v>96</v>
      </c>
      <c r="D10655" t="s">
        <v>6122</v>
      </c>
      <c r="E10655" t="s">
        <v>11066</v>
      </c>
      <c r="F10655" t="b">
        <f>IF(tbl_obsv[[#This Row],[conservation_status]]&lt;&gt;"No Intervention",TRUE,FALSE)</f>
        <v>0</v>
      </c>
    </row>
    <row r="10656" spans="1:6" x14ac:dyDescent="0.2">
      <c r="A10656" t="s">
        <v>4591</v>
      </c>
      <c r="B10656" t="s">
        <v>4</v>
      </c>
      <c r="C10656">
        <v>38</v>
      </c>
      <c r="D10656" t="s">
        <v>6122</v>
      </c>
      <c r="E10656" t="s">
        <v>11066</v>
      </c>
      <c r="F10656" t="b">
        <f>IF(tbl_obsv[[#This Row],[conservation_status]]&lt;&gt;"No Intervention",TRUE,FALSE)</f>
        <v>0</v>
      </c>
    </row>
    <row r="10657" spans="1:6" x14ac:dyDescent="0.2">
      <c r="A10657" t="s">
        <v>4276</v>
      </c>
      <c r="B10657" t="s">
        <v>4</v>
      </c>
      <c r="C10657">
        <v>89</v>
      </c>
      <c r="D10657" t="s">
        <v>6122</v>
      </c>
      <c r="E10657" t="s">
        <v>11066</v>
      </c>
      <c r="F10657" t="b">
        <f>IF(tbl_obsv[[#This Row],[conservation_status]]&lt;&gt;"No Intervention",TRUE,FALSE)</f>
        <v>0</v>
      </c>
    </row>
    <row r="10658" spans="1:6" x14ac:dyDescent="0.2">
      <c r="A10658" t="s">
        <v>1476</v>
      </c>
      <c r="B10658" t="s">
        <v>7</v>
      </c>
      <c r="C10658">
        <v>156</v>
      </c>
      <c r="D10658" t="s">
        <v>6122</v>
      </c>
      <c r="E10658" t="s">
        <v>11066</v>
      </c>
      <c r="F10658" t="b">
        <f>IF(tbl_obsv[[#This Row],[conservation_status]]&lt;&gt;"No Intervention",TRUE,FALSE)</f>
        <v>0</v>
      </c>
    </row>
    <row r="10659" spans="1:6" x14ac:dyDescent="0.2">
      <c r="A10659" t="s">
        <v>4183</v>
      </c>
      <c r="B10659" t="s">
        <v>4</v>
      </c>
      <c r="C10659">
        <v>48</v>
      </c>
      <c r="D10659" t="s">
        <v>8148</v>
      </c>
      <c r="E10659" t="s">
        <v>11066</v>
      </c>
      <c r="F10659" t="b">
        <f>IF(tbl_obsv[[#This Row],[conservation_status]]&lt;&gt;"No Intervention",TRUE,FALSE)</f>
        <v>0</v>
      </c>
    </row>
    <row r="10660" spans="1:6" x14ac:dyDescent="0.2">
      <c r="A10660" t="s">
        <v>3464</v>
      </c>
      <c r="B10660" t="s">
        <v>4</v>
      </c>
      <c r="C10660">
        <v>15</v>
      </c>
      <c r="D10660" t="s">
        <v>6122</v>
      </c>
      <c r="E10660" t="s">
        <v>11066</v>
      </c>
      <c r="F10660" t="b">
        <f>IF(tbl_obsv[[#This Row],[conservation_status]]&lt;&gt;"No Intervention",TRUE,FALSE)</f>
        <v>0</v>
      </c>
    </row>
    <row r="10661" spans="1:6" x14ac:dyDescent="0.2">
      <c r="A10661" t="s">
        <v>518</v>
      </c>
      <c r="B10661" t="s">
        <v>9</v>
      </c>
      <c r="C10661">
        <v>93</v>
      </c>
      <c r="D10661" t="s">
        <v>6122</v>
      </c>
      <c r="E10661" t="s">
        <v>11066</v>
      </c>
      <c r="F10661" t="b">
        <f>IF(tbl_obsv[[#This Row],[conservation_status]]&lt;&gt;"No Intervention",TRUE,FALSE)</f>
        <v>0</v>
      </c>
    </row>
    <row r="10662" spans="1:6" x14ac:dyDescent="0.2">
      <c r="A10662" t="s">
        <v>1428</v>
      </c>
      <c r="B10662" t="s">
        <v>7</v>
      </c>
      <c r="C10662">
        <v>167</v>
      </c>
      <c r="D10662" t="s">
        <v>6020</v>
      </c>
      <c r="E10662" t="s">
        <v>11066</v>
      </c>
      <c r="F10662" t="b">
        <f>IF(tbl_obsv[[#This Row],[conservation_status]]&lt;&gt;"No Intervention",TRUE,FALSE)</f>
        <v>0</v>
      </c>
    </row>
    <row r="10663" spans="1:6" x14ac:dyDescent="0.2">
      <c r="A10663" t="s">
        <v>4664</v>
      </c>
      <c r="B10663" t="s">
        <v>7</v>
      </c>
      <c r="C10663">
        <v>163</v>
      </c>
      <c r="D10663" t="s">
        <v>5644</v>
      </c>
      <c r="E10663" t="s">
        <v>11066</v>
      </c>
      <c r="F10663" t="b">
        <f>IF(tbl_obsv[[#This Row],[conservation_status]]&lt;&gt;"No Intervention",TRUE,FALSE)</f>
        <v>0</v>
      </c>
    </row>
    <row r="10664" spans="1:6" x14ac:dyDescent="0.2">
      <c r="A10664" t="s">
        <v>1376</v>
      </c>
      <c r="B10664" t="s">
        <v>4</v>
      </c>
      <c r="C10664">
        <v>62</v>
      </c>
      <c r="D10664" t="s">
        <v>6122</v>
      </c>
      <c r="E10664" t="s">
        <v>11066</v>
      </c>
      <c r="F10664" t="b">
        <f>IF(tbl_obsv[[#This Row],[conservation_status]]&lt;&gt;"No Intervention",TRUE,FALSE)</f>
        <v>0</v>
      </c>
    </row>
    <row r="10665" spans="1:6" x14ac:dyDescent="0.2">
      <c r="A10665" t="s">
        <v>5098</v>
      </c>
      <c r="B10665" t="s">
        <v>7</v>
      </c>
      <c r="C10665">
        <v>184</v>
      </c>
      <c r="D10665" t="s">
        <v>6122</v>
      </c>
      <c r="E10665" t="s">
        <v>11066</v>
      </c>
      <c r="F10665" t="b">
        <f>IF(tbl_obsv[[#This Row],[conservation_status]]&lt;&gt;"No Intervention",TRUE,FALSE)</f>
        <v>0</v>
      </c>
    </row>
    <row r="10666" spans="1:6" x14ac:dyDescent="0.2">
      <c r="A10666" t="s">
        <v>5099</v>
      </c>
      <c r="B10666" t="s">
        <v>4</v>
      </c>
      <c r="C10666">
        <v>21</v>
      </c>
      <c r="D10666" t="s">
        <v>6122</v>
      </c>
      <c r="E10666" t="s">
        <v>11066</v>
      </c>
      <c r="F10666" t="b">
        <f>IF(tbl_obsv[[#This Row],[conservation_status]]&lt;&gt;"No Intervention",TRUE,FALSE)</f>
        <v>0</v>
      </c>
    </row>
    <row r="10667" spans="1:6" x14ac:dyDescent="0.2">
      <c r="A10667" t="s">
        <v>5100</v>
      </c>
      <c r="B10667" t="s">
        <v>4</v>
      </c>
      <c r="C10667">
        <v>71</v>
      </c>
      <c r="D10667" t="s">
        <v>6122</v>
      </c>
      <c r="E10667" t="s">
        <v>11066</v>
      </c>
      <c r="F10667" t="b">
        <f>IF(tbl_obsv[[#This Row],[conservation_status]]&lt;&gt;"No Intervention",TRUE,FALSE)</f>
        <v>0</v>
      </c>
    </row>
    <row r="10668" spans="1:6" x14ac:dyDescent="0.2">
      <c r="A10668" t="s">
        <v>2922</v>
      </c>
      <c r="B10668" t="s">
        <v>4</v>
      </c>
      <c r="C10668">
        <v>54</v>
      </c>
      <c r="D10668" t="s">
        <v>5644</v>
      </c>
      <c r="E10668" t="s">
        <v>11066</v>
      </c>
      <c r="F10668" t="b">
        <f>IF(tbl_obsv[[#This Row],[conservation_status]]&lt;&gt;"No Intervention",TRUE,FALSE)</f>
        <v>0</v>
      </c>
    </row>
    <row r="10669" spans="1:6" x14ac:dyDescent="0.2">
      <c r="A10669" t="s">
        <v>3482</v>
      </c>
      <c r="B10669" t="s">
        <v>4</v>
      </c>
      <c r="C10669">
        <v>57</v>
      </c>
      <c r="D10669" t="s">
        <v>6122</v>
      </c>
      <c r="E10669" t="s">
        <v>11066</v>
      </c>
      <c r="F10669" t="b">
        <f>IF(tbl_obsv[[#This Row],[conservation_status]]&lt;&gt;"No Intervention",TRUE,FALSE)</f>
        <v>0</v>
      </c>
    </row>
    <row r="10670" spans="1:6" x14ac:dyDescent="0.2">
      <c r="A10670" t="s">
        <v>1504</v>
      </c>
      <c r="B10670" t="s">
        <v>7</v>
      </c>
      <c r="C10670">
        <v>142</v>
      </c>
      <c r="D10670" t="s">
        <v>6122</v>
      </c>
      <c r="E10670" t="s">
        <v>11066</v>
      </c>
      <c r="F10670" t="b">
        <f>IF(tbl_obsv[[#This Row],[conservation_status]]&lt;&gt;"No Intervention",TRUE,FALSE)</f>
        <v>0</v>
      </c>
    </row>
    <row r="10671" spans="1:6" x14ac:dyDescent="0.2">
      <c r="A10671" t="s">
        <v>3584</v>
      </c>
      <c r="B10671" t="s">
        <v>7</v>
      </c>
      <c r="C10671">
        <v>143</v>
      </c>
      <c r="D10671" t="s">
        <v>6122</v>
      </c>
      <c r="E10671" t="s">
        <v>11066</v>
      </c>
      <c r="F10671" t="b">
        <f>IF(tbl_obsv[[#This Row],[conservation_status]]&lt;&gt;"No Intervention",TRUE,FALSE)</f>
        <v>0</v>
      </c>
    </row>
    <row r="10672" spans="1:6" x14ac:dyDescent="0.2">
      <c r="A10672" t="s">
        <v>1743</v>
      </c>
      <c r="B10672" t="s">
        <v>13</v>
      </c>
      <c r="C10672">
        <v>221</v>
      </c>
      <c r="D10672" t="s">
        <v>5644</v>
      </c>
      <c r="E10672" t="s">
        <v>11066</v>
      </c>
      <c r="F10672" t="b">
        <f>IF(tbl_obsv[[#This Row],[conservation_status]]&lt;&gt;"No Intervention",TRUE,FALSE)</f>
        <v>0</v>
      </c>
    </row>
    <row r="10673" spans="1:6" x14ac:dyDescent="0.2">
      <c r="A10673" t="s">
        <v>5101</v>
      </c>
      <c r="B10673" t="s">
        <v>4</v>
      </c>
      <c r="C10673">
        <v>94</v>
      </c>
      <c r="D10673" t="s">
        <v>6122</v>
      </c>
      <c r="E10673" t="s">
        <v>11066</v>
      </c>
      <c r="F10673" t="b">
        <f>IF(tbl_obsv[[#This Row],[conservation_status]]&lt;&gt;"No Intervention",TRUE,FALSE)</f>
        <v>0</v>
      </c>
    </row>
    <row r="10674" spans="1:6" x14ac:dyDescent="0.2">
      <c r="A10674" t="s">
        <v>3505</v>
      </c>
      <c r="B10674" t="s">
        <v>9</v>
      </c>
      <c r="C10674">
        <v>117</v>
      </c>
      <c r="D10674" t="s">
        <v>6122</v>
      </c>
      <c r="E10674" t="s">
        <v>11066</v>
      </c>
      <c r="F10674" t="b">
        <f>IF(tbl_obsv[[#This Row],[conservation_status]]&lt;&gt;"No Intervention",TRUE,FALSE)</f>
        <v>0</v>
      </c>
    </row>
    <row r="10675" spans="1:6" x14ac:dyDescent="0.2">
      <c r="A10675" t="s">
        <v>2171</v>
      </c>
      <c r="B10675" t="s">
        <v>13</v>
      </c>
      <c r="C10675">
        <v>252</v>
      </c>
      <c r="D10675" t="s">
        <v>6122</v>
      </c>
      <c r="E10675" t="s">
        <v>11066</v>
      </c>
      <c r="F10675" t="b">
        <f>IF(tbl_obsv[[#This Row],[conservation_status]]&lt;&gt;"No Intervention",TRUE,FALSE)</f>
        <v>0</v>
      </c>
    </row>
    <row r="10676" spans="1:6" x14ac:dyDescent="0.2">
      <c r="A10676" t="s">
        <v>311</v>
      </c>
      <c r="B10676" t="s">
        <v>7</v>
      </c>
      <c r="C10676">
        <v>162</v>
      </c>
      <c r="D10676" t="s">
        <v>5644</v>
      </c>
      <c r="E10676" t="s">
        <v>11066</v>
      </c>
      <c r="F10676" t="b">
        <f>IF(tbl_obsv[[#This Row],[conservation_status]]&lt;&gt;"No Intervention",TRUE,FALSE)</f>
        <v>0</v>
      </c>
    </row>
    <row r="10677" spans="1:6" x14ac:dyDescent="0.2">
      <c r="A10677" t="s">
        <v>674</v>
      </c>
      <c r="B10677" t="s">
        <v>13</v>
      </c>
      <c r="C10677">
        <v>252</v>
      </c>
      <c r="D10677" t="s">
        <v>6122</v>
      </c>
      <c r="E10677" t="s">
        <v>11066</v>
      </c>
      <c r="F10677" t="b">
        <f>IF(tbl_obsv[[#This Row],[conservation_status]]&lt;&gt;"No Intervention",TRUE,FALSE)</f>
        <v>0</v>
      </c>
    </row>
    <row r="10678" spans="1:6" x14ac:dyDescent="0.2">
      <c r="A10678" t="s">
        <v>4883</v>
      </c>
      <c r="B10678" t="s">
        <v>13</v>
      </c>
      <c r="C10678">
        <v>241</v>
      </c>
      <c r="D10678" t="s">
        <v>6122</v>
      </c>
      <c r="E10678" t="s">
        <v>11066</v>
      </c>
      <c r="F10678" t="b">
        <f>IF(tbl_obsv[[#This Row],[conservation_status]]&lt;&gt;"No Intervention",TRUE,FALSE)</f>
        <v>0</v>
      </c>
    </row>
    <row r="10679" spans="1:6" x14ac:dyDescent="0.2">
      <c r="A10679" t="s">
        <v>1654</v>
      </c>
      <c r="B10679" t="s">
        <v>13</v>
      </c>
      <c r="C10679">
        <v>215</v>
      </c>
      <c r="D10679" t="s">
        <v>5644</v>
      </c>
      <c r="E10679" t="s">
        <v>11066</v>
      </c>
      <c r="F10679" t="b">
        <f>IF(tbl_obsv[[#This Row],[conservation_status]]&lt;&gt;"No Intervention",TRUE,FALSE)</f>
        <v>0</v>
      </c>
    </row>
    <row r="10680" spans="1:6" x14ac:dyDescent="0.2">
      <c r="A10680" t="s">
        <v>3654</v>
      </c>
      <c r="B10680" t="s">
        <v>13</v>
      </c>
      <c r="C10680">
        <v>241</v>
      </c>
      <c r="D10680" t="s">
        <v>6122</v>
      </c>
      <c r="E10680" t="s">
        <v>11066</v>
      </c>
      <c r="F10680" t="b">
        <f>IF(tbl_obsv[[#This Row],[conservation_status]]&lt;&gt;"No Intervention",TRUE,FALSE)</f>
        <v>0</v>
      </c>
    </row>
    <row r="10681" spans="1:6" x14ac:dyDescent="0.2">
      <c r="A10681" t="s">
        <v>4746</v>
      </c>
      <c r="B10681" t="s">
        <v>4</v>
      </c>
      <c r="C10681">
        <v>94</v>
      </c>
      <c r="D10681" t="s">
        <v>5551</v>
      </c>
      <c r="E10681" t="s">
        <v>11066</v>
      </c>
      <c r="F10681" t="b">
        <f>IF(tbl_obsv[[#This Row],[conservation_status]]&lt;&gt;"No Intervention",TRUE,FALSE)</f>
        <v>0</v>
      </c>
    </row>
    <row r="10682" spans="1:6" x14ac:dyDescent="0.2">
      <c r="A10682" t="s">
        <v>2368</v>
      </c>
      <c r="B10682" t="s">
        <v>9</v>
      </c>
      <c r="C10682">
        <v>64</v>
      </c>
      <c r="D10682" t="s">
        <v>5551</v>
      </c>
      <c r="E10682" t="s">
        <v>11066</v>
      </c>
      <c r="F10682" t="b">
        <f>IF(tbl_obsv[[#This Row],[conservation_status]]&lt;&gt;"No Intervention",TRUE,FALSE)</f>
        <v>0</v>
      </c>
    </row>
    <row r="10683" spans="1:6" x14ac:dyDescent="0.2">
      <c r="A10683" t="s">
        <v>3929</v>
      </c>
      <c r="B10683" t="s">
        <v>7</v>
      </c>
      <c r="C10683">
        <v>127</v>
      </c>
      <c r="D10683" t="s">
        <v>6122</v>
      </c>
      <c r="E10683" t="s">
        <v>11066</v>
      </c>
      <c r="F10683" t="b">
        <f>IF(tbl_obsv[[#This Row],[conservation_status]]&lt;&gt;"No Intervention",TRUE,FALSE)</f>
        <v>0</v>
      </c>
    </row>
    <row r="10684" spans="1:6" x14ac:dyDescent="0.2">
      <c r="A10684" t="s">
        <v>4166</v>
      </c>
      <c r="B10684" t="s">
        <v>4</v>
      </c>
      <c r="C10684">
        <v>119</v>
      </c>
      <c r="D10684" t="s">
        <v>5551</v>
      </c>
      <c r="E10684" t="s">
        <v>11066</v>
      </c>
      <c r="F10684" t="b">
        <f>IF(tbl_obsv[[#This Row],[conservation_status]]&lt;&gt;"No Intervention",TRUE,FALSE)</f>
        <v>0</v>
      </c>
    </row>
    <row r="10685" spans="1:6" x14ac:dyDescent="0.2">
      <c r="A10685" t="s">
        <v>1980</v>
      </c>
      <c r="B10685" t="s">
        <v>13</v>
      </c>
      <c r="C10685">
        <v>261</v>
      </c>
      <c r="D10685" t="s">
        <v>8148</v>
      </c>
      <c r="E10685" t="s">
        <v>11066</v>
      </c>
      <c r="F10685" t="b">
        <f>IF(tbl_obsv[[#This Row],[conservation_status]]&lt;&gt;"No Intervention",TRUE,FALSE)</f>
        <v>0</v>
      </c>
    </row>
    <row r="10686" spans="1:6" x14ac:dyDescent="0.2">
      <c r="A10686" t="s">
        <v>1614</v>
      </c>
      <c r="B10686" t="s">
        <v>13</v>
      </c>
      <c r="C10686">
        <v>232</v>
      </c>
      <c r="D10686" t="s">
        <v>5644</v>
      </c>
      <c r="E10686" t="s">
        <v>11066</v>
      </c>
      <c r="F10686" t="b">
        <f>IF(tbl_obsv[[#This Row],[conservation_status]]&lt;&gt;"No Intervention",TRUE,FALSE)</f>
        <v>0</v>
      </c>
    </row>
    <row r="10687" spans="1:6" x14ac:dyDescent="0.2">
      <c r="A10687" t="s">
        <v>5102</v>
      </c>
      <c r="B10687" t="s">
        <v>4</v>
      </c>
      <c r="C10687">
        <v>56</v>
      </c>
      <c r="D10687" t="s">
        <v>6122</v>
      </c>
      <c r="E10687" t="s">
        <v>11066</v>
      </c>
      <c r="F10687" t="b">
        <f>IF(tbl_obsv[[#This Row],[conservation_status]]&lt;&gt;"No Intervention",TRUE,FALSE)</f>
        <v>0</v>
      </c>
    </row>
    <row r="10688" spans="1:6" x14ac:dyDescent="0.2">
      <c r="A10688" t="s">
        <v>2435</v>
      </c>
      <c r="B10688" t="s">
        <v>9</v>
      </c>
      <c r="C10688">
        <v>83</v>
      </c>
      <c r="D10688" t="s">
        <v>6122</v>
      </c>
      <c r="E10688" t="s">
        <v>11066</v>
      </c>
      <c r="F10688" t="b">
        <f>IF(tbl_obsv[[#This Row],[conservation_status]]&lt;&gt;"No Intervention",TRUE,FALSE)</f>
        <v>0</v>
      </c>
    </row>
    <row r="10689" spans="1:6" x14ac:dyDescent="0.2">
      <c r="A10689" t="s">
        <v>5103</v>
      </c>
      <c r="B10689" t="s">
        <v>4</v>
      </c>
      <c r="C10689">
        <v>97</v>
      </c>
      <c r="D10689" t="s">
        <v>6122</v>
      </c>
      <c r="E10689" t="s">
        <v>11066</v>
      </c>
      <c r="F10689" t="b">
        <f>IF(tbl_obsv[[#This Row],[conservation_status]]&lt;&gt;"No Intervention",TRUE,FALSE)</f>
        <v>0</v>
      </c>
    </row>
    <row r="10690" spans="1:6" x14ac:dyDescent="0.2">
      <c r="A10690" t="s">
        <v>3624</v>
      </c>
      <c r="B10690" t="s">
        <v>7</v>
      </c>
      <c r="C10690">
        <v>120</v>
      </c>
      <c r="D10690" t="s">
        <v>6122</v>
      </c>
      <c r="E10690" t="s">
        <v>11066</v>
      </c>
      <c r="F10690" t="b">
        <f>IF(tbl_obsv[[#This Row],[conservation_status]]&lt;&gt;"No Intervention",TRUE,FALSE)</f>
        <v>0</v>
      </c>
    </row>
    <row r="10691" spans="1:6" x14ac:dyDescent="0.2">
      <c r="A10691" t="s">
        <v>5088</v>
      </c>
      <c r="B10691" t="s">
        <v>4</v>
      </c>
      <c r="C10691">
        <v>73</v>
      </c>
      <c r="D10691" t="s">
        <v>6122</v>
      </c>
      <c r="E10691" t="s">
        <v>11066</v>
      </c>
      <c r="F10691" t="b">
        <f>IF(tbl_obsv[[#This Row],[conservation_status]]&lt;&gt;"No Intervention",TRUE,FALSE)</f>
        <v>0</v>
      </c>
    </row>
    <row r="10692" spans="1:6" x14ac:dyDescent="0.2">
      <c r="A10692" t="s">
        <v>579</v>
      </c>
      <c r="B10692" t="s">
        <v>7</v>
      </c>
      <c r="C10692">
        <v>120</v>
      </c>
      <c r="D10692" t="s">
        <v>6122</v>
      </c>
      <c r="E10692" t="s">
        <v>11066</v>
      </c>
      <c r="F10692" t="b">
        <f>IF(tbl_obsv[[#This Row],[conservation_status]]&lt;&gt;"No Intervention",TRUE,FALSE)</f>
        <v>0</v>
      </c>
    </row>
    <row r="10693" spans="1:6" x14ac:dyDescent="0.2">
      <c r="A10693" t="s">
        <v>3354</v>
      </c>
      <c r="B10693" t="s">
        <v>13</v>
      </c>
      <c r="C10693">
        <v>267</v>
      </c>
      <c r="D10693" t="s">
        <v>8148</v>
      </c>
      <c r="E10693" t="s">
        <v>11066</v>
      </c>
      <c r="F10693" t="b">
        <f>IF(tbl_obsv[[#This Row],[conservation_status]]&lt;&gt;"No Intervention",TRUE,FALSE)</f>
        <v>0</v>
      </c>
    </row>
    <row r="10694" spans="1:6" x14ac:dyDescent="0.2">
      <c r="A10694" t="s">
        <v>4656</v>
      </c>
      <c r="B10694" t="s">
        <v>13</v>
      </c>
      <c r="C10694">
        <v>244</v>
      </c>
      <c r="D10694" t="s">
        <v>6122</v>
      </c>
      <c r="E10694" t="s">
        <v>11066</v>
      </c>
      <c r="F10694" t="b">
        <f>IF(tbl_obsv[[#This Row],[conservation_status]]&lt;&gt;"No Intervention",TRUE,FALSE)</f>
        <v>0</v>
      </c>
    </row>
    <row r="10695" spans="1:6" x14ac:dyDescent="0.2">
      <c r="A10695" t="s">
        <v>683</v>
      </c>
      <c r="B10695" t="s">
        <v>4</v>
      </c>
      <c r="C10695">
        <v>58</v>
      </c>
      <c r="D10695" t="s">
        <v>6122</v>
      </c>
      <c r="E10695" t="s">
        <v>11066</v>
      </c>
      <c r="F10695" t="b">
        <f>IF(tbl_obsv[[#This Row],[conservation_status]]&lt;&gt;"No Intervention",TRUE,FALSE)</f>
        <v>0</v>
      </c>
    </row>
    <row r="10696" spans="1:6" x14ac:dyDescent="0.2">
      <c r="A10696" t="s">
        <v>2611</v>
      </c>
      <c r="B10696" t="s">
        <v>7</v>
      </c>
      <c r="C10696">
        <v>157</v>
      </c>
      <c r="D10696" t="s">
        <v>6122</v>
      </c>
      <c r="E10696" t="s">
        <v>11066</v>
      </c>
      <c r="F10696" t="b">
        <f>IF(tbl_obsv[[#This Row],[conservation_status]]&lt;&gt;"No Intervention",TRUE,FALSE)</f>
        <v>0</v>
      </c>
    </row>
    <row r="10697" spans="1:6" x14ac:dyDescent="0.2">
      <c r="A10697" t="s">
        <v>1183</v>
      </c>
      <c r="B10697" t="s">
        <v>4</v>
      </c>
      <c r="C10697">
        <v>67</v>
      </c>
      <c r="D10697" t="s">
        <v>5644</v>
      </c>
      <c r="E10697" t="s">
        <v>11066</v>
      </c>
      <c r="F10697" t="b">
        <f>IF(tbl_obsv[[#This Row],[conservation_status]]&lt;&gt;"No Intervention",TRUE,FALSE)</f>
        <v>0</v>
      </c>
    </row>
    <row r="10698" spans="1:6" x14ac:dyDescent="0.2">
      <c r="A10698" t="s">
        <v>2285</v>
      </c>
      <c r="B10698" t="s">
        <v>13</v>
      </c>
      <c r="C10698">
        <v>222</v>
      </c>
      <c r="D10698" t="s">
        <v>6122</v>
      </c>
      <c r="E10698" t="s">
        <v>11066</v>
      </c>
      <c r="F10698" t="b">
        <f>IF(tbl_obsv[[#This Row],[conservation_status]]&lt;&gt;"No Intervention",TRUE,FALSE)</f>
        <v>0</v>
      </c>
    </row>
    <row r="10699" spans="1:6" x14ac:dyDescent="0.2">
      <c r="A10699" t="s">
        <v>5104</v>
      </c>
      <c r="B10699" t="s">
        <v>4</v>
      </c>
      <c r="C10699">
        <v>53</v>
      </c>
      <c r="D10699" t="s">
        <v>5644</v>
      </c>
      <c r="E10699" t="s">
        <v>11066</v>
      </c>
      <c r="F10699" t="b">
        <f>IF(tbl_obsv[[#This Row],[conservation_status]]&lt;&gt;"No Intervention",TRUE,FALSE)</f>
        <v>0</v>
      </c>
    </row>
    <row r="10700" spans="1:6" x14ac:dyDescent="0.2">
      <c r="A10700" t="s">
        <v>1613</v>
      </c>
      <c r="B10700" t="s">
        <v>4</v>
      </c>
      <c r="C10700">
        <v>55</v>
      </c>
      <c r="D10700" t="s">
        <v>5644</v>
      </c>
      <c r="E10700" t="s">
        <v>5560</v>
      </c>
      <c r="F10700" t="b">
        <f>IF(tbl_obsv[[#This Row],[conservation_status]]&lt;&gt;"No Intervention",TRUE,FALSE)</f>
        <v>1</v>
      </c>
    </row>
    <row r="10701" spans="1:6" x14ac:dyDescent="0.2">
      <c r="A10701" t="s">
        <v>5105</v>
      </c>
      <c r="B10701" t="s">
        <v>9</v>
      </c>
      <c r="C10701">
        <v>115</v>
      </c>
      <c r="D10701" t="s">
        <v>6020</v>
      </c>
      <c r="E10701" t="s">
        <v>11066</v>
      </c>
      <c r="F10701" t="b">
        <f>IF(tbl_obsv[[#This Row],[conservation_status]]&lt;&gt;"No Intervention",TRUE,FALSE)</f>
        <v>0</v>
      </c>
    </row>
    <row r="10702" spans="1:6" x14ac:dyDescent="0.2">
      <c r="A10702" t="s">
        <v>1782</v>
      </c>
      <c r="B10702" t="s">
        <v>7</v>
      </c>
      <c r="C10702">
        <v>151</v>
      </c>
      <c r="D10702" t="s">
        <v>6122</v>
      </c>
      <c r="E10702" t="s">
        <v>11066</v>
      </c>
      <c r="F10702" t="b">
        <f>IF(tbl_obsv[[#This Row],[conservation_status]]&lt;&gt;"No Intervention",TRUE,FALSE)</f>
        <v>0</v>
      </c>
    </row>
    <row r="10703" spans="1:6" x14ac:dyDescent="0.2">
      <c r="A10703" t="s">
        <v>4484</v>
      </c>
      <c r="B10703" t="s">
        <v>4</v>
      </c>
      <c r="C10703">
        <v>81</v>
      </c>
      <c r="D10703" t="s">
        <v>6122</v>
      </c>
      <c r="E10703" t="s">
        <v>11066</v>
      </c>
      <c r="F10703" t="b">
        <f>IF(tbl_obsv[[#This Row],[conservation_status]]&lt;&gt;"No Intervention",TRUE,FALSE)</f>
        <v>0</v>
      </c>
    </row>
    <row r="10704" spans="1:6" x14ac:dyDescent="0.2">
      <c r="A10704" t="s">
        <v>4057</v>
      </c>
      <c r="B10704" t="s">
        <v>13</v>
      </c>
      <c r="C10704">
        <v>250</v>
      </c>
      <c r="D10704" t="s">
        <v>6122</v>
      </c>
      <c r="E10704" t="s">
        <v>11066</v>
      </c>
      <c r="F10704" t="b">
        <f>IF(tbl_obsv[[#This Row],[conservation_status]]&lt;&gt;"No Intervention",TRUE,FALSE)</f>
        <v>0</v>
      </c>
    </row>
    <row r="10705" spans="1:6" x14ac:dyDescent="0.2">
      <c r="A10705" t="s">
        <v>4202</v>
      </c>
      <c r="B10705" t="s">
        <v>4</v>
      </c>
      <c r="C10705">
        <v>60</v>
      </c>
      <c r="D10705" t="s">
        <v>6122</v>
      </c>
      <c r="E10705" t="s">
        <v>5560</v>
      </c>
      <c r="F10705" t="b">
        <f>IF(tbl_obsv[[#This Row],[conservation_status]]&lt;&gt;"No Intervention",TRUE,FALSE)</f>
        <v>1</v>
      </c>
    </row>
    <row r="10706" spans="1:6" x14ac:dyDescent="0.2">
      <c r="A10706" t="s">
        <v>1662</v>
      </c>
      <c r="B10706" t="s">
        <v>9</v>
      </c>
      <c r="C10706">
        <v>98</v>
      </c>
      <c r="D10706" t="s">
        <v>6122</v>
      </c>
      <c r="E10706" t="s">
        <v>11066</v>
      </c>
      <c r="F10706" t="b">
        <f>IF(tbl_obsv[[#This Row],[conservation_status]]&lt;&gt;"No Intervention",TRUE,FALSE)</f>
        <v>0</v>
      </c>
    </row>
    <row r="10707" spans="1:6" x14ac:dyDescent="0.2">
      <c r="A10707" t="s">
        <v>5106</v>
      </c>
      <c r="B10707" t="s">
        <v>9</v>
      </c>
      <c r="C10707">
        <v>79</v>
      </c>
      <c r="D10707" t="s">
        <v>6122</v>
      </c>
      <c r="E10707" t="s">
        <v>11066</v>
      </c>
      <c r="F10707" t="b">
        <f>IF(tbl_obsv[[#This Row],[conservation_status]]&lt;&gt;"No Intervention",TRUE,FALSE)</f>
        <v>0</v>
      </c>
    </row>
    <row r="10708" spans="1:6" x14ac:dyDescent="0.2">
      <c r="A10708" t="s">
        <v>5050</v>
      </c>
      <c r="B10708" t="s">
        <v>13</v>
      </c>
      <c r="C10708">
        <v>233</v>
      </c>
      <c r="D10708" t="s">
        <v>6122</v>
      </c>
      <c r="E10708" t="s">
        <v>11066</v>
      </c>
      <c r="F10708" t="b">
        <f>IF(tbl_obsv[[#This Row],[conservation_status]]&lt;&gt;"No Intervention",TRUE,FALSE)</f>
        <v>0</v>
      </c>
    </row>
    <row r="10709" spans="1:6" x14ac:dyDescent="0.2">
      <c r="A10709" t="s">
        <v>5107</v>
      </c>
      <c r="B10709" t="s">
        <v>7</v>
      </c>
      <c r="C10709">
        <v>178</v>
      </c>
      <c r="D10709" t="s">
        <v>6122</v>
      </c>
      <c r="E10709" t="s">
        <v>11066</v>
      </c>
      <c r="F10709" t="b">
        <f>IF(tbl_obsv[[#This Row],[conservation_status]]&lt;&gt;"No Intervention",TRUE,FALSE)</f>
        <v>0</v>
      </c>
    </row>
    <row r="10710" spans="1:6" x14ac:dyDescent="0.2">
      <c r="A10710" t="s">
        <v>3948</v>
      </c>
      <c r="B10710" t="s">
        <v>4</v>
      </c>
      <c r="C10710">
        <v>69</v>
      </c>
      <c r="D10710" t="s">
        <v>6122</v>
      </c>
      <c r="E10710" t="s">
        <v>11066</v>
      </c>
      <c r="F10710" t="b">
        <f>IF(tbl_obsv[[#This Row],[conservation_status]]&lt;&gt;"No Intervention",TRUE,FALSE)</f>
        <v>0</v>
      </c>
    </row>
    <row r="10711" spans="1:6" x14ac:dyDescent="0.2">
      <c r="A10711" t="s">
        <v>5108</v>
      </c>
      <c r="B10711" t="s">
        <v>9</v>
      </c>
      <c r="C10711">
        <v>100</v>
      </c>
      <c r="D10711" t="s">
        <v>5551</v>
      </c>
      <c r="E10711" t="s">
        <v>11066</v>
      </c>
      <c r="F10711" t="b">
        <f>IF(tbl_obsv[[#This Row],[conservation_status]]&lt;&gt;"No Intervention",TRUE,FALSE)</f>
        <v>0</v>
      </c>
    </row>
    <row r="10712" spans="1:6" x14ac:dyDescent="0.2">
      <c r="A10712" t="s">
        <v>1758</v>
      </c>
      <c r="B10712" t="s">
        <v>13</v>
      </c>
      <c r="C10712">
        <v>245</v>
      </c>
      <c r="D10712" t="s">
        <v>5644</v>
      </c>
      <c r="E10712" t="s">
        <v>11066</v>
      </c>
      <c r="F10712" t="b">
        <f>IF(tbl_obsv[[#This Row],[conservation_status]]&lt;&gt;"No Intervention",TRUE,FALSE)</f>
        <v>0</v>
      </c>
    </row>
    <row r="10713" spans="1:6" x14ac:dyDescent="0.2">
      <c r="A10713" t="s">
        <v>5109</v>
      </c>
      <c r="B10713" t="s">
        <v>4</v>
      </c>
      <c r="C10713">
        <v>61</v>
      </c>
      <c r="D10713" t="s">
        <v>6122</v>
      </c>
      <c r="E10713" t="s">
        <v>11066</v>
      </c>
      <c r="F10713" t="b">
        <f>IF(tbl_obsv[[#This Row],[conservation_status]]&lt;&gt;"No Intervention",TRUE,FALSE)</f>
        <v>0</v>
      </c>
    </row>
    <row r="10714" spans="1:6" x14ac:dyDescent="0.2">
      <c r="A10714" t="s">
        <v>3407</v>
      </c>
      <c r="B10714" t="s">
        <v>9</v>
      </c>
      <c r="C10714">
        <v>116</v>
      </c>
      <c r="D10714" t="s">
        <v>6122</v>
      </c>
      <c r="E10714" t="s">
        <v>11066</v>
      </c>
      <c r="F10714" t="b">
        <f>IF(tbl_obsv[[#This Row],[conservation_status]]&lt;&gt;"No Intervention",TRUE,FALSE)</f>
        <v>0</v>
      </c>
    </row>
    <row r="10715" spans="1:6" x14ac:dyDescent="0.2">
      <c r="A10715" t="s">
        <v>925</v>
      </c>
      <c r="B10715" t="s">
        <v>7</v>
      </c>
      <c r="C10715">
        <v>164</v>
      </c>
      <c r="D10715" t="s">
        <v>6122</v>
      </c>
      <c r="E10715" t="s">
        <v>11066</v>
      </c>
      <c r="F10715" t="b">
        <f>IF(tbl_obsv[[#This Row],[conservation_status]]&lt;&gt;"No Intervention",TRUE,FALSE)</f>
        <v>0</v>
      </c>
    </row>
    <row r="10716" spans="1:6" x14ac:dyDescent="0.2">
      <c r="A10716" t="s">
        <v>3685</v>
      </c>
      <c r="B10716" t="s">
        <v>4</v>
      </c>
      <c r="C10716">
        <v>84</v>
      </c>
      <c r="D10716" t="s">
        <v>6122</v>
      </c>
      <c r="E10716" t="s">
        <v>11066</v>
      </c>
      <c r="F10716" t="b">
        <f>IF(tbl_obsv[[#This Row],[conservation_status]]&lt;&gt;"No Intervention",TRUE,FALSE)</f>
        <v>0</v>
      </c>
    </row>
    <row r="10717" spans="1:6" x14ac:dyDescent="0.2">
      <c r="A10717" t="s">
        <v>3024</v>
      </c>
      <c r="B10717" t="s">
        <v>7</v>
      </c>
      <c r="C10717">
        <v>162</v>
      </c>
      <c r="D10717" t="s">
        <v>8148</v>
      </c>
      <c r="E10717" t="s">
        <v>11066</v>
      </c>
      <c r="F10717" t="b">
        <f>IF(tbl_obsv[[#This Row],[conservation_status]]&lt;&gt;"No Intervention",TRUE,FALSE)</f>
        <v>0</v>
      </c>
    </row>
    <row r="10718" spans="1:6" x14ac:dyDescent="0.2">
      <c r="A10718" t="s">
        <v>4633</v>
      </c>
      <c r="B10718" t="s">
        <v>7</v>
      </c>
      <c r="C10718">
        <v>178</v>
      </c>
      <c r="D10718" t="s">
        <v>8148</v>
      </c>
      <c r="E10718" t="s">
        <v>11066</v>
      </c>
      <c r="F10718" t="b">
        <f>IF(tbl_obsv[[#This Row],[conservation_status]]&lt;&gt;"No Intervention",TRUE,FALSE)</f>
        <v>0</v>
      </c>
    </row>
    <row r="10719" spans="1:6" x14ac:dyDescent="0.2">
      <c r="A10719" t="s">
        <v>4415</v>
      </c>
      <c r="B10719" t="s">
        <v>4</v>
      </c>
      <c r="C10719">
        <v>72</v>
      </c>
      <c r="D10719" t="s">
        <v>6122</v>
      </c>
      <c r="E10719" t="s">
        <v>11066</v>
      </c>
      <c r="F10719" t="b">
        <f>IF(tbl_obsv[[#This Row],[conservation_status]]&lt;&gt;"No Intervention",TRUE,FALSE)</f>
        <v>0</v>
      </c>
    </row>
    <row r="10720" spans="1:6" x14ac:dyDescent="0.2">
      <c r="A10720" t="s">
        <v>5110</v>
      </c>
      <c r="B10720" t="s">
        <v>4</v>
      </c>
      <c r="C10720">
        <v>91</v>
      </c>
      <c r="D10720" t="s">
        <v>6122</v>
      </c>
      <c r="E10720" t="s">
        <v>11066</v>
      </c>
      <c r="F10720" t="b">
        <f>IF(tbl_obsv[[#This Row],[conservation_status]]&lt;&gt;"No Intervention",TRUE,FALSE)</f>
        <v>0</v>
      </c>
    </row>
    <row r="10721" spans="1:6" x14ac:dyDescent="0.2">
      <c r="A10721" t="s">
        <v>1345</v>
      </c>
      <c r="B10721" t="s">
        <v>4</v>
      </c>
      <c r="C10721">
        <v>84</v>
      </c>
      <c r="D10721" t="s">
        <v>5644</v>
      </c>
      <c r="E10721" t="s">
        <v>11066</v>
      </c>
      <c r="F10721" t="b">
        <f>IF(tbl_obsv[[#This Row],[conservation_status]]&lt;&gt;"No Intervention",TRUE,FALSE)</f>
        <v>0</v>
      </c>
    </row>
    <row r="10722" spans="1:6" x14ac:dyDescent="0.2">
      <c r="A10722" t="s">
        <v>1647</v>
      </c>
      <c r="B10722" t="s">
        <v>9</v>
      </c>
      <c r="C10722">
        <v>137</v>
      </c>
      <c r="D10722" t="s">
        <v>6020</v>
      </c>
      <c r="E10722" t="s">
        <v>11066</v>
      </c>
      <c r="F10722" t="b">
        <f>IF(tbl_obsv[[#This Row],[conservation_status]]&lt;&gt;"No Intervention",TRUE,FALSE)</f>
        <v>0</v>
      </c>
    </row>
    <row r="10723" spans="1:6" x14ac:dyDescent="0.2">
      <c r="A10723" t="s">
        <v>1160</v>
      </c>
      <c r="B10723" t="s">
        <v>7</v>
      </c>
      <c r="C10723">
        <v>123</v>
      </c>
      <c r="D10723" t="s">
        <v>5551</v>
      </c>
      <c r="E10723" t="s">
        <v>11066</v>
      </c>
      <c r="F10723" t="b">
        <f>IF(tbl_obsv[[#This Row],[conservation_status]]&lt;&gt;"No Intervention",TRUE,FALSE)</f>
        <v>0</v>
      </c>
    </row>
    <row r="10724" spans="1:6" x14ac:dyDescent="0.2">
      <c r="A10724" t="s">
        <v>431</v>
      </c>
      <c r="B10724" t="s">
        <v>9</v>
      </c>
      <c r="C10724">
        <v>112</v>
      </c>
      <c r="D10724" t="s">
        <v>6122</v>
      </c>
      <c r="E10724" t="s">
        <v>11066</v>
      </c>
      <c r="F10724" t="b">
        <f>IF(tbl_obsv[[#This Row],[conservation_status]]&lt;&gt;"No Intervention",TRUE,FALSE)</f>
        <v>0</v>
      </c>
    </row>
    <row r="10725" spans="1:6" x14ac:dyDescent="0.2">
      <c r="A10725" t="s">
        <v>4354</v>
      </c>
      <c r="B10725" t="s">
        <v>13</v>
      </c>
      <c r="C10725">
        <v>232</v>
      </c>
      <c r="D10725" t="s">
        <v>5551</v>
      </c>
      <c r="E10725" t="s">
        <v>11066</v>
      </c>
      <c r="F10725" t="b">
        <f>IF(tbl_obsv[[#This Row],[conservation_status]]&lt;&gt;"No Intervention",TRUE,FALSE)</f>
        <v>0</v>
      </c>
    </row>
    <row r="10726" spans="1:6" x14ac:dyDescent="0.2">
      <c r="A10726" t="s">
        <v>2835</v>
      </c>
      <c r="B10726" t="s">
        <v>7</v>
      </c>
      <c r="C10726">
        <v>154</v>
      </c>
      <c r="D10726" t="s">
        <v>6020</v>
      </c>
      <c r="E10726" t="s">
        <v>11066</v>
      </c>
      <c r="F10726" t="b">
        <f>IF(tbl_obsv[[#This Row],[conservation_status]]&lt;&gt;"No Intervention",TRUE,FALSE)</f>
        <v>0</v>
      </c>
    </row>
    <row r="10727" spans="1:6" x14ac:dyDescent="0.2">
      <c r="A10727" t="s">
        <v>3135</v>
      </c>
      <c r="B10727" t="s">
        <v>13</v>
      </c>
      <c r="C10727">
        <v>262</v>
      </c>
      <c r="D10727" t="s">
        <v>5644</v>
      </c>
      <c r="E10727" t="s">
        <v>11066</v>
      </c>
      <c r="F10727" t="b">
        <f>IF(tbl_obsv[[#This Row],[conservation_status]]&lt;&gt;"No Intervention",TRUE,FALSE)</f>
        <v>0</v>
      </c>
    </row>
    <row r="10728" spans="1:6" x14ac:dyDescent="0.2">
      <c r="A10728" t="s">
        <v>966</v>
      </c>
      <c r="B10728" t="s">
        <v>13</v>
      </c>
      <c r="C10728">
        <v>263</v>
      </c>
      <c r="D10728" t="s">
        <v>8148</v>
      </c>
      <c r="E10728" t="s">
        <v>11066</v>
      </c>
      <c r="F10728" t="b">
        <f>IF(tbl_obsv[[#This Row],[conservation_status]]&lt;&gt;"No Intervention",TRUE,FALSE)</f>
        <v>0</v>
      </c>
    </row>
    <row r="10729" spans="1:6" x14ac:dyDescent="0.2">
      <c r="A10729" t="s">
        <v>2898</v>
      </c>
      <c r="B10729" t="s">
        <v>4</v>
      </c>
      <c r="C10729">
        <v>62</v>
      </c>
      <c r="D10729" t="s">
        <v>6122</v>
      </c>
      <c r="E10729" t="s">
        <v>11066</v>
      </c>
      <c r="F10729" t="b">
        <f>IF(tbl_obsv[[#This Row],[conservation_status]]&lt;&gt;"No Intervention",TRUE,FALSE)</f>
        <v>0</v>
      </c>
    </row>
    <row r="10730" spans="1:6" x14ac:dyDescent="0.2">
      <c r="A10730" t="s">
        <v>2329</v>
      </c>
      <c r="B10730" t="s">
        <v>9</v>
      </c>
      <c r="C10730">
        <v>145</v>
      </c>
      <c r="D10730" t="s">
        <v>6122</v>
      </c>
      <c r="E10730" t="s">
        <v>11066</v>
      </c>
      <c r="F10730" t="b">
        <f>IF(tbl_obsv[[#This Row],[conservation_status]]&lt;&gt;"No Intervention",TRUE,FALSE)</f>
        <v>0</v>
      </c>
    </row>
    <row r="10731" spans="1:6" x14ac:dyDescent="0.2">
      <c r="A10731" t="s">
        <v>636</v>
      </c>
      <c r="B10731" t="s">
        <v>9</v>
      </c>
      <c r="C10731">
        <v>101</v>
      </c>
      <c r="D10731" t="s">
        <v>6122</v>
      </c>
      <c r="E10731" t="s">
        <v>11066</v>
      </c>
      <c r="F10731" t="b">
        <f>IF(tbl_obsv[[#This Row],[conservation_status]]&lt;&gt;"No Intervention",TRUE,FALSE)</f>
        <v>0</v>
      </c>
    </row>
    <row r="10732" spans="1:6" x14ac:dyDescent="0.2">
      <c r="A10732" t="s">
        <v>162</v>
      </c>
      <c r="B10732" t="s">
        <v>4</v>
      </c>
      <c r="C10732">
        <v>112</v>
      </c>
      <c r="D10732" t="s">
        <v>6122</v>
      </c>
      <c r="E10732" t="s">
        <v>11066</v>
      </c>
      <c r="F10732" t="b">
        <f>IF(tbl_obsv[[#This Row],[conservation_status]]&lt;&gt;"No Intervention",TRUE,FALSE)</f>
        <v>0</v>
      </c>
    </row>
    <row r="10733" spans="1:6" x14ac:dyDescent="0.2">
      <c r="A10733" t="s">
        <v>392</v>
      </c>
      <c r="B10733" t="s">
        <v>4</v>
      </c>
      <c r="C10733">
        <v>65</v>
      </c>
      <c r="D10733" t="s">
        <v>5551</v>
      </c>
      <c r="E10733" t="s">
        <v>11066</v>
      </c>
      <c r="F10733" t="b">
        <f>IF(tbl_obsv[[#This Row],[conservation_status]]&lt;&gt;"No Intervention",TRUE,FALSE)</f>
        <v>0</v>
      </c>
    </row>
    <row r="10734" spans="1:6" x14ac:dyDescent="0.2">
      <c r="A10734" t="s">
        <v>4109</v>
      </c>
      <c r="B10734" t="s">
        <v>9</v>
      </c>
      <c r="C10734">
        <v>102</v>
      </c>
      <c r="D10734" t="s">
        <v>6122</v>
      </c>
      <c r="E10734" t="s">
        <v>11066</v>
      </c>
      <c r="F10734" t="b">
        <f>IF(tbl_obsv[[#This Row],[conservation_status]]&lt;&gt;"No Intervention",TRUE,FALSE)</f>
        <v>0</v>
      </c>
    </row>
    <row r="10735" spans="1:6" x14ac:dyDescent="0.2">
      <c r="A10735" t="s">
        <v>2131</v>
      </c>
      <c r="B10735" t="s">
        <v>13</v>
      </c>
      <c r="C10735">
        <v>245</v>
      </c>
      <c r="D10735" t="s">
        <v>6122</v>
      </c>
      <c r="E10735" t="s">
        <v>11066</v>
      </c>
      <c r="F10735" t="b">
        <f>IF(tbl_obsv[[#This Row],[conservation_status]]&lt;&gt;"No Intervention",TRUE,FALSE)</f>
        <v>0</v>
      </c>
    </row>
    <row r="10736" spans="1:6" x14ac:dyDescent="0.2">
      <c r="A10736" t="s">
        <v>4603</v>
      </c>
      <c r="B10736" t="s">
        <v>7</v>
      </c>
      <c r="C10736">
        <v>156</v>
      </c>
      <c r="D10736" t="s">
        <v>6122</v>
      </c>
      <c r="E10736" t="s">
        <v>11066</v>
      </c>
      <c r="F10736" t="b">
        <f>IF(tbl_obsv[[#This Row],[conservation_status]]&lt;&gt;"No Intervention",TRUE,FALSE)</f>
        <v>0</v>
      </c>
    </row>
    <row r="10737" spans="1:6" x14ac:dyDescent="0.2">
      <c r="A10737" t="s">
        <v>4792</v>
      </c>
      <c r="B10737" t="s">
        <v>7</v>
      </c>
      <c r="C10737">
        <v>157</v>
      </c>
      <c r="D10737" t="s">
        <v>6122</v>
      </c>
      <c r="E10737" t="s">
        <v>11066</v>
      </c>
      <c r="F10737" t="b">
        <f>IF(tbl_obsv[[#This Row],[conservation_status]]&lt;&gt;"No Intervention",TRUE,FALSE)</f>
        <v>0</v>
      </c>
    </row>
    <row r="10738" spans="1:6" x14ac:dyDescent="0.2">
      <c r="A10738" t="s">
        <v>4836</v>
      </c>
      <c r="B10738" t="s">
        <v>4</v>
      </c>
      <c r="C10738">
        <v>73</v>
      </c>
      <c r="D10738" t="s">
        <v>8148</v>
      </c>
      <c r="E10738" t="s">
        <v>11066</v>
      </c>
      <c r="F10738" t="b">
        <f>IF(tbl_obsv[[#This Row],[conservation_status]]&lt;&gt;"No Intervention",TRUE,FALSE)</f>
        <v>0</v>
      </c>
    </row>
    <row r="10739" spans="1:6" x14ac:dyDescent="0.2">
      <c r="A10739" t="s">
        <v>438</v>
      </c>
      <c r="B10739" t="s">
        <v>9</v>
      </c>
      <c r="C10739">
        <v>74</v>
      </c>
      <c r="D10739" t="s">
        <v>6122</v>
      </c>
      <c r="E10739" t="s">
        <v>11066</v>
      </c>
      <c r="F10739" t="b">
        <f>IF(tbl_obsv[[#This Row],[conservation_status]]&lt;&gt;"No Intervention",TRUE,FALSE)</f>
        <v>0</v>
      </c>
    </row>
    <row r="10740" spans="1:6" x14ac:dyDescent="0.2">
      <c r="A10740" t="s">
        <v>4598</v>
      </c>
      <c r="B10740" t="s">
        <v>4</v>
      </c>
      <c r="C10740">
        <v>70</v>
      </c>
      <c r="D10740" t="s">
        <v>6122</v>
      </c>
      <c r="E10740" t="s">
        <v>11066</v>
      </c>
      <c r="F10740" t="b">
        <f>IF(tbl_obsv[[#This Row],[conservation_status]]&lt;&gt;"No Intervention",TRUE,FALSE)</f>
        <v>0</v>
      </c>
    </row>
    <row r="10741" spans="1:6" x14ac:dyDescent="0.2">
      <c r="A10741" t="s">
        <v>5111</v>
      </c>
      <c r="B10741" t="s">
        <v>9</v>
      </c>
      <c r="C10741">
        <v>120</v>
      </c>
      <c r="D10741" t="s">
        <v>6020</v>
      </c>
      <c r="E10741" t="s">
        <v>11066</v>
      </c>
      <c r="F10741" t="b">
        <f>IF(tbl_obsv[[#This Row],[conservation_status]]&lt;&gt;"No Intervention",TRUE,FALSE)</f>
        <v>0</v>
      </c>
    </row>
    <row r="10742" spans="1:6" x14ac:dyDescent="0.2">
      <c r="A10742" t="s">
        <v>1636</v>
      </c>
      <c r="B10742" t="s">
        <v>4</v>
      </c>
      <c r="C10742">
        <v>51</v>
      </c>
      <c r="D10742" t="s">
        <v>6122</v>
      </c>
      <c r="E10742" t="s">
        <v>11066</v>
      </c>
      <c r="F10742" t="b">
        <f>IF(tbl_obsv[[#This Row],[conservation_status]]&lt;&gt;"No Intervention",TRUE,FALSE)</f>
        <v>0</v>
      </c>
    </row>
    <row r="10743" spans="1:6" x14ac:dyDescent="0.2">
      <c r="A10743" t="s">
        <v>2041</v>
      </c>
      <c r="B10743" t="s">
        <v>7</v>
      </c>
      <c r="C10743">
        <v>153</v>
      </c>
      <c r="D10743" t="s">
        <v>8148</v>
      </c>
      <c r="E10743" t="s">
        <v>11066</v>
      </c>
      <c r="F10743" t="b">
        <f>IF(tbl_obsv[[#This Row],[conservation_status]]&lt;&gt;"No Intervention",TRUE,FALSE)</f>
        <v>0</v>
      </c>
    </row>
    <row r="10744" spans="1:6" x14ac:dyDescent="0.2">
      <c r="A10744" t="s">
        <v>318</v>
      </c>
      <c r="B10744" t="s">
        <v>7</v>
      </c>
      <c r="C10744">
        <v>140</v>
      </c>
      <c r="D10744" t="s">
        <v>6122</v>
      </c>
      <c r="E10744" t="s">
        <v>11066</v>
      </c>
      <c r="F10744" t="b">
        <f>IF(tbl_obsv[[#This Row],[conservation_status]]&lt;&gt;"No Intervention",TRUE,FALSE)</f>
        <v>0</v>
      </c>
    </row>
    <row r="10745" spans="1:6" x14ac:dyDescent="0.2">
      <c r="A10745" t="s">
        <v>1483</v>
      </c>
      <c r="B10745" t="s">
        <v>13</v>
      </c>
      <c r="C10745">
        <v>269</v>
      </c>
      <c r="D10745" t="s">
        <v>6122</v>
      </c>
      <c r="E10745" t="s">
        <v>11066</v>
      </c>
      <c r="F10745" t="b">
        <f>IF(tbl_obsv[[#This Row],[conservation_status]]&lt;&gt;"No Intervention",TRUE,FALSE)</f>
        <v>0</v>
      </c>
    </row>
    <row r="10746" spans="1:6" x14ac:dyDescent="0.2">
      <c r="A10746" t="s">
        <v>339</v>
      </c>
      <c r="B10746" t="s">
        <v>7</v>
      </c>
      <c r="C10746">
        <v>133</v>
      </c>
      <c r="D10746" t="s">
        <v>6122</v>
      </c>
      <c r="E10746" t="s">
        <v>11066</v>
      </c>
      <c r="F10746" t="b">
        <f>IF(tbl_obsv[[#This Row],[conservation_status]]&lt;&gt;"No Intervention",TRUE,FALSE)</f>
        <v>0</v>
      </c>
    </row>
    <row r="10747" spans="1:6" x14ac:dyDescent="0.2">
      <c r="A10747" t="s">
        <v>3298</v>
      </c>
      <c r="B10747" t="s">
        <v>7</v>
      </c>
      <c r="C10747">
        <v>142</v>
      </c>
      <c r="D10747" t="s">
        <v>6122</v>
      </c>
      <c r="E10747" t="s">
        <v>11066</v>
      </c>
      <c r="F10747" t="b">
        <f>IF(tbl_obsv[[#This Row],[conservation_status]]&lt;&gt;"No Intervention",TRUE,FALSE)</f>
        <v>0</v>
      </c>
    </row>
    <row r="10748" spans="1:6" x14ac:dyDescent="0.2">
      <c r="A10748" t="s">
        <v>407</v>
      </c>
      <c r="B10748" t="s">
        <v>9</v>
      </c>
      <c r="C10748">
        <v>82</v>
      </c>
      <c r="D10748" t="s">
        <v>6122</v>
      </c>
      <c r="E10748" t="s">
        <v>11066</v>
      </c>
      <c r="F10748" t="b">
        <f>IF(tbl_obsv[[#This Row],[conservation_status]]&lt;&gt;"No Intervention",TRUE,FALSE)</f>
        <v>0</v>
      </c>
    </row>
    <row r="10749" spans="1:6" x14ac:dyDescent="0.2">
      <c r="A10749" t="s">
        <v>5112</v>
      </c>
      <c r="B10749" t="s">
        <v>7</v>
      </c>
      <c r="C10749">
        <v>138</v>
      </c>
      <c r="D10749" t="s">
        <v>6122</v>
      </c>
      <c r="E10749" t="s">
        <v>11066</v>
      </c>
      <c r="F10749" t="b">
        <f>IF(tbl_obsv[[#This Row],[conservation_status]]&lt;&gt;"No Intervention",TRUE,FALSE)</f>
        <v>0</v>
      </c>
    </row>
    <row r="10750" spans="1:6" x14ac:dyDescent="0.2">
      <c r="A10750" t="s">
        <v>5113</v>
      </c>
      <c r="B10750" t="s">
        <v>7</v>
      </c>
      <c r="C10750">
        <v>140</v>
      </c>
      <c r="D10750" t="s">
        <v>6122</v>
      </c>
      <c r="E10750" t="s">
        <v>11066</v>
      </c>
      <c r="F10750" t="b">
        <f>IF(tbl_obsv[[#This Row],[conservation_status]]&lt;&gt;"No Intervention",TRUE,FALSE)</f>
        <v>0</v>
      </c>
    </row>
    <row r="10751" spans="1:6" x14ac:dyDescent="0.2">
      <c r="A10751" t="s">
        <v>3028</v>
      </c>
      <c r="B10751" t="s">
        <v>7</v>
      </c>
      <c r="C10751">
        <v>183</v>
      </c>
      <c r="D10751" t="s">
        <v>6122</v>
      </c>
      <c r="E10751" t="s">
        <v>11066</v>
      </c>
      <c r="F10751" t="b">
        <f>IF(tbl_obsv[[#This Row],[conservation_status]]&lt;&gt;"No Intervention",TRUE,FALSE)</f>
        <v>0</v>
      </c>
    </row>
    <row r="10752" spans="1:6" x14ac:dyDescent="0.2">
      <c r="A10752" t="s">
        <v>5114</v>
      </c>
      <c r="B10752" t="s">
        <v>13</v>
      </c>
      <c r="C10752">
        <v>256</v>
      </c>
      <c r="D10752" t="s">
        <v>5644</v>
      </c>
      <c r="E10752" t="s">
        <v>11066</v>
      </c>
      <c r="F10752" t="b">
        <f>IF(tbl_obsv[[#This Row],[conservation_status]]&lt;&gt;"No Intervention",TRUE,FALSE)</f>
        <v>0</v>
      </c>
    </row>
    <row r="10753" spans="1:6" x14ac:dyDescent="0.2">
      <c r="A10753" t="s">
        <v>4014</v>
      </c>
      <c r="B10753" t="s">
        <v>4</v>
      </c>
      <c r="C10753">
        <v>88</v>
      </c>
      <c r="D10753" t="s">
        <v>6122</v>
      </c>
      <c r="E10753" t="s">
        <v>11066</v>
      </c>
      <c r="F10753" t="b">
        <f>IF(tbl_obsv[[#This Row],[conservation_status]]&lt;&gt;"No Intervention",TRUE,FALSE)</f>
        <v>0</v>
      </c>
    </row>
    <row r="10754" spans="1:6" x14ac:dyDescent="0.2">
      <c r="A10754" t="s">
        <v>695</v>
      </c>
      <c r="B10754" t="s">
        <v>9</v>
      </c>
      <c r="C10754">
        <v>92</v>
      </c>
      <c r="D10754" t="s">
        <v>6122</v>
      </c>
      <c r="E10754" t="s">
        <v>11066</v>
      </c>
      <c r="F10754" t="b">
        <f>IF(tbl_obsv[[#This Row],[conservation_status]]&lt;&gt;"No Intervention",TRUE,FALSE)</f>
        <v>0</v>
      </c>
    </row>
    <row r="10755" spans="1:6" x14ac:dyDescent="0.2">
      <c r="A10755" t="s">
        <v>887</v>
      </c>
      <c r="B10755" t="s">
        <v>7</v>
      </c>
      <c r="C10755">
        <v>149</v>
      </c>
      <c r="D10755" t="s">
        <v>6122</v>
      </c>
      <c r="E10755" t="s">
        <v>11066</v>
      </c>
      <c r="F10755" t="b">
        <f>IF(tbl_obsv[[#This Row],[conservation_status]]&lt;&gt;"No Intervention",TRUE,FALSE)</f>
        <v>0</v>
      </c>
    </row>
    <row r="10756" spans="1:6" x14ac:dyDescent="0.2">
      <c r="A10756" t="s">
        <v>5115</v>
      </c>
      <c r="B10756" t="s">
        <v>7</v>
      </c>
      <c r="C10756">
        <v>142</v>
      </c>
      <c r="D10756" t="s">
        <v>5909</v>
      </c>
      <c r="E10756" t="s">
        <v>11066</v>
      </c>
      <c r="F10756" t="b">
        <f>IF(tbl_obsv[[#This Row],[conservation_status]]&lt;&gt;"No Intervention",TRUE,FALSE)</f>
        <v>0</v>
      </c>
    </row>
    <row r="10757" spans="1:6" x14ac:dyDescent="0.2">
      <c r="A10757" t="s">
        <v>1421</v>
      </c>
      <c r="B10757" t="s">
        <v>9</v>
      </c>
      <c r="C10757">
        <v>108</v>
      </c>
      <c r="D10757" t="s">
        <v>5551</v>
      </c>
      <c r="E10757" t="s">
        <v>5560</v>
      </c>
      <c r="F10757" t="b">
        <f>IF(tbl_obsv[[#This Row],[conservation_status]]&lt;&gt;"No Intervention",TRUE,FALSE)</f>
        <v>1</v>
      </c>
    </row>
    <row r="10758" spans="1:6" x14ac:dyDescent="0.2">
      <c r="A10758" t="s">
        <v>1149</v>
      </c>
      <c r="B10758" t="s">
        <v>9</v>
      </c>
      <c r="C10758">
        <v>89</v>
      </c>
      <c r="D10758" t="s">
        <v>6122</v>
      </c>
      <c r="E10758" t="s">
        <v>11066</v>
      </c>
      <c r="F10758" t="b">
        <f>IF(tbl_obsv[[#This Row],[conservation_status]]&lt;&gt;"No Intervention",TRUE,FALSE)</f>
        <v>0</v>
      </c>
    </row>
    <row r="10759" spans="1:6" x14ac:dyDescent="0.2">
      <c r="A10759" t="s">
        <v>1980</v>
      </c>
      <c r="B10759" t="s">
        <v>7</v>
      </c>
      <c r="C10759">
        <v>147</v>
      </c>
      <c r="D10759" t="s">
        <v>8148</v>
      </c>
      <c r="E10759" t="s">
        <v>11066</v>
      </c>
      <c r="F10759" t="b">
        <f>IF(tbl_obsv[[#This Row],[conservation_status]]&lt;&gt;"No Intervention",TRUE,FALSE)</f>
        <v>0</v>
      </c>
    </row>
    <row r="10760" spans="1:6" x14ac:dyDescent="0.2">
      <c r="A10760" t="s">
        <v>5116</v>
      </c>
      <c r="B10760" t="s">
        <v>4</v>
      </c>
      <c r="C10760">
        <v>76</v>
      </c>
      <c r="D10760" t="s">
        <v>5960</v>
      </c>
      <c r="E10760" t="s">
        <v>11066</v>
      </c>
      <c r="F10760" t="b">
        <f>IF(tbl_obsv[[#This Row],[conservation_status]]&lt;&gt;"No Intervention",TRUE,FALSE)</f>
        <v>0</v>
      </c>
    </row>
    <row r="10761" spans="1:6" x14ac:dyDescent="0.2">
      <c r="A10761" t="s">
        <v>4567</v>
      </c>
      <c r="B10761" t="s">
        <v>13</v>
      </c>
      <c r="C10761">
        <v>291</v>
      </c>
      <c r="D10761" t="s">
        <v>5644</v>
      </c>
      <c r="E10761" t="s">
        <v>11066</v>
      </c>
      <c r="F10761" t="b">
        <f>IF(tbl_obsv[[#This Row],[conservation_status]]&lt;&gt;"No Intervention",TRUE,FALSE)</f>
        <v>0</v>
      </c>
    </row>
    <row r="10762" spans="1:6" x14ac:dyDescent="0.2">
      <c r="A10762" t="s">
        <v>2991</v>
      </c>
      <c r="B10762" t="s">
        <v>13</v>
      </c>
      <c r="C10762">
        <v>258</v>
      </c>
      <c r="D10762" t="s">
        <v>6122</v>
      </c>
      <c r="E10762" t="s">
        <v>11066</v>
      </c>
      <c r="F10762" t="b">
        <f>IF(tbl_obsv[[#This Row],[conservation_status]]&lt;&gt;"No Intervention",TRUE,FALSE)</f>
        <v>0</v>
      </c>
    </row>
    <row r="10763" spans="1:6" x14ac:dyDescent="0.2">
      <c r="A10763" t="s">
        <v>5117</v>
      </c>
      <c r="B10763" t="s">
        <v>13</v>
      </c>
      <c r="C10763">
        <v>212</v>
      </c>
      <c r="D10763" t="s">
        <v>6122</v>
      </c>
      <c r="E10763" t="s">
        <v>11066</v>
      </c>
      <c r="F10763" t="b">
        <f>IF(tbl_obsv[[#This Row],[conservation_status]]&lt;&gt;"No Intervention",TRUE,FALSE)</f>
        <v>0</v>
      </c>
    </row>
    <row r="10764" spans="1:6" x14ac:dyDescent="0.2">
      <c r="A10764" t="s">
        <v>3414</v>
      </c>
      <c r="B10764" t="s">
        <v>13</v>
      </c>
      <c r="C10764">
        <v>240</v>
      </c>
      <c r="D10764" t="s">
        <v>5644</v>
      </c>
      <c r="E10764" t="s">
        <v>11066</v>
      </c>
      <c r="F10764" t="b">
        <f>IF(tbl_obsv[[#This Row],[conservation_status]]&lt;&gt;"No Intervention",TRUE,FALSE)</f>
        <v>0</v>
      </c>
    </row>
    <row r="10765" spans="1:6" x14ac:dyDescent="0.2">
      <c r="A10765" t="s">
        <v>3947</v>
      </c>
      <c r="B10765" t="s">
        <v>7</v>
      </c>
      <c r="C10765">
        <v>149</v>
      </c>
      <c r="D10765" t="s">
        <v>8148</v>
      </c>
      <c r="E10765" t="s">
        <v>11066</v>
      </c>
      <c r="F10765" t="b">
        <f>IF(tbl_obsv[[#This Row],[conservation_status]]&lt;&gt;"No Intervention",TRUE,FALSE)</f>
        <v>0</v>
      </c>
    </row>
    <row r="10766" spans="1:6" x14ac:dyDescent="0.2">
      <c r="A10766" t="s">
        <v>2564</v>
      </c>
      <c r="B10766" t="s">
        <v>7</v>
      </c>
      <c r="C10766">
        <v>152</v>
      </c>
      <c r="D10766" t="s">
        <v>6122</v>
      </c>
      <c r="E10766" t="s">
        <v>11066</v>
      </c>
      <c r="F10766" t="b">
        <f>IF(tbl_obsv[[#This Row],[conservation_status]]&lt;&gt;"No Intervention",TRUE,FALSE)</f>
        <v>0</v>
      </c>
    </row>
    <row r="10767" spans="1:6" x14ac:dyDescent="0.2">
      <c r="A10767" t="s">
        <v>4986</v>
      </c>
      <c r="B10767" t="s">
        <v>13</v>
      </c>
      <c r="C10767">
        <v>239</v>
      </c>
      <c r="D10767" t="s">
        <v>6122</v>
      </c>
      <c r="E10767" t="s">
        <v>11066</v>
      </c>
      <c r="F10767" t="b">
        <f>IF(tbl_obsv[[#This Row],[conservation_status]]&lt;&gt;"No Intervention",TRUE,FALSE)</f>
        <v>0</v>
      </c>
    </row>
    <row r="10768" spans="1:6" x14ac:dyDescent="0.2">
      <c r="A10768" t="s">
        <v>4764</v>
      </c>
      <c r="B10768" t="s">
        <v>9</v>
      </c>
      <c r="C10768">
        <v>121</v>
      </c>
      <c r="D10768" t="s">
        <v>6122</v>
      </c>
      <c r="E10768" t="s">
        <v>11066</v>
      </c>
      <c r="F10768" t="b">
        <f>IF(tbl_obsv[[#This Row],[conservation_status]]&lt;&gt;"No Intervention",TRUE,FALSE)</f>
        <v>0</v>
      </c>
    </row>
    <row r="10769" spans="1:6" x14ac:dyDescent="0.2">
      <c r="A10769" t="s">
        <v>1824</v>
      </c>
      <c r="B10769" t="s">
        <v>9</v>
      </c>
      <c r="C10769">
        <v>127</v>
      </c>
      <c r="D10769" t="s">
        <v>5644</v>
      </c>
      <c r="E10769" t="s">
        <v>11066</v>
      </c>
      <c r="F10769" t="b">
        <f>IF(tbl_obsv[[#This Row],[conservation_status]]&lt;&gt;"No Intervention",TRUE,FALSE)</f>
        <v>0</v>
      </c>
    </row>
    <row r="10770" spans="1:6" x14ac:dyDescent="0.2">
      <c r="A10770" t="s">
        <v>5118</v>
      </c>
      <c r="B10770" t="s">
        <v>13</v>
      </c>
      <c r="C10770">
        <v>229</v>
      </c>
      <c r="D10770" t="s">
        <v>6122</v>
      </c>
      <c r="E10770" t="s">
        <v>11066</v>
      </c>
      <c r="F10770" t="b">
        <f>IF(tbl_obsv[[#This Row],[conservation_status]]&lt;&gt;"No Intervention",TRUE,FALSE)</f>
        <v>0</v>
      </c>
    </row>
    <row r="10771" spans="1:6" x14ac:dyDescent="0.2">
      <c r="A10771" t="s">
        <v>371</v>
      </c>
      <c r="B10771" t="s">
        <v>13</v>
      </c>
      <c r="C10771">
        <v>282</v>
      </c>
      <c r="D10771" t="s">
        <v>6122</v>
      </c>
      <c r="E10771" t="s">
        <v>11066</v>
      </c>
      <c r="F10771" t="b">
        <f>IF(tbl_obsv[[#This Row],[conservation_status]]&lt;&gt;"No Intervention",TRUE,FALSE)</f>
        <v>0</v>
      </c>
    </row>
    <row r="10772" spans="1:6" x14ac:dyDescent="0.2">
      <c r="A10772" t="s">
        <v>738</v>
      </c>
      <c r="B10772" t="s">
        <v>13</v>
      </c>
      <c r="C10772">
        <v>292</v>
      </c>
      <c r="D10772" t="s">
        <v>6122</v>
      </c>
      <c r="E10772" t="s">
        <v>11066</v>
      </c>
      <c r="F10772" t="b">
        <f>IF(tbl_obsv[[#This Row],[conservation_status]]&lt;&gt;"No Intervention",TRUE,FALSE)</f>
        <v>0</v>
      </c>
    </row>
    <row r="10773" spans="1:6" x14ac:dyDescent="0.2">
      <c r="A10773" t="s">
        <v>1154</v>
      </c>
      <c r="B10773" t="s">
        <v>13</v>
      </c>
      <c r="C10773">
        <v>264</v>
      </c>
      <c r="D10773" t="s">
        <v>6122</v>
      </c>
      <c r="E10773" t="s">
        <v>11066</v>
      </c>
      <c r="F10773" t="b">
        <f>IF(tbl_obsv[[#This Row],[conservation_status]]&lt;&gt;"No Intervention",TRUE,FALSE)</f>
        <v>0</v>
      </c>
    </row>
    <row r="10774" spans="1:6" x14ac:dyDescent="0.2">
      <c r="A10774" t="s">
        <v>269</v>
      </c>
      <c r="B10774" t="s">
        <v>7</v>
      </c>
      <c r="C10774">
        <v>165</v>
      </c>
      <c r="D10774" t="s">
        <v>6122</v>
      </c>
      <c r="E10774" t="s">
        <v>11066</v>
      </c>
      <c r="F10774" t="b">
        <f>IF(tbl_obsv[[#This Row],[conservation_status]]&lt;&gt;"No Intervention",TRUE,FALSE)</f>
        <v>0</v>
      </c>
    </row>
    <row r="10775" spans="1:6" x14ac:dyDescent="0.2">
      <c r="A10775" t="s">
        <v>2773</v>
      </c>
      <c r="B10775" t="s">
        <v>9</v>
      </c>
      <c r="C10775">
        <v>96</v>
      </c>
      <c r="D10775" t="s">
        <v>6122</v>
      </c>
      <c r="E10775" t="s">
        <v>11066</v>
      </c>
      <c r="F10775" t="b">
        <f>IF(tbl_obsv[[#This Row],[conservation_status]]&lt;&gt;"No Intervention",TRUE,FALSE)</f>
        <v>0</v>
      </c>
    </row>
    <row r="10776" spans="1:6" x14ac:dyDescent="0.2">
      <c r="A10776" t="s">
        <v>4597</v>
      </c>
      <c r="B10776" t="s">
        <v>4</v>
      </c>
      <c r="C10776">
        <v>80</v>
      </c>
      <c r="D10776" t="s">
        <v>5644</v>
      </c>
      <c r="E10776" t="s">
        <v>11066</v>
      </c>
      <c r="F10776" t="b">
        <f>IF(tbl_obsv[[#This Row],[conservation_status]]&lt;&gt;"No Intervention",TRUE,FALSE)</f>
        <v>0</v>
      </c>
    </row>
    <row r="10777" spans="1:6" x14ac:dyDescent="0.2">
      <c r="A10777" t="s">
        <v>2258</v>
      </c>
      <c r="B10777" t="s">
        <v>4</v>
      </c>
      <c r="C10777">
        <v>70</v>
      </c>
      <c r="D10777" t="s">
        <v>6122</v>
      </c>
      <c r="E10777" t="s">
        <v>11066</v>
      </c>
      <c r="F10777" t="b">
        <f>IF(tbl_obsv[[#This Row],[conservation_status]]&lt;&gt;"No Intervention",TRUE,FALSE)</f>
        <v>0</v>
      </c>
    </row>
    <row r="10778" spans="1:6" x14ac:dyDescent="0.2">
      <c r="A10778" t="s">
        <v>960</v>
      </c>
      <c r="B10778" t="s">
        <v>13</v>
      </c>
      <c r="C10778">
        <v>271</v>
      </c>
      <c r="D10778" t="s">
        <v>5551</v>
      </c>
      <c r="E10778" t="s">
        <v>11066</v>
      </c>
      <c r="F10778" t="b">
        <f>IF(tbl_obsv[[#This Row],[conservation_status]]&lt;&gt;"No Intervention",TRUE,FALSE)</f>
        <v>0</v>
      </c>
    </row>
    <row r="10779" spans="1:6" x14ac:dyDescent="0.2">
      <c r="A10779" t="s">
        <v>5119</v>
      </c>
      <c r="B10779" t="s">
        <v>7</v>
      </c>
      <c r="C10779">
        <v>139</v>
      </c>
      <c r="D10779" t="s">
        <v>6122</v>
      </c>
      <c r="E10779" t="s">
        <v>11066</v>
      </c>
      <c r="F10779" t="b">
        <f>IF(tbl_obsv[[#This Row],[conservation_status]]&lt;&gt;"No Intervention",TRUE,FALSE)</f>
        <v>0</v>
      </c>
    </row>
    <row r="10780" spans="1:6" x14ac:dyDescent="0.2">
      <c r="A10780" t="s">
        <v>1014</v>
      </c>
      <c r="B10780" t="s">
        <v>7</v>
      </c>
      <c r="C10780">
        <v>161</v>
      </c>
      <c r="D10780" t="s">
        <v>5644</v>
      </c>
      <c r="E10780" t="s">
        <v>11066</v>
      </c>
      <c r="F10780" t="b">
        <f>IF(tbl_obsv[[#This Row],[conservation_status]]&lt;&gt;"No Intervention",TRUE,FALSE)</f>
        <v>0</v>
      </c>
    </row>
    <row r="10781" spans="1:6" x14ac:dyDescent="0.2">
      <c r="A10781" t="s">
        <v>5120</v>
      </c>
      <c r="B10781" t="s">
        <v>7</v>
      </c>
      <c r="C10781">
        <v>175</v>
      </c>
      <c r="D10781" t="s">
        <v>6122</v>
      </c>
      <c r="E10781" t="s">
        <v>11066</v>
      </c>
      <c r="F10781" t="b">
        <f>IF(tbl_obsv[[#This Row],[conservation_status]]&lt;&gt;"No Intervention",TRUE,FALSE)</f>
        <v>0</v>
      </c>
    </row>
    <row r="10782" spans="1:6" x14ac:dyDescent="0.2">
      <c r="A10782" t="s">
        <v>5051</v>
      </c>
      <c r="B10782" t="s">
        <v>9</v>
      </c>
      <c r="C10782">
        <v>84</v>
      </c>
      <c r="D10782" t="s">
        <v>6122</v>
      </c>
      <c r="E10782" t="s">
        <v>11066</v>
      </c>
      <c r="F10782" t="b">
        <f>IF(tbl_obsv[[#This Row],[conservation_status]]&lt;&gt;"No Intervention",TRUE,FALSE)</f>
        <v>0</v>
      </c>
    </row>
    <row r="10783" spans="1:6" x14ac:dyDescent="0.2">
      <c r="A10783" t="s">
        <v>3295</v>
      </c>
      <c r="B10783" t="s">
        <v>13</v>
      </c>
      <c r="C10783">
        <v>231</v>
      </c>
      <c r="D10783" t="s">
        <v>6122</v>
      </c>
      <c r="E10783" t="s">
        <v>11066</v>
      </c>
      <c r="F10783" t="b">
        <f>IF(tbl_obsv[[#This Row],[conservation_status]]&lt;&gt;"No Intervention",TRUE,FALSE)</f>
        <v>0</v>
      </c>
    </row>
    <row r="10784" spans="1:6" x14ac:dyDescent="0.2">
      <c r="A10784" t="s">
        <v>2954</v>
      </c>
      <c r="B10784" t="s">
        <v>13</v>
      </c>
      <c r="C10784">
        <v>268</v>
      </c>
      <c r="D10784" t="s">
        <v>5551</v>
      </c>
      <c r="E10784" t="s">
        <v>11066</v>
      </c>
      <c r="F10784" t="b">
        <f>IF(tbl_obsv[[#This Row],[conservation_status]]&lt;&gt;"No Intervention",TRUE,FALSE)</f>
        <v>0</v>
      </c>
    </row>
    <row r="10785" spans="1:6" x14ac:dyDescent="0.2">
      <c r="A10785" t="s">
        <v>1465</v>
      </c>
      <c r="B10785" t="s">
        <v>4</v>
      </c>
      <c r="C10785">
        <v>66</v>
      </c>
      <c r="D10785" t="s">
        <v>6122</v>
      </c>
      <c r="E10785" t="s">
        <v>11066</v>
      </c>
      <c r="F10785" t="b">
        <f>IF(tbl_obsv[[#This Row],[conservation_status]]&lt;&gt;"No Intervention",TRUE,FALSE)</f>
        <v>0</v>
      </c>
    </row>
    <row r="10786" spans="1:6" x14ac:dyDescent="0.2">
      <c r="A10786" t="s">
        <v>785</v>
      </c>
      <c r="B10786" t="s">
        <v>4</v>
      </c>
      <c r="C10786">
        <v>74</v>
      </c>
      <c r="D10786" t="s">
        <v>6122</v>
      </c>
      <c r="E10786" t="s">
        <v>11066</v>
      </c>
      <c r="F10786" t="b">
        <f>IF(tbl_obsv[[#This Row],[conservation_status]]&lt;&gt;"No Intervention",TRUE,FALSE)</f>
        <v>0</v>
      </c>
    </row>
    <row r="10787" spans="1:6" x14ac:dyDescent="0.2">
      <c r="A10787" t="s">
        <v>2524</v>
      </c>
      <c r="B10787" t="s">
        <v>9</v>
      </c>
      <c r="C10787">
        <v>84</v>
      </c>
      <c r="D10787" t="s">
        <v>6122</v>
      </c>
      <c r="E10787" t="s">
        <v>11066</v>
      </c>
      <c r="F10787" t="b">
        <f>IF(tbl_obsv[[#This Row],[conservation_status]]&lt;&gt;"No Intervention",TRUE,FALSE)</f>
        <v>0</v>
      </c>
    </row>
    <row r="10788" spans="1:6" x14ac:dyDescent="0.2">
      <c r="A10788" t="s">
        <v>3398</v>
      </c>
      <c r="B10788" t="s">
        <v>4</v>
      </c>
      <c r="C10788">
        <v>78</v>
      </c>
      <c r="D10788" t="s">
        <v>6122</v>
      </c>
      <c r="E10788" t="s">
        <v>11066</v>
      </c>
      <c r="F10788" t="b">
        <f>IF(tbl_obsv[[#This Row],[conservation_status]]&lt;&gt;"No Intervention",TRUE,FALSE)</f>
        <v>0</v>
      </c>
    </row>
    <row r="10789" spans="1:6" x14ac:dyDescent="0.2">
      <c r="A10789" t="s">
        <v>4306</v>
      </c>
      <c r="B10789" t="s">
        <v>13</v>
      </c>
      <c r="C10789">
        <v>223</v>
      </c>
      <c r="D10789" t="s">
        <v>6122</v>
      </c>
      <c r="E10789" t="s">
        <v>11066</v>
      </c>
      <c r="F10789" t="b">
        <f>IF(tbl_obsv[[#This Row],[conservation_status]]&lt;&gt;"No Intervention",TRUE,FALSE)</f>
        <v>0</v>
      </c>
    </row>
    <row r="10790" spans="1:6" x14ac:dyDescent="0.2">
      <c r="A10790" t="s">
        <v>831</v>
      </c>
      <c r="B10790" t="s">
        <v>7</v>
      </c>
      <c r="C10790">
        <v>136</v>
      </c>
      <c r="D10790" t="s">
        <v>6122</v>
      </c>
      <c r="E10790" t="s">
        <v>11066</v>
      </c>
      <c r="F10790" t="b">
        <f>IF(tbl_obsv[[#This Row],[conservation_status]]&lt;&gt;"No Intervention",TRUE,FALSE)</f>
        <v>0</v>
      </c>
    </row>
    <row r="10791" spans="1:6" x14ac:dyDescent="0.2">
      <c r="A10791" t="s">
        <v>4193</v>
      </c>
      <c r="B10791" t="s">
        <v>7</v>
      </c>
      <c r="C10791">
        <v>171</v>
      </c>
      <c r="D10791" t="s">
        <v>5644</v>
      </c>
      <c r="E10791" t="s">
        <v>11066</v>
      </c>
      <c r="F10791" t="b">
        <f>IF(tbl_obsv[[#This Row],[conservation_status]]&lt;&gt;"No Intervention",TRUE,FALSE)</f>
        <v>0</v>
      </c>
    </row>
    <row r="10792" spans="1:6" x14ac:dyDescent="0.2">
      <c r="A10792" t="s">
        <v>1640</v>
      </c>
      <c r="B10792" t="s">
        <v>9</v>
      </c>
      <c r="C10792">
        <v>115</v>
      </c>
      <c r="D10792" t="s">
        <v>6122</v>
      </c>
      <c r="E10792" t="s">
        <v>11066</v>
      </c>
      <c r="F10792" t="b">
        <f>IF(tbl_obsv[[#This Row],[conservation_status]]&lt;&gt;"No Intervention",TRUE,FALSE)</f>
        <v>0</v>
      </c>
    </row>
    <row r="10793" spans="1:6" x14ac:dyDescent="0.2">
      <c r="A10793" t="s">
        <v>1502</v>
      </c>
      <c r="B10793" t="s">
        <v>13</v>
      </c>
      <c r="C10793">
        <v>223</v>
      </c>
      <c r="D10793" t="s">
        <v>6122</v>
      </c>
      <c r="E10793" t="s">
        <v>11066</v>
      </c>
      <c r="F10793" t="b">
        <f>IF(tbl_obsv[[#This Row],[conservation_status]]&lt;&gt;"No Intervention",TRUE,FALSE)</f>
        <v>0</v>
      </c>
    </row>
    <row r="10794" spans="1:6" x14ac:dyDescent="0.2">
      <c r="A10794" t="s">
        <v>1034</v>
      </c>
      <c r="B10794" t="s">
        <v>13</v>
      </c>
      <c r="C10794">
        <v>270</v>
      </c>
      <c r="D10794" t="s">
        <v>6122</v>
      </c>
      <c r="E10794" t="s">
        <v>11066</v>
      </c>
      <c r="F10794" t="b">
        <f>IF(tbl_obsv[[#This Row],[conservation_status]]&lt;&gt;"No Intervention",TRUE,FALSE)</f>
        <v>0</v>
      </c>
    </row>
    <row r="10795" spans="1:6" x14ac:dyDescent="0.2">
      <c r="A10795" t="s">
        <v>3610</v>
      </c>
      <c r="B10795" t="s">
        <v>9</v>
      </c>
      <c r="C10795">
        <v>105</v>
      </c>
      <c r="D10795" t="s">
        <v>6122</v>
      </c>
      <c r="E10795" t="s">
        <v>11066</v>
      </c>
      <c r="F10795" t="b">
        <f>IF(tbl_obsv[[#This Row],[conservation_status]]&lt;&gt;"No Intervention",TRUE,FALSE)</f>
        <v>0</v>
      </c>
    </row>
    <row r="10796" spans="1:6" x14ac:dyDescent="0.2">
      <c r="A10796" t="s">
        <v>5020</v>
      </c>
      <c r="B10796" t="s">
        <v>4</v>
      </c>
      <c r="C10796">
        <v>94</v>
      </c>
      <c r="D10796" t="s">
        <v>5644</v>
      </c>
      <c r="E10796" t="s">
        <v>5560</v>
      </c>
      <c r="F10796" t="b">
        <f>IF(tbl_obsv[[#This Row],[conservation_status]]&lt;&gt;"No Intervention",TRUE,FALSE)</f>
        <v>1</v>
      </c>
    </row>
    <row r="10797" spans="1:6" x14ac:dyDescent="0.2">
      <c r="A10797" t="s">
        <v>3905</v>
      </c>
      <c r="B10797" t="s">
        <v>4</v>
      </c>
      <c r="C10797">
        <v>65</v>
      </c>
      <c r="D10797" t="s">
        <v>6122</v>
      </c>
      <c r="E10797" t="s">
        <v>11066</v>
      </c>
      <c r="F10797" t="b">
        <f>IF(tbl_obsv[[#This Row],[conservation_status]]&lt;&gt;"No Intervention",TRUE,FALSE)</f>
        <v>0</v>
      </c>
    </row>
    <row r="10798" spans="1:6" x14ac:dyDescent="0.2">
      <c r="A10798" t="s">
        <v>3390</v>
      </c>
      <c r="B10798" t="s">
        <v>9</v>
      </c>
      <c r="C10798">
        <v>111</v>
      </c>
      <c r="D10798" t="s">
        <v>6122</v>
      </c>
      <c r="E10798" t="s">
        <v>11066</v>
      </c>
      <c r="F10798" t="b">
        <f>IF(tbl_obsv[[#This Row],[conservation_status]]&lt;&gt;"No Intervention",TRUE,FALSE)</f>
        <v>0</v>
      </c>
    </row>
    <row r="10799" spans="1:6" x14ac:dyDescent="0.2">
      <c r="A10799" t="s">
        <v>2982</v>
      </c>
      <c r="B10799" t="s">
        <v>4</v>
      </c>
      <c r="C10799">
        <v>123</v>
      </c>
      <c r="D10799" t="s">
        <v>6122</v>
      </c>
      <c r="E10799" t="s">
        <v>11066</v>
      </c>
      <c r="F10799" t="b">
        <f>IF(tbl_obsv[[#This Row],[conservation_status]]&lt;&gt;"No Intervention",TRUE,FALSE)</f>
        <v>0</v>
      </c>
    </row>
    <row r="10800" spans="1:6" x14ac:dyDescent="0.2">
      <c r="A10800" t="s">
        <v>2402</v>
      </c>
      <c r="B10800" t="s">
        <v>7</v>
      </c>
      <c r="C10800">
        <v>171</v>
      </c>
      <c r="D10800" t="s">
        <v>6122</v>
      </c>
      <c r="E10800" t="s">
        <v>11066</v>
      </c>
      <c r="F10800" t="b">
        <f>IF(tbl_obsv[[#This Row],[conservation_status]]&lt;&gt;"No Intervention",TRUE,FALSE)</f>
        <v>0</v>
      </c>
    </row>
    <row r="10801" spans="1:6" x14ac:dyDescent="0.2">
      <c r="A10801" t="s">
        <v>5121</v>
      </c>
      <c r="B10801" t="s">
        <v>13</v>
      </c>
      <c r="C10801">
        <v>251</v>
      </c>
      <c r="D10801" t="s">
        <v>6122</v>
      </c>
      <c r="E10801" t="s">
        <v>11066</v>
      </c>
      <c r="F10801" t="b">
        <f>IF(tbl_obsv[[#This Row],[conservation_status]]&lt;&gt;"No Intervention",TRUE,FALSE)</f>
        <v>0</v>
      </c>
    </row>
    <row r="10802" spans="1:6" x14ac:dyDescent="0.2">
      <c r="A10802" t="s">
        <v>989</v>
      </c>
      <c r="B10802" t="s">
        <v>9</v>
      </c>
      <c r="C10802">
        <v>94</v>
      </c>
      <c r="D10802" t="s">
        <v>6122</v>
      </c>
      <c r="E10802" t="s">
        <v>11066</v>
      </c>
      <c r="F10802" t="b">
        <f>IF(tbl_obsv[[#This Row],[conservation_status]]&lt;&gt;"No Intervention",TRUE,FALSE)</f>
        <v>0</v>
      </c>
    </row>
    <row r="10803" spans="1:6" x14ac:dyDescent="0.2">
      <c r="A10803" t="s">
        <v>2529</v>
      </c>
      <c r="B10803" t="s">
        <v>7</v>
      </c>
      <c r="C10803">
        <v>160</v>
      </c>
      <c r="D10803" t="s">
        <v>5644</v>
      </c>
      <c r="E10803" t="s">
        <v>11066</v>
      </c>
      <c r="F10803" t="b">
        <f>IF(tbl_obsv[[#This Row],[conservation_status]]&lt;&gt;"No Intervention",TRUE,FALSE)</f>
        <v>0</v>
      </c>
    </row>
    <row r="10804" spans="1:6" x14ac:dyDescent="0.2">
      <c r="A10804" t="s">
        <v>5116</v>
      </c>
      <c r="B10804" t="s">
        <v>7</v>
      </c>
      <c r="C10804">
        <v>109</v>
      </c>
      <c r="D10804" t="s">
        <v>5960</v>
      </c>
      <c r="E10804" t="s">
        <v>11066</v>
      </c>
      <c r="F10804" t="b">
        <f>IF(tbl_obsv[[#This Row],[conservation_status]]&lt;&gt;"No Intervention",TRUE,FALSE)</f>
        <v>0</v>
      </c>
    </row>
    <row r="10805" spans="1:6" x14ac:dyDescent="0.2">
      <c r="A10805" t="s">
        <v>1823</v>
      </c>
      <c r="B10805" t="s">
        <v>13</v>
      </c>
      <c r="C10805">
        <v>267</v>
      </c>
      <c r="D10805" t="s">
        <v>6122</v>
      </c>
      <c r="E10805" t="s">
        <v>11066</v>
      </c>
      <c r="F10805" t="b">
        <f>IF(tbl_obsv[[#This Row],[conservation_status]]&lt;&gt;"No Intervention",TRUE,FALSE)</f>
        <v>0</v>
      </c>
    </row>
    <row r="10806" spans="1:6" x14ac:dyDescent="0.2">
      <c r="A10806" t="s">
        <v>1702</v>
      </c>
      <c r="B10806" t="s">
        <v>9</v>
      </c>
      <c r="C10806">
        <v>81</v>
      </c>
      <c r="D10806" t="s">
        <v>6122</v>
      </c>
      <c r="E10806" t="s">
        <v>11066</v>
      </c>
      <c r="F10806" t="b">
        <f>IF(tbl_obsv[[#This Row],[conservation_status]]&lt;&gt;"No Intervention",TRUE,FALSE)</f>
        <v>0</v>
      </c>
    </row>
    <row r="10807" spans="1:6" x14ac:dyDescent="0.2">
      <c r="A10807" t="s">
        <v>4852</v>
      </c>
      <c r="B10807" t="s">
        <v>7</v>
      </c>
      <c r="C10807">
        <v>148</v>
      </c>
      <c r="D10807" t="s">
        <v>6122</v>
      </c>
      <c r="E10807" t="s">
        <v>11066</v>
      </c>
      <c r="F10807" t="b">
        <f>IF(tbl_obsv[[#This Row],[conservation_status]]&lt;&gt;"No Intervention",TRUE,FALSE)</f>
        <v>0</v>
      </c>
    </row>
    <row r="10808" spans="1:6" x14ac:dyDescent="0.2">
      <c r="A10808" t="s">
        <v>4907</v>
      </c>
      <c r="B10808" t="s">
        <v>13</v>
      </c>
      <c r="C10808">
        <v>126</v>
      </c>
      <c r="D10808" t="s">
        <v>6020</v>
      </c>
      <c r="E10808" t="s">
        <v>5593</v>
      </c>
      <c r="F10808" t="b">
        <f>IF(tbl_obsv[[#This Row],[conservation_status]]&lt;&gt;"No Intervention",TRUE,FALSE)</f>
        <v>1</v>
      </c>
    </row>
    <row r="10809" spans="1:6" x14ac:dyDescent="0.2">
      <c r="A10809" t="s">
        <v>187</v>
      </c>
      <c r="B10809" t="s">
        <v>7</v>
      </c>
      <c r="C10809">
        <v>136</v>
      </c>
      <c r="D10809" t="s">
        <v>6122</v>
      </c>
      <c r="E10809" t="s">
        <v>11066</v>
      </c>
      <c r="F10809" t="b">
        <f>IF(tbl_obsv[[#This Row],[conservation_status]]&lt;&gt;"No Intervention",TRUE,FALSE)</f>
        <v>0</v>
      </c>
    </row>
    <row r="10810" spans="1:6" x14ac:dyDescent="0.2">
      <c r="A10810" t="s">
        <v>2429</v>
      </c>
      <c r="B10810" t="s">
        <v>7</v>
      </c>
      <c r="C10810">
        <v>167</v>
      </c>
      <c r="D10810" t="s">
        <v>6122</v>
      </c>
      <c r="E10810" t="s">
        <v>11066</v>
      </c>
      <c r="F10810" t="b">
        <f>IF(tbl_obsv[[#This Row],[conservation_status]]&lt;&gt;"No Intervention",TRUE,FALSE)</f>
        <v>0</v>
      </c>
    </row>
    <row r="10811" spans="1:6" x14ac:dyDescent="0.2">
      <c r="A10811" t="s">
        <v>1866</v>
      </c>
      <c r="B10811" t="s">
        <v>9</v>
      </c>
      <c r="C10811">
        <v>105</v>
      </c>
      <c r="D10811" t="s">
        <v>6122</v>
      </c>
      <c r="E10811" t="s">
        <v>11066</v>
      </c>
      <c r="F10811" t="b">
        <f>IF(tbl_obsv[[#This Row],[conservation_status]]&lt;&gt;"No Intervention",TRUE,FALSE)</f>
        <v>0</v>
      </c>
    </row>
    <row r="10812" spans="1:6" x14ac:dyDescent="0.2">
      <c r="A10812" t="s">
        <v>3712</v>
      </c>
      <c r="B10812" t="s">
        <v>9</v>
      </c>
      <c r="C10812">
        <v>117</v>
      </c>
      <c r="D10812" t="s">
        <v>6122</v>
      </c>
      <c r="E10812" t="s">
        <v>11066</v>
      </c>
      <c r="F10812" t="b">
        <f>IF(tbl_obsv[[#This Row],[conservation_status]]&lt;&gt;"No Intervention",TRUE,FALSE)</f>
        <v>0</v>
      </c>
    </row>
    <row r="10813" spans="1:6" x14ac:dyDescent="0.2">
      <c r="A10813" t="s">
        <v>656</v>
      </c>
      <c r="B10813" t="s">
        <v>4</v>
      </c>
      <c r="C10813">
        <v>66</v>
      </c>
      <c r="D10813" t="s">
        <v>8148</v>
      </c>
      <c r="E10813" t="s">
        <v>11066</v>
      </c>
      <c r="F10813" t="b">
        <f>IF(tbl_obsv[[#This Row],[conservation_status]]&lt;&gt;"No Intervention",TRUE,FALSE)</f>
        <v>0</v>
      </c>
    </row>
    <row r="10814" spans="1:6" x14ac:dyDescent="0.2">
      <c r="A10814" t="s">
        <v>1600</v>
      </c>
      <c r="B10814" t="s">
        <v>7</v>
      </c>
      <c r="C10814">
        <v>155</v>
      </c>
      <c r="D10814" t="s">
        <v>6122</v>
      </c>
      <c r="E10814" t="s">
        <v>11066</v>
      </c>
      <c r="F10814" t="b">
        <f>IF(tbl_obsv[[#This Row],[conservation_status]]&lt;&gt;"No Intervention",TRUE,FALSE)</f>
        <v>0</v>
      </c>
    </row>
    <row r="10815" spans="1:6" x14ac:dyDescent="0.2">
      <c r="A10815" t="s">
        <v>2604</v>
      </c>
      <c r="B10815" t="s">
        <v>9</v>
      </c>
      <c r="C10815">
        <v>90</v>
      </c>
      <c r="D10815" t="s">
        <v>6122</v>
      </c>
      <c r="E10815" t="s">
        <v>11066</v>
      </c>
      <c r="F10815" t="b">
        <f>IF(tbl_obsv[[#This Row],[conservation_status]]&lt;&gt;"No Intervention",TRUE,FALSE)</f>
        <v>0</v>
      </c>
    </row>
    <row r="10816" spans="1:6" x14ac:dyDescent="0.2">
      <c r="A10816" t="s">
        <v>5122</v>
      </c>
      <c r="B10816" t="s">
        <v>13</v>
      </c>
      <c r="C10816">
        <v>277</v>
      </c>
      <c r="D10816" t="s">
        <v>6122</v>
      </c>
      <c r="E10816" t="s">
        <v>11066</v>
      </c>
      <c r="F10816" t="b">
        <f>IF(tbl_obsv[[#This Row],[conservation_status]]&lt;&gt;"No Intervention",TRUE,FALSE)</f>
        <v>0</v>
      </c>
    </row>
    <row r="10817" spans="1:6" x14ac:dyDescent="0.2">
      <c r="A10817" t="s">
        <v>5023</v>
      </c>
      <c r="B10817" t="s">
        <v>7</v>
      </c>
      <c r="C10817">
        <v>112</v>
      </c>
      <c r="D10817" t="s">
        <v>6122</v>
      </c>
      <c r="E10817" t="s">
        <v>11066</v>
      </c>
      <c r="F10817" t="b">
        <f>IF(tbl_obsv[[#This Row],[conservation_status]]&lt;&gt;"No Intervention",TRUE,FALSE)</f>
        <v>0</v>
      </c>
    </row>
    <row r="10818" spans="1:6" x14ac:dyDescent="0.2">
      <c r="A10818" t="s">
        <v>2603</v>
      </c>
      <c r="B10818" t="s">
        <v>13</v>
      </c>
      <c r="C10818">
        <v>244</v>
      </c>
      <c r="D10818" t="s">
        <v>5551</v>
      </c>
      <c r="E10818" t="s">
        <v>11066</v>
      </c>
      <c r="F10818" t="b">
        <f>IF(tbl_obsv[[#This Row],[conservation_status]]&lt;&gt;"No Intervention",TRUE,FALSE)</f>
        <v>0</v>
      </c>
    </row>
    <row r="10819" spans="1:6" x14ac:dyDescent="0.2">
      <c r="A10819" t="s">
        <v>4272</v>
      </c>
      <c r="B10819" t="s">
        <v>7</v>
      </c>
      <c r="C10819">
        <v>168</v>
      </c>
      <c r="D10819" t="s">
        <v>6122</v>
      </c>
      <c r="E10819" t="s">
        <v>11066</v>
      </c>
      <c r="F10819" t="b">
        <f>IF(tbl_obsv[[#This Row],[conservation_status]]&lt;&gt;"No Intervention",TRUE,FALSE)</f>
        <v>0</v>
      </c>
    </row>
    <row r="10820" spans="1:6" x14ac:dyDescent="0.2">
      <c r="A10820" t="s">
        <v>162</v>
      </c>
      <c r="B10820" t="s">
        <v>13</v>
      </c>
      <c r="C10820">
        <v>230</v>
      </c>
      <c r="D10820" t="s">
        <v>6122</v>
      </c>
      <c r="E10820" t="s">
        <v>11066</v>
      </c>
      <c r="F10820" t="b">
        <f>IF(tbl_obsv[[#This Row],[conservation_status]]&lt;&gt;"No Intervention",TRUE,FALSE)</f>
        <v>0</v>
      </c>
    </row>
    <row r="10821" spans="1:6" x14ac:dyDescent="0.2">
      <c r="A10821" t="s">
        <v>1671</v>
      </c>
      <c r="B10821" t="s">
        <v>7</v>
      </c>
      <c r="C10821">
        <v>135</v>
      </c>
      <c r="D10821" t="s">
        <v>6122</v>
      </c>
      <c r="E10821" t="s">
        <v>11066</v>
      </c>
      <c r="F10821" t="b">
        <f>IF(tbl_obsv[[#This Row],[conservation_status]]&lt;&gt;"No Intervention",TRUE,FALSE)</f>
        <v>0</v>
      </c>
    </row>
    <row r="10822" spans="1:6" x14ac:dyDescent="0.2">
      <c r="A10822" t="s">
        <v>3869</v>
      </c>
      <c r="B10822" t="s">
        <v>9</v>
      </c>
      <c r="C10822">
        <v>90</v>
      </c>
      <c r="D10822" t="s">
        <v>6122</v>
      </c>
      <c r="E10822" t="s">
        <v>11066</v>
      </c>
      <c r="F10822" t="b">
        <f>IF(tbl_obsv[[#This Row],[conservation_status]]&lt;&gt;"No Intervention",TRUE,FALSE)</f>
        <v>0</v>
      </c>
    </row>
    <row r="10823" spans="1:6" x14ac:dyDescent="0.2">
      <c r="A10823" t="s">
        <v>3239</v>
      </c>
      <c r="B10823" t="s">
        <v>9</v>
      </c>
      <c r="C10823">
        <v>108</v>
      </c>
      <c r="D10823" t="s">
        <v>6122</v>
      </c>
      <c r="E10823" t="s">
        <v>11066</v>
      </c>
      <c r="F10823" t="b">
        <f>IF(tbl_obsv[[#This Row],[conservation_status]]&lt;&gt;"No Intervention",TRUE,FALSE)</f>
        <v>0</v>
      </c>
    </row>
    <row r="10824" spans="1:6" x14ac:dyDescent="0.2">
      <c r="A10824" t="s">
        <v>3222</v>
      </c>
      <c r="B10824" t="s">
        <v>4</v>
      </c>
      <c r="C10824">
        <v>86</v>
      </c>
      <c r="D10824" t="s">
        <v>6122</v>
      </c>
      <c r="E10824" t="s">
        <v>11066</v>
      </c>
      <c r="F10824" t="b">
        <f>IF(tbl_obsv[[#This Row],[conservation_status]]&lt;&gt;"No Intervention",TRUE,FALSE)</f>
        <v>0</v>
      </c>
    </row>
    <row r="10825" spans="1:6" x14ac:dyDescent="0.2">
      <c r="A10825" t="s">
        <v>3348</v>
      </c>
      <c r="B10825" t="s">
        <v>13</v>
      </c>
      <c r="C10825">
        <v>267</v>
      </c>
      <c r="D10825" t="s">
        <v>6122</v>
      </c>
      <c r="E10825" t="s">
        <v>11066</v>
      </c>
      <c r="F10825" t="b">
        <f>IF(tbl_obsv[[#This Row],[conservation_status]]&lt;&gt;"No Intervention",TRUE,FALSE)</f>
        <v>0</v>
      </c>
    </row>
    <row r="10826" spans="1:6" x14ac:dyDescent="0.2">
      <c r="A10826" t="s">
        <v>5123</v>
      </c>
      <c r="B10826" t="s">
        <v>4</v>
      </c>
      <c r="C10826">
        <v>77</v>
      </c>
      <c r="D10826" t="s">
        <v>6122</v>
      </c>
      <c r="E10826" t="s">
        <v>11066</v>
      </c>
      <c r="F10826" t="b">
        <f>IF(tbl_obsv[[#This Row],[conservation_status]]&lt;&gt;"No Intervention",TRUE,FALSE)</f>
        <v>0</v>
      </c>
    </row>
    <row r="10827" spans="1:6" x14ac:dyDescent="0.2">
      <c r="A10827" t="s">
        <v>3454</v>
      </c>
      <c r="B10827" t="s">
        <v>7</v>
      </c>
      <c r="C10827">
        <v>152</v>
      </c>
      <c r="D10827" t="s">
        <v>5909</v>
      </c>
      <c r="E10827" t="s">
        <v>11066</v>
      </c>
      <c r="F10827" t="b">
        <f>IF(tbl_obsv[[#This Row],[conservation_status]]&lt;&gt;"No Intervention",TRUE,FALSE)</f>
        <v>0</v>
      </c>
    </row>
    <row r="10828" spans="1:6" x14ac:dyDescent="0.2">
      <c r="A10828" t="s">
        <v>1411</v>
      </c>
      <c r="B10828" t="s">
        <v>4</v>
      </c>
      <c r="C10828">
        <v>88</v>
      </c>
      <c r="D10828" t="s">
        <v>8148</v>
      </c>
      <c r="E10828" t="s">
        <v>11066</v>
      </c>
      <c r="F10828" t="b">
        <f>IF(tbl_obsv[[#This Row],[conservation_status]]&lt;&gt;"No Intervention",TRUE,FALSE)</f>
        <v>0</v>
      </c>
    </row>
    <row r="10829" spans="1:6" x14ac:dyDescent="0.2">
      <c r="A10829" t="s">
        <v>4990</v>
      </c>
      <c r="B10829" t="s">
        <v>13</v>
      </c>
      <c r="C10829">
        <v>250</v>
      </c>
      <c r="D10829" t="s">
        <v>6122</v>
      </c>
      <c r="E10829" t="s">
        <v>11066</v>
      </c>
      <c r="F10829" t="b">
        <f>IF(tbl_obsv[[#This Row],[conservation_status]]&lt;&gt;"No Intervention",TRUE,FALSE)</f>
        <v>0</v>
      </c>
    </row>
    <row r="10830" spans="1:6" x14ac:dyDescent="0.2">
      <c r="A10830" t="s">
        <v>2440</v>
      </c>
      <c r="B10830" t="s">
        <v>4</v>
      </c>
      <c r="C10830">
        <v>84</v>
      </c>
      <c r="D10830" t="s">
        <v>6122</v>
      </c>
      <c r="E10830" t="s">
        <v>5560</v>
      </c>
      <c r="F10830" t="b">
        <f>IF(tbl_obsv[[#This Row],[conservation_status]]&lt;&gt;"No Intervention",TRUE,FALSE)</f>
        <v>1</v>
      </c>
    </row>
    <row r="10831" spans="1:6" x14ac:dyDescent="0.2">
      <c r="A10831" t="s">
        <v>4760</v>
      </c>
      <c r="B10831" t="s">
        <v>7</v>
      </c>
      <c r="C10831">
        <v>137</v>
      </c>
      <c r="D10831" t="s">
        <v>6122</v>
      </c>
      <c r="E10831" t="s">
        <v>11066</v>
      </c>
      <c r="F10831" t="b">
        <f>IF(tbl_obsv[[#This Row],[conservation_status]]&lt;&gt;"No Intervention",TRUE,FALSE)</f>
        <v>0</v>
      </c>
    </row>
    <row r="10832" spans="1:6" x14ac:dyDescent="0.2">
      <c r="A10832" t="s">
        <v>2119</v>
      </c>
      <c r="B10832" t="s">
        <v>4</v>
      </c>
      <c r="C10832">
        <v>33</v>
      </c>
      <c r="D10832" t="s">
        <v>6122</v>
      </c>
      <c r="E10832" t="s">
        <v>11066</v>
      </c>
      <c r="F10832" t="b">
        <f>IF(tbl_obsv[[#This Row],[conservation_status]]&lt;&gt;"No Intervention",TRUE,FALSE)</f>
        <v>0</v>
      </c>
    </row>
    <row r="10833" spans="1:6" x14ac:dyDescent="0.2">
      <c r="A10833" t="s">
        <v>1166</v>
      </c>
      <c r="B10833" t="s">
        <v>13</v>
      </c>
      <c r="C10833">
        <v>252</v>
      </c>
      <c r="D10833" t="s">
        <v>6020</v>
      </c>
      <c r="E10833" t="s">
        <v>11066</v>
      </c>
      <c r="F10833" t="b">
        <f>IF(tbl_obsv[[#This Row],[conservation_status]]&lt;&gt;"No Intervention",TRUE,FALSE)</f>
        <v>0</v>
      </c>
    </row>
    <row r="10834" spans="1:6" x14ac:dyDescent="0.2">
      <c r="A10834" t="s">
        <v>4603</v>
      </c>
      <c r="B10834" t="s">
        <v>4</v>
      </c>
      <c r="C10834">
        <v>30</v>
      </c>
      <c r="D10834" t="s">
        <v>6122</v>
      </c>
      <c r="E10834" t="s">
        <v>11066</v>
      </c>
      <c r="F10834" t="b">
        <f>IF(tbl_obsv[[#This Row],[conservation_status]]&lt;&gt;"No Intervention",TRUE,FALSE)</f>
        <v>0</v>
      </c>
    </row>
    <row r="10835" spans="1:6" x14ac:dyDescent="0.2">
      <c r="A10835" t="s">
        <v>587</v>
      </c>
      <c r="B10835" t="s">
        <v>13</v>
      </c>
      <c r="C10835">
        <v>245</v>
      </c>
      <c r="D10835" t="s">
        <v>6122</v>
      </c>
      <c r="E10835" t="s">
        <v>11066</v>
      </c>
      <c r="F10835" t="b">
        <f>IF(tbl_obsv[[#This Row],[conservation_status]]&lt;&gt;"No Intervention",TRUE,FALSE)</f>
        <v>0</v>
      </c>
    </row>
    <row r="10836" spans="1:6" x14ac:dyDescent="0.2">
      <c r="A10836" t="s">
        <v>1599</v>
      </c>
      <c r="B10836" t="s">
        <v>4</v>
      </c>
      <c r="C10836">
        <v>122</v>
      </c>
      <c r="D10836" t="s">
        <v>6122</v>
      </c>
      <c r="E10836" t="s">
        <v>11066</v>
      </c>
      <c r="F10836" t="b">
        <f>IF(tbl_obsv[[#This Row],[conservation_status]]&lt;&gt;"No Intervention",TRUE,FALSE)</f>
        <v>0</v>
      </c>
    </row>
    <row r="10837" spans="1:6" x14ac:dyDescent="0.2">
      <c r="A10837" t="s">
        <v>4942</v>
      </c>
      <c r="B10837" t="s">
        <v>9</v>
      </c>
      <c r="C10837">
        <v>106</v>
      </c>
      <c r="D10837" t="s">
        <v>6122</v>
      </c>
      <c r="E10837" t="s">
        <v>11066</v>
      </c>
      <c r="F10837" t="b">
        <f>IF(tbl_obsv[[#This Row],[conservation_status]]&lt;&gt;"No Intervention",TRUE,FALSE)</f>
        <v>0</v>
      </c>
    </row>
    <row r="10838" spans="1:6" x14ac:dyDescent="0.2">
      <c r="A10838" t="s">
        <v>2687</v>
      </c>
      <c r="B10838" t="s">
        <v>9</v>
      </c>
      <c r="C10838">
        <v>82</v>
      </c>
      <c r="D10838" t="s">
        <v>6122</v>
      </c>
      <c r="E10838" t="s">
        <v>11066</v>
      </c>
      <c r="F10838" t="b">
        <f>IF(tbl_obsv[[#This Row],[conservation_status]]&lt;&gt;"No Intervention",TRUE,FALSE)</f>
        <v>0</v>
      </c>
    </row>
    <row r="10839" spans="1:6" x14ac:dyDescent="0.2">
      <c r="A10839" t="s">
        <v>2720</v>
      </c>
      <c r="B10839" t="s">
        <v>13</v>
      </c>
      <c r="C10839">
        <v>227</v>
      </c>
      <c r="D10839" t="s">
        <v>5644</v>
      </c>
      <c r="E10839" t="s">
        <v>11066</v>
      </c>
      <c r="F10839" t="b">
        <f>IF(tbl_obsv[[#This Row],[conservation_status]]&lt;&gt;"No Intervention",TRUE,FALSE)</f>
        <v>0</v>
      </c>
    </row>
    <row r="10840" spans="1:6" x14ac:dyDescent="0.2">
      <c r="A10840" t="s">
        <v>2202</v>
      </c>
      <c r="B10840" t="s">
        <v>7</v>
      </c>
      <c r="C10840">
        <v>142</v>
      </c>
      <c r="D10840" t="s">
        <v>6122</v>
      </c>
      <c r="E10840" t="s">
        <v>11066</v>
      </c>
      <c r="F10840" t="b">
        <f>IF(tbl_obsv[[#This Row],[conservation_status]]&lt;&gt;"No Intervention",TRUE,FALSE)</f>
        <v>0</v>
      </c>
    </row>
    <row r="10841" spans="1:6" x14ac:dyDescent="0.2">
      <c r="A10841" t="s">
        <v>3191</v>
      </c>
      <c r="B10841" t="s">
        <v>13</v>
      </c>
      <c r="C10841">
        <v>263</v>
      </c>
      <c r="D10841" t="s">
        <v>6122</v>
      </c>
      <c r="E10841" t="s">
        <v>11066</v>
      </c>
      <c r="F10841" t="b">
        <f>IF(tbl_obsv[[#This Row],[conservation_status]]&lt;&gt;"No Intervention",TRUE,FALSE)</f>
        <v>0</v>
      </c>
    </row>
    <row r="10842" spans="1:6" x14ac:dyDescent="0.2">
      <c r="A10842" t="s">
        <v>5124</v>
      </c>
      <c r="B10842" t="s">
        <v>4</v>
      </c>
      <c r="C10842">
        <v>77</v>
      </c>
      <c r="D10842" t="s">
        <v>6122</v>
      </c>
      <c r="E10842" t="s">
        <v>11066</v>
      </c>
      <c r="F10842" t="b">
        <f>IF(tbl_obsv[[#This Row],[conservation_status]]&lt;&gt;"No Intervention",TRUE,FALSE)</f>
        <v>0</v>
      </c>
    </row>
    <row r="10843" spans="1:6" x14ac:dyDescent="0.2">
      <c r="A10843" t="s">
        <v>3655</v>
      </c>
      <c r="B10843" t="s">
        <v>9</v>
      </c>
      <c r="C10843">
        <v>87</v>
      </c>
      <c r="D10843" t="s">
        <v>6122</v>
      </c>
      <c r="E10843" t="s">
        <v>11066</v>
      </c>
      <c r="F10843" t="b">
        <f>IF(tbl_obsv[[#This Row],[conservation_status]]&lt;&gt;"No Intervention",TRUE,FALSE)</f>
        <v>0</v>
      </c>
    </row>
    <row r="10844" spans="1:6" x14ac:dyDescent="0.2">
      <c r="A10844" t="s">
        <v>842</v>
      </c>
      <c r="B10844" t="s">
        <v>13</v>
      </c>
      <c r="C10844">
        <v>259</v>
      </c>
      <c r="D10844" t="s">
        <v>6122</v>
      </c>
      <c r="E10844" t="s">
        <v>11066</v>
      </c>
      <c r="F10844" t="b">
        <f>IF(tbl_obsv[[#This Row],[conservation_status]]&lt;&gt;"No Intervention",TRUE,FALSE)</f>
        <v>0</v>
      </c>
    </row>
    <row r="10845" spans="1:6" x14ac:dyDescent="0.2">
      <c r="A10845" t="s">
        <v>5125</v>
      </c>
      <c r="B10845" t="s">
        <v>4</v>
      </c>
      <c r="C10845">
        <v>92</v>
      </c>
      <c r="D10845" t="s">
        <v>6122</v>
      </c>
      <c r="E10845" t="s">
        <v>11066</v>
      </c>
      <c r="F10845" t="b">
        <f>IF(tbl_obsv[[#This Row],[conservation_status]]&lt;&gt;"No Intervention",TRUE,FALSE)</f>
        <v>0</v>
      </c>
    </row>
    <row r="10846" spans="1:6" x14ac:dyDescent="0.2">
      <c r="A10846" t="s">
        <v>4939</v>
      </c>
      <c r="B10846" t="s">
        <v>13</v>
      </c>
      <c r="C10846">
        <v>57</v>
      </c>
      <c r="D10846" t="s">
        <v>5644</v>
      </c>
      <c r="E10846" t="s">
        <v>5562</v>
      </c>
      <c r="F10846" t="b">
        <f>IF(tbl_obsv[[#This Row],[conservation_status]]&lt;&gt;"No Intervention",TRUE,FALSE)</f>
        <v>1</v>
      </c>
    </row>
    <row r="10847" spans="1:6" x14ac:dyDescent="0.2">
      <c r="A10847" t="s">
        <v>552</v>
      </c>
      <c r="B10847" t="s">
        <v>7</v>
      </c>
      <c r="C10847">
        <v>118</v>
      </c>
      <c r="D10847" t="s">
        <v>6122</v>
      </c>
      <c r="E10847" t="s">
        <v>11066</v>
      </c>
      <c r="F10847" t="b">
        <f>IF(tbl_obsv[[#This Row],[conservation_status]]&lt;&gt;"No Intervention",TRUE,FALSE)</f>
        <v>0</v>
      </c>
    </row>
    <row r="10848" spans="1:6" x14ac:dyDescent="0.2">
      <c r="A10848" t="s">
        <v>2536</v>
      </c>
      <c r="B10848" t="s">
        <v>9</v>
      </c>
      <c r="C10848">
        <v>94</v>
      </c>
      <c r="D10848" t="s">
        <v>5909</v>
      </c>
      <c r="E10848" t="s">
        <v>11066</v>
      </c>
      <c r="F10848" t="b">
        <f>IF(tbl_obsv[[#This Row],[conservation_status]]&lt;&gt;"No Intervention",TRUE,FALSE)</f>
        <v>0</v>
      </c>
    </row>
    <row r="10849" spans="1:6" x14ac:dyDescent="0.2">
      <c r="A10849" t="s">
        <v>5123</v>
      </c>
      <c r="B10849" t="s">
        <v>7</v>
      </c>
      <c r="C10849">
        <v>156</v>
      </c>
      <c r="D10849" t="s">
        <v>6122</v>
      </c>
      <c r="E10849" t="s">
        <v>11066</v>
      </c>
      <c r="F10849" t="b">
        <f>IF(tbl_obsv[[#This Row],[conservation_status]]&lt;&gt;"No Intervention",TRUE,FALSE)</f>
        <v>0</v>
      </c>
    </row>
    <row r="10850" spans="1:6" x14ac:dyDescent="0.2">
      <c r="A10850" t="s">
        <v>1312</v>
      </c>
      <c r="B10850" t="s">
        <v>7</v>
      </c>
      <c r="C10850">
        <v>170</v>
      </c>
      <c r="D10850" t="s">
        <v>6122</v>
      </c>
      <c r="E10850" t="s">
        <v>11066</v>
      </c>
      <c r="F10850" t="b">
        <f>IF(tbl_obsv[[#This Row],[conservation_status]]&lt;&gt;"No Intervention",TRUE,FALSE)</f>
        <v>0</v>
      </c>
    </row>
    <row r="10851" spans="1:6" x14ac:dyDescent="0.2">
      <c r="A10851" t="s">
        <v>1457</v>
      </c>
      <c r="B10851" t="s">
        <v>9</v>
      </c>
      <c r="C10851">
        <v>88</v>
      </c>
      <c r="D10851" t="s">
        <v>5644</v>
      </c>
      <c r="E10851" t="s">
        <v>11066</v>
      </c>
      <c r="F10851" t="b">
        <f>IF(tbl_obsv[[#This Row],[conservation_status]]&lt;&gt;"No Intervention",TRUE,FALSE)</f>
        <v>0</v>
      </c>
    </row>
    <row r="10852" spans="1:6" x14ac:dyDescent="0.2">
      <c r="A10852" t="s">
        <v>851</v>
      </c>
      <c r="B10852" t="s">
        <v>13</v>
      </c>
      <c r="C10852">
        <v>266</v>
      </c>
      <c r="D10852" t="s">
        <v>6020</v>
      </c>
      <c r="E10852" t="s">
        <v>11066</v>
      </c>
      <c r="F10852" t="b">
        <f>IF(tbl_obsv[[#This Row],[conservation_status]]&lt;&gt;"No Intervention",TRUE,FALSE)</f>
        <v>0</v>
      </c>
    </row>
    <row r="10853" spans="1:6" x14ac:dyDescent="0.2">
      <c r="A10853" t="s">
        <v>3796</v>
      </c>
      <c r="B10853" t="s">
        <v>4</v>
      </c>
      <c r="C10853">
        <v>71</v>
      </c>
      <c r="D10853" t="s">
        <v>6122</v>
      </c>
      <c r="E10853" t="s">
        <v>11066</v>
      </c>
      <c r="F10853" t="b">
        <f>IF(tbl_obsv[[#This Row],[conservation_status]]&lt;&gt;"No Intervention",TRUE,FALSE)</f>
        <v>0</v>
      </c>
    </row>
    <row r="10854" spans="1:6" x14ac:dyDescent="0.2">
      <c r="A10854" t="s">
        <v>4773</v>
      </c>
      <c r="B10854" t="s">
        <v>13</v>
      </c>
      <c r="C10854">
        <v>228</v>
      </c>
      <c r="D10854" t="s">
        <v>6122</v>
      </c>
      <c r="E10854" t="s">
        <v>11066</v>
      </c>
      <c r="F10854" t="b">
        <f>IF(tbl_obsv[[#This Row],[conservation_status]]&lt;&gt;"No Intervention",TRUE,FALSE)</f>
        <v>0</v>
      </c>
    </row>
    <row r="10855" spans="1:6" x14ac:dyDescent="0.2">
      <c r="A10855" t="s">
        <v>682</v>
      </c>
      <c r="B10855" t="s">
        <v>13</v>
      </c>
      <c r="C10855">
        <v>249</v>
      </c>
      <c r="D10855" t="s">
        <v>8148</v>
      </c>
      <c r="E10855" t="s">
        <v>11066</v>
      </c>
      <c r="F10855" t="b">
        <f>IF(tbl_obsv[[#This Row],[conservation_status]]&lt;&gt;"No Intervention",TRUE,FALSE)</f>
        <v>0</v>
      </c>
    </row>
    <row r="10856" spans="1:6" x14ac:dyDescent="0.2">
      <c r="A10856" t="s">
        <v>4040</v>
      </c>
      <c r="B10856" t="s">
        <v>4</v>
      </c>
      <c r="C10856">
        <v>124</v>
      </c>
      <c r="D10856" t="s">
        <v>8148</v>
      </c>
      <c r="E10856" t="s">
        <v>11066</v>
      </c>
      <c r="F10856" t="b">
        <f>IF(tbl_obsv[[#This Row],[conservation_status]]&lt;&gt;"No Intervention",TRUE,FALSE)</f>
        <v>0</v>
      </c>
    </row>
    <row r="10857" spans="1:6" x14ac:dyDescent="0.2">
      <c r="A10857" t="s">
        <v>5126</v>
      </c>
      <c r="B10857" t="s">
        <v>4</v>
      </c>
      <c r="C10857">
        <v>68</v>
      </c>
      <c r="D10857" t="s">
        <v>6122</v>
      </c>
      <c r="E10857" t="s">
        <v>11066</v>
      </c>
      <c r="F10857" t="b">
        <f>IF(tbl_obsv[[#This Row],[conservation_status]]&lt;&gt;"No Intervention",TRUE,FALSE)</f>
        <v>0</v>
      </c>
    </row>
    <row r="10858" spans="1:6" x14ac:dyDescent="0.2">
      <c r="A10858" t="s">
        <v>4809</v>
      </c>
      <c r="B10858" t="s">
        <v>4</v>
      </c>
      <c r="C10858">
        <v>67</v>
      </c>
      <c r="D10858" t="s">
        <v>6122</v>
      </c>
      <c r="E10858" t="s">
        <v>11066</v>
      </c>
      <c r="F10858" t="b">
        <f>IF(tbl_obsv[[#This Row],[conservation_status]]&lt;&gt;"No Intervention",TRUE,FALSE)</f>
        <v>0</v>
      </c>
    </row>
    <row r="10859" spans="1:6" x14ac:dyDescent="0.2">
      <c r="A10859" t="s">
        <v>1536</v>
      </c>
      <c r="B10859" t="s">
        <v>7</v>
      </c>
      <c r="C10859">
        <v>175</v>
      </c>
      <c r="D10859" t="s">
        <v>8148</v>
      </c>
      <c r="E10859" t="s">
        <v>11066</v>
      </c>
      <c r="F10859" t="b">
        <f>IF(tbl_obsv[[#This Row],[conservation_status]]&lt;&gt;"No Intervention",TRUE,FALSE)</f>
        <v>0</v>
      </c>
    </row>
    <row r="10860" spans="1:6" x14ac:dyDescent="0.2">
      <c r="A10860" t="s">
        <v>1764</v>
      </c>
      <c r="B10860" t="s">
        <v>4</v>
      </c>
      <c r="C10860">
        <v>58</v>
      </c>
      <c r="D10860" t="s">
        <v>6122</v>
      </c>
      <c r="E10860" t="s">
        <v>11066</v>
      </c>
      <c r="F10860" t="b">
        <f>IF(tbl_obsv[[#This Row],[conservation_status]]&lt;&gt;"No Intervention",TRUE,FALSE)</f>
        <v>0</v>
      </c>
    </row>
    <row r="10861" spans="1:6" x14ac:dyDescent="0.2">
      <c r="A10861" t="s">
        <v>1911</v>
      </c>
      <c r="B10861" t="s">
        <v>9</v>
      </c>
      <c r="C10861">
        <v>113</v>
      </c>
      <c r="D10861" t="s">
        <v>6122</v>
      </c>
      <c r="E10861" t="s">
        <v>11066</v>
      </c>
      <c r="F10861" t="b">
        <f>IF(tbl_obsv[[#This Row],[conservation_status]]&lt;&gt;"No Intervention",TRUE,FALSE)</f>
        <v>0</v>
      </c>
    </row>
    <row r="10862" spans="1:6" x14ac:dyDescent="0.2">
      <c r="A10862" t="s">
        <v>1363</v>
      </c>
      <c r="B10862" t="s">
        <v>4</v>
      </c>
      <c r="C10862">
        <v>66</v>
      </c>
      <c r="D10862" t="s">
        <v>8148</v>
      </c>
      <c r="E10862" t="s">
        <v>11066</v>
      </c>
      <c r="F10862" t="b">
        <f>IF(tbl_obsv[[#This Row],[conservation_status]]&lt;&gt;"No Intervention",TRUE,FALSE)</f>
        <v>0</v>
      </c>
    </row>
    <row r="10863" spans="1:6" x14ac:dyDescent="0.2">
      <c r="A10863" t="s">
        <v>5127</v>
      </c>
      <c r="B10863" t="s">
        <v>9</v>
      </c>
      <c r="C10863">
        <v>100</v>
      </c>
      <c r="D10863" t="s">
        <v>6122</v>
      </c>
      <c r="E10863" t="s">
        <v>11066</v>
      </c>
      <c r="F10863" t="b">
        <f>IF(tbl_obsv[[#This Row],[conservation_status]]&lt;&gt;"No Intervention",TRUE,FALSE)</f>
        <v>0</v>
      </c>
    </row>
    <row r="10864" spans="1:6" x14ac:dyDescent="0.2">
      <c r="A10864" t="s">
        <v>4488</v>
      </c>
      <c r="B10864" t="s">
        <v>7</v>
      </c>
      <c r="C10864">
        <v>132</v>
      </c>
      <c r="D10864" t="s">
        <v>6122</v>
      </c>
      <c r="E10864" t="s">
        <v>11066</v>
      </c>
      <c r="F10864" t="b">
        <f>IF(tbl_obsv[[#This Row],[conservation_status]]&lt;&gt;"No Intervention",TRUE,FALSE)</f>
        <v>0</v>
      </c>
    </row>
    <row r="10865" spans="1:6" x14ac:dyDescent="0.2">
      <c r="A10865" t="s">
        <v>3897</v>
      </c>
      <c r="B10865" t="s">
        <v>4</v>
      </c>
      <c r="C10865">
        <v>123</v>
      </c>
      <c r="D10865" t="s">
        <v>6122</v>
      </c>
      <c r="E10865" t="s">
        <v>11066</v>
      </c>
      <c r="F10865" t="b">
        <f>IF(tbl_obsv[[#This Row],[conservation_status]]&lt;&gt;"No Intervention",TRUE,FALSE)</f>
        <v>0</v>
      </c>
    </row>
    <row r="10866" spans="1:6" x14ac:dyDescent="0.2">
      <c r="A10866" t="s">
        <v>1661</v>
      </c>
      <c r="B10866" t="s">
        <v>13</v>
      </c>
      <c r="C10866">
        <v>259</v>
      </c>
      <c r="D10866" t="s">
        <v>6122</v>
      </c>
      <c r="E10866" t="s">
        <v>11066</v>
      </c>
      <c r="F10866" t="b">
        <f>IF(tbl_obsv[[#This Row],[conservation_status]]&lt;&gt;"No Intervention",TRUE,FALSE)</f>
        <v>0</v>
      </c>
    </row>
    <row r="10867" spans="1:6" x14ac:dyDescent="0.2">
      <c r="A10867" t="s">
        <v>3468</v>
      </c>
      <c r="B10867" t="s">
        <v>13</v>
      </c>
      <c r="C10867">
        <v>263</v>
      </c>
      <c r="D10867" t="s">
        <v>6122</v>
      </c>
      <c r="E10867" t="s">
        <v>11066</v>
      </c>
      <c r="F10867" t="b">
        <f>IF(tbl_obsv[[#This Row],[conservation_status]]&lt;&gt;"No Intervention",TRUE,FALSE)</f>
        <v>0</v>
      </c>
    </row>
    <row r="10868" spans="1:6" x14ac:dyDescent="0.2">
      <c r="A10868" t="s">
        <v>710</v>
      </c>
      <c r="B10868" t="s">
        <v>7</v>
      </c>
      <c r="C10868">
        <v>135</v>
      </c>
      <c r="D10868" t="s">
        <v>6122</v>
      </c>
      <c r="E10868" t="s">
        <v>11066</v>
      </c>
      <c r="F10868" t="b">
        <f>IF(tbl_obsv[[#This Row],[conservation_status]]&lt;&gt;"No Intervention",TRUE,FALSE)</f>
        <v>0</v>
      </c>
    </row>
    <row r="10869" spans="1:6" x14ac:dyDescent="0.2">
      <c r="A10869" t="s">
        <v>330</v>
      </c>
      <c r="B10869" t="s">
        <v>13</v>
      </c>
      <c r="C10869">
        <v>259</v>
      </c>
      <c r="D10869" t="s">
        <v>6122</v>
      </c>
      <c r="E10869" t="s">
        <v>11066</v>
      </c>
      <c r="F10869" t="b">
        <f>IF(tbl_obsv[[#This Row],[conservation_status]]&lt;&gt;"No Intervention",TRUE,FALSE)</f>
        <v>0</v>
      </c>
    </row>
    <row r="10870" spans="1:6" x14ac:dyDescent="0.2">
      <c r="A10870" t="s">
        <v>4612</v>
      </c>
      <c r="B10870" t="s">
        <v>4</v>
      </c>
      <c r="C10870">
        <v>37</v>
      </c>
      <c r="D10870" t="s">
        <v>6122</v>
      </c>
      <c r="E10870" t="s">
        <v>11066</v>
      </c>
      <c r="F10870" t="b">
        <f>IF(tbl_obsv[[#This Row],[conservation_status]]&lt;&gt;"No Intervention",TRUE,FALSE)</f>
        <v>0</v>
      </c>
    </row>
    <row r="10871" spans="1:6" x14ac:dyDescent="0.2">
      <c r="A10871" t="s">
        <v>1501</v>
      </c>
      <c r="B10871" t="s">
        <v>13</v>
      </c>
      <c r="C10871">
        <v>239</v>
      </c>
      <c r="D10871" t="s">
        <v>6122</v>
      </c>
      <c r="E10871" t="s">
        <v>11066</v>
      </c>
      <c r="F10871" t="b">
        <f>IF(tbl_obsv[[#This Row],[conservation_status]]&lt;&gt;"No Intervention",TRUE,FALSE)</f>
        <v>0</v>
      </c>
    </row>
    <row r="10872" spans="1:6" x14ac:dyDescent="0.2">
      <c r="A10872" t="s">
        <v>894</v>
      </c>
      <c r="B10872" t="s">
        <v>4</v>
      </c>
      <c r="C10872">
        <v>75</v>
      </c>
      <c r="D10872" t="s">
        <v>6122</v>
      </c>
      <c r="E10872" t="s">
        <v>11066</v>
      </c>
      <c r="F10872" t="b">
        <f>IF(tbl_obsv[[#This Row],[conservation_status]]&lt;&gt;"No Intervention",TRUE,FALSE)</f>
        <v>0</v>
      </c>
    </row>
    <row r="10873" spans="1:6" x14ac:dyDescent="0.2">
      <c r="A10873" t="s">
        <v>1684</v>
      </c>
      <c r="B10873" t="s">
        <v>9</v>
      </c>
      <c r="C10873">
        <v>113</v>
      </c>
      <c r="D10873" t="s">
        <v>6122</v>
      </c>
      <c r="E10873" t="s">
        <v>11066</v>
      </c>
      <c r="F10873" t="b">
        <f>IF(tbl_obsv[[#This Row],[conservation_status]]&lt;&gt;"No Intervention",TRUE,FALSE)</f>
        <v>0</v>
      </c>
    </row>
    <row r="10874" spans="1:6" x14ac:dyDescent="0.2">
      <c r="A10874" t="s">
        <v>389</v>
      </c>
      <c r="B10874" t="s">
        <v>13</v>
      </c>
      <c r="C10874">
        <v>277</v>
      </c>
      <c r="D10874" t="s">
        <v>6122</v>
      </c>
      <c r="E10874" t="s">
        <v>11066</v>
      </c>
      <c r="F10874" t="b">
        <f>IF(tbl_obsv[[#This Row],[conservation_status]]&lt;&gt;"No Intervention",TRUE,FALSE)</f>
        <v>0</v>
      </c>
    </row>
    <row r="10875" spans="1:6" x14ac:dyDescent="0.2">
      <c r="A10875" t="s">
        <v>3687</v>
      </c>
      <c r="B10875" t="s">
        <v>9</v>
      </c>
      <c r="C10875">
        <v>85</v>
      </c>
      <c r="D10875" t="s">
        <v>6122</v>
      </c>
      <c r="E10875" t="s">
        <v>11066</v>
      </c>
      <c r="F10875" t="b">
        <f>IF(tbl_obsv[[#This Row],[conservation_status]]&lt;&gt;"No Intervention",TRUE,FALSE)</f>
        <v>0</v>
      </c>
    </row>
    <row r="10876" spans="1:6" x14ac:dyDescent="0.2">
      <c r="A10876" t="s">
        <v>1016</v>
      </c>
      <c r="B10876" t="s">
        <v>4</v>
      </c>
      <c r="C10876">
        <v>48</v>
      </c>
      <c r="D10876" t="s">
        <v>6122</v>
      </c>
      <c r="E10876" t="s">
        <v>11066</v>
      </c>
      <c r="F10876" t="b">
        <f>IF(tbl_obsv[[#This Row],[conservation_status]]&lt;&gt;"No Intervention",TRUE,FALSE)</f>
        <v>0</v>
      </c>
    </row>
    <row r="10877" spans="1:6" x14ac:dyDescent="0.2">
      <c r="A10877" t="s">
        <v>1092</v>
      </c>
      <c r="B10877" t="s">
        <v>4</v>
      </c>
      <c r="C10877">
        <v>82</v>
      </c>
      <c r="D10877" t="s">
        <v>6122</v>
      </c>
      <c r="E10877" t="s">
        <v>11066</v>
      </c>
      <c r="F10877" t="b">
        <f>IF(tbl_obsv[[#This Row],[conservation_status]]&lt;&gt;"No Intervention",TRUE,FALSE)</f>
        <v>0</v>
      </c>
    </row>
    <row r="10878" spans="1:6" x14ac:dyDescent="0.2">
      <c r="A10878" t="s">
        <v>2350</v>
      </c>
      <c r="B10878" t="s">
        <v>7</v>
      </c>
      <c r="C10878">
        <v>146</v>
      </c>
      <c r="D10878" t="s">
        <v>6122</v>
      </c>
      <c r="E10878" t="s">
        <v>11066</v>
      </c>
      <c r="F10878" t="b">
        <f>IF(tbl_obsv[[#This Row],[conservation_status]]&lt;&gt;"No Intervention",TRUE,FALSE)</f>
        <v>0</v>
      </c>
    </row>
    <row r="10879" spans="1:6" x14ac:dyDescent="0.2">
      <c r="A10879" t="s">
        <v>3236</v>
      </c>
      <c r="B10879" t="s">
        <v>4</v>
      </c>
      <c r="C10879">
        <v>96</v>
      </c>
      <c r="D10879" t="s">
        <v>6122</v>
      </c>
      <c r="E10879" t="s">
        <v>11066</v>
      </c>
      <c r="F10879" t="b">
        <f>IF(tbl_obsv[[#This Row],[conservation_status]]&lt;&gt;"No Intervention",TRUE,FALSE)</f>
        <v>0</v>
      </c>
    </row>
    <row r="10880" spans="1:6" x14ac:dyDescent="0.2">
      <c r="A10880" t="s">
        <v>2064</v>
      </c>
      <c r="B10880" t="s">
        <v>7</v>
      </c>
      <c r="C10880">
        <v>155</v>
      </c>
      <c r="D10880" t="s">
        <v>6122</v>
      </c>
      <c r="E10880" t="s">
        <v>11066</v>
      </c>
      <c r="F10880" t="b">
        <f>IF(tbl_obsv[[#This Row],[conservation_status]]&lt;&gt;"No Intervention",TRUE,FALSE)</f>
        <v>0</v>
      </c>
    </row>
    <row r="10881" spans="1:6" x14ac:dyDescent="0.2">
      <c r="A10881" t="s">
        <v>1784</v>
      </c>
      <c r="B10881" t="s">
        <v>4</v>
      </c>
      <c r="C10881">
        <v>93</v>
      </c>
      <c r="D10881" t="s">
        <v>6122</v>
      </c>
      <c r="E10881" t="s">
        <v>11066</v>
      </c>
      <c r="F10881" t="b">
        <f>IF(tbl_obsv[[#This Row],[conservation_status]]&lt;&gt;"No Intervention",TRUE,FALSE)</f>
        <v>0</v>
      </c>
    </row>
    <row r="10882" spans="1:6" x14ac:dyDescent="0.2">
      <c r="A10882" t="s">
        <v>20</v>
      </c>
      <c r="B10882" t="s">
        <v>9</v>
      </c>
      <c r="C10882">
        <v>103</v>
      </c>
      <c r="D10882" t="s">
        <v>6122</v>
      </c>
      <c r="E10882" t="s">
        <v>11066</v>
      </c>
      <c r="F10882" t="b">
        <f>IF(tbl_obsv[[#This Row],[conservation_status]]&lt;&gt;"No Intervention",TRUE,FALSE)</f>
        <v>0</v>
      </c>
    </row>
    <row r="10883" spans="1:6" x14ac:dyDescent="0.2">
      <c r="A10883" t="s">
        <v>3906</v>
      </c>
      <c r="B10883" t="s">
        <v>4</v>
      </c>
      <c r="C10883">
        <v>67</v>
      </c>
      <c r="D10883" t="s">
        <v>6122</v>
      </c>
      <c r="E10883" t="s">
        <v>11066</v>
      </c>
      <c r="F10883" t="b">
        <f>IF(tbl_obsv[[#This Row],[conservation_status]]&lt;&gt;"No Intervention",TRUE,FALSE)</f>
        <v>0</v>
      </c>
    </row>
    <row r="10884" spans="1:6" x14ac:dyDescent="0.2">
      <c r="A10884" t="s">
        <v>4139</v>
      </c>
      <c r="B10884" t="s">
        <v>4</v>
      </c>
      <c r="C10884">
        <v>93</v>
      </c>
      <c r="D10884" t="s">
        <v>6122</v>
      </c>
      <c r="E10884" t="s">
        <v>11066</v>
      </c>
      <c r="F10884" t="b">
        <f>IF(tbl_obsv[[#This Row],[conservation_status]]&lt;&gt;"No Intervention",TRUE,FALSE)</f>
        <v>0</v>
      </c>
    </row>
    <row r="10885" spans="1:6" x14ac:dyDescent="0.2">
      <c r="A10885" t="s">
        <v>2915</v>
      </c>
      <c r="B10885" t="s">
        <v>7</v>
      </c>
      <c r="C10885">
        <v>195</v>
      </c>
      <c r="D10885" t="s">
        <v>6122</v>
      </c>
      <c r="E10885" t="s">
        <v>11066</v>
      </c>
      <c r="F10885" t="b">
        <f>IF(tbl_obsv[[#This Row],[conservation_status]]&lt;&gt;"No Intervention",TRUE,FALSE)</f>
        <v>0</v>
      </c>
    </row>
    <row r="10886" spans="1:6" x14ac:dyDescent="0.2">
      <c r="A10886" t="s">
        <v>4523</v>
      </c>
      <c r="B10886" t="s">
        <v>9</v>
      </c>
      <c r="C10886">
        <v>94</v>
      </c>
      <c r="D10886" t="s">
        <v>6122</v>
      </c>
      <c r="E10886" t="s">
        <v>11066</v>
      </c>
      <c r="F10886" t="b">
        <f>IF(tbl_obsv[[#This Row],[conservation_status]]&lt;&gt;"No Intervention",TRUE,FALSE)</f>
        <v>0</v>
      </c>
    </row>
    <row r="10887" spans="1:6" x14ac:dyDescent="0.2">
      <c r="A10887" t="s">
        <v>1268</v>
      </c>
      <c r="B10887" t="s">
        <v>7</v>
      </c>
      <c r="C10887">
        <v>167</v>
      </c>
      <c r="D10887" t="s">
        <v>6122</v>
      </c>
      <c r="E10887" t="s">
        <v>11066</v>
      </c>
      <c r="F10887" t="b">
        <f>IF(tbl_obsv[[#This Row],[conservation_status]]&lt;&gt;"No Intervention",TRUE,FALSE)</f>
        <v>0</v>
      </c>
    </row>
    <row r="10888" spans="1:6" x14ac:dyDescent="0.2">
      <c r="A10888" t="s">
        <v>3430</v>
      </c>
      <c r="B10888" t="s">
        <v>13</v>
      </c>
      <c r="C10888">
        <v>267</v>
      </c>
      <c r="D10888" t="s">
        <v>5551</v>
      </c>
      <c r="E10888" t="s">
        <v>11066</v>
      </c>
      <c r="F10888" t="b">
        <f>IF(tbl_obsv[[#This Row],[conservation_status]]&lt;&gt;"No Intervention",TRUE,FALSE)</f>
        <v>0</v>
      </c>
    </row>
    <row r="10889" spans="1:6" x14ac:dyDescent="0.2">
      <c r="A10889" t="s">
        <v>590</v>
      </c>
      <c r="B10889" t="s">
        <v>4</v>
      </c>
      <c r="C10889">
        <v>86</v>
      </c>
      <c r="D10889" t="s">
        <v>6122</v>
      </c>
      <c r="E10889" t="s">
        <v>11066</v>
      </c>
      <c r="F10889" t="b">
        <f>IF(tbl_obsv[[#This Row],[conservation_status]]&lt;&gt;"No Intervention",TRUE,FALSE)</f>
        <v>0</v>
      </c>
    </row>
    <row r="10890" spans="1:6" x14ac:dyDescent="0.2">
      <c r="A10890" t="s">
        <v>5128</v>
      </c>
      <c r="B10890" t="s">
        <v>13</v>
      </c>
      <c r="C10890">
        <v>253</v>
      </c>
      <c r="D10890" t="s">
        <v>6122</v>
      </c>
      <c r="E10890" t="s">
        <v>11066</v>
      </c>
      <c r="F10890" t="b">
        <f>IF(tbl_obsv[[#This Row],[conservation_status]]&lt;&gt;"No Intervention",TRUE,FALSE)</f>
        <v>0</v>
      </c>
    </row>
    <row r="10891" spans="1:6" x14ac:dyDescent="0.2">
      <c r="A10891" t="s">
        <v>3881</v>
      </c>
      <c r="B10891" t="s">
        <v>7</v>
      </c>
      <c r="C10891">
        <v>174</v>
      </c>
      <c r="D10891" t="s">
        <v>6122</v>
      </c>
      <c r="E10891" t="s">
        <v>11066</v>
      </c>
      <c r="F10891" t="b">
        <f>IF(tbl_obsv[[#This Row],[conservation_status]]&lt;&gt;"No Intervention",TRUE,FALSE)</f>
        <v>0</v>
      </c>
    </row>
    <row r="10892" spans="1:6" x14ac:dyDescent="0.2">
      <c r="A10892" t="s">
        <v>2740</v>
      </c>
      <c r="B10892" t="s">
        <v>13</v>
      </c>
      <c r="C10892">
        <v>234</v>
      </c>
      <c r="D10892" t="s">
        <v>6122</v>
      </c>
      <c r="E10892" t="s">
        <v>11066</v>
      </c>
      <c r="F10892" t="b">
        <f>IF(tbl_obsv[[#This Row],[conservation_status]]&lt;&gt;"No Intervention",TRUE,FALSE)</f>
        <v>0</v>
      </c>
    </row>
    <row r="10893" spans="1:6" x14ac:dyDescent="0.2">
      <c r="A10893" t="s">
        <v>387</v>
      </c>
      <c r="B10893" t="s">
        <v>13</v>
      </c>
      <c r="C10893">
        <v>252</v>
      </c>
      <c r="D10893" t="s">
        <v>6122</v>
      </c>
      <c r="E10893" t="s">
        <v>11066</v>
      </c>
      <c r="F10893" t="b">
        <f>IF(tbl_obsv[[#This Row],[conservation_status]]&lt;&gt;"No Intervention",TRUE,FALSE)</f>
        <v>0</v>
      </c>
    </row>
    <row r="10894" spans="1:6" x14ac:dyDescent="0.2">
      <c r="A10894" t="s">
        <v>3878</v>
      </c>
      <c r="B10894" t="s">
        <v>9</v>
      </c>
      <c r="C10894">
        <v>92</v>
      </c>
      <c r="D10894" t="s">
        <v>6122</v>
      </c>
      <c r="E10894" t="s">
        <v>11066</v>
      </c>
      <c r="F10894" t="b">
        <f>IF(tbl_obsv[[#This Row],[conservation_status]]&lt;&gt;"No Intervention",TRUE,FALSE)</f>
        <v>0</v>
      </c>
    </row>
    <row r="10895" spans="1:6" x14ac:dyDescent="0.2">
      <c r="A10895" t="s">
        <v>5129</v>
      </c>
      <c r="B10895" t="s">
        <v>9</v>
      </c>
      <c r="C10895">
        <v>71</v>
      </c>
      <c r="D10895" t="s">
        <v>6122</v>
      </c>
      <c r="E10895" t="s">
        <v>11066</v>
      </c>
      <c r="F10895" t="b">
        <f>IF(tbl_obsv[[#This Row],[conservation_status]]&lt;&gt;"No Intervention",TRUE,FALSE)</f>
        <v>0</v>
      </c>
    </row>
    <row r="10896" spans="1:6" x14ac:dyDescent="0.2">
      <c r="A10896" t="s">
        <v>4990</v>
      </c>
      <c r="B10896" t="s">
        <v>4</v>
      </c>
      <c r="C10896">
        <v>75</v>
      </c>
      <c r="D10896" t="s">
        <v>6122</v>
      </c>
      <c r="E10896" t="s">
        <v>11066</v>
      </c>
      <c r="F10896" t="b">
        <f>IF(tbl_obsv[[#This Row],[conservation_status]]&lt;&gt;"No Intervention",TRUE,FALSE)</f>
        <v>0</v>
      </c>
    </row>
    <row r="10897" spans="1:6" x14ac:dyDescent="0.2">
      <c r="A10897" t="s">
        <v>1630</v>
      </c>
      <c r="B10897" t="s">
        <v>4</v>
      </c>
      <c r="C10897">
        <v>91</v>
      </c>
      <c r="D10897" t="s">
        <v>6122</v>
      </c>
      <c r="E10897" t="s">
        <v>11066</v>
      </c>
      <c r="F10897" t="b">
        <f>IF(tbl_obsv[[#This Row],[conservation_status]]&lt;&gt;"No Intervention",TRUE,FALSE)</f>
        <v>0</v>
      </c>
    </row>
    <row r="10898" spans="1:6" x14ac:dyDescent="0.2">
      <c r="A10898" t="s">
        <v>3277</v>
      </c>
      <c r="B10898" t="s">
        <v>13</v>
      </c>
      <c r="C10898">
        <v>257</v>
      </c>
      <c r="D10898" t="s">
        <v>6122</v>
      </c>
      <c r="E10898" t="s">
        <v>11066</v>
      </c>
      <c r="F10898" t="b">
        <f>IF(tbl_obsv[[#This Row],[conservation_status]]&lt;&gt;"No Intervention",TRUE,FALSE)</f>
        <v>0</v>
      </c>
    </row>
    <row r="10899" spans="1:6" x14ac:dyDescent="0.2">
      <c r="A10899" t="s">
        <v>1750</v>
      </c>
      <c r="B10899" t="s">
        <v>4</v>
      </c>
      <c r="C10899">
        <v>100</v>
      </c>
      <c r="D10899" t="s">
        <v>6122</v>
      </c>
      <c r="E10899" t="s">
        <v>11066</v>
      </c>
      <c r="F10899" t="b">
        <f>IF(tbl_obsv[[#This Row],[conservation_status]]&lt;&gt;"No Intervention",TRUE,FALSE)</f>
        <v>0</v>
      </c>
    </row>
    <row r="10900" spans="1:6" x14ac:dyDescent="0.2">
      <c r="A10900" t="s">
        <v>2730</v>
      </c>
      <c r="B10900" t="s">
        <v>4</v>
      </c>
      <c r="C10900">
        <v>45</v>
      </c>
      <c r="D10900" t="s">
        <v>8148</v>
      </c>
      <c r="E10900" t="s">
        <v>11066</v>
      </c>
      <c r="F10900" t="b">
        <f>IF(tbl_obsv[[#This Row],[conservation_status]]&lt;&gt;"No Intervention",TRUE,FALSE)</f>
        <v>0</v>
      </c>
    </row>
    <row r="10901" spans="1:6" x14ac:dyDescent="0.2">
      <c r="A10901" t="s">
        <v>719</v>
      </c>
      <c r="B10901" t="s">
        <v>7</v>
      </c>
      <c r="C10901">
        <v>121</v>
      </c>
      <c r="D10901" t="s">
        <v>5551</v>
      </c>
      <c r="E10901" t="s">
        <v>11066</v>
      </c>
      <c r="F10901" t="b">
        <f>IF(tbl_obsv[[#This Row],[conservation_status]]&lt;&gt;"No Intervention",TRUE,FALSE)</f>
        <v>0</v>
      </c>
    </row>
    <row r="10902" spans="1:6" x14ac:dyDescent="0.2">
      <c r="A10902" t="s">
        <v>4107</v>
      </c>
      <c r="B10902" t="s">
        <v>4</v>
      </c>
      <c r="C10902">
        <v>69</v>
      </c>
      <c r="D10902" t="s">
        <v>5644</v>
      </c>
      <c r="E10902" t="s">
        <v>5560</v>
      </c>
      <c r="F10902" t="b">
        <f>IF(tbl_obsv[[#This Row],[conservation_status]]&lt;&gt;"No Intervention",TRUE,FALSE)</f>
        <v>1</v>
      </c>
    </row>
    <row r="10903" spans="1:6" x14ac:dyDescent="0.2">
      <c r="A10903" t="s">
        <v>5130</v>
      </c>
      <c r="B10903" t="s">
        <v>7</v>
      </c>
      <c r="C10903">
        <v>148</v>
      </c>
      <c r="D10903" t="s">
        <v>6122</v>
      </c>
      <c r="E10903" t="s">
        <v>11066</v>
      </c>
      <c r="F10903" t="b">
        <f>IF(tbl_obsv[[#This Row],[conservation_status]]&lt;&gt;"No Intervention",TRUE,FALSE)</f>
        <v>0</v>
      </c>
    </row>
    <row r="10904" spans="1:6" x14ac:dyDescent="0.2">
      <c r="A10904" t="s">
        <v>5131</v>
      </c>
      <c r="B10904" t="s">
        <v>9</v>
      </c>
      <c r="C10904">
        <v>109</v>
      </c>
      <c r="D10904" t="s">
        <v>6122</v>
      </c>
      <c r="E10904" t="s">
        <v>11066</v>
      </c>
      <c r="F10904" t="b">
        <f>IF(tbl_obsv[[#This Row],[conservation_status]]&lt;&gt;"No Intervention",TRUE,FALSE)</f>
        <v>0</v>
      </c>
    </row>
    <row r="10905" spans="1:6" x14ac:dyDescent="0.2">
      <c r="A10905" t="s">
        <v>1176</v>
      </c>
      <c r="B10905" t="s">
        <v>13</v>
      </c>
      <c r="C10905">
        <v>67</v>
      </c>
      <c r="D10905" t="s">
        <v>5551</v>
      </c>
      <c r="E10905" t="s">
        <v>5562</v>
      </c>
      <c r="F10905" t="b">
        <f>IF(tbl_obsv[[#This Row],[conservation_status]]&lt;&gt;"No Intervention",TRUE,FALSE)</f>
        <v>1</v>
      </c>
    </row>
    <row r="10906" spans="1:6" x14ac:dyDescent="0.2">
      <c r="A10906" t="s">
        <v>741</v>
      </c>
      <c r="B10906" t="s">
        <v>4</v>
      </c>
      <c r="C10906">
        <v>90</v>
      </c>
      <c r="D10906" t="s">
        <v>6122</v>
      </c>
      <c r="E10906" t="s">
        <v>11066</v>
      </c>
      <c r="F10906" t="b">
        <f>IF(tbl_obsv[[#This Row],[conservation_status]]&lt;&gt;"No Intervention",TRUE,FALSE)</f>
        <v>0</v>
      </c>
    </row>
    <row r="10907" spans="1:6" x14ac:dyDescent="0.2">
      <c r="A10907" t="s">
        <v>3055</v>
      </c>
      <c r="B10907" t="s">
        <v>13</v>
      </c>
      <c r="C10907">
        <v>254</v>
      </c>
      <c r="D10907" t="s">
        <v>5644</v>
      </c>
      <c r="E10907" t="s">
        <v>11066</v>
      </c>
      <c r="F10907" t="b">
        <f>IF(tbl_obsv[[#This Row],[conservation_status]]&lt;&gt;"No Intervention",TRUE,FALSE)</f>
        <v>0</v>
      </c>
    </row>
    <row r="10908" spans="1:6" x14ac:dyDescent="0.2">
      <c r="A10908" t="s">
        <v>2852</v>
      </c>
      <c r="B10908" t="s">
        <v>13</v>
      </c>
      <c r="C10908">
        <v>252</v>
      </c>
      <c r="D10908" t="s">
        <v>8148</v>
      </c>
      <c r="E10908" t="s">
        <v>11066</v>
      </c>
      <c r="F10908" t="b">
        <f>IF(tbl_obsv[[#This Row],[conservation_status]]&lt;&gt;"No Intervention",TRUE,FALSE)</f>
        <v>0</v>
      </c>
    </row>
    <row r="10909" spans="1:6" x14ac:dyDescent="0.2">
      <c r="A10909" t="s">
        <v>3663</v>
      </c>
      <c r="B10909" t="s">
        <v>7</v>
      </c>
      <c r="C10909">
        <v>146</v>
      </c>
      <c r="D10909" t="s">
        <v>6122</v>
      </c>
      <c r="E10909" t="s">
        <v>11066</v>
      </c>
      <c r="F10909" t="b">
        <f>IF(tbl_obsv[[#This Row],[conservation_status]]&lt;&gt;"No Intervention",TRUE,FALSE)</f>
        <v>0</v>
      </c>
    </row>
    <row r="10910" spans="1:6" x14ac:dyDescent="0.2">
      <c r="A10910" t="s">
        <v>4710</v>
      </c>
      <c r="B10910" t="s">
        <v>7</v>
      </c>
      <c r="C10910">
        <v>144</v>
      </c>
      <c r="D10910" t="s">
        <v>6122</v>
      </c>
      <c r="E10910" t="s">
        <v>11066</v>
      </c>
      <c r="F10910" t="b">
        <f>IF(tbl_obsv[[#This Row],[conservation_status]]&lt;&gt;"No Intervention",TRUE,FALSE)</f>
        <v>0</v>
      </c>
    </row>
    <row r="10911" spans="1:6" x14ac:dyDescent="0.2">
      <c r="A10911" t="s">
        <v>4240</v>
      </c>
      <c r="B10911" t="s">
        <v>9</v>
      </c>
      <c r="C10911">
        <v>105</v>
      </c>
      <c r="D10911" t="s">
        <v>6122</v>
      </c>
      <c r="E10911" t="s">
        <v>11066</v>
      </c>
      <c r="F10911" t="b">
        <f>IF(tbl_obsv[[#This Row],[conservation_status]]&lt;&gt;"No Intervention",TRUE,FALSE)</f>
        <v>0</v>
      </c>
    </row>
    <row r="10912" spans="1:6" x14ac:dyDescent="0.2">
      <c r="A10912" t="s">
        <v>4904</v>
      </c>
      <c r="B10912" t="s">
        <v>7</v>
      </c>
      <c r="C10912">
        <v>117</v>
      </c>
      <c r="D10912" t="s">
        <v>6122</v>
      </c>
      <c r="E10912" t="s">
        <v>11066</v>
      </c>
      <c r="F10912" t="b">
        <f>IF(tbl_obsv[[#This Row],[conservation_status]]&lt;&gt;"No Intervention",TRUE,FALSE)</f>
        <v>0</v>
      </c>
    </row>
    <row r="10913" spans="1:6" x14ac:dyDescent="0.2">
      <c r="A10913" t="s">
        <v>3692</v>
      </c>
      <c r="B10913" t="s">
        <v>9</v>
      </c>
      <c r="C10913">
        <v>59</v>
      </c>
      <c r="D10913" t="s">
        <v>6122</v>
      </c>
      <c r="E10913" t="s">
        <v>11066</v>
      </c>
      <c r="F10913" t="b">
        <f>IF(tbl_obsv[[#This Row],[conservation_status]]&lt;&gt;"No Intervention",TRUE,FALSE)</f>
        <v>0</v>
      </c>
    </row>
    <row r="10914" spans="1:6" x14ac:dyDescent="0.2">
      <c r="A10914" t="s">
        <v>5111</v>
      </c>
      <c r="B10914" t="s">
        <v>4</v>
      </c>
      <c r="C10914">
        <v>79</v>
      </c>
      <c r="D10914" t="s">
        <v>6020</v>
      </c>
      <c r="E10914" t="s">
        <v>11066</v>
      </c>
      <c r="F10914" t="b">
        <f>IF(tbl_obsv[[#This Row],[conservation_status]]&lt;&gt;"No Intervention",TRUE,FALSE)</f>
        <v>0</v>
      </c>
    </row>
    <row r="10915" spans="1:6" x14ac:dyDescent="0.2">
      <c r="A10915" t="s">
        <v>5132</v>
      </c>
      <c r="B10915" t="s">
        <v>9</v>
      </c>
      <c r="C10915">
        <v>94</v>
      </c>
      <c r="D10915" t="s">
        <v>6122</v>
      </c>
      <c r="E10915" t="s">
        <v>11066</v>
      </c>
      <c r="F10915" t="b">
        <f>IF(tbl_obsv[[#This Row],[conservation_status]]&lt;&gt;"No Intervention",TRUE,FALSE)</f>
        <v>0</v>
      </c>
    </row>
    <row r="10916" spans="1:6" x14ac:dyDescent="0.2">
      <c r="A10916" t="s">
        <v>4120</v>
      </c>
      <c r="B10916" t="s">
        <v>13</v>
      </c>
      <c r="C10916">
        <v>256</v>
      </c>
      <c r="D10916" t="s">
        <v>6122</v>
      </c>
      <c r="E10916" t="s">
        <v>11066</v>
      </c>
      <c r="F10916" t="b">
        <f>IF(tbl_obsv[[#This Row],[conservation_status]]&lt;&gt;"No Intervention",TRUE,FALSE)</f>
        <v>0</v>
      </c>
    </row>
    <row r="10917" spans="1:6" x14ac:dyDescent="0.2">
      <c r="A10917" t="s">
        <v>244</v>
      </c>
      <c r="B10917" t="s">
        <v>13</v>
      </c>
      <c r="C10917">
        <v>236</v>
      </c>
      <c r="D10917" t="s">
        <v>6122</v>
      </c>
      <c r="E10917" t="s">
        <v>11066</v>
      </c>
      <c r="F10917" t="b">
        <f>IF(tbl_obsv[[#This Row],[conservation_status]]&lt;&gt;"No Intervention",TRUE,FALSE)</f>
        <v>0</v>
      </c>
    </row>
    <row r="10918" spans="1:6" x14ac:dyDescent="0.2">
      <c r="A10918" t="s">
        <v>2527</v>
      </c>
      <c r="B10918" t="s">
        <v>7</v>
      </c>
      <c r="C10918">
        <v>124</v>
      </c>
      <c r="D10918" t="s">
        <v>6122</v>
      </c>
      <c r="E10918" t="s">
        <v>11066</v>
      </c>
      <c r="F10918" t="b">
        <f>IF(tbl_obsv[[#This Row],[conservation_status]]&lt;&gt;"No Intervention",TRUE,FALSE)</f>
        <v>0</v>
      </c>
    </row>
    <row r="10919" spans="1:6" x14ac:dyDescent="0.2">
      <c r="A10919" t="s">
        <v>1414</v>
      </c>
      <c r="B10919" t="s">
        <v>13</v>
      </c>
      <c r="C10919">
        <v>236</v>
      </c>
      <c r="D10919" t="s">
        <v>6122</v>
      </c>
      <c r="E10919" t="s">
        <v>11066</v>
      </c>
      <c r="F10919" t="b">
        <f>IF(tbl_obsv[[#This Row],[conservation_status]]&lt;&gt;"No Intervention",TRUE,FALSE)</f>
        <v>0</v>
      </c>
    </row>
    <row r="10920" spans="1:6" x14ac:dyDescent="0.2">
      <c r="A10920" t="s">
        <v>4420</v>
      </c>
      <c r="B10920" t="s">
        <v>4</v>
      </c>
      <c r="C10920">
        <v>118</v>
      </c>
      <c r="D10920" t="s">
        <v>6122</v>
      </c>
      <c r="E10920" t="s">
        <v>11066</v>
      </c>
      <c r="F10920" t="b">
        <f>IF(tbl_obsv[[#This Row],[conservation_status]]&lt;&gt;"No Intervention",TRUE,FALSE)</f>
        <v>0</v>
      </c>
    </row>
    <row r="10921" spans="1:6" x14ac:dyDescent="0.2">
      <c r="A10921" t="s">
        <v>1579</v>
      </c>
      <c r="B10921" t="s">
        <v>4</v>
      </c>
      <c r="C10921">
        <v>85</v>
      </c>
      <c r="D10921" t="s">
        <v>6122</v>
      </c>
      <c r="E10921" t="s">
        <v>11066</v>
      </c>
      <c r="F10921" t="b">
        <f>IF(tbl_obsv[[#This Row],[conservation_status]]&lt;&gt;"No Intervention",TRUE,FALSE)</f>
        <v>0</v>
      </c>
    </row>
    <row r="10922" spans="1:6" x14ac:dyDescent="0.2">
      <c r="A10922" t="s">
        <v>2993</v>
      </c>
      <c r="B10922" t="s">
        <v>9</v>
      </c>
      <c r="C10922">
        <v>86</v>
      </c>
      <c r="D10922" t="s">
        <v>6020</v>
      </c>
      <c r="E10922" t="s">
        <v>11066</v>
      </c>
      <c r="F10922" t="b">
        <f>IF(tbl_obsv[[#This Row],[conservation_status]]&lt;&gt;"No Intervention",TRUE,FALSE)</f>
        <v>0</v>
      </c>
    </row>
    <row r="10923" spans="1:6" x14ac:dyDescent="0.2">
      <c r="A10923" t="s">
        <v>3917</v>
      </c>
      <c r="B10923" t="s">
        <v>9</v>
      </c>
      <c r="C10923">
        <v>71</v>
      </c>
      <c r="D10923" t="s">
        <v>6122</v>
      </c>
      <c r="E10923" t="s">
        <v>11066</v>
      </c>
      <c r="F10923" t="b">
        <f>IF(tbl_obsv[[#This Row],[conservation_status]]&lt;&gt;"No Intervention",TRUE,FALSE)</f>
        <v>0</v>
      </c>
    </row>
    <row r="10924" spans="1:6" x14ac:dyDescent="0.2">
      <c r="A10924" t="s">
        <v>210</v>
      </c>
      <c r="B10924" t="s">
        <v>9</v>
      </c>
      <c r="C10924">
        <v>95</v>
      </c>
      <c r="D10924" t="s">
        <v>6122</v>
      </c>
      <c r="E10924" t="s">
        <v>11066</v>
      </c>
      <c r="F10924" t="b">
        <f>IF(tbl_obsv[[#This Row],[conservation_status]]&lt;&gt;"No Intervention",TRUE,FALSE)</f>
        <v>0</v>
      </c>
    </row>
    <row r="10925" spans="1:6" x14ac:dyDescent="0.2">
      <c r="A10925" t="s">
        <v>1163</v>
      </c>
      <c r="B10925" t="s">
        <v>13</v>
      </c>
      <c r="C10925">
        <v>255</v>
      </c>
      <c r="D10925" t="s">
        <v>5960</v>
      </c>
      <c r="E10925" t="s">
        <v>11066</v>
      </c>
      <c r="F10925" t="b">
        <f>IF(tbl_obsv[[#This Row],[conservation_status]]&lt;&gt;"No Intervention",TRUE,FALSE)</f>
        <v>0</v>
      </c>
    </row>
    <row r="10926" spans="1:6" x14ac:dyDescent="0.2">
      <c r="A10926" t="s">
        <v>5133</v>
      </c>
      <c r="B10926" t="s">
        <v>13</v>
      </c>
      <c r="C10926">
        <v>221</v>
      </c>
      <c r="D10926" t="s">
        <v>6122</v>
      </c>
      <c r="E10926" t="s">
        <v>11066</v>
      </c>
      <c r="F10926" t="b">
        <f>IF(tbl_obsv[[#This Row],[conservation_status]]&lt;&gt;"No Intervention",TRUE,FALSE)</f>
        <v>0</v>
      </c>
    </row>
    <row r="10927" spans="1:6" x14ac:dyDescent="0.2">
      <c r="A10927" t="s">
        <v>4952</v>
      </c>
      <c r="B10927" t="s">
        <v>9</v>
      </c>
      <c r="C10927">
        <v>119</v>
      </c>
      <c r="D10927" t="s">
        <v>6122</v>
      </c>
      <c r="E10927" t="s">
        <v>11066</v>
      </c>
      <c r="F10927" t="b">
        <f>IF(tbl_obsv[[#This Row],[conservation_status]]&lt;&gt;"No Intervention",TRUE,FALSE)</f>
        <v>0</v>
      </c>
    </row>
    <row r="10928" spans="1:6" x14ac:dyDescent="0.2">
      <c r="A10928" t="s">
        <v>161</v>
      </c>
      <c r="B10928" t="s">
        <v>4</v>
      </c>
      <c r="C10928">
        <v>17</v>
      </c>
      <c r="D10928" t="s">
        <v>6122</v>
      </c>
      <c r="E10928" t="s">
        <v>11066</v>
      </c>
      <c r="F10928" t="b">
        <f>IF(tbl_obsv[[#This Row],[conservation_status]]&lt;&gt;"No Intervention",TRUE,FALSE)</f>
        <v>0</v>
      </c>
    </row>
    <row r="10929" spans="1:6" x14ac:dyDescent="0.2">
      <c r="A10929" t="s">
        <v>2934</v>
      </c>
      <c r="B10929" t="s">
        <v>13</v>
      </c>
      <c r="C10929">
        <v>240</v>
      </c>
      <c r="D10929" t="s">
        <v>6020</v>
      </c>
      <c r="E10929" t="s">
        <v>11066</v>
      </c>
      <c r="F10929" t="b">
        <f>IF(tbl_obsv[[#This Row],[conservation_status]]&lt;&gt;"No Intervention",TRUE,FALSE)</f>
        <v>0</v>
      </c>
    </row>
    <row r="10930" spans="1:6" x14ac:dyDescent="0.2">
      <c r="A10930" t="s">
        <v>4666</v>
      </c>
      <c r="B10930" t="s">
        <v>13</v>
      </c>
      <c r="C10930">
        <v>241</v>
      </c>
      <c r="D10930" t="s">
        <v>6122</v>
      </c>
      <c r="E10930" t="s">
        <v>11066</v>
      </c>
      <c r="F10930" t="b">
        <f>IF(tbl_obsv[[#This Row],[conservation_status]]&lt;&gt;"No Intervention",TRUE,FALSE)</f>
        <v>0</v>
      </c>
    </row>
    <row r="10931" spans="1:6" x14ac:dyDescent="0.2">
      <c r="A10931" t="s">
        <v>3839</v>
      </c>
      <c r="B10931" t="s">
        <v>9</v>
      </c>
      <c r="C10931">
        <v>90</v>
      </c>
      <c r="D10931" t="s">
        <v>6122</v>
      </c>
      <c r="E10931" t="s">
        <v>11066</v>
      </c>
      <c r="F10931" t="b">
        <f>IF(tbl_obsv[[#This Row],[conservation_status]]&lt;&gt;"No Intervention",TRUE,FALSE)</f>
        <v>0</v>
      </c>
    </row>
    <row r="10932" spans="1:6" x14ac:dyDescent="0.2">
      <c r="A10932" t="s">
        <v>2477</v>
      </c>
      <c r="B10932" t="s">
        <v>7</v>
      </c>
      <c r="C10932">
        <v>182</v>
      </c>
      <c r="D10932" t="s">
        <v>6020</v>
      </c>
      <c r="E10932" t="s">
        <v>11066</v>
      </c>
      <c r="F10932" t="b">
        <f>IF(tbl_obsv[[#This Row],[conservation_status]]&lt;&gt;"No Intervention",TRUE,FALSE)</f>
        <v>0</v>
      </c>
    </row>
    <row r="10933" spans="1:6" x14ac:dyDescent="0.2">
      <c r="A10933" t="s">
        <v>4313</v>
      </c>
      <c r="B10933" t="s">
        <v>7</v>
      </c>
      <c r="C10933">
        <v>165</v>
      </c>
      <c r="D10933" t="s">
        <v>6122</v>
      </c>
      <c r="E10933" t="s">
        <v>11066</v>
      </c>
      <c r="F10933" t="b">
        <f>IF(tbl_obsv[[#This Row],[conservation_status]]&lt;&gt;"No Intervention",TRUE,FALSE)</f>
        <v>0</v>
      </c>
    </row>
    <row r="10934" spans="1:6" x14ac:dyDescent="0.2">
      <c r="A10934" t="s">
        <v>143</v>
      </c>
      <c r="B10934" t="s">
        <v>13</v>
      </c>
      <c r="C10934">
        <v>285</v>
      </c>
      <c r="D10934" t="s">
        <v>6122</v>
      </c>
      <c r="E10934" t="s">
        <v>11066</v>
      </c>
      <c r="F10934" t="b">
        <f>IF(tbl_obsv[[#This Row],[conservation_status]]&lt;&gt;"No Intervention",TRUE,FALSE)</f>
        <v>0</v>
      </c>
    </row>
    <row r="10935" spans="1:6" x14ac:dyDescent="0.2">
      <c r="A10935" t="s">
        <v>4953</v>
      </c>
      <c r="B10935" t="s">
        <v>13</v>
      </c>
      <c r="C10935">
        <v>270</v>
      </c>
      <c r="D10935" t="s">
        <v>8148</v>
      </c>
      <c r="E10935" t="s">
        <v>11066</v>
      </c>
      <c r="F10935" t="b">
        <f>IF(tbl_obsv[[#This Row],[conservation_status]]&lt;&gt;"No Intervention",TRUE,FALSE)</f>
        <v>0</v>
      </c>
    </row>
    <row r="10936" spans="1:6" x14ac:dyDescent="0.2">
      <c r="A10936" t="s">
        <v>2855</v>
      </c>
      <c r="B10936" t="s">
        <v>13</v>
      </c>
      <c r="C10936">
        <v>187</v>
      </c>
      <c r="D10936" t="s">
        <v>5644</v>
      </c>
      <c r="E10936" t="s">
        <v>5656</v>
      </c>
      <c r="F10936" t="b">
        <f>IF(tbl_obsv[[#This Row],[conservation_status]]&lt;&gt;"No Intervention",TRUE,FALSE)</f>
        <v>1</v>
      </c>
    </row>
    <row r="10937" spans="1:6" x14ac:dyDescent="0.2">
      <c r="A10937" t="s">
        <v>3026</v>
      </c>
      <c r="B10937" t="s">
        <v>13</v>
      </c>
      <c r="C10937">
        <v>279</v>
      </c>
      <c r="D10937" t="s">
        <v>6122</v>
      </c>
      <c r="E10937" t="s">
        <v>11066</v>
      </c>
      <c r="F10937" t="b">
        <f>IF(tbl_obsv[[#This Row],[conservation_status]]&lt;&gt;"No Intervention",TRUE,FALSE)</f>
        <v>0</v>
      </c>
    </row>
    <row r="10938" spans="1:6" x14ac:dyDescent="0.2">
      <c r="A10938" t="s">
        <v>1036</v>
      </c>
      <c r="B10938" t="s">
        <v>4</v>
      </c>
      <c r="C10938">
        <v>91</v>
      </c>
      <c r="D10938" t="s">
        <v>6122</v>
      </c>
      <c r="E10938" t="s">
        <v>11066</v>
      </c>
      <c r="F10938" t="b">
        <f>IF(tbl_obsv[[#This Row],[conservation_status]]&lt;&gt;"No Intervention",TRUE,FALSE)</f>
        <v>0</v>
      </c>
    </row>
    <row r="10939" spans="1:6" x14ac:dyDescent="0.2">
      <c r="A10939" t="s">
        <v>585</v>
      </c>
      <c r="B10939" t="s">
        <v>7</v>
      </c>
      <c r="C10939">
        <v>155</v>
      </c>
      <c r="D10939" t="s">
        <v>6122</v>
      </c>
      <c r="E10939" t="s">
        <v>11066</v>
      </c>
      <c r="F10939" t="b">
        <f>IF(tbl_obsv[[#This Row],[conservation_status]]&lt;&gt;"No Intervention",TRUE,FALSE)</f>
        <v>0</v>
      </c>
    </row>
    <row r="10940" spans="1:6" x14ac:dyDescent="0.2">
      <c r="A10940" t="s">
        <v>2959</v>
      </c>
      <c r="B10940" t="s">
        <v>13</v>
      </c>
      <c r="C10940">
        <v>254</v>
      </c>
      <c r="D10940" t="s">
        <v>6122</v>
      </c>
      <c r="E10940" t="s">
        <v>11066</v>
      </c>
      <c r="F10940" t="b">
        <f>IF(tbl_obsv[[#This Row],[conservation_status]]&lt;&gt;"No Intervention",TRUE,FALSE)</f>
        <v>0</v>
      </c>
    </row>
    <row r="10941" spans="1:6" x14ac:dyDescent="0.2">
      <c r="A10941" t="s">
        <v>5134</v>
      </c>
      <c r="B10941" t="s">
        <v>7</v>
      </c>
      <c r="C10941">
        <v>134</v>
      </c>
      <c r="D10941" t="s">
        <v>6122</v>
      </c>
      <c r="E10941" t="s">
        <v>11066</v>
      </c>
      <c r="F10941" t="b">
        <f>IF(tbl_obsv[[#This Row],[conservation_status]]&lt;&gt;"No Intervention",TRUE,FALSE)</f>
        <v>0</v>
      </c>
    </row>
    <row r="10942" spans="1:6" x14ac:dyDescent="0.2">
      <c r="A10942" t="s">
        <v>3799</v>
      </c>
      <c r="B10942" t="s">
        <v>13</v>
      </c>
      <c r="C10942">
        <v>258</v>
      </c>
      <c r="D10942" t="s">
        <v>6122</v>
      </c>
      <c r="E10942" t="s">
        <v>11066</v>
      </c>
      <c r="F10942" t="b">
        <f>IF(tbl_obsv[[#This Row],[conservation_status]]&lt;&gt;"No Intervention",TRUE,FALSE)</f>
        <v>0</v>
      </c>
    </row>
    <row r="10943" spans="1:6" x14ac:dyDescent="0.2">
      <c r="A10943" t="s">
        <v>4269</v>
      </c>
      <c r="B10943" t="s">
        <v>4</v>
      </c>
      <c r="C10943">
        <v>69</v>
      </c>
      <c r="D10943" t="s">
        <v>6122</v>
      </c>
      <c r="E10943" t="s">
        <v>11066</v>
      </c>
      <c r="F10943" t="b">
        <f>IF(tbl_obsv[[#This Row],[conservation_status]]&lt;&gt;"No Intervention",TRUE,FALSE)</f>
        <v>0</v>
      </c>
    </row>
    <row r="10944" spans="1:6" x14ac:dyDescent="0.2">
      <c r="A10944" t="s">
        <v>374</v>
      </c>
      <c r="B10944" t="s">
        <v>13</v>
      </c>
      <c r="C10944">
        <v>226</v>
      </c>
      <c r="D10944" t="s">
        <v>6122</v>
      </c>
      <c r="E10944" t="s">
        <v>11066</v>
      </c>
      <c r="F10944" t="b">
        <f>IF(tbl_obsv[[#This Row],[conservation_status]]&lt;&gt;"No Intervention",TRUE,FALSE)</f>
        <v>0</v>
      </c>
    </row>
    <row r="10945" spans="1:6" x14ac:dyDescent="0.2">
      <c r="A10945" t="s">
        <v>1333</v>
      </c>
      <c r="B10945" t="s">
        <v>4</v>
      </c>
      <c r="C10945">
        <v>75</v>
      </c>
      <c r="D10945" t="s">
        <v>5909</v>
      </c>
      <c r="E10945" t="s">
        <v>11066</v>
      </c>
      <c r="F10945" t="b">
        <f>IF(tbl_obsv[[#This Row],[conservation_status]]&lt;&gt;"No Intervention",TRUE,FALSE)</f>
        <v>0</v>
      </c>
    </row>
    <row r="10946" spans="1:6" x14ac:dyDescent="0.2">
      <c r="A10946" t="s">
        <v>1841</v>
      </c>
      <c r="B10946" t="s">
        <v>9</v>
      </c>
      <c r="C10946">
        <v>94</v>
      </c>
      <c r="D10946" t="s">
        <v>6122</v>
      </c>
      <c r="E10946" t="s">
        <v>11066</v>
      </c>
      <c r="F10946" t="b">
        <f>IF(tbl_obsv[[#This Row],[conservation_status]]&lt;&gt;"No Intervention",TRUE,FALSE)</f>
        <v>0</v>
      </c>
    </row>
    <row r="10947" spans="1:6" x14ac:dyDescent="0.2">
      <c r="A10947" t="s">
        <v>2712</v>
      </c>
      <c r="B10947" t="s">
        <v>9</v>
      </c>
      <c r="C10947">
        <v>67</v>
      </c>
      <c r="D10947" t="s">
        <v>6122</v>
      </c>
      <c r="E10947" t="s">
        <v>11066</v>
      </c>
      <c r="F10947" t="b">
        <f>IF(tbl_obsv[[#This Row],[conservation_status]]&lt;&gt;"No Intervention",TRUE,FALSE)</f>
        <v>0</v>
      </c>
    </row>
    <row r="10948" spans="1:6" x14ac:dyDescent="0.2">
      <c r="A10948" t="s">
        <v>5040</v>
      </c>
      <c r="B10948" t="s">
        <v>4</v>
      </c>
      <c r="C10948">
        <v>62</v>
      </c>
      <c r="D10948" t="s">
        <v>6122</v>
      </c>
      <c r="E10948" t="s">
        <v>11066</v>
      </c>
      <c r="F10948" t="b">
        <f>IF(tbl_obsv[[#This Row],[conservation_status]]&lt;&gt;"No Intervention",TRUE,FALSE)</f>
        <v>0</v>
      </c>
    </row>
    <row r="10949" spans="1:6" x14ac:dyDescent="0.2">
      <c r="A10949" t="s">
        <v>3306</v>
      </c>
      <c r="B10949" t="s">
        <v>9</v>
      </c>
      <c r="C10949">
        <v>122</v>
      </c>
      <c r="D10949" t="s">
        <v>6122</v>
      </c>
      <c r="E10949" t="s">
        <v>11066</v>
      </c>
      <c r="F10949" t="b">
        <f>IF(tbl_obsv[[#This Row],[conservation_status]]&lt;&gt;"No Intervention",TRUE,FALSE)</f>
        <v>0</v>
      </c>
    </row>
    <row r="10950" spans="1:6" x14ac:dyDescent="0.2">
      <c r="A10950" t="s">
        <v>4195</v>
      </c>
      <c r="B10950" t="s">
        <v>13</v>
      </c>
      <c r="C10950">
        <v>232</v>
      </c>
      <c r="D10950" t="s">
        <v>8148</v>
      </c>
      <c r="E10950" t="s">
        <v>11066</v>
      </c>
      <c r="F10950" t="b">
        <f>IF(tbl_obsv[[#This Row],[conservation_status]]&lt;&gt;"No Intervention",TRUE,FALSE)</f>
        <v>0</v>
      </c>
    </row>
    <row r="10951" spans="1:6" x14ac:dyDescent="0.2">
      <c r="A10951" t="s">
        <v>1491</v>
      </c>
      <c r="B10951" t="s">
        <v>13</v>
      </c>
      <c r="C10951">
        <v>265</v>
      </c>
      <c r="D10951" t="s">
        <v>6122</v>
      </c>
      <c r="E10951" t="s">
        <v>11066</v>
      </c>
      <c r="F10951" t="b">
        <f>IF(tbl_obsv[[#This Row],[conservation_status]]&lt;&gt;"No Intervention",TRUE,FALSE)</f>
        <v>0</v>
      </c>
    </row>
    <row r="10952" spans="1:6" x14ac:dyDescent="0.2">
      <c r="A10952" t="s">
        <v>3709</v>
      </c>
      <c r="B10952" t="s">
        <v>7</v>
      </c>
      <c r="C10952">
        <v>160</v>
      </c>
      <c r="D10952" t="s">
        <v>6122</v>
      </c>
      <c r="E10952" t="s">
        <v>11066</v>
      </c>
      <c r="F10952" t="b">
        <f>IF(tbl_obsv[[#This Row],[conservation_status]]&lt;&gt;"No Intervention",TRUE,FALSE)</f>
        <v>0</v>
      </c>
    </row>
    <row r="10953" spans="1:6" x14ac:dyDescent="0.2">
      <c r="A10953" t="s">
        <v>1412</v>
      </c>
      <c r="B10953" t="s">
        <v>7</v>
      </c>
      <c r="C10953">
        <v>144</v>
      </c>
      <c r="D10953" t="s">
        <v>6122</v>
      </c>
      <c r="E10953" t="s">
        <v>11066</v>
      </c>
      <c r="F10953" t="b">
        <f>IF(tbl_obsv[[#This Row],[conservation_status]]&lt;&gt;"No Intervention",TRUE,FALSE)</f>
        <v>0</v>
      </c>
    </row>
    <row r="10954" spans="1:6" x14ac:dyDescent="0.2">
      <c r="A10954" t="s">
        <v>5135</v>
      </c>
      <c r="B10954" t="s">
        <v>9</v>
      </c>
      <c r="C10954">
        <v>84</v>
      </c>
      <c r="D10954" t="s">
        <v>6122</v>
      </c>
      <c r="E10954" t="s">
        <v>11066</v>
      </c>
      <c r="F10954" t="b">
        <f>IF(tbl_obsv[[#This Row],[conservation_status]]&lt;&gt;"No Intervention",TRUE,FALSE)</f>
        <v>0</v>
      </c>
    </row>
    <row r="10955" spans="1:6" x14ac:dyDescent="0.2">
      <c r="A10955" t="s">
        <v>1532</v>
      </c>
      <c r="B10955" t="s">
        <v>13</v>
      </c>
      <c r="C10955">
        <v>269</v>
      </c>
      <c r="D10955" t="s">
        <v>6122</v>
      </c>
      <c r="E10955" t="s">
        <v>11066</v>
      </c>
      <c r="F10955" t="b">
        <f>IF(tbl_obsv[[#This Row],[conservation_status]]&lt;&gt;"No Intervention",TRUE,FALSE)</f>
        <v>0</v>
      </c>
    </row>
    <row r="10956" spans="1:6" x14ac:dyDescent="0.2">
      <c r="A10956" t="s">
        <v>4838</v>
      </c>
      <c r="B10956" t="s">
        <v>13</v>
      </c>
      <c r="C10956">
        <v>249</v>
      </c>
      <c r="D10956" t="s">
        <v>6122</v>
      </c>
      <c r="E10956" t="s">
        <v>11066</v>
      </c>
      <c r="F10956" t="b">
        <f>IF(tbl_obsv[[#This Row],[conservation_status]]&lt;&gt;"No Intervention",TRUE,FALSE)</f>
        <v>0</v>
      </c>
    </row>
    <row r="10957" spans="1:6" x14ac:dyDescent="0.2">
      <c r="A10957" t="s">
        <v>4391</v>
      </c>
      <c r="B10957" t="s">
        <v>9</v>
      </c>
      <c r="C10957">
        <v>71</v>
      </c>
      <c r="D10957" t="s">
        <v>6122</v>
      </c>
      <c r="E10957" t="s">
        <v>11066</v>
      </c>
      <c r="F10957" t="b">
        <f>IF(tbl_obsv[[#This Row],[conservation_status]]&lt;&gt;"No Intervention",TRUE,FALSE)</f>
        <v>0</v>
      </c>
    </row>
    <row r="10958" spans="1:6" x14ac:dyDescent="0.2">
      <c r="A10958" t="s">
        <v>2772</v>
      </c>
      <c r="B10958" t="s">
        <v>9</v>
      </c>
      <c r="C10958">
        <v>133</v>
      </c>
      <c r="D10958" t="s">
        <v>6122</v>
      </c>
      <c r="E10958" t="s">
        <v>11066</v>
      </c>
      <c r="F10958" t="b">
        <f>IF(tbl_obsv[[#This Row],[conservation_status]]&lt;&gt;"No Intervention",TRUE,FALSE)</f>
        <v>0</v>
      </c>
    </row>
    <row r="10959" spans="1:6" x14ac:dyDescent="0.2">
      <c r="A10959" t="s">
        <v>5136</v>
      </c>
      <c r="B10959" t="s">
        <v>13</v>
      </c>
      <c r="C10959">
        <v>277</v>
      </c>
      <c r="D10959" t="s">
        <v>6122</v>
      </c>
      <c r="E10959" t="s">
        <v>11066</v>
      </c>
      <c r="F10959" t="b">
        <f>IF(tbl_obsv[[#This Row],[conservation_status]]&lt;&gt;"No Intervention",TRUE,FALSE)</f>
        <v>0</v>
      </c>
    </row>
    <row r="10960" spans="1:6" x14ac:dyDescent="0.2">
      <c r="A10960" t="s">
        <v>4302</v>
      </c>
      <c r="B10960" t="s">
        <v>13</v>
      </c>
      <c r="C10960">
        <v>240</v>
      </c>
      <c r="D10960" t="s">
        <v>6122</v>
      </c>
      <c r="E10960" t="s">
        <v>11066</v>
      </c>
      <c r="F10960" t="b">
        <f>IF(tbl_obsv[[#This Row],[conservation_status]]&lt;&gt;"No Intervention",TRUE,FALSE)</f>
        <v>0</v>
      </c>
    </row>
    <row r="10961" spans="1:6" x14ac:dyDescent="0.2">
      <c r="A10961" t="s">
        <v>1452</v>
      </c>
      <c r="B10961" t="s">
        <v>13</v>
      </c>
      <c r="C10961">
        <v>259</v>
      </c>
      <c r="D10961" t="s">
        <v>5644</v>
      </c>
      <c r="E10961" t="s">
        <v>11066</v>
      </c>
      <c r="F10961" t="b">
        <f>IF(tbl_obsv[[#This Row],[conservation_status]]&lt;&gt;"No Intervention",TRUE,FALSE)</f>
        <v>0</v>
      </c>
    </row>
    <row r="10962" spans="1:6" x14ac:dyDescent="0.2">
      <c r="A10962" t="s">
        <v>3077</v>
      </c>
      <c r="B10962" t="s">
        <v>7</v>
      </c>
      <c r="C10962">
        <v>183</v>
      </c>
      <c r="D10962" t="s">
        <v>6122</v>
      </c>
      <c r="E10962" t="s">
        <v>11066</v>
      </c>
      <c r="F10962" t="b">
        <f>IF(tbl_obsv[[#This Row],[conservation_status]]&lt;&gt;"No Intervention",TRUE,FALSE)</f>
        <v>0</v>
      </c>
    </row>
    <row r="10963" spans="1:6" x14ac:dyDescent="0.2">
      <c r="A10963" t="s">
        <v>3998</v>
      </c>
      <c r="B10963" t="s">
        <v>9</v>
      </c>
      <c r="C10963">
        <v>111</v>
      </c>
      <c r="D10963" t="s">
        <v>6122</v>
      </c>
      <c r="E10963" t="s">
        <v>11066</v>
      </c>
      <c r="F10963" t="b">
        <f>IF(tbl_obsv[[#This Row],[conservation_status]]&lt;&gt;"No Intervention",TRUE,FALSE)</f>
        <v>0</v>
      </c>
    </row>
    <row r="10964" spans="1:6" x14ac:dyDescent="0.2">
      <c r="A10964" t="s">
        <v>4486</v>
      </c>
      <c r="B10964" t="s">
        <v>4</v>
      </c>
      <c r="C10964">
        <v>107</v>
      </c>
      <c r="D10964" t="s">
        <v>8148</v>
      </c>
      <c r="E10964" t="s">
        <v>11066</v>
      </c>
      <c r="F10964" t="b">
        <f>IF(tbl_obsv[[#This Row],[conservation_status]]&lt;&gt;"No Intervention",TRUE,FALSE)</f>
        <v>0</v>
      </c>
    </row>
    <row r="10965" spans="1:6" x14ac:dyDescent="0.2">
      <c r="A10965" t="s">
        <v>5137</v>
      </c>
      <c r="B10965" t="s">
        <v>4</v>
      </c>
      <c r="C10965">
        <v>95</v>
      </c>
      <c r="D10965" t="s">
        <v>6122</v>
      </c>
      <c r="E10965" t="s">
        <v>11066</v>
      </c>
      <c r="F10965" t="b">
        <f>IF(tbl_obsv[[#This Row],[conservation_status]]&lt;&gt;"No Intervention",TRUE,FALSE)</f>
        <v>0</v>
      </c>
    </row>
    <row r="10966" spans="1:6" x14ac:dyDescent="0.2">
      <c r="A10966" t="s">
        <v>4892</v>
      </c>
      <c r="B10966" t="s">
        <v>13</v>
      </c>
      <c r="C10966">
        <v>277</v>
      </c>
      <c r="D10966" t="s">
        <v>6122</v>
      </c>
      <c r="E10966" t="s">
        <v>11066</v>
      </c>
      <c r="F10966" t="b">
        <f>IF(tbl_obsv[[#This Row],[conservation_status]]&lt;&gt;"No Intervention",TRUE,FALSE)</f>
        <v>0</v>
      </c>
    </row>
    <row r="10967" spans="1:6" x14ac:dyDescent="0.2">
      <c r="A10967" t="s">
        <v>3331</v>
      </c>
      <c r="B10967" t="s">
        <v>7</v>
      </c>
      <c r="C10967">
        <v>168</v>
      </c>
      <c r="D10967" t="s">
        <v>6122</v>
      </c>
      <c r="E10967" t="s">
        <v>11066</v>
      </c>
      <c r="F10967" t="b">
        <f>IF(tbl_obsv[[#This Row],[conservation_status]]&lt;&gt;"No Intervention",TRUE,FALSE)</f>
        <v>0</v>
      </c>
    </row>
    <row r="10968" spans="1:6" x14ac:dyDescent="0.2">
      <c r="A10968" t="s">
        <v>4307</v>
      </c>
      <c r="B10968" t="s">
        <v>13</v>
      </c>
      <c r="C10968">
        <v>257</v>
      </c>
      <c r="D10968" t="s">
        <v>6122</v>
      </c>
      <c r="E10968" t="s">
        <v>11066</v>
      </c>
      <c r="F10968" t="b">
        <f>IF(tbl_obsv[[#This Row],[conservation_status]]&lt;&gt;"No Intervention",TRUE,FALSE)</f>
        <v>0</v>
      </c>
    </row>
    <row r="10969" spans="1:6" x14ac:dyDescent="0.2">
      <c r="A10969" t="s">
        <v>5138</v>
      </c>
      <c r="B10969" t="s">
        <v>9</v>
      </c>
      <c r="C10969">
        <v>84</v>
      </c>
      <c r="D10969" t="s">
        <v>6122</v>
      </c>
      <c r="E10969" t="s">
        <v>11066</v>
      </c>
      <c r="F10969" t="b">
        <f>IF(tbl_obsv[[#This Row],[conservation_status]]&lt;&gt;"No Intervention",TRUE,FALSE)</f>
        <v>0</v>
      </c>
    </row>
    <row r="10970" spans="1:6" x14ac:dyDescent="0.2">
      <c r="A10970" t="s">
        <v>2479</v>
      </c>
      <c r="B10970" t="s">
        <v>7</v>
      </c>
      <c r="C10970">
        <v>166</v>
      </c>
      <c r="D10970" t="s">
        <v>5644</v>
      </c>
      <c r="E10970" t="s">
        <v>11066</v>
      </c>
      <c r="F10970" t="b">
        <f>IF(tbl_obsv[[#This Row],[conservation_status]]&lt;&gt;"No Intervention",TRUE,FALSE)</f>
        <v>0</v>
      </c>
    </row>
    <row r="10971" spans="1:6" x14ac:dyDescent="0.2">
      <c r="A10971" t="s">
        <v>5139</v>
      </c>
      <c r="B10971" t="s">
        <v>4</v>
      </c>
      <c r="C10971">
        <v>93</v>
      </c>
      <c r="D10971" t="s">
        <v>6122</v>
      </c>
      <c r="E10971" t="s">
        <v>11066</v>
      </c>
      <c r="F10971" t="b">
        <f>IF(tbl_obsv[[#This Row],[conservation_status]]&lt;&gt;"No Intervention",TRUE,FALSE)</f>
        <v>0</v>
      </c>
    </row>
    <row r="10972" spans="1:6" x14ac:dyDescent="0.2">
      <c r="A10972" t="s">
        <v>5081</v>
      </c>
      <c r="B10972" t="s">
        <v>9</v>
      </c>
      <c r="C10972">
        <v>119</v>
      </c>
      <c r="D10972" t="s">
        <v>6122</v>
      </c>
      <c r="E10972" t="s">
        <v>11066</v>
      </c>
      <c r="F10972" t="b">
        <f>IF(tbl_obsv[[#This Row],[conservation_status]]&lt;&gt;"No Intervention",TRUE,FALSE)</f>
        <v>0</v>
      </c>
    </row>
    <row r="10973" spans="1:6" x14ac:dyDescent="0.2">
      <c r="A10973" t="s">
        <v>3469</v>
      </c>
      <c r="B10973" t="s">
        <v>9</v>
      </c>
      <c r="C10973">
        <v>97</v>
      </c>
      <c r="D10973" t="s">
        <v>6122</v>
      </c>
      <c r="E10973" t="s">
        <v>11066</v>
      </c>
      <c r="F10973" t="b">
        <f>IF(tbl_obsv[[#This Row],[conservation_status]]&lt;&gt;"No Intervention",TRUE,FALSE)</f>
        <v>0</v>
      </c>
    </row>
    <row r="10974" spans="1:6" x14ac:dyDescent="0.2">
      <c r="A10974" t="s">
        <v>3695</v>
      </c>
      <c r="B10974" t="s">
        <v>13</v>
      </c>
      <c r="C10974">
        <v>290</v>
      </c>
      <c r="D10974" t="s">
        <v>6122</v>
      </c>
      <c r="E10974" t="s">
        <v>11066</v>
      </c>
      <c r="F10974" t="b">
        <f>IF(tbl_obsv[[#This Row],[conservation_status]]&lt;&gt;"No Intervention",TRUE,FALSE)</f>
        <v>0</v>
      </c>
    </row>
    <row r="10975" spans="1:6" x14ac:dyDescent="0.2">
      <c r="A10975" t="s">
        <v>4976</v>
      </c>
      <c r="B10975" t="s">
        <v>13</v>
      </c>
      <c r="C10975">
        <v>225</v>
      </c>
      <c r="D10975" t="s">
        <v>6122</v>
      </c>
      <c r="E10975" t="s">
        <v>11066</v>
      </c>
      <c r="F10975" t="b">
        <f>IF(tbl_obsv[[#This Row],[conservation_status]]&lt;&gt;"No Intervention",TRUE,FALSE)</f>
        <v>0</v>
      </c>
    </row>
    <row r="10976" spans="1:6" x14ac:dyDescent="0.2">
      <c r="A10976" t="s">
        <v>5140</v>
      </c>
      <c r="B10976" t="s">
        <v>13</v>
      </c>
      <c r="C10976">
        <v>224</v>
      </c>
      <c r="D10976" t="s">
        <v>6122</v>
      </c>
      <c r="E10976" t="s">
        <v>11066</v>
      </c>
      <c r="F10976" t="b">
        <f>IF(tbl_obsv[[#This Row],[conservation_status]]&lt;&gt;"No Intervention",TRUE,FALSE)</f>
        <v>0</v>
      </c>
    </row>
    <row r="10977" spans="1:6" x14ac:dyDescent="0.2">
      <c r="A10977" t="s">
        <v>1961</v>
      </c>
      <c r="B10977" t="s">
        <v>9</v>
      </c>
      <c r="C10977">
        <v>114</v>
      </c>
      <c r="D10977" t="s">
        <v>6122</v>
      </c>
      <c r="E10977" t="s">
        <v>11066</v>
      </c>
      <c r="F10977" t="b">
        <f>IF(tbl_obsv[[#This Row],[conservation_status]]&lt;&gt;"No Intervention",TRUE,FALSE)</f>
        <v>0</v>
      </c>
    </row>
    <row r="10978" spans="1:6" x14ac:dyDescent="0.2">
      <c r="A10978" t="s">
        <v>5133</v>
      </c>
      <c r="B10978" t="s">
        <v>9</v>
      </c>
      <c r="C10978">
        <v>80</v>
      </c>
      <c r="D10978" t="s">
        <v>6122</v>
      </c>
      <c r="E10978" t="s">
        <v>11066</v>
      </c>
      <c r="F10978" t="b">
        <f>IF(tbl_obsv[[#This Row],[conservation_status]]&lt;&gt;"No Intervention",TRUE,FALSE)</f>
        <v>0</v>
      </c>
    </row>
    <row r="10979" spans="1:6" x14ac:dyDescent="0.2">
      <c r="A10979" t="s">
        <v>1482</v>
      </c>
      <c r="B10979" t="s">
        <v>4</v>
      </c>
      <c r="C10979">
        <v>101</v>
      </c>
      <c r="D10979" t="s">
        <v>6122</v>
      </c>
      <c r="E10979" t="s">
        <v>11066</v>
      </c>
      <c r="F10979" t="b">
        <f>IF(tbl_obsv[[#This Row],[conservation_status]]&lt;&gt;"No Intervention",TRUE,FALSE)</f>
        <v>0</v>
      </c>
    </row>
    <row r="10980" spans="1:6" x14ac:dyDescent="0.2">
      <c r="A10980" t="s">
        <v>4328</v>
      </c>
      <c r="B10980" t="s">
        <v>13</v>
      </c>
      <c r="C10980">
        <v>204</v>
      </c>
      <c r="D10980" t="s">
        <v>5644</v>
      </c>
      <c r="E10980" t="s">
        <v>5560</v>
      </c>
      <c r="F10980" t="b">
        <f>IF(tbl_obsv[[#This Row],[conservation_status]]&lt;&gt;"No Intervention",TRUE,FALSE)</f>
        <v>1</v>
      </c>
    </row>
    <row r="10981" spans="1:6" x14ac:dyDescent="0.2">
      <c r="A10981" t="s">
        <v>3772</v>
      </c>
      <c r="B10981" t="s">
        <v>13</v>
      </c>
      <c r="C10981">
        <v>249</v>
      </c>
      <c r="D10981" t="s">
        <v>6122</v>
      </c>
      <c r="E10981" t="s">
        <v>11066</v>
      </c>
      <c r="F10981" t="b">
        <f>IF(tbl_obsv[[#This Row],[conservation_status]]&lt;&gt;"No Intervention",TRUE,FALSE)</f>
        <v>0</v>
      </c>
    </row>
    <row r="10982" spans="1:6" x14ac:dyDescent="0.2">
      <c r="A10982" t="s">
        <v>1365</v>
      </c>
      <c r="B10982" t="s">
        <v>7</v>
      </c>
      <c r="C10982">
        <v>160</v>
      </c>
      <c r="D10982" t="s">
        <v>5644</v>
      </c>
      <c r="E10982" t="s">
        <v>11066</v>
      </c>
      <c r="F10982" t="b">
        <f>IF(tbl_obsv[[#This Row],[conservation_status]]&lt;&gt;"No Intervention",TRUE,FALSE)</f>
        <v>0</v>
      </c>
    </row>
    <row r="10983" spans="1:6" x14ac:dyDescent="0.2">
      <c r="A10983" t="s">
        <v>2495</v>
      </c>
      <c r="B10983" t="s">
        <v>4</v>
      </c>
      <c r="C10983">
        <v>26</v>
      </c>
      <c r="D10983" t="s">
        <v>6122</v>
      </c>
      <c r="E10983" t="s">
        <v>11066</v>
      </c>
      <c r="F10983" t="b">
        <f>IF(tbl_obsv[[#This Row],[conservation_status]]&lt;&gt;"No Intervention",TRUE,FALSE)</f>
        <v>0</v>
      </c>
    </row>
    <row r="10984" spans="1:6" x14ac:dyDescent="0.2">
      <c r="A10984" t="s">
        <v>2937</v>
      </c>
      <c r="B10984" t="s">
        <v>4</v>
      </c>
      <c r="C10984">
        <v>64</v>
      </c>
      <c r="D10984" t="s">
        <v>5909</v>
      </c>
      <c r="E10984" t="s">
        <v>11066</v>
      </c>
      <c r="F10984" t="b">
        <f>IF(tbl_obsv[[#This Row],[conservation_status]]&lt;&gt;"No Intervention",TRUE,FALSE)</f>
        <v>0</v>
      </c>
    </row>
    <row r="10985" spans="1:6" x14ac:dyDescent="0.2">
      <c r="A10985" t="s">
        <v>2347</v>
      </c>
      <c r="B10985" t="s">
        <v>9</v>
      </c>
      <c r="C10985">
        <v>87</v>
      </c>
      <c r="D10985" t="s">
        <v>6122</v>
      </c>
      <c r="E10985" t="s">
        <v>11066</v>
      </c>
      <c r="F10985" t="b">
        <f>IF(tbl_obsv[[#This Row],[conservation_status]]&lt;&gt;"No Intervention",TRUE,FALSE)</f>
        <v>0</v>
      </c>
    </row>
    <row r="10986" spans="1:6" x14ac:dyDescent="0.2">
      <c r="A10986" t="s">
        <v>3466</v>
      </c>
      <c r="B10986" t="s">
        <v>13</v>
      </c>
      <c r="C10986">
        <v>249</v>
      </c>
      <c r="D10986" t="s">
        <v>6122</v>
      </c>
      <c r="E10986" t="s">
        <v>11066</v>
      </c>
      <c r="F10986" t="b">
        <f>IF(tbl_obsv[[#This Row],[conservation_status]]&lt;&gt;"No Intervention",TRUE,FALSE)</f>
        <v>0</v>
      </c>
    </row>
    <row r="10987" spans="1:6" x14ac:dyDescent="0.2">
      <c r="A10987" t="s">
        <v>4519</v>
      </c>
      <c r="B10987" t="s">
        <v>4</v>
      </c>
      <c r="C10987">
        <v>107</v>
      </c>
      <c r="D10987" t="s">
        <v>5644</v>
      </c>
      <c r="E10987" t="s">
        <v>11066</v>
      </c>
      <c r="F10987" t="b">
        <f>IF(tbl_obsv[[#This Row],[conservation_status]]&lt;&gt;"No Intervention",TRUE,FALSE)</f>
        <v>0</v>
      </c>
    </row>
    <row r="10988" spans="1:6" x14ac:dyDescent="0.2">
      <c r="A10988" t="s">
        <v>4321</v>
      </c>
      <c r="B10988" t="s">
        <v>9</v>
      </c>
      <c r="C10988">
        <v>102</v>
      </c>
      <c r="D10988" t="s">
        <v>6122</v>
      </c>
      <c r="E10988" t="s">
        <v>11066</v>
      </c>
      <c r="F10988" t="b">
        <f>IF(tbl_obsv[[#This Row],[conservation_status]]&lt;&gt;"No Intervention",TRUE,FALSE)</f>
        <v>0</v>
      </c>
    </row>
    <row r="10989" spans="1:6" x14ac:dyDescent="0.2">
      <c r="A10989" t="s">
        <v>4907</v>
      </c>
      <c r="B10989" t="s">
        <v>4</v>
      </c>
      <c r="C10989">
        <v>36</v>
      </c>
      <c r="D10989" t="s">
        <v>6020</v>
      </c>
      <c r="E10989" t="s">
        <v>5593</v>
      </c>
      <c r="F10989" t="b">
        <f>IF(tbl_obsv[[#This Row],[conservation_status]]&lt;&gt;"No Intervention",TRUE,FALSE)</f>
        <v>1</v>
      </c>
    </row>
    <row r="10990" spans="1:6" x14ac:dyDescent="0.2">
      <c r="A10990" t="s">
        <v>5141</v>
      </c>
      <c r="B10990" t="s">
        <v>9</v>
      </c>
      <c r="C10990">
        <v>63</v>
      </c>
      <c r="D10990" t="s">
        <v>6122</v>
      </c>
      <c r="E10990" t="s">
        <v>11066</v>
      </c>
      <c r="F10990" t="b">
        <f>IF(tbl_obsv[[#This Row],[conservation_status]]&lt;&gt;"No Intervention",TRUE,FALSE)</f>
        <v>0</v>
      </c>
    </row>
    <row r="10991" spans="1:6" x14ac:dyDescent="0.2">
      <c r="A10991" t="s">
        <v>3074</v>
      </c>
      <c r="B10991" t="s">
        <v>4</v>
      </c>
      <c r="C10991">
        <v>79</v>
      </c>
      <c r="D10991" t="s">
        <v>5644</v>
      </c>
      <c r="E10991" t="s">
        <v>11066</v>
      </c>
      <c r="F10991" t="b">
        <f>IF(tbl_obsv[[#This Row],[conservation_status]]&lt;&gt;"No Intervention",TRUE,FALSE)</f>
        <v>0</v>
      </c>
    </row>
    <row r="10992" spans="1:6" x14ac:dyDescent="0.2">
      <c r="A10992" t="s">
        <v>2610</v>
      </c>
      <c r="B10992" t="s">
        <v>9</v>
      </c>
      <c r="C10992">
        <v>110</v>
      </c>
      <c r="D10992" t="s">
        <v>6122</v>
      </c>
      <c r="E10992" t="s">
        <v>11066</v>
      </c>
      <c r="F10992" t="b">
        <f>IF(tbl_obsv[[#This Row],[conservation_status]]&lt;&gt;"No Intervention",TRUE,FALSE)</f>
        <v>0</v>
      </c>
    </row>
    <row r="10993" spans="1:6" x14ac:dyDescent="0.2">
      <c r="A10993" t="s">
        <v>5142</v>
      </c>
      <c r="B10993" t="s">
        <v>7</v>
      </c>
      <c r="C10993">
        <v>161</v>
      </c>
      <c r="D10993" t="s">
        <v>6122</v>
      </c>
      <c r="E10993" t="s">
        <v>11066</v>
      </c>
      <c r="F10993" t="b">
        <f>IF(tbl_obsv[[#This Row],[conservation_status]]&lt;&gt;"No Intervention",TRUE,FALSE)</f>
        <v>0</v>
      </c>
    </row>
    <row r="10994" spans="1:6" x14ac:dyDescent="0.2">
      <c r="A10994" t="s">
        <v>4584</v>
      </c>
      <c r="B10994" t="s">
        <v>4</v>
      </c>
      <c r="C10994">
        <v>63</v>
      </c>
      <c r="D10994" t="s">
        <v>6122</v>
      </c>
      <c r="E10994" t="s">
        <v>11066</v>
      </c>
      <c r="F10994" t="b">
        <f>IF(tbl_obsv[[#This Row],[conservation_status]]&lt;&gt;"No Intervention",TRUE,FALSE)</f>
        <v>0</v>
      </c>
    </row>
    <row r="10995" spans="1:6" x14ac:dyDescent="0.2">
      <c r="A10995" t="s">
        <v>1693</v>
      </c>
      <c r="B10995" t="s">
        <v>13</v>
      </c>
      <c r="C10995">
        <v>261</v>
      </c>
      <c r="D10995" t="s">
        <v>6122</v>
      </c>
      <c r="E10995" t="s">
        <v>11066</v>
      </c>
      <c r="F10995" t="b">
        <f>IF(tbl_obsv[[#This Row],[conservation_status]]&lt;&gt;"No Intervention",TRUE,FALSE)</f>
        <v>0</v>
      </c>
    </row>
    <row r="10996" spans="1:6" x14ac:dyDescent="0.2">
      <c r="A10996" t="s">
        <v>2386</v>
      </c>
      <c r="B10996" t="s">
        <v>4</v>
      </c>
      <c r="C10996">
        <v>93</v>
      </c>
      <c r="D10996" t="s">
        <v>6122</v>
      </c>
      <c r="E10996" t="s">
        <v>11066</v>
      </c>
      <c r="F10996" t="b">
        <f>IF(tbl_obsv[[#This Row],[conservation_status]]&lt;&gt;"No Intervention",TRUE,FALSE)</f>
        <v>0</v>
      </c>
    </row>
    <row r="10997" spans="1:6" x14ac:dyDescent="0.2">
      <c r="A10997" t="s">
        <v>2542</v>
      </c>
      <c r="B10997" t="s">
        <v>4</v>
      </c>
      <c r="C10997">
        <v>98</v>
      </c>
      <c r="D10997" t="s">
        <v>6122</v>
      </c>
      <c r="E10997" t="s">
        <v>11066</v>
      </c>
      <c r="F10997" t="b">
        <f>IF(tbl_obsv[[#This Row],[conservation_status]]&lt;&gt;"No Intervention",TRUE,FALSE)</f>
        <v>0</v>
      </c>
    </row>
    <row r="10998" spans="1:6" x14ac:dyDescent="0.2">
      <c r="A10998" t="s">
        <v>4816</v>
      </c>
      <c r="B10998" t="s">
        <v>7</v>
      </c>
      <c r="C10998">
        <v>137</v>
      </c>
      <c r="D10998" t="s">
        <v>5644</v>
      </c>
      <c r="E10998" t="s">
        <v>11066</v>
      </c>
      <c r="F10998" t="b">
        <f>IF(tbl_obsv[[#This Row],[conservation_status]]&lt;&gt;"No Intervention",TRUE,FALSE)</f>
        <v>0</v>
      </c>
    </row>
    <row r="10999" spans="1:6" x14ac:dyDescent="0.2">
      <c r="A10999" t="s">
        <v>2299</v>
      </c>
      <c r="B10999" t="s">
        <v>4</v>
      </c>
      <c r="C10999">
        <v>38</v>
      </c>
      <c r="D10999" t="s">
        <v>5644</v>
      </c>
      <c r="E10999" t="s">
        <v>5560</v>
      </c>
      <c r="F10999" t="b">
        <f>IF(tbl_obsv[[#This Row],[conservation_status]]&lt;&gt;"No Intervention",TRUE,FALSE)</f>
        <v>1</v>
      </c>
    </row>
    <row r="11000" spans="1:6" x14ac:dyDescent="0.2">
      <c r="A11000" t="s">
        <v>2349</v>
      </c>
      <c r="B11000" t="s">
        <v>13</v>
      </c>
      <c r="C11000">
        <v>238</v>
      </c>
      <c r="D11000" t="s">
        <v>6122</v>
      </c>
      <c r="E11000" t="s">
        <v>11066</v>
      </c>
      <c r="F11000" t="b">
        <f>IF(tbl_obsv[[#This Row],[conservation_status]]&lt;&gt;"No Intervention",TRUE,FALSE)</f>
        <v>0</v>
      </c>
    </row>
    <row r="11001" spans="1:6" x14ac:dyDescent="0.2">
      <c r="A11001" t="s">
        <v>1964</v>
      </c>
      <c r="B11001" t="s">
        <v>7</v>
      </c>
      <c r="C11001">
        <v>158</v>
      </c>
      <c r="D11001" t="s">
        <v>6122</v>
      </c>
      <c r="E11001" t="s">
        <v>11066</v>
      </c>
      <c r="F11001" t="b">
        <f>IF(tbl_obsv[[#This Row],[conservation_status]]&lt;&gt;"No Intervention",TRUE,FALSE)</f>
        <v>0</v>
      </c>
    </row>
    <row r="11002" spans="1:6" x14ac:dyDescent="0.2">
      <c r="A11002" t="s">
        <v>3424</v>
      </c>
      <c r="B11002" t="s">
        <v>9</v>
      </c>
      <c r="C11002">
        <v>79</v>
      </c>
      <c r="D11002" t="s">
        <v>6122</v>
      </c>
      <c r="E11002" t="s">
        <v>11066</v>
      </c>
      <c r="F11002" t="b">
        <f>IF(tbl_obsv[[#This Row],[conservation_status]]&lt;&gt;"No Intervention",TRUE,FALSE)</f>
        <v>0</v>
      </c>
    </row>
    <row r="11003" spans="1:6" x14ac:dyDescent="0.2">
      <c r="A11003" t="s">
        <v>2065</v>
      </c>
      <c r="B11003" t="s">
        <v>7</v>
      </c>
      <c r="C11003">
        <v>134</v>
      </c>
      <c r="D11003" t="s">
        <v>6122</v>
      </c>
      <c r="E11003" t="s">
        <v>11066</v>
      </c>
      <c r="F11003" t="b">
        <f>IF(tbl_obsv[[#This Row],[conservation_status]]&lt;&gt;"No Intervention",TRUE,FALSE)</f>
        <v>0</v>
      </c>
    </row>
    <row r="11004" spans="1:6" x14ac:dyDescent="0.2">
      <c r="A11004" t="s">
        <v>3894</v>
      </c>
      <c r="B11004" t="s">
        <v>9</v>
      </c>
      <c r="C11004">
        <v>79</v>
      </c>
      <c r="D11004" t="s">
        <v>6122</v>
      </c>
      <c r="E11004" t="s">
        <v>11066</v>
      </c>
      <c r="F11004" t="b">
        <f>IF(tbl_obsv[[#This Row],[conservation_status]]&lt;&gt;"No Intervention",TRUE,FALSE)</f>
        <v>0</v>
      </c>
    </row>
    <row r="11005" spans="1:6" x14ac:dyDescent="0.2">
      <c r="A11005" t="s">
        <v>3303</v>
      </c>
      <c r="B11005" t="s">
        <v>13</v>
      </c>
      <c r="C11005">
        <v>267</v>
      </c>
      <c r="D11005" t="s">
        <v>8148</v>
      </c>
      <c r="E11005" t="s">
        <v>11066</v>
      </c>
      <c r="F11005" t="b">
        <f>IF(tbl_obsv[[#This Row],[conservation_status]]&lt;&gt;"No Intervention",TRUE,FALSE)</f>
        <v>0</v>
      </c>
    </row>
    <row r="11006" spans="1:6" x14ac:dyDescent="0.2">
      <c r="A11006" t="s">
        <v>2555</v>
      </c>
      <c r="B11006" t="s">
        <v>13</v>
      </c>
      <c r="C11006">
        <v>268</v>
      </c>
      <c r="D11006" t="s">
        <v>6122</v>
      </c>
      <c r="E11006" t="s">
        <v>11066</v>
      </c>
      <c r="F11006" t="b">
        <f>IF(tbl_obsv[[#This Row],[conservation_status]]&lt;&gt;"No Intervention",TRUE,FALSE)</f>
        <v>0</v>
      </c>
    </row>
    <row r="11007" spans="1:6" x14ac:dyDescent="0.2">
      <c r="A11007" t="s">
        <v>317</v>
      </c>
      <c r="B11007" t="s">
        <v>13</v>
      </c>
      <c r="C11007">
        <v>274</v>
      </c>
      <c r="D11007" t="s">
        <v>6122</v>
      </c>
      <c r="E11007" t="s">
        <v>11066</v>
      </c>
      <c r="F11007" t="b">
        <f>IF(tbl_obsv[[#This Row],[conservation_status]]&lt;&gt;"No Intervention",TRUE,FALSE)</f>
        <v>0</v>
      </c>
    </row>
    <row r="11008" spans="1:6" x14ac:dyDescent="0.2">
      <c r="A11008" t="s">
        <v>3526</v>
      </c>
      <c r="B11008" t="s">
        <v>13</v>
      </c>
      <c r="C11008">
        <v>275</v>
      </c>
      <c r="D11008" t="s">
        <v>5551</v>
      </c>
      <c r="E11008" t="s">
        <v>11066</v>
      </c>
      <c r="F11008" t="b">
        <f>IF(tbl_obsv[[#This Row],[conservation_status]]&lt;&gt;"No Intervention",TRUE,FALSE)</f>
        <v>0</v>
      </c>
    </row>
    <row r="11009" spans="1:6" x14ac:dyDescent="0.2">
      <c r="A11009" t="s">
        <v>4234</v>
      </c>
      <c r="B11009" t="s">
        <v>4</v>
      </c>
      <c r="C11009">
        <v>113</v>
      </c>
      <c r="D11009" t="s">
        <v>6122</v>
      </c>
      <c r="E11009" t="s">
        <v>11066</v>
      </c>
      <c r="F11009" t="b">
        <f>IF(tbl_obsv[[#This Row],[conservation_status]]&lt;&gt;"No Intervention",TRUE,FALSE)</f>
        <v>0</v>
      </c>
    </row>
    <row r="11010" spans="1:6" x14ac:dyDescent="0.2">
      <c r="A11010" t="s">
        <v>5143</v>
      </c>
      <c r="B11010" t="s">
        <v>9</v>
      </c>
      <c r="C11010">
        <v>109</v>
      </c>
      <c r="D11010" t="s">
        <v>6122</v>
      </c>
      <c r="E11010" t="s">
        <v>11066</v>
      </c>
      <c r="F11010" t="b">
        <f>IF(tbl_obsv[[#This Row],[conservation_status]]&lt;&gt;"No Intervention",TRUE,FALSE)</f>
        <v>0</v>
      </c>
    </row>
    <row r="11011" spans="1:6" x14ac:dyDescent="0.2">
      <c r="A11011" t="s">
        <v>2186</v>
      </c>
      <c r="B11011" t="s">
        <v>9</v>
      </c>
      <c r="C11011">
        <v>84</v>
      </c>
      <c r="D11011" t="s">
        <v>8148</v>
      </c>
      <c r="E11011" t="s">
        <v>11066</v>
      </c>
      <c r="F11011" t="b">
        <f>IF(tbl_obsv[[#This Row],[conservation_status]]&lt;&gt;"No Intervention",TRUE,FALSE)</f>
        <v>0</v>
      </c>
    </row>
    <row r="11012" spans="1:6" x14ac:dyDescent="0.2">
      <c r="A11012" t="s">
        <v>3584</v>
      </c>
      <c r="B11012" t="s">
        <v>9</v>
      </c>
      <c r="C11012">
        <v>141</v>
      </c>
      <c r="D11012" t="s">
        <v>6122</v>
      </c>
      <c r="E11012" t="s">
        <v>11066</v>
      </c>
      <c r="F11012" t="b">
        <f>IF(tbl_obsv[[#This Row],[conservation_status]]&lt;&gt;"No Intervention",TRUE,FALSE)</f>
        <v>0</v>
      </c>
    </row>
    <row r="11013" spans="1:6" x14ac:dyDescent="0.2">
      <c r="A11013" t="s">
        <v>5144</v>
      </c>
      <c r="B11013" t="s">
        <v>4</v>
      </c>
      <c r="C11013">
        <v>91</v>
      </c>
      <c r="D11013" t="s">
        <v>6122</v>
      </c>
      <c r="E11013" t="s">
        <v>11066</v>
      </c>
      <c r="F11013" t="b">
        <f>IF(tbl_obsv[[#This Row],[conservation_status]]&lt;&gt;"No Intervention",TRUE,FALSE)</f>
        <v>0</v>
      </c>
    </row>
    <row r="11014" spans="1:6" x14ac:dyDescent="0.2">
      <c r="A11014" t="s">
        <v>4720</v>
      </c>
      <c r="B11014" t="s">
        <v>7</v>
      </c>
      <c r="C11014">
        <v>159</v>
      </c>
      <c r="D11014" t="s">
        <v>6122</v>
      </c>
      <c r="E11014" t="s">
        <v>11066</v>
      </c>
      <c r="F11014" t="b">
        <f>IF(tbl_obsv[[#This Row],[conservation_status]]&lt;&gt;"No Intervention",TRUE,FALSE)</f>
        <v>0</v>
      </c>
    </row>
    <row r="11015" spans="1:6" x14ac:dyDescent="0.2">
      <c r="A11015" t="s">
        <v>5145</v>
      </c>
      <c r="B11015" t="s">
        <v>9</v>
      </c>
      <c r="C11015">
        <v>65</v>
      </c>
      <c r="D11015" t="s">
        <v>6122</v>
      </c>
      <c r="E11015" t="s">
        <v>11066</v>
      </c>
      <c r="F11015" t="b">
        <f>IF(tbl_obsv[[#This Row],[conservation_status]]&lt;&gt;"No Intervention",TRUE,FALSE)</f>
        <v>0</v>
      </c>
    </row>
    <row r="11016" spans="1:6" x14ac:dyDescent="0.2">
      <c r="A11016" t="s">
        <v>5146</v>
      </c>
      <c r="B11016" t="s">
        <v>13</v>
      </c>
      <c r="C11016">
        <v>227</v>
      </c>
      <c r="D11016" t="s">
        <v>8148</v>
      </c>
      <c r="E11016" t="s">
        <v>11066</v>
      </c>
      <c r="F11016" t="b">
        <f>IF(tbl_obsv[[#This Row],[conservation_status]]&lt;&gt;"No Intervention",TRUE,FALSE)</f>
        <v>0</v>
      </c>
    </row>
    <row r="11017" spans="1:6" x14ac:dyDescent="0.2">
      <c r="A11017" t="s">
        <v>1198</v>
      </c>
      <c r="B11017" t="s">
        <v>9</v>
      </c>
      <c r="C11017">
        <v>111</v>
      </c>
      <c r="D11017" t="s">
        <v>8148</v>
      </c>
      <c r="E11017" t="s">
        <v>11066</v>
      </c>
      <c r="F11017" t="b">
        <f>IF(tbl_obsv[[#This Row],[conservation_status]]&lt;&gt;"No Intervention",TRUE,FALSE)</f>
        <v>0</v>
      </c>
    </row>
    <row r="11018" spans="1:6" x14ac:dyDescent="0.2">
      <c r="A11018" t="s">
        <v>2649</v>
      </c>
      <c r="B11018" t="s">
        <v>9</v>
      </c>
      <c r="C11018">
        <v>105</v>
      </c>
      <c r="D11018" t="s">
        <v>6020</v>
      </c>
      <c r="E11018" t="s">
        <v>11066</v>
      </c>
      <c r="F11018" t="b">
        <f>IF(tbl_obsv[[#This Row],[conservation_status]]&lt;&gt;"No Intervention",TRUE,FALSE)</f>
        <v>0</v>
      </c>
    </row>
    <row r="11019" spans="1:6" x14ac:dyDescent="0.2">
      <c r="A11019" t="s">
        <v>1007</v>
      </c>
      <c r="B11019" t="s">
        <v>7</v>
      </c>
      <c r="C11019">
        <v>149</v>
      </c>
      <c r="D11019" t="s">
        <v>6122</v>
      </c>
      <c r="E11019" t="s">
        <v>11066</v>
      </c>
      <c r="F11019" t="b">
        <f>IF(tbl_obsv[[#This Row],[conservation_status]]&lt;&gt;"No Intervention",TRUE,FALSE)</f>
        <v>0</v>
      </c>
    </row>
    <row r="11020" spans="1:6" x14ac:dyDescent="0.2">
      <c r="A11020" t="s">
        <v>4097</v>
      </c>
      <c r="B11020" t="s">
        <v>9</v>
      </c>
      <c r="C11020">
        <v>87</v>
      </c>
      <c r="D11020" t="s">
        <v>8148</v>
      </c>
      <c r="E11020" t="s">
        <v>11066</v>
      </c>
      <c r="F11020" t="b">
        <f>IF(tbl_obsv[[#This Row],[conservation_status]]&lt;&gt;"No Intervention",TRUE,FALSE)</f>
        <v>0</v>
      </c>
    </row>
    <row r="11021" spans="1:6" x14ac:dyDescent="0.2">
      <c r="A11021" t="s">
        <v>4186</v>
      </c>
      <c r="B11021" t="s">
        <v>7</v>
      </c>
      <c r="C11021">
        <v>170</v>
      </c>
      <c r="D11021" t="s">
        <v>6122</v>
      </c>
      <c r="E11021" t="s">
        <v>11066</v>
      </c>
      <c r="F11021" t="b">
        <f>IF(tbl_obsv[[#This Row],[conservation_status]]&lt;&gt;"No Intervention",TRUE,FALSE)</f>
        <v>0</v>
      </c>
    </row>
    <row r="11022" spans="1:6" x14ac:dyDescent="0.2">
      <c r="A11022" t="s">
        <v>2517</v>
      </c>
      <c r="B11022" t="s">
        <v>4</v>
      </c>
      <c r="C11022">
        <v>78</v>
      </c>
      <c r="D11022" t="s">
        <v>6122</v>
      </c>
      <c r="E11022" t="s">
        <v>11066</v>
      </c>
      <c r="F11022" t="b">
        <f>IF(tbl_obsv[[#This Row],[conservation_status]]&lt;&gt;"No Intervention",TRUE,FALSE)</f>
        <v>0</v>
      </c>
    </row>
    <row r="11023" spans="1:6" x14ac:dyDescent="0.2">
      <c r="A11023" t="s">
        <v>2653</v>
      </c>
      <c r="B11023" t="s">
        <v>13</v>
      </c>
      <c r="C11023">
        <v>235</v>
      </c>
      <c r="D11023" t="s">
        <v>6122</v>
      </c>
      <c r="E11023" t="s">
        <v>11066</v>
      </c>
      <c r="F11023" t="b">
        <f>IF(tbl_obsv[[#This Row],[conservation_status]]&lt;&gt;"No Intervention",TRUE,FALSE)</f>
        <v>0</v>
      </c>
    </row>
    <row r="11024" spans="1:6" x14ac:dyDescent="0.2">
      <c r="A11024" t="s">
        <v>5147</v>
      </c>
      <c r="B11024" t="s">
        <v>9</v>
      </c>
      <c r="C11024">
        <v>115</v>
      </c>
      <c r="D11024" t="s">
        <v>8148</v>
      </c>
      <c r="E11024" t="s">
        <v>11066</v>
      </c>
      <c r="F11024" t="b">
        <f>IF(tbl_obsv[[#This Row],[conservation_status]]&lt;&gt;"No Intervention",TRUE,FALSE)</f>
        <v>0</v>
      </c>
    </row>
    <row r="11025" spans="1:6" x14ac:dyDescent="0.2">
      <c r="A11025" t="s">
        <v>4599</v>
      </c>
      <c r="B11025" t="s">
        <v>7</v>
      </c>
      <c r="C11025">
        <v>165</v>
      </c>
      <c r="D11025" t="s">
        <v>8148</v>
      </c>
      <c r="E11025" t="s">
        <v>11066</v>
      </c>
      <c r="F11025" t="b">
        <f>IF(tbl_obsv[[#This Row],[conservation_status]]&lt;&gt;"No Intervention",TRUE,FALSE)</f>
        <v>0</v>
      </c>
    </row>
    <row r="11026" spans="1:6" x14ac:dyDescent="0.2">
      <c r="A11026" t="s">
        <v>313</v>
      </c>
      <c r="B11026" t="s">
        <v>4</v>
      </c>
      <c r="C11026">
        <v>85</v>
      </c>
      <c r="D11026" t="s">
        <v>5644</v>
      </c>
      <c r="E11026" t="s">
        <v>11066</v>
      </c>
      <c r="F11026" t="b">
        <f>IF(tbl_obsv[[#This Row],[conservation_status]]&lt;&gt;"No Intervention",TRUE,FALSE)</f>
        <v>0</v>
      </c>
    </row>
    <row r="11027" spans="1:6" x14ac:dyDescent="0.2">
      <c r="A11027" t="s">
        <v>3175</v>
      </c>
      <c r="B11027" t="s">
        <v>9</v>
      </c>
      <c r="C11027">
        <v>109</v>
      </c>
      <c r="D11027" t="s">
        <v>6122</v>
      </c>
      <c r="E11027" t="s">
        <v>11066</v>
      </c>
      <c r="F11027" t="b">
        <f>IF(tbl_obsv[[#This Row],[conservation_status]]&lt;&gt;"No Intervention",TRUE,FALSE)</f>
        <v>0</v>
      </c>
    </row>
    <row r="11028" spans="1:6" x14ac:dyDescent="0.2">
      <c r="A11028" t="s">
        <v>2345</v>
      </c>
      <c r="B11028" t="s">
        <v>9</v>
      </c>
      <c r="C11028">
        <v>95</v>
      </c>
      <c r="D11028" t="s">
        <v>6122</v>
      </c>
      <c r="E11028" t="s">
        <v>11066</v>
      </c>
      <c r="F11028" t="b">
        <f>IF(tbl_obsv[[#This Row],[conservation_status]]&lt;&gt;"No Intervention",TRUE,FALSE)</f>
        <v>0</v>
      </c>
    </row>
    <row r="11029" spans="1:6" x14ac:dyDescent="0.2">
      <c r="A11029" t="s">
        <v>5148</v>
      </c>
      <c r="B11029" t="s">
        <v>7</v>
      </c>
      <c r="C11029">
        <v>156</v>
      </c>
      <c r="D11029" t="s">
        <v>6122</v>
      </c>
      <c r="E11029" t="s">
        <v>11066</v>
      </c>
      <c r="F11029" t="b">
        <f>IF(tbl_obsv[[#This Row],[conservation_status]]&lt;&gt;"No Intervention",TRUE,FALSE)</f>
        <v>0</v>
      </c>
    </row>
    <row r="11030" spans="1:6" x14ac:dyDescent="0.2">
      <c r="A11030" t="s">
        <v>4993</v>
      </c>
      <c r="B11030" t="s">
        <v>4</v>
      </c>
      <c r="C11030">
        <v>100</v>
      </c>
      <c r="D11030" t="s">
        <v>6122</v>
      </c>
      <c r="E11030" t="s">
        <v>11066</v>
      </c>
      <c r="F11030" t="b">
        <f>IF(tbl_obsv[[#This Row],[conservation_status]]&lt;&gt;"No Intervention",TRUE,FALSE)</f>
        <v>0</v>
      </c>
    </row>
    <row r="11031" spans="1:6" x14ac:dyDescent="0.2">
      <c r="A11031" t="s">
        <v>324</v>
      </c>
      <c r="B11031" t="s">
        <v>9</v>
      </c>
      <c r="C11031">
        <v>106</v>
      </c>
      <c r="D11031" t="s">
        <v>6122</v>
      </c>
      <c r="E11031" t="s">
        <v>11066</v>
      </c>
      <c r="F11031" t="b">
        <f>IF(tbl_obsv[[#This Row],[conservation_status]]&lt;&gt;"No Intervention",TRUE,FALSE)</f>
        <v>0</v>
      </c>
    </row>
    <row r="11032" spans="1:6" x14ac:dyDescent="0.2">
      <c r="A11032" t="s">
        <v>5149</v>
      </c>
      <c r="B11032" t="s">
        <v>13</v>
      </c>
      <c r="C11032">
        <v>235</v>
      </c>
      <c r="D11032" t="s">
        <v>6122</v>
      </c>
      <c r="E11032" t="s">
        <v>11066</v>
      </c>
      <c r="F11032" t="b">
        <f>IF(tbl_obsv[[#This Row],[conservation_status]]&lt;&gt;"No Intervention",TRUE,FALSE)</f>
        <v>0</v>
      </c>
    </row>
    <row r="11033" spans="1:6" x14ac:dyDescent="0.2">
      <c r="A11033" t="s">
        <v>2948</v>
      </c>
      <c r="B11033" t="s">
        <v>13</v>
      </c>
      <c r="C11033">
        <v>268</v>
      </c>
      <c r="D11033" t="s">
        <v>6122</v>
      </c>
      <c r="E11033" t="s">
        <v>11066</v>
      </c>
      <c r="F11033" t="b">
        <f>IF(tbl_obsv[[#This Row],[conservation_status]]&lt;&gt;"No Intervention",TRUE,FALSE)</f>
        <v>0</v>
      </c>
    </row>
    <row r="11034" spans="1:6" x14ac:dyDescent="0.2">
      <c r="A11034" t="s">
        <v>1526</v>
      </c>
      <c r="B11034" t="s">
        <v>13</v>
      </c>
      <c r="C11034">
        <v>222</v>
      </c>
      <c r="D11034" t="s">
        <v>6122</v>
      </c>
      <c r="E11034" t="s">
        <v>11066</v>
      </c>
      <c r="F11034" t="b">
        <f>IF(tbl_obsv[[#This Row],[conservation_status]]&lt;&gt;"No Intervention",TRUE,FALSE)</f>
        <v>0</v>
      </c>
    </row>
    <row r="11035" spans="1:6" x14ac:dyDescent="0.2">
      <c r="A11035" t="s">
        <v>5150</v>
      </c>
      <c r="B11035" t="s">
        <v>4</v>
      </c>
      <c r="C11035">
        <v>71</v>
      </c>
      <c r="D11035" t="s">
        <v>6122</v>
      </c>
      <c r="E11035" t="s">
        <v>11066</v>
      </c>
      <c r="F11035" t="b">
        <f>IF(tbl_obsv[[#This Row],[conservation_status]]&lt;&gt;"No Intervention",TRUE,FALSE)</f>
        <v>0</v>
      </c>
    </row>
    <row r="11036" spans="1:6" x14ac:dyDescent="0.2">
      <c r="A11036" t="s">
        <v>723</v>
      </c>
      <c r="B11036" t="s">
        <v>4</v>
      </c>
      <c r="C11036">
        <v>64</v>
      </c>
      <c r="D11036" t="s">
        <v>8148</v>
      </c>
      <c r="E11036" t="s">
        <v>11066</v>
      </c>
      <c r="F11036" t="b">
        <f>IF(tbl_obsv[[#This Row],[conservation_status]]&lt;&gt;"No Intervention",TRUE,FALSE)</f>
        <v>0</v>
      </c>
    </row>
    <row r="11037" spans="1:6" x14ac:dyDescent="0.2">
      <c r="A11037" t="s">
        <v>830</v>
      </c>
      <c r="B11037" t="s">
        <v>13</v>
      </c>
      <c r="C11037">
        <v>257</v>
      </c>
      <c r="D11037" t="s">
        <v>6122</v>
      </c>
      <c r="E11037" t="s">
        <v>11066</v>
      </c>
      <c r="F11037" t="b">
        <f>IF(tbl_obsv[[#This Row],[conservation_status]]&lt;&gt;"No Intervention",TRUE,FALSE)</f>
        <v>0</v>
      </c>
    </row>
    <row r="11038" spans="1:6" x14ac:dyDescent="0.2">
      <c r="A11038" t="s">
        <v>3107</v>
      </c>
      <c r="B11038" t="s">
        <v>7</v>
      </c>
      <c r="C11038">
        <v>130</v>
      </c>
      <c r="D11038" t="s">
        <v>6122</v>
      </c>
      <c r="E11038" t="s">
        <v>11066</v>
      </c>
      <c r="F11038" t="b">
        <f>IF(tbl_obsv[[#This Row],[conservation_status]]&lt;&gt;"No Intervention",TRUE,FALSE)</f>
        <v>0</v>
      </c>
    </row>
    <row r="11039" spans="1:6" x14ac:dyDescent="0.2">
      <c r="A11039" t="s">
        <v>4035</v>
      </c>
      <c r="B11039" t="s">
        <v>13</v>
      </c>
      <c r="C11039">
        <v>253</v>
      </c>
      <c r="D11039" t="s">
        <v>6122</v>
      </c>
      <c r="E11039" t="s">
        <v>11066</v>
      </c>
      <c r="F11039" t="b">
        <f>IF(tbl_obsv[[#This Row],[conservation_status]]&lt;&gt;"No Intervention",TRUE,FALSE)</f>
        <v>0</v>
      </c>
    </row>
    <row r="11040" spans="1:6" x14ac:dyDescent="0.2">
      <c r="A11040" t="s">
        <v>4531</v>
      </c>
      <c r="B11040" t="s">
        <v>7</v>
      </c>
      <c r="C11040">
        <v>168</v>
      </c>
      <c r="D11040" t="s">
        <v>6122</v>
      </c>
      <c r="E11040" t="s">
        <v>11066</v>
      </c>
      <c r="F11040" t="b">
        <f>IF(tbl_obsv[[#This Row],[conservation_status]]&lt;&gt;"No Intervention",TRUE,FALSE)</f>
        <v>0</v>
      </c>
    </row>
    <row r="11041" spans="1:6" x14ac:dyDescent="0.2">
      <c r="A11041" t="s">
        <v>5151</v>
      </c>
      <c r="B11041" t="s">
        <v>7</v>
      </c>
      <c r="C11041">
        <v>147</v>
      </c>
      <c r="D11041" t="s">
        <v>6122</v>
      </c>
      <c r="E11041" t="s">
        <v>11066</v>
      </c>
      <c r="F11041" t="b">
        <f>IF(tbl_obsv[[#This Row],[conservation_status]]&lt;&gt;"No Intervention",TRUE,FALSE)</f>
        <v>0</v>
      </c>
    </row>
    <row r="11042" spans="1:6" x14ac:dyDescent="0.2">
      <c r="A11042" t="s">
        <v>3173</v>
      </c>
      <c r="B11042" t="s">
        <v>7</v>
      </c>
      <c r="C11042">
        <v>142</v>
      </c>
      <c r="D11042" t="s">
        <v>6122</v>
      </c>
      <c r="E11042" t="s">
        <v>11066</v>
      </c>
      <c r="F11042" t="b">
        <f>IF(tbl_obsv[[#This Row],[conservation_status]]&lt;&gt;"No Intervention",TRUE,FALSE)</f>
        <v>0</v>
      </c>
    </row>
    <row r="11043" spans="1:6" x14ac:dyDescent="0.2">
      <c r="A11043" t="s">
        <v>3537</v>
      </c>
      <c r="B11043" t="s">
        <v>9</v>
      </c>
      <c r="C11043">
        <v>129</v>
      </c>
      <c r="D11043" t="s">
        <v>5644</v>
      </c>
      <c r="E11043" t="s">
        <v>11066</v>
      </c>
      <c r="F11043" t="b">
        <f>IF(tbl_obsv[[#This Row],[conservation_status]]&lt;&gt;"No Intervention",TRUE,FALSE)</f>
        <v>0</v>
      </c>
    </row>
    <row r="11044" spans="1:6" x14ac:dyDescent="0.2">
      <c r="A11044" t="s">
        <v>4926</v>
      </c>
      <c r="B11044" t="s">
        <v>9</v>
      </c>
      <c r="C11044">
        <v>116</v>
      </c>
      <c r="D11044" t="s">
        <v>6122</v>
      </c>
      <c r="E11044" t="s">
        <v>11066</v>
      </c>
      <c r="F11044" t="b">
        <f>IF(tbl_obsv[[#This Row],[conservation_status]]&lt;&gt;"No Intervention",TRUE,FALSE)</f>
        <v>0</v>
      </c>
    </row>
    <row r="11045" spans="1:6" x14ac:dyDescent="0.2">
      <c r="A11045" t="s">
        <v>4832</v>
      </c>
      <c r="B11045" t="s">
        <v>7</v>
      </c>
      <c r="C11045">
        <v>153</v>
      </c>
      <c r="D11045" t="s">
        <v>5644</v>
      </c>
      <c r="E11045" t="s">
        <v>11066</v>
      </c>
      <c r="F11045" t="b">
        <f>IF(tbl_obsv[[#This Row],[conservation_status]]&lt;&gt;"No Intervention",TRUE,FALSE)</f>
        <v>0</v>
      </c>
    </row>
    <row r="11046" spans="1:6" x14ac:dyDescent="0.2">
      <c r="A11046" t="s">
        <v>803</v>
      </c>
      <c r="B11046" t="s">
        <v>7</v>
      </c>
      <c r="C11046">
        <v>126</v>
      </c>
      <c r="D11046" t="s">
        <v>6122</v>
      </c>
      <c r="E11046" t="s">
        <v>11066</v>
      </c>
      <c r="F11046" t="b">
        <f>IF(tbl_obsv[[#This Row],[conservation_status]]&lt;&gt;"No Intervention",TRUE,FALSE)</f>
        <v>0</v>
      </c>
    </row>
    <row r="11047" spans="1:6" x14ac:dyDescent="0.2">
      <c r="A11047" t="s">
        <v>4229</v>
      </c>
      <c r="B11047" t="s">
        <v>13</v>
      </c>
      <c r="C11047">
        <v>261</v>
      </c>
      <c r="D11047" t="s">
        <v>5644</v>
      </c>
      <c r="E11047" t="s">
        <v>11066</v>
      </c>
      <c r="F11047" t="b">
        <f>IF(tbl_obsv[[#This Row],[conservation_status]]&lt;&gt;"No Intervention",TRUE,FALSE)</f>
        <v>0</v>
      </c>
    </row>
    <row r="11048" spans="1:6" x14ac:dyDescent="0.2">
      <c r="A11048" t="s">
        <v>1136</v>
      </c>
      <c r="B11048" t="s">
        <v>13</v>
      </c>
      <c r="C11048">
        <v>268</v>
      </c>
      <c r="D11048" t="s">
        <v>6122</v>
      </c>
      <c r="E11048" t="s">
        <v>11066</v>
      </c>
      <c r="F11048" t="b">
        <f>IF(tbl_obsv[[#This Row],[conservation_status]]&lt;&gt;"No Intervention",TRUE,FALSE)</f>
        <v>0</v>
      </c>
    </row>
    <row r="11049" spans="1:6" x14ac:dyDescent="0.2">
      <c r="A11049" t="s">
        <v>3783</v>
      </c>
      <c r="B11049" t="s">
        <v>7</v>
      </c>
      <c r="C11049">
        <v>165</v>
      </c>
      <c r="D11049" t="s">
        <v>8148</v>
      </c>
      <c r="E11049" t="s">
        <v>11066</v>
      </c>
      <c r="F11049" t="b">
        <f>IF(tbl_obsv[[#This Row],[conservation_status]]&lt;&gt;"No Intervention",TRUE,FALSE)</f>
        <v>0</v>
      </c>
    </row>
    <row r="11050" spans="1:6" x14ac:dyDescent="0.2">
      <c r="A11050" t="s">
        <v>5152</v>
      </c>
      <c r="B11050" t="s">
        <v>9</v>
      </c>
      <c r="C11050">
        <v>102</v>
      </c>
      <c r="D11050" t="s">
        <v>6122</v>
      </c>
      <c r="E11050" t="s">
        <v>11066</v>
      </c>
      <c r="F11050" t="b">
        <f>IF(tbl_obsv[[#This Row],[conservation_status]]&lt;&gt;"No Intervention",TRUE,FALSE)</f>
        <v>0</v>
      </c>
    </row>
    <row r="11051" spans="1:6" x14ac:dyDescent="0.2">
      <c r="A11051" t="s">
        <v>4233</v>
      </c>
      <c r="B11051" t="s">
        <v>7</v>
      </c>
      <c r="C11051">
        <v>158</v>
      </c>
      <c r="D11051" t="s">
        <v>6122</v>
      </c>
      <c r="E11051" t="s">
        <v>11066</v>
      </c>
      <c r="F11051" t="b">
        <f>IF(tbl_obsv[[#This Row],[conservation_status]]&lt;&gt;"No Intervention",TRUE,FALSE)</f>
        <v>0</v>
      </c>
    </row>
    <row r="11052" spans="1:6" x14ac:dyDescent="0.2">
      <c r="A11052" t="s">
        <v>3465</v>
      </c>
      <c r="B11052" t="s">
        <v>4</v>
      </c>
      <c r="C11052">
        <v>75</v>
      </c>
      <c r="D11052" t="s">
        <v>6122</v>
      </c>
      <c r="E11052" t="s">
        <v>11066</v>
      </c>
      <c r="F11052" t="b">
        <f>IF(tbl_obsv[[#This Row],[conservation_status]]&lt;&gt;"No Intervention",TRUE,FALSE)</f>
        <v>0</v>
      </c>
    </row>
    <row r="11053" spans="1:6" x14ac:dyDescent="0.2">
      <c r="A11053" t="s">
        <v>2076</v>
      </c>
      <c r="B11053" t="s">
        <v>4</v>
      </c>
      <c r="C11053">
        <v>92</v>
      </c>
      <c r="D11053" t="s">
        <v>6020</v>
      </c>
      <c r="E11053" t="s">
        <v>11066</v>
      </c>
      <c r="F11053" t="b">
        <f>IF(tbl_obsv[[#This Row],[conservation_status]]&lt;&gt;"No Intervention",TRUE,FALSE)</f>
        <v>0</v>
      </c>
    </row>
    <row r="11054" spans="1:6" x14ac:dyDescent="0.2">
      <c r="A11054" t="s">
        <v>3154</v>
      </c>
      <c r="B11054" t="s">
        <v>7</v>
      </c>
      <c r="C11054">
        <v>141</v>
      </c>
      <c r="D11054" t="s">
        <v>6122</v>
      </c>
      <c r="E11054" t="s">
        <v>11066</v>
      </c>
      <c r="F11054" t="b">
        <f>IF(tbl_obsv[[#This Row],[conservation_status]]&lt;&gt;"No Intervention",TRUE,FALSE)</f>
        <v>0</v>
      </c>
    </row>
    <row r="11055" spans="1:6" x14ac:dyDescent="0.2">
      <c r="A11055" t="s">
        <v>606</v>
      </c>
      <c r="B11055" t="s">
        <v>7</v>
      </c>
      <c r="C11055">
        <v>144</v>
      </c>
      <c r="D11055" t="s">
        <v>8148</v>
      </c>
      <c r="E11055" t="s">
        <v>11066</v>
      </c>
      <c r="F11055" t="b">
        <f>IF(tbl_obsv[[#This Row],[conservation_status]]&lt;&gt;"No Intervention",TRUE,FALSE)</f>
        <v>0</v>
      </c>
    </row>
    <row r="11056" spans="1:6" x14ac:dyDescent="0.2">
      <c r="A11056" t="s">
        <v>4659</v>
      </c>
      <c r="B11056" t="s">
        <v>4</v>
      </c>
      <c r="C11056">
        <v>76</v>
      </c>
      <c r="D11056" t="s">
        <v>6122</v>
      </c>
      <c r="E11056" t="s">
        <v>11066</v>
      </c>
      <c r="F11056" t="b">
        <f>IF(tbl_obsv[[#This Row],[conservation_status]]&lt;&gt;"No Intervention",TRUE,FALSE)</f>
        <v>0</v>
      </c>
    </row>
    <row r="11057" spans="1:6" x14ac:dyDescent="0.2">
      <c r="A11057" t="s">
        <v>1790</v>
      </c>
      <c r="B11057" t="s">
        <v>9</v>
      </c>
      <c r="C11057">
        <v>81</v>
      </c>
      <c r="D11057" t="s">
        <v>6122</v>
      </c>
      <c r="E11057" t="s">
        <v>11066</v>
      </c>
      <c r="F11057" t="b">
        <f>IF(tbl_obsv[[#This Row],[conservation_status]]&lt;&gt;"No Intervention",TRUE,FALSE)</f>
        <v>0</v>
      </c>
    </row>
    <row r="11058" spans="1:6" x14ac:dyDescent="0.2">
      <c r="A11058" t="s">
        <v>5153</v>
      </c>
      <c r="B11058" t="s">
        <v>4</v>
      </c>
      <c r="C11058">
        <v>64</v>
      </c>
      <c r="D11058" t="s">
        <v>8148</v>
      </c>
      <c r="E11058" t="s">
        <v>11066</v>
      </c>
      <c r="F11058" t="b">
        <f>IF(tbl_obsv[[#This Row],[conservation_status]]&lt;&gt;"No Intervention",TRUE,FALSE)</f>
        <v>0</v>
      </c>
    </row>
    <row r="11059" spans="1:6" x14ac:dyDescent="0.2">
      <c r="A11059" t="s">
        <v>4341</v>
      </c>
      <c r="B11059" t="s">
        <v>13</v>
      </c>
      <c r="C11059">
        <v>261</v>
      </c>
      <c r="D11059" t="s">
        <v>6122</v>
      </c>
      <c r="E11059" t="s">
        <v>11066</v>
      </c>
      <c r="F11059" t="b">
        <f>IF(tbl_obsv[[#This Row],[conservation_status]]&lt;&gt;"No Intervention",TRUE,FALSE)</f>
        <v>0</v>
      </c>
    </row>
    <row r="11060" spans="1:6" x14ac:dyDescent="0.2">
      <c r="A11060" t="s">
        <v>1077</v>
      </c>
      <c r="B11060" t="s">
        <v>4</v>
      </c>
      <c r="C11060">
        <v>86</v>
      </c>
      <c r="D11060" t="s">
        <v>8148</v>
      </c>
      <c r="E11060" t="s">
        <v>11066</v>
      </c>
      <c r="F11060" t="b">
        <f>IF(tbl_obsv[[#This Row],[conservation_status]]&lt;&gt;"No Intervention",TRUE,FALSE)</f>
        <v>0</v>
      </c>
    </row>
    <row r="11061" spans="1:6" x14ac:dyDescent="0.2">
      <c r="A11061" t="s">
        <v>5154</v>
      </c>
      <c r="B11061" t="s">
        <v>13</v>
      </c>
      <c r="C11061">
        <v>233</v>
      </c>
      <c r="D11061" t="s">
        <v>6020</v>
      </c>
      <c r="E11061" t="s">
        <v>11066</v>
      </c>
      <c r="F11061" t="b">
        <f>IF(tbl_obsv[[#This Row],[conservation_status]]&lt;&gt;"No Intervention",TRUE,FALSE)</f>
        <v>0</v>
      </c>
    </row>
    <row r="11062" spans="1:6" x14ac:dyDescent="0.2">
      <c r="A11062" t="s">
        <v>2170</v>
      </c>
      <c r="B11062" t="s">
        <v>9</v>
      </c>
      <c r="C11062">
        <v>111</v>
      </c>
      <c r="D11062" t="s">
        <v>6122</v>
      </c>
      <c r="E11062" t="s">
        <v>11066</v>
      </c>
      <c r="F11062" t="b">
        <f>IF(tbl_obsv[[#This Row],[conservation_status]]&lt;&gt;"No Intervention",TRUE,FALSE)</f>
        <v>0</v>
      </c>
    </row>
    <row r="11063" spans="1:6" x14ac:dyDescent="0.2">
      <c r="A11063" t="s">
        <v>2811</v>
      </c>
      <c r="B11063" t="s">
        <v>4</v>
      </c>
      <c r="C11063">
        <v>85</v>
      </c>
      <c r="D11063" t="s">
        <v>6122</v>
      </c>
      <c r="E11063" t="s">
        <v>11066</v>
      </c>
      <c r="F11063" t="b">
        <f>IF(tbl_obsv[[#This Row],[conservation_status]]&lt;&gt;"No Intervention",TRUE,FALSE)</f>
        <v>0</v>
      </c>
    </row>
    <row r="11064" spans="1:6" x14ac:dyDescent="0.2">
      <c r="A11064" t="s">
        <v>4611</v>
      </c>
      <c r="B11064" t="s">
        <v>13</v>
      </c>
      <c r="C11064">
        <v>238</v>
      </c>
      <c r="D11064" t="s">
        <v>6122</v>
      </c>
      <c r="E11064" t="s">
        <v>11066</v>
      </c>
      <c r="F11064" t="b">
        <f>IF(tbl_obsv[[#This Row],[conservation_status]]&lt;&gt;"No Intervention",TRUE,FALSE)</f>
        <v>0</v>
      </c>
    </row>
    <row r="11065" spans="1:6" x14ac:dyDescent="0.2">
      <c r="A11065" t="s">
        <v>3650</v>
      </c>
      <c r="B11065" t="s">
        <v>13</v>
      </c>
      <c r="C11065">
        <v>250</v>
      </c>
      <c r="D11065" t="s">
        <v>6122</v>
      </c>
      <c r="E11065" t="s">
        <v>11066</v>
      </c>
      <c r="F11065" t="b">
        <f>IF(tbl_obsv[[#This Row],[conservation_status]]&lt;&gt;"No Intervention",TRUE,FALSE)</f>
        <v>0</v>
      </c>
    </row>
    <row r="11066" spans="1:6" x14ac:dyDescent="0.2">
      <c r="A11066" t="s">
        <v>1659</v>
      </c>
      <c r="B11066" t="s">
        <v>13</v>
      </c>
      <c r="C11066">
        <v>236</v>
      </c>
      <c r="D11066" t="s">
        <v>5644</v>
      </c>
      <c r="E11066" t="s">
        <v>11066</v>
      </c>
      <c r="F11066" t="b">
        <f>IF(tbl_obsv[[#This Row],[conservation_status]]&lt;&gt;"No Intervention",TRUE,FALSE)</f>
        <v>0</v>
      </c>
    </row>
    <row r="11067" spans="1:6" x14ac:dyDescent="0.2">
      <c r="A11067" t="s">
        <v>4924</v>
      </c>
      <c r="B11067" t="s">
        <v>7</v>
      </c>
      <c r="C11067">
        <v>152</v>
      </c>
      <c r="D11067" t="s">
        <v>6122</v>
      </c>
      <c r="E11067" t="s">
        <v>11066</v>
      </c>
      <c r="F11067" t="b">
        <f>IF(tbl_obsv[[#This Row],[conservation_status]]&lt;&gt;"No Intervention",TRUE,FALSE)</f>
        <v>0</v>
      </c>
    </row>
    <row r="11068" spans="1:6" x14ac:dyDescent="0.2">
      <c r="A11068" t="s">
        <v>4539</v>
      </c>
      <c r="B11068" t="s">
        <v>13</v>
      </c>
      <c r="C11068">
        <v>258</v>
      </c>
      <c r="D11068" t="s">
        <v>5644</v>
      </c>
      <c r="E11068" t="s">
        <v>11066</v>
      </c>
      <c r="F11068" t="b">
        <f>IF(tbl_obsv[[#This Row],[conservation_status]]&lt;&gt;"No Intervention",TRUE,FALSE)</f>
        <v>0</v>
      </c>
    </row>
    <row r="11069" spans="1:6" x14ac:dyDescent="0.2">
      <c r="A11069" t="s">
        <v>275</v>
      </c>
      <c r="B11069" t="s">
        <v>4</v>
      </c>
      <c r="C11069">
        <v>63</v>
      </c>
      <c r="D11069" t="s">
        <v>6122</v>
      </c>
      <c r="E11069" t="s">
        <v>11066</v>
      </c>
      <c r="F11069" t="b">
        <f>IF(tbl_obsv[[#This Row],[conservation_status]]&lt;&gt;"No Intervention",TRUE,FALSE)</f>
        <v>0</v>
      </c>
    </row>
    <row r="11070" spans="1:6" x14ac:dyDescent="0.2">
      <c r="A11070" t="s">
        <v>2118</v>
      </c>
      <c r="B11070" t="s">
        <v>13</v>
      </c>
      <c r="C11070">
        <v>260</v>
      </c>
      <c r="D11070" t="s">
        <v>6122</v>
      </c>
      <c r="E11070" t="s">
        <v>5560</v>
      </c>
      <c r="F11070" t="b">
        <f>IF(tbl_obsv[[#This Row],[conservation_status]]&lt;&gt;"No Intervention",TRUE,FALSE)</f>
        <v>1</v>
      </c>
    </row>
    <row r="11071" spans="1:6" x14ac:dyDescent="0.2">
      <c r="A11071" t="s">
        <v>1354</v>
      </c>
      <c r="B11071" t="s">
        <v>13</v>
      </c>
      <c r="C11071">
        <v>248</v>
      </c>
      <c r="D11071" t="s">
        <v>6122</v>
      </c>
      <c r="E11071" t="s">
        <v>11066</v>
      </c>
      <c r="F11071" t="b">
        <f>IF(tbl_obsv[[#This Row],[conservation_status]]&lt;&gt;"No Intervention",TRUE,FALSE)</f>
        <v>0</v>
      </c>
    </row>
    <row r="11072" spans="1:6" x14ac:dyDescent="0.2">
      <c r="A11072" t="s">
        <v>4816</v>
      </c>
      <c r="B11072" t="s">
        <v>13</v>
      </c>
      <c r="C11072">
        <v>251</v>
      </c>
      <c r="D11072" t="s">
        <v>5644</v>
      </c>
      <c r="E11072" t="s">
        <v>11066</v>
      </c>
      <c r="F11072" t="b">
        <f>IF(tbl_obsv[[#This Row],[conservation_status]]&lt;&gt;"No Intervention",TRUE,FALSE)</f>
        <v>0</v>
      </c>
    </row>
    <row r="11073" spans="1:6" x14ac:dyDescent="0.2">
      <c r="A11073" t="s">
        <v>4992</v>
      </c>
      <c r="B11073" t="s">
        <v>13</v>
      </c>
      <c r="C11073">
        <v>256</v>
      </c>
      <c r="D11073" t="s">
        <v>6122</v>
      </c>
      <c r="E11073" t="s">
        <v>11066</v>
      </c>
      <c r="F11073" t="b">
        <f>IF(tbl_obsv[[#This Row],[conservation_status]]&lt;&gt;"No Intervention",TRUE,FALSE)</f>
        <v>0</v>
      </c>
    </row>
    <row r="11074" spans="1:6" x14ac:dyDescent="0.2">
      <c r="A11074" t="s">
        <v>2833</v>
      </c>
      <c r="B11074" t="s">
        <v>4</v>
      </c>
      <c r="C11074">
        <v>77</v>
      </c>
      <c r="D11074" t="s">
        <v>6122</v>
      </c>
      <c r="E11074" t="s">
        <v>11066</v>
      </c>
      <c r="F11074" t="b">
        <f>IF(tbl_obsv[[#This Row],[conservation_status]]&lt;&gt;"No Intervention",TRUE,FALSE)</f>
        <v>0</v>
      </c>
    </row>
    <row r="11075" spans="1:6" x14ac:dyDescent="0.2">
      <c r="A11075" t="s">
        <v>5155</v>
      </c>
      <c r="B11075" t="s">
        <v>9</v>
      </c>
      <c r="C11075">
        <v>93</v>
      </c>
      <c r="D11075" t="s">
        <v>6122</v>
      </c>
      <c r="E11075" t="s">
        <v>11066</v>
      </c>
      <c r="F11075" t="b">
        <f>IF(tbl_obsv[[#This Row],[conservation_status]]&lt;&gt;"No Intervention",TRUE,FALSE)</f>
        <v>0</v>
      </c>
    </row>
    <row r="11076" spans="1:6" x14ac:dyDescent="0.2">
      <c r="A11076" t="s">
        <v>3439</v>
      </c>
      <c r="B11076" t="s">
        <v>7</v>
      </c>
      <c r="C11076">
        <v>203</v>
      </c>
      <c r="D11076" t="s">
        <v>6020</v>
      </c>
      <c r="E11076" t="s">
        <v>11066</v>
      </c>
      <c r="F11076" t="b">
        <f>IF(tbl_obsv[[#This Row],[conservation_status]]&lt;&gt;"No Intervention",TRUE,FALSE)</f>
        <v>0</v>
      </c>
    </row>
    <row r="11077" spans="1:6" x14ac:dyDescent="0.2">
      <c r="A11077" t="s">
        <v>2573</v>
      </c>
      <c r="B11077" t="s">
        <v>9</v>
      </c>
      <c r="C11077">
        <v>141</v>
      </c>
      <c r="D11077" t="s">
        <v>6122</v>
      </c>
      <c r="E11077" t="s">
        <v>11066</v>
      </c>
      <c r="F11077" t="b">
        <f>IF(tbl_obsv[[#This Row],[conservation_status]]&lt;&gt;"No Intervention",TRUE,FALSE)</f>
        <v>0</v>
      </c>
    </row>
    <row r="11078" spans="1:6" x14ac:dyDescent="0.2">
      <c r="A11078" t="s">
        <v>4583</v>
      </c>
      <c r="B11078" t="s">
        <v>7</v>
      </c>
      <c r="C11078">
        <v>162</v>
      </c>
      <c r="D11078" t="s">
        <v>6122</v>
      </c>
      <c r="E11078" t="s">
        <v>11066</v>
      </c>
      <c r="F11078" t="b">
        <f>IF(tbl_obsv[[#This Row],[conservation_status]]&lt;&gt;"No Intervention",TRUE,FALSE)</f>
        <v>0</v>
      </c>
    </row>
    <row r="11079" spans="1:6" x14ac:dyDescent="0.2">
      <c r="A11079" t="s">
        <v>4220</v>
      </c>
      <c r="B11079" t="s">
        <v>4</v>
      </c>
      <c r="C11079">
        <v>82</v>
      </c>
      <c r="D11079" t="s">
        <v>6122</v>
      </c>
      <c r="E11079" t="s">
        <v>11066</v>
      </c>
      <c r="F11079" t="b">
        <f>IF(tbl_obsv[[#This Row],[conservation_status]]&lt;&gt;"No Intervention",TRUE,FALSE)</f>
        <v>0</v>
      </c>
    </row>
    <row r="11080" spans="1:6" x14ac:dyDescent="0.2">
      <c r="A11080" t="s">
        <v>1793</v>
      </c>
      <c r="B11080" t="s">
        <v>13</v>
      </c>
      <c r="C11080">
        <v>251</v>
      </c>
      <c r="D11080" t="s">
        <v>6122</v>
      </c>
      <c r="E11080" t="s">
        <v>11066</v>
      </c>
      <c r="F11080" t="b">
        <f>IF(tbl_obsv[[#This Row],[conservation_status]]&lt;&gt;"No Intervention",TRUE,FALSE)</f>
        <v>0</v>
      </c>
    </row>
    <row r="11081" spans="1:6" x14ac:dyDescent="0.2">
      <c r="A11081" t="s">
        <v>3643</v>
      </c>
      <c r="B11081" t="s">
        <v>13</v>
      </c>
      <c r="C11081">
        <v>248</v>
      </c>
      <c r="D11081" t="s">
        <v>6122</v>
      </c>
      <c r="E11081" t="s">
        <v>11066</v>
      </c>
      <c r="F11081" t="b">
        <f>IF(tbl_obsv[[#This Row],[conservation_status]]&lt;&gt;"No Intervention",TRUE,FALSE)</f>
        <v>0</v>
      </c>
    </row>
    <row r="11082" spans="1:6" x14ac:dyDescent="0.2">
      <c r="A11082" t="s">
        <v>4531</v>
      </c>
      <c r="B11082" t="s">
        <v>4</v>
      </c>
      <c r="C11082">
        <v>66</v>
      </c>
      <c r="D11082" t="s">
        <v>6122</v>
      </c>
      <c r="E11082" t="s">
        <v>11066</v>
      </c>
      <c r="F11082" t="b">
        <f>IF(tbl_obsv[[#This Row],[conservation_status]]&lt;&gt;"No Intervention",TRUE,FALSE)</f>
        <v>0</v>
      </c>
    </row>
    <row r="11083" spans="1:6" x14ac:dyDescent="0.2">
      <c r="A11083" t="s">
        <v>3756</v>
      </c>
      <c r="B11083" t="s">
        <v>9</v>
      </c>
      <c r="C11083">
        <v>77</v>
      </c>
      <c r="D11083" t="s">
        <v>6122</v>
      </c>
      <c r="E11083" t="s">
        <v>11066</v>
      </c>
      <c r="F11083" t="b">
        <f>IF(tbl_obsv[[#This Row],[conservation_status]]&lt;&gt;"No Intervention",TRUE,FALSE)</f>
        <v>0</v>
      </c>
    </row>
    <row r="11084" spans="1:6" x14ac:dyDescent="0.2">
      <c r="A11084" t="s">
        <v>5156</v>
      </c>
      <c r="B11084" t="s">
        <v>4</v>
      </c>
      <c r="C11084">
        <v>74</v>
      </c>
      <c r="D11084" t="s">
        <v>6122</v>
      </c>
      <c r="E11084" t="s">
        <v>11066</v>
      </c>
      <c r="F11084" t="b">
        <f>IF(tbl_obsv[[#This Row],[conservation_status]]&lt;&gt;"No Intervention",TRUE,FALSE)</f>
        <v>0</v>
      </c>
    </row>
    <row r="11085" spans="1:6" x14ac:dyDescent="0.2">
      <c r="A11085" t="s">
        <v>2905</v>
      </c>
      <c r="B11085" t="s">
        <v>4</v>
      </c>
      <c r="C11085">
        <v>83</v>
      </c>
      <c r="D11085" t="s">
        <v>6122</v>
      </c>
      <c r="E11085" t="s">
        <v>11066</v>
      </c>
      <c r="F11085" t="b">
        <f>IF(tbl_obsv[[#This Row],[conservation_status]]&lt;&gt;"No Intervention",TRUE,FALSE)</f>
        <v>0</v>
      </c>
    </row>
    <row r="11086" spans="1:6" x14ac:dyDescent="0.2">
      <c r="A11086" t="s">
        <v>3774</v>
      </c>
      <c r="B11086" t="s">
        <v>7</v>
      </c>
      <c r="C11086">
        <v>128</v>
      </c>
      <c r="D11086" t="s">
        <v>6122</v>
      </c>
      <c r="E11086" t="s">
        <v>11066</v>
      </c>
      <c r="F11086" t="b">
        <f>IF(tbl_obsv[[#This Row],[conservation_status]]&lt;&gt;"No Intervention",TRUE,FALSE)</f>
        <v>0</v>
      </c>
    </row>
    <row r="11087" spans="1:6" x14ac:dyDescent="0.2">
      <c r="A11087" t="s">
        <v>4354</v>
      </c>
      <c r="B11087" t="s">
        <v>9</v>
      </c>
      <c r="C11087">
        <v>167</v>
      </c>
      <c r="D11087" t="s">
        <v>5551</v>
      </c>
      <c r="E11087" t="s">
        <v>11066</v>
      </c>
      <c r="F11087" t="b">
        <f>IF(tbl_obsv[[#This Row],[conservation_status]]&lt;&gt;"No Intervention",TRUE,FALSE)</f>
        <v>0</v>
      </c>
    </row>
    <row r="11088" spans="1:6" x14ac:dyDescent="0.2">
      <c r="A11088" t="s">
        <v>3155</v>
      </c>
      <c r="B11088" t="s">
        <v>9</v>
      </c>
      <c r="C11088">
        <v>65</v>
      </c>
      <c r="D11088" t="s">
        <v>6122</v>
      </c>
      <c r="E11088" t="s">
        <v>11066</v>
      </c>
      <c r="F11088" t="b">
        <f>IF(tbl_obsv[[#This Row],[conservation_status]]&lt;&gt;"No Intervention",TRUE,FALSE)</f>
        <v>0</v>
      </c>
    </row>
    <row r="11089" spans="1:6" x14ac:dyDescent="0.2">
      <c r="A11089" t="s">
        <v>5157</v>
      </c>
      <c r="B11089" t="s">
        <v>4</v>
      </c>
      <c r="C11089">
        <v>46</v>
      </c>
      <c r="D11089" t="s">
        <v>6122</v>
      </c>
      <c r="E11089" t="s">
        <v>11066</v>
      </c>
      <c r="F11089" t="b">
        <f>IF(tbl_obsv[[#This Row],[conservation_status]]&lt;&gt;"No Intervention",TRUE,FALSE)</f>
        <v>0</v>
      </c>
    </row>
    <row r="11090" spans="1:6" x14ac:dyDescent="0.2">
      <c r="A11090" t="s">
        <v>3512</v>
      </c>
      <c r="B11090" t="s">
        <v>9</v>
      </c>
      <c r="C11090">
        <v>130</v>
      </c>
      <c r="D11090" t="s">
        <v>6122</v>
      </c>
      <c r="E11090" t="s">
        <v>11066</v>
      </c>
      <c r="F11090" t="b">
        <f>IF(tbl_obsv[[#This Row],[conservation_status]]&lt;&gt;"No Intervention",TRUE,FALSE)</f>
        <v>0</v>
      </c>
    </row>
    <row r="11091" spans="1:6" x14ac:dyDescent="0.2">
      <c r="A11091" t="s">
        <v>4427</v>
      </c>
      <c r="B11091" t="s">
        <v>7</v>
      </c>
      <c r="C11091">
        <v>138</v>
      </c>
      <c r="D11091" t="s">
        <v>6122</v>
      </c>
      <c r="E11091" t="s">
        <v>11066</v>
      </c>
      <c r="F11091" t="b">
        <f>IF(tbl_obsv[[#This Row],[conservation_status]]&lt;&gt;"No Intervention",TRUE,FALSE)</f>
        <v>0</v>
      </c>
    </row>
    <row r="11092" spans="1:6" x14ac:dyDescent="0.2">
      <c r="A11092" t="s">
        <v>2928</v>
      </c>
      <c r="B11092" t="s">
        <v>9</v>
      </c>
      <c r="C11092">
        <v>143</v>
      </c>
      <c r="D11092" t="s">
        <v>6122</v>
      </c>
      <c r="E11092" t="s">
        <v>11066</v>
      </c>
      <c r="F11092" t="b">
        <f>IF(tbl_obsv[[#This Row],[conservation_status]]&lt;&gt;"No Intervention",TRUE,FALSE)</f>
        <v>0</v>
      </c>
    </row>
    <row r="11093" spans="1:6" x14ac:dyDescent="0.2">
      <c r="A11093" t="s">
        <v>5104</v>
      </c>
      <c r="B11093" t="s">
        <v>7</v>
      </c>
      <c r="C11093">
        <v>131</v>
      </c>
      <c r="D11093" t="s">
        <v>5644</v>
      </c>
      <c r="E11093" t="s">
        <v>11066</v>
      </c>
      <c r="F11093" t="b">
        <f>IF(tbl_obsv[[#This Row],[conservation_status]]&lt;&gt;"No Intervention",TRUE,FALSE)</f>
        <v>0</v>
      </c>
    </row>
    <row r="11094" spans="1:6" x14ac:dyDescent="0.2">
      <c r="A11094" t="s">
        <v>982</v>
      </c>
      <c r="B11094" t="s">
        <v>4</v>
      </c>
      <c r="C11094">
        <v>96</v>
      </c>
      <c r="D11094" t="s">
        <v>6122</v>
      </c>
      <c r="E11094" t="s">
        <v>11066</v>
      </c>
      <c r="F11094" t="b">
        <f>IF(tbl_obsv[[#This Row],[conservation_status]]&lt;&gt;"No Intervention",TRUE,FALSE)</f>
        <v>0</v>
      </c>
    </row>
    <row r="11095" spans="1:6" x14ac:dyDescent="0.2">
      <c r="A11095" t="s">
        <v>5158</v>
      </c>
      <c r="B11095" t="s">
        <v>7</v>
      </c>
      <c r="C11095">
        <v>160</v>
      </c>
      <c r="D11095" t="s">
        <v>6122</v>
      </c>
      <c r="E11095" t="s">
        <v>11066</v>
      </c>
      <c r="F11095" t="b">
        <f>IF(tbl_obsv[[#This Row],[conservation_status]]&lt;&gt;"No Intervention",TRUE,FALSE)</f>
        <v>0</v>
      </c>
    </row>
    <row r="11096" spans="1:6" x14ac:dyDescent="0.2">
      <c r="A11096" t="s">
        <v>2723</v>
      </c>
      <c r="B11096" t="s">
        <v>9</v>
      </c>
      <c r="C11096">
        <v>108</v>
      </c>
      <c r="D11096" t="s">
        <v>6122</v>
      </c>
      <c r="E11096" t="s">
        <v>11066</v>
      </c>
      <c r="F11096" t="b">
        <f>IF(tbl_obsv[[#This Row],[conservation_status]]&lt;&gt;"No Intervention",TRUE,FALSE)</f>
        <v>0</v>
      </c>
    </row>
    <row r="11097" spans="1:6" x14ac:dyDescent="0.2">
      <c r="A11097" t="s">
        <v>4531</v>
      </c>
      <c r="B11097" t="s">
        <v>9</v>
      </c>
      <c r="C11097">
        <v>75</v>
      </c>
      <c r="D11097" t="s">
        <v>6122</v>
      </c>
      <c r="E11097" t="s">
        <v>11066</v>
      </c>
      <c r="F11097" t="b">
        <f>IF(tbl_obsv[[#This Row],[conservation_status]]&lt;&gt;"No Intervention",TRUE,FALSE)</f>
        <v>0</v>
      </c>
    </row>
    <row r="11098" spans="1:6" x14ac:dyDescent="0.2">
      <c r="A11098" t="s">
        <v>4496</v>
      </c>
      <c r="B11098" t="s">
        <v>4</v>
      </c>
      <c r="C11098">
        <v>60</v>
      </c>
      <c r="D11098" t="s">
        <v>8148</v>
      </c>
      <c r="E11098" t="s">
        <v>11066</v>
      </c>
      <c r="F11098" t="b">
        <f>IF(tbl_obsv[[#This Row],[conservation_status]]&lt;&gt;"No Intervention",TRUE,FALSE)</f>
        <v>0</v>
      </c>
    </row>
    <row r="11099" spans="1:6" x14ac:dyDescent="0.2">
      <c r="A11099" t="s">
        <v>2588</v>
      </c>
      <c r="B11099" t="s">
        <v>13</v>
      </c>
      <c r="C11099">
        <v>238</v>
      </c>
      <c r="D11099" t="s">
        <v>6122</v>
      </c>
      <c r="E11099" t="s">
        <v>11066</v>
      </c>
      <c r="F11099" t="b">
        <f>IF(tbl_obsv[[#This Row],[conservation_status]]&lt;&gt;"No Intervention",TRUE,FALSE)</f>
        <v>0</v>
      </c>
    </row>
    <row r="11100" spans="1:6" x14ac:dyDescent="0.2">
      <c r="A11100" t="s">
        <v>4773</v>
      </c>
      <c r="B11100" t="s">
        <v>9</v>
      </c>
      <c r="C11100">
        <v>73</v>
      </c>
      <c r="D11100" t="s">
        <v>6122</v>
      </c>
      <c r="E11100" t="s">
        <v>11066</v>
      </c>
      <c r="F11100" t="b">
        <f>IF(tbl_obsv[[#This Row],[conservation_status]]&lt;&gt;"No Intervention",TRUE,FALSE)</f>
        <v>0</v>
      </c>
    </row>
    <row r="11101" spans="1:6" x14ac:dyDescent="0.2">
      <c r="A11101" t="s">
        <v>5159</v>
      </c>
      <c r="B11101" t="s">
        <v>13</v>
      </c>
      <c r="C11101">
        <v>250</v>
      </c>
      <c r="D11101" t="s">
        <v>5644</v>
      </c>
      <c r="E11101" t="s">
        <v>11066</v>
      </c>
      <c r="F11101" t="b">
        <f>IF(tbl_obsv[[#This Row],[conservation_status]]&lt;&gt;"No Intervention",TRUE,FALSE)</f>
        <v>0</v>
      </c>
    </row>
    <row r="11102" spans="1:6" x14ac:dyDescent="0.2">
      <c r="A11102" t="s">
        <v>304</v>
      </c>
      <c r="B11102" t="s">
        <v>13</v>
      </c>
      <c r="C11102">
        <v>268</v>
      </c>
      <c r="D11102" t="s">
        <v>8148</v>
      </c>
      <c r="E11102" t="s">
        <v>11066</v>
      </c>
      <c r="F11102" t="b">
        <f>IF(tbl_obsv[[#This Row],[conservation_status]]&lt;&gt;"No Intervention",TRUE,FALSE)</f>
        <v>0</v>
      </c>
    </row>
    <row r="11103" spans="1:6" x14ac:dyDescent="0.2">
      <c r="A11103" t="s">
        <v>3837</v>
      </c>
      <c r="B11103" t="s">
        <v>4</v>
      </c>
      <c r="C11103">
        <v>49</v>
      </c>
      <c r="D11103" t="s">
        <v>6122</v>
      </c>
      <c r="E11103" t="s">
        <v>11066</v>
      </c>
      <c r="F11103" t="b">
        <f>IF(tbl_obsv[[#This Row],[conservation_status]]&lt;&gt;"No Intervention",TRUE,FALSE)</f>
        <v>0</v>
      </c>
    </row>
    <row r="11104" spans="1:6" x14ac:dyDescent="0.2">
      <c r="A11104" t="s">
        <v>850</v>
      </c>
      <c r="B11104" t="s">
        <v>4</v>
      </c>
      <c r="C11104">
        <v>44</v>
      </c>
      <c r="D11104" t="s">
        <v>6122</v>
      </c>
      <c r="E11104" t="s">
        <v>11066</v>
      </c>
      <c r="F11104" t="b">
        <f>IF(tbl_obsv[[#This Row],[conservation_status]]&lt;&gt;"No Intervention",TRUE,FALSE)</f>
        <v>0</v>
      </c>
    </row>
    <row r="11105" spans="1:6" x14ac:dyDescent="0.2">
      <c r="A11105" t="s">
        <v>453</v>
      </c>
      <c r="B11105" t="s">
        <v>4</v>
      </c>
      <c r="C11105">
        <v>100</v>
      </c>
      <c r="D11105" t="s">
        <v>6122</v>
      </c>
      <c r="E11105" t="s">
        <v>11066</v>
      </c>
      <c r="F11105" t="b">
        <f>IF(tbl_obsv[[#This Row],[conservation_status]]&lt;&gt;"No Intervention",TRUE,FALSE)</f>
        <v>0</v>
      </c>
    </row>
    <row r="11106" spans="1:6" x14ac:dyDescent="0.2">
      <c r="A11106" t="s">
        <v>4063</v>
      </c>
      <c r="B11106" t="s">
        <v>7</v>
      </c>
      <c r="C11106">
        <v>193</v>
      </c>
      <c r="D11106" t="s">
        <v>6122</v>
      </c>
      <c r="E11106" t="s">
        <v>11066</v>
      </c>
      <c r="F11106" t="b">
        <f>IF(tbl_obsv[[#This Row],[conservation_status]]&lt;&gt;"No Intervention",TRUE,FALSE)</f>
        <v>0</v>
      </c>
    </row>
    <row r="11107" spans="1:6" x14ac:dyDescent="0.2">
      <c r="A11107" t="s">
        <v>902</v>
      </c>
      <c r="B11107" t="s">
        <v>7</v>
      </c>
      <c r="C11107">
        <v>167</v>
      </c>
      <c r="D11107" t="s">
        <v>8148</v>
      </c>
      <c r="E11107" t="s">
        <v>11066</v>
      </c>
      <c r="F11107" t="b">
        <f>IF(tbl_obsv[[#This Row],[conservation_status]]&lt;&gt;"No Intervention",TRUE,FALSE)</f>
        <v>0</v>
      </c>
    </row>
    <row r="11108" spans="1:6" x14ac:dyDescent="0.2">
      <c r="A11108" t="s">
        <v>5160</v>
      </c>
      <c r="B11108" t="s">
        <v>13</v>
      </c>
      <c r="C11108">
        <v>248</v>
      </c>
      <c r="D11108" t="s">
        <v>6122</v>
      </c>
      <c r="E11108" t="s">
        <v>11066</v>
      </c>
      <c r="F11108" t="b">
        <f>IF(tbl_obsv[[#This Row],[conservation_status]]&lt;&gt;"No Intervention",TRUE,FALSE)</f>
        <v>0</v>
      </c>
    </row>
    <row r="11109" spans="1:6" x14ac:dyDescent="0.2">
      <c r="A11109" t="s">
        <v>4007</v>
      </c>
      <c r="B11109" t="s">
        <v>4</v>
      </c>
      <c r="C11109">
        <v>87</v>
      </c>
      <c r="D11109" t="s">
        <v>5644</v>
      </c>
      <c r="E11109" t="s">
        <v>5560</v>
      </c>
      <c r="F11109" t="b">
        <f>IF(tbl_obsv[[#This Row],[conservation_status]]&lt;&gt;"No Intervention",TRUE,FALSE)</f>
        <v>1</v>
      </c>
    </row>
    <row r="11110" spans="1:6" x14ac:dyDescent="0.2">
      <c r="A11110" t="s">
        <v>4916</v>
      </c>
      <c r="B11110" t="s">
        <v>4</v>
      </c>
      <c r="C11110">
        <v>51</v>
      </c>
      <c r="D11110" t="s">
        <v>6122</v>
      </c>
      <c r="E11110" t="s">
        <v>11066</v>
      </c>
      <c r="F11110" t="b">
        <f>IF(tbl_obsv[[#This Row],[conservation_status]]&lt;&gt;"No Intervention",TRUE,FALSE)</f>
        <v>0</v>
      </c>
    </row>
    <row r="11111" spans="1:6" x14ac:dyDescent="0.2">
      <c r="A11111" t="s">
        <v>3495</v>
      </c>
      <c r="B11111" t="s">
        <v>7</v>
      </c>
      <c r="C11111">
        <v>174</v>
      </c>
      <c r="D11111" t="s">
        <v>8148</v>
      </c>
      <c r="E11111" t="s">
        <v>11066</v>
      </c>
      <c r="F11111" t="b">
        <f>IF(tbl_obsv[[#This Row],[conservation_status]]&lt;&gt;"No Intervention",TRUE,FALSE)</f>
        <v>0</v>
      </c>
    </row>
    <row r="11112" spans="1:6" x14ac:dyDescent="0.2">
      <c r="A11112" t="s">
        <v>674</v>
      </c>
      <c r="B11112" t="s">
        <v>7</v>
      </c>
      <c r="C11112">
        <v>118</v>
      </c>
      <c r="D11112" t="s">
        <v>6122</v>
      </c>
      <c r="E11112" t="s">
        <v>11066</v>
      </c>
      <c r="F11112" t="b">
        <f>IF(tbl_obsv[[#This Row],[conservation_status]]&lt;&gt;"No Intervention",TRUE,FALSE)</f>
        <v>0</v>
      </c>
    </row>
    <row r="11113" spans="1:6" x14ac:dyDescent="0.2">
      <c r="A11113" t="s">
        <v>5161</v>
      </c>
      <c r="B11113" t="s">
        <v>7</v>
      </c>
      <c r="C11113">
        <v>146</v>
      </c>
      <c r="D11113" t="s">
        <v>6122</v>
      </c>
      <c r="E11113" t="s">
        <v>11066</v>
      </c>
      <c r="F11113" t="b">
        <f>IF(tbl_obsv[[#This Row],[conservation_status]]&lt;&gt;"No Intervention",TRUE,FALSE)</f>
        <v>0</v>
      </c>
    </row>
    <row r="11114" spans="1:6" x14ac:dyDescent="0.2">
      <c r="A11114" t="s">
        <v>3636</v>
      </c>
      <c r="B11114" t="s">
        <v>9</v>
      </c>
      <c r="C11114">
        <v>79</v>
      </c>
      <c r="D11114" t="s">
        <v>6020</v>
      </c>
      <c r="E11114" t="s">
        <v>11066</v>
      </c>
      <c r="F11114" t="b">
        <f>IF(tbl_obsv[[#This Row],[conservation_status]]&lt;&gt;"No Intervention",TRUE,FALSE)</f>
        <v>0</v>
      </c>
    </row>
    <row r="11115" spans="1:6" x14ac:dyDescent="0.2">
      <c r="A11115" t="s">
        <v>4848</v>
      </c>
      <c r="B11115" t="s">
        <v>9</v>
      </c>
      <c r="C11115">
        <v>98</v>
      </c>
      <c r="D11115" t="s">
        <v>5551</v>
      </c>
      <c r="E11115" t="s">
        <v>11066</v>
      </c>
      <c r="F11115" t="b">
        <f>IF(tbl_obsv[[#This Row],[conservation_status]]&lt;&gt;"No Intervention",TRUE,FALSE)</f>
        <v>0</v>
      </c>
    </row>
    <row r="11116" spans="1:6" x14ac:dyDescent="0.2">
      <c r="A11116" t="s">
        <v>2660</v>
      </c>
      <c r="B11116" t="s">
        <v>7</v>
      </c>
      <c r="C11116">
        <v>127</v>
      </c>
      <c r="D11116" t="s">
        <v>6122</v>
      </c>
      <c r="E11116" t="s">
        <v>11066</v>
      </c>
      <c r="F11116" t="b">
        <f>IF(tbl_obsv[[#This Row],[conservation_status]]&lt;&gt;"No Intervention",TRUE,FALSE)</f>
        <v>0</v>
      </c>
    </row>
    <row r="11117" spans="1:6" x14ac:dyDescent="0.2">
      <c r="A11117" t="s">
        <v>2919</v>
      </c>
      <c r="B11117" t="s">
        <v>7</v>
      </c>
      <c r="C11117">
        <v>156</v>
      </c>
      <c r="D11117" t="s">
        <v>6122</v>
      </c>
      <c r="E11117" t="s">
        <v>11066</v>
      </c>
      <c r="F11117" t="b">
        <f>IF(tbl_obsv[[#This Row],[conservation_status]]&lt;&gt;"No Intervention",TRUE,FALSE)</f>
        <v>0</v>
      </c>
    </row>
    <row r="11118" spans="1:6" x14ac:dyDescent="0.2">
      <c r="A11118" t="s">
        <v>2189</v>
      </c>
      <c r="B11118" t="s">
        <v>13</v>
      </c>
      <c r="C11118">
        <v>232</v>
      </c>
      <c r="D11118" t="s">
        <v>6122</v>
      </c>
      <c r="E11118" t="s">
        <v>11066</v>
      </c>
      <c r="F11118" t="b">
        <f>IF(tbl_obsv[[#This Row],[conservation_status]]&lt;&gt;"No Intervention",TRUE,FALSE)</f>
        <v>0</v>
      </c>
    </row>
    <row r="11119" spans="1:6" x14ac:dyDescent="0.2">
      <c r="A11119" t="s">
        <v>4508</v>
      </c>
      <c r="B11119" t="s">
        <v>7</v>
      </c>
      <c r="C11119">
        <v>152</v>
      </c>
      <c r="D11119" t="s">
        <v>6122</v>
      </c>
      <c r="E11119" t="s">
        <v>11066</v>
      </c>
      <c r="F11119" t="b">
        <f>IF(tbl_obsv[[#This Row],[conservation_status]]&lt;&gt;"No Intervention",TRUE,FALSE)</f>
        <v>0</v>
      </c>
    </row>
    <row r="11120" spans="1:6" x14ac:dyDescent="0.2">
      <c r="A11120" t="s">
        <v>1224</v>
      </c>
      <c r="B11120" t="s">
        <v>7</v>
      </c>
      <c r="C11120">
        <v>158</v>
      </c>
      <c r="D11120" t="s">
        <v>6122</v>
      </c>
      <c r="E11120" t="s">
        <v>11066</v>
      </c>
      <c r="F11120" t="b">
        <f>IF(tbl_obsv[[#This Row],[conservation_status]]&lt;&gt;"No Intervention",TRUE,FALSE)</f>
        <v>0</v>
      </c>
    </row>
    <row r="11121" spans="1:6" x14ac:dyDescent="0.2">
      <c r="A11121" t="s">
        <v>3122</v>
      </c>
      <c r="B11121" t="s">
        <v>9</v>
      </c>
      <c r="C11121">
        <v>99</v>
      </c>
      <c r="D11121" t="s">
        <v>5644</v>
      </c>
      <c r="E11121" t="s">
        <v>11066</v>
      </c>
      <c r="F11121" t="b">
        <f>IF(tbl_obsv[[#This Row],[conservation_status]]&lt;&gt;"No Intervention",TRUE,FALSE)</f>
        <v>0</v>
      </c>
    </row>
    <row r="11122" spans="1:6" x14ac:dyDescent="0.2">
      <c r="A11122" t="s">
        <v>4022</v>
      </c>
      <c r="B11122" t="s">
        <v>9</v>
      </c>
      <c r="C11122">
        <v>104</v>
      </c>
      <c r="D11122" t="s">
        <v>6122</v>
      </c>
      <c r="E11122" t="s">
        <v>11066</v>
      </c>
      <c r="F11122" t="b">
        <f>IF(tbl_obsv[[#This Row],[conservation_status]]&lt;&gt;"No Intervention",TRUE,FALSE)</f>
        <v>0</v>
      </c>
    </row>
    <row r="11123" spans="1:6" x14ac:dyDescent="0.2">
      <c r="A11123" t="s">
        <v>3694</v>
      </c>
      <c r="B11123" t="s">
        <v>9</v>
      </c>
      <c r="C11123">
        <v>36</v>
      </c>
      <c r="D11123" t="s">
        <v>6122</v>
      </c>
      <c r="E11123" t="s">
        <v>11066</v>
      </c>
      <c r="F11123" t="b">
        <f>IF(tbl_obsv[[#This Row],[conservation_status]]&lt;&gt;"No Intervention",TRUE,FALSE)</f>
        <v>0</v>
      </c>
    </row>
    <row r="11124" spans="1:6" x14ac:dyDescent="0.2">
      <c r="A11124" t="s">
        <v>5162</v>
      </c>
      <c r="B11124" t="s">
        <v>7</v>
      </c>
      <c r="C11124">
        <v>160</v>
      </c>
      <c r="D11124" t="s">
        <v>6122</v>
      </c>
      <c r="E11124" t="s">
        <v>11066</v>
      </c>
      <c r="F11124" t="b">
        <f>IF(tbl_obsv[[#This Row],[conservation_status]]&lt;&gt;"No Intervention",TRUE,FALSE)</f>
        <v>0</v>
      </c>
    </row>
    <row r="11125" spans="1:6" x14ac:dyDescent="0.2">
      <c r="A11125" t="s">
        <v>285</v>
      </c>
      <c r="B11125" t="s">
        <v>4</v>
      </c>
      <c r="C11125">
        <v>93</v>
      </c>
      <c r="D11125" t="s">
        <v>6122</v>
      </c>
      <c r="E11125" t="s">
        <v>11066</v>
      </c>
      <c r="F11125" t="b">
        <f>IF(tbl_obsv[[#This Row],[conservation_status]]&lt;&gt;"No Intervention",TRUE,FALSE)</f>
        <v>0</v>
      </c>
    </row>
    <row r="11126" spans="1:6" x14ac:dyDescent="0.2">
      <c r="A11126" t="s">
        <v>1352</v>
      </c>
      <c r="B11126" t="s">
        <v>9</v>
      </c>
      <c r="C11126">
        <v>77</v>
      </c>
      <c r="D11126" t="s">
        <v>6122</v>
      </c>
      <c r="E11126" t="s">
        <v>11066</v>
      </c>
      <c r="F11126" t="b">
        <f>IF(tbl_obsv[[#This Row],[conservation_status]]&lt;&gt;"No Intervention",TRUE,FALSE)</f>
        <v>0</v>
      </c>
    </row>
    <row r="11127" spans="1:6" x14ac:dyDescent="0.2">
      <c r="A11127" t="s">
        <v>533</v>
      </c>
      <c r="B11127" t="s">
        <v>9</v>
      </c>
      <c r="C11127">
        <v>135</v>
      </c>
      <c r="D11127" t="s">
        <v>6122</v>
      </c>
      <c r="E11127" t="s">
        <v>11066</v>
      </c>
      <c r="F11127" t="b">
        <f>IF(tbl_obsv[[#This Row],[conservation_status]]&lt;&gt;"No Intervention",TRUE,FALSE)</f>
        <v>0</v>
      </c>
    </row>
    <row r="11128" spans="1:6" x14ac:dyDescent="0.2">
      <c r="A11128" t="s">
        <v>4924</v>
      </c>
      <c r="B11128" t="s">
        <v>4</v>
      </c>
      <c r="C11128">
        <v>76</v>
      </c>
      <c r="D11128" t="s">
        <v>6122</v>
      </c>
      <c r="E11128" t="s">
        <v>11066</v>
      </c>
      <c r="F11128" t="b">
        <f>IF(tbl_obsv[[#This Row],[conservation_status]]&lt;&gt;"No Intervention",TRUE,FALSE)</f>
        <v>0</v>
      </c>
    </row>
    <row r="11129" spans="1:6" x14ac:dyDescent="0.2">
      <c r="A11129" t="s">
        <v>204</v>
      </c>
      <c r="B11129" t="s">
        <v>13</v>
      </c>
      <c r="C11129">
        <v>254</v>
      </c>
      <c r="D11129" t="s">
        <v>6122</v>
      </c>
      <c r="E11129" t="s">
        <v>11066</v>
      </c>
      <c r="F11129" t="b">
        <f>IF(tbl_obsv[[#This Row],[conservation_status]]&lt;&gt;"No Intervention",TRUE,FALSE)</f>
        <v>0</v>
      </c>
    </row>
    <row r="11130" spans="1:6" x14ac:dyDescent="0.2">
      <c r="A11130" t="s">
        <v>1410</v>
      </c>
      <c r="B11130" t="s">
        <v>4</v>
      </c>
      <c r="C11130">
        <v>84</v>
      </c>
      <c r="D11130" t="s">
        <v>8148</v>
      </c>
      <c r="E11130" t="s">
        <v>11066</v>
      </c>
      <c r="F11130" t="b">
        <f>IF(tbl_obsv[[#This Row],[conservation_status]]&lt;&gt;"No Intervention",TRUE,FALSE)</f>
        <v>0</v>
      </c>
    </row>
    <row r="11131" spans="1:6" x14ac:dyDescent="0.2">
      <c r="A11131" t="s">
        <v>4380</v>
      </c>
      <c r="B11131" t="s">
        <v>7</v>
      </c>
      <c r="C11131">
        <v>161</v>
      </c>
      <c r="D11131" t="s">
        <v>8148</v>
      </c>
      <c r="E11131" t="s">
        <v>11066</v>
      </c>
      <c r="F11131" t="b">
        <f>IF(tbl_obsv[[#This Row],[conservation_status]]&lt;&gt;"No Intervention",TRUE,FALSE)</f>
        <v>0</v>
      </c>
    </row>
    <row r="11132" spans="1:6" x14ac:dyDescent="0.2">
      <c r="A11132" t="s">
        <v>4479</v>
      </c>
      <c r="B11132" t="s">
        <v>9</v>
      </c>
      <c r="C11132">
        <v>107</v>
      </c>
      <c r="D11132" t="s">
        <v>6122</v>
      </c>
      <c r="E11132" t="s">
        <v>11066</v>
      </c>
      <c r="F11132" t="b">
        <f>IF(tbl_obsv[[#This Row],[conservation_status]]&lt;&gt;"No Intervention",TRUE,FALSE)</f>
        <v>0</v>
      </c>
    </row>
    <row r="11133" spans="1:6" x14ac:dyDescent="0.2">
      <c r="A11133" t="s">
        <v>4250</v>
      </c>
      <c r="B11133" t="s">
        <v>9</v>
      </c>
      <c r="C11133">
        <v>76</v>
      </c>
      <c r="D11133" t="s">
        <v>6122</v>
      </c>
      <c r="E11133" t="s">
        <v>11066</v>
      </c>
      <c r="F11133" t="b">
        <f>IF(tbl_obsv[[#This Row],[conservation_status]]&lt;&gt;"No Intervention",TRUE,FALSE)</f>
        <v>0</v>
      </c>
    </row>
    <row r="11134" spans="1:6" x14ac:dyDescent="0.2">
      <c r="A11134" t="s">
        <v>5163</v>
      </c>
      <c r="B11134" t="s">
        <v>7</v>
      </c>
      <c r="C11134">
        <v>153</v>
      </c>
      <c r="D11134" t="s">
        <v>6122</v>
      </c>
      <c r="E11134" t="s">
        <v>11066</v>
      </c>
      <c r="F11134" t="b">
        <f>IF(tbl_obsv[[#This Row],[conservation_status]]&lt;&gt;"No Intervention",TRUE,FALSE)</f>
        <v>0</v>
      </c>
    </row>
    <row r="11135" spans="1:6" x14ac:dyDescent="0.2">
      <c r="A11135" t="s">
        <v>845</v>
      </c>
      <c r="B11135" t="s">
        <v>9</v>
      </c>
      <c r="C11135">
        <v>100</v>
      </c>
      <c r="D11135" t="s">
        <v>6122</v>
      </c>
      <c r="E11135" t="s">
        <v>11066</v>
      </c>
      <c r="F11135" t="b">
        <f>IF(tbl_obsv[[#This Row],[conservation_status]]&lt;&gt;"No Intervention",TRUE,FALSE)</f>
        <v>0</v>
      </c>
    </row>
    <row r="11136" spans="1:6" x14ac:dyDescent="0.2">
      <c r="A11136" t="s">
        <v>4240</v>
      </c>
      <c r="B11136" t="s">
        <v>4</v>
      </c>
      <c r="C11136">
        <v>41</v>
      </c>
      <c r="D11136" t="s">
        <v>6122</v>
      </c>
      <c r="E11136" t="s">
        <v>11066</v>
      </c>
      <c r="F11136" t="b">
        <f>IF(tbl_obsv[[#This Row],[conservation_status]]&lt;&gt;"No Intervention",TRUE,FALSE)</f>
        <v>0</v>
      </c>
    </row>
    <row r="11137" spans="1:6" x14ac:dyDescent="0.2">
      <c r="A11137" t="s">
        <v>4150</v>
      </c>
      <c r="B11137" t="s">
        <v>9</v>
      </c>
      <c r="C11137">
        <v>97</v>
      </c>
      <c r="D11137" t="s">
        <v>5644</v>
      </c>
      <c r="E11137" t="s">
        <v>5560</v>
      </c>
      <c r="F11137" t="b">
        <f>IF(tbl_obsv[[#This Row],[conservation_status]]&lt;&gt;"No Intervention",TRUE,FALSE)</f>
        <v>1</v>
      </c>
    </row>
    <row r="11138" spans="1:6" x14ac:dyDescent="0.2">
      <c r="A11138" t="s">
        <v>826</v>
      </c>
      <c r="B11138" t="s">
        <v>13</v>
      </c>
      <c r="C11138">
        <v>219</v>
      </c>
      <c r="D11138" t="s">
        <v>5960</v>
      </c>
      <c r="E11138" t="s">
        <v>11066</v>
      </c>
      <c r="F11138" t="b">
        <f>IF(tbl_obsv[[#This Row],[conservation_status]]&lt;&gt;"No Intervention",TRUE,FALSE)</f>
        <v>0</v>
      </c>
    </row>
    <row r="11139" spans="1:6" x14ac:dyDescent="0.2">
      <c r="A11139" t="s">
        <v>1727</v>
      </c>
      <c r="B11139" t="s">
        <v>13</v>
      </c>
      <c r="C11139">
        <v>218</v>
      </c>
      <c r="D11139" t="s">
        <v>6122</v>
      </c>
      <c r="E11139" t="s">
        <v>5560</v>
      </c>
      <c r="F11139" t="b">
        <f>IF(tbl_obsv[[#This Row],[conservation_status]]&lt;&gt;"No Intervention",TRUE,FALSE)</f>
        <v>1</v>
      </c>
    </row>
    <row r="11140" spans="1:6" x14ac:dyDescent="0.2">
      <c r="A11140" t="s">
        <v>3218</v>
      </c>
      <c r="B11140" t="s">
        <v>4</v>
      </c>
      <c r="C11140">
        <v>92</v>
      </c>
      <c r="D11140" t="s">
        <v>6122</v>
      </c>
      <c r="E11140" t="s">
        <v>11066</v>
      </c>
      <c r="F11140" t="b">
        <f>IF(tbl_obsv[[#This Row],[conservation_status]]&lt;&gt;"No Intervention",TRUE,FALSE)</f>
        <v>0</v>
      </c>
    </row>
    <row r="11141" spans="1:6" x14ac:dyDescent="0.2">
      <c r="A11141" t="s">
        <v>2876</v>
      </c>
      <c r="B11141" t="s">
        <v>7</v>
      </c>
      <c r="C11141">
        <v>162</v>
      </c>
      <c r="D11141" t="s">
        <v>6122</v>
      </c>
      <c r="E11141" t="s">
        <v>11066</v>
      </c>
      <c r="F11141" t="b">
        <f>IF(tbl_obsv[[#This Row],[conservation_status]]&lt;&gt;"No Intervention",TRUE,FALSE)</f>
        <v>0</v>
      </c>
    </row>
    <row r="11142" spans="1:6" x14ac:dyDescent="0.2">
      <c r="A11142" t="s">
        <v>3622</v>
      </c>
      <c r="B11142" t="s">
        <v>4</v>
      </c>
      <c r="C11142">
        <v>101</v>
      </c>
      <c r="D11142" t="s">
        <v>6122</v>
      </c>
      <c r="E11142" t="s">
        <v>11066</v>
      </c>
      <c r="F11142" t="b">
        <f>IF(tbl_obsv[[#This Row],[conservation_status]]&lt;&gt;"No Intervention",TRUE,FALSE)</f>
        <v>0</v>
      </c>
    </row>
    <row r="11143" spans="1:6" x14ac:dyDescent="0.2">
      <c r="A11143" t="s">
        <v>2780</v>
      </c>
      <c r="B11143" t="s">
        <v>13</v>
      </c>
      <c r="C11143">
        <v>236</v>
      </c>
      <c r="D11143" t="s">
        <v>6122</v>
      </c>
      <c r="E11143" t="s">
        <v>11066</v>
      </c>
      <c r="F11143" t="b">
        <f>IF(tbl_obsv[[#This Row],[conservation_status]]&lt;&gt;"No Intervention",TRUE,FALSE)</f>
        <v>0</v>
      </c>
    </row>
    <row r="11144" spans="1:6" x14ac:dyDescent="0.2">
      <c r="A11144" t="s">
        <v>378</v>
      </c>
      <c r="B11144" t="s">
        <v>9</v>
      </c>
      <c r="C11144">
        <v>82</v>
      </c>
      <c r="D11144" t="s">
        <v>5644</v>
      </c>
      <c r="E11144" t="s">
        <v>11066</v>
      </c>
      <c r="F11144" t="b">
        <f>IF(tbl_obsv[[#This Row],[conservation_status]]&lt;&gt;"No Intervention",TRUE,FALSE)</f>
        <v>0</v>
      </c>
    </row>
    <row r="11145" spans="1:6" x14ac:dyDescent="0.2">
      <c r="A11145" t="s">
        <v>510</v>
      </c>
      <c r="B11145" t="s">
        <v>4</v>
      </c>
      <c r="C11145">
        <v>68</v>
      </c>
      <c r="D11145" t="s">
        <v>6122</v>
      </c>
      <c r="E11145" t="s">
        <v>11066</v>
      </c>
      <c r="F11145" t="b">
        <f>IF(tbl_obsv[[#This Row],[conservation_status]]&lt;&gt;"No Intervention",TRUE,FALSE)</f>
        <v>0</v>
      </c>
    </row>
    <row r="11146" spans="1:6" x14ac:dyDescent="0.2">
      <c r="A11146" t="s">
        <v>3907</v>
      </c>
      <c r="B11146" t="s">
        <v>9</v>
      </c>
      <c r="C11146">
        <v>110</v>
      </c>
      <c r="D11146" t="s">
        <v>6122</v>
      </c>
      <c r="E11146" t="s">
        <v>11066</v>
      </c>
      <c r="F11146" t="b">
        <f>IF(tbl_obsv[[#This Row],[conservation_status]]&lt;&gt;"No Intervention",TRUE,FALSE)</f>
        <v>0</v>
      </c>
    </row>
    <row r="11147" spans="1:6" x14ac:dyDescent="0.2">
      <c r="A11147" t="s">
        <v>3852</v>
      </c>
      <c r="B11147" t="s">
        <v>4</v>
      </c>
      <c r="C11147">
        <v>112</v>
      </c>
      <c r="D11147" t="s">
        <v>6122</v>
      </c>
      <c r="E11147" t="s">
        <v>11066</v>
      </c>
      <c r="F11147" t="b">
        <f>IF(tbl_obsv[[#This Row],[conservation_status]]&lt;&gt;"No Intervention",TRUE,FALSE)</f>
        <v>0</v>
      </c>
    </row>
    <row r="11148" spans="1:6" x14ac:dyDescent="0.2">
      <c r="A11148" t="s">
        <v>1998</v>
      </c>
      <c r="B11148" t="s">
        <v>9</v>
      </c>
      <c r="C11148">
        <v>89</v>
      </c>
      <c r="D11148" t="s">
        <v>8148</v>
      </c>
      <c r="E11148" t="s">
        <v>11066</v>
      </c>
      <c r="F11148" t="b">
        <f>IF(tbl_obsv[[#This Row],[conservation_status]]&lt;&gt;"No Intervention",TRUE,FALSE)</f>
        <v>0</v>
      </c>
    </row>
    <row r="11149" spans="1:6" x14ac:dyDescent="0.2">
      <c r="A11149" t="s">
        <v>2633</v>
      </c>
      <c r="B11149" t="s">
        <v>13</v>
      </c>
      <c r="C11149">
        <v>266</v>
      </c>
      <c r="D11149" t="s">
        <v>5551</v>
      </c>
      <c r="E11149" t="s">
        <v>11066</v>
      </c>
      <c r="F11149" t="b">
        <f>IF(tbl_obsv[[#This Row],[conservation_status]]&lt;&gt;"No Intervention",TRUE,FALSE)</f>
        <v>0</v>
      </c>
    </row>
    <row r="11150" spans="1:6" x14ac:dyDescent="0.2">
      <c r="A11150" t="s">
        <v>2471</v>
      </c>
      <c r="B11150" t="s">
        <v>4</v>
      </c>
      <c r="C11150">
        <v>83</v>
      </c>
      <c r="D11150" t="s">
        <v>6122</v>
      </c>
      <c r="E11150" t="s">
        <v>11066</v>
      </c>
      <c r="F11150" t="b">
        <f>IF(tbl_obsv[[#This Row],[conservation_status]]&lt;&gt;"No Intervention",TRUE,FALSE)</f>
        <v>0</v>
      </c>
    </row>
    <row r="11151" spans="1:6" x14ac:dyDescent="0.2">
      <c r="A11151" t="s">
        <v>229</v>
      </c>
      <c r="B11151" t="s">
        <v>7</v>
      </c>
      <c r="C11151">
        <v>141</v>
      </c>
      <c r="D11151" t="s">
        <v>6122</v>
      </c>
      <c r="E11151" t="s">
        <v>11066</v>
      </c>
      <c r="F11151" t="b">
        <f>IF(tbl_obsv[[#This Row],[conservation_status]]&lt;&gt;"No Intervention",TRUE,FALSE)</f>
        <v>0</v>
      </c>
    </row>
    <row r="11152" spans="1:6" x14ac:dyDescent="0.2">
      <c r="A11152" t="s">
        <v>3733</v>
      </c>
      <c r="B11152" t="s">
        <v>4</v>
      </c>
      <c r="C11152">
        <v>48</v>
      </c>
      <c r="D11152" t="s">
        <v>6122</v>
      </c>
      <c r="E11152" t="s">
        <v>11066</v>
      </c>
      <c r="F11152" t="b">
        <f>IF(tbl_obsv[[#This Row],[conservation_status]]&lt;&gt;"No Intervention",TRUE,FALSE)</f>
        <v>0</v>
      </c>
    </row>
    <row r="11153" spans="1:6" x14ac:dyDescent="0.2">
      <c r="A11153" t="s">
        <v>4871</v>
      </c>
      <c r="B11153" t="s">
        <v>4</v>
      </c>
      <c r="C11153">
        <v>60</v>
      </c>
      <c r="D11153" t="s">
        <v>5551</v>
      </c>
      <c r="E11153" t="s">
        <v>11066</v>
      </c>
      <c r="F11153" t="b">
        <f>IF(tbl_obsv[[#This Row],[conservation_status]]&lt;&gt;"No Intervention",TRUE,FALSE)</f>
        <v>0</v>
      </c>
    </row>
    <row r="11154" spans="1:6" x14ac:dyDescent="0.2">
      <c r="A11154" t="s">
        <v>2436</v>
      </c>
      <c r="B11154" t="s">
        <v>9</v>
      </c>
      <c r="C11154">
        <v>100</v>
      </c>
      <c r="D11154" t="s">
        <v>5551</v>
      </c>
      <c r="E11154" t="s">
        <v>11066</v>
      </c>
      <c r="F11154" t="b">
        <f>IF(tbl_obsv[[#This Row],[conservation_status]]&lt;&gt;"No Intervention",TRUE,FALSE)</f>
        <v>0</v>
      </c>
    </row>
    <row r="11155" spans="1:6" x14ac:dyDescent="0.2">
      <c r="A11155" t="s">
        <v>2852</v>
      </c>
      <c r="B11155" t="s">
        <v>4</v>
      </c>
      <c r="C11155">
        <v>61</v>
      </c>
      <c r="D11155" t="s">
        <v>8148</v>
      </c>
      <c r="E11155" t="s">
        <v>11066</v>
      </c>
      <c r="F11155" t="b">
        <f>IF(tbl_obsv[[#This Row],[conservation_status]]&lt;&gt;"No Intervention",TRUE,FALSE)</f>
        <v>0</v>
      </c>
    </row>
    <row r="11156" spans="1:6" x14ac:dyDescent="0.2">
      <c r="A11156" t="s">
        <v>5164</v>
      </c>
      <c r="B11156" t="s">
        <v>4</v>
      </c>
      <c r="C11156">
        <v>44</v>
      </c>
      <c r="D11156" t="s">
        <v>6122</v>
      </c>
      <c r="E11156" t="s">
        <v>11066</v>
      </c>
      <c r="F11156" t="b">
        <f>IF(tbl_obsv[[#This Row],[conservation_status]]&lt;&gt;"No Intervention",TRUE,FALSE)</f>
        <v>0</v>
      </c>
    </row>
    <row r="11157" spans="1:6" x14ac:dyDescent="0.2">
      <c r="A11157" t="s">
        <v>4651</v>
      </c>
      <c r="B11157" t="s">
        <v>4</v>
      </c>
      <c r="C11157">
        <v>76</v>
      </c>
      <c r="D11157" t="s">
        <v>6122</v>
      </c>
      <c r="E11157" t="s">
        <v>11066</v>
      </c>
      <c r="F11157" t="b">
        <f>IF(tbl_obsv[[#This Row],[conservation_status]]&lt;&gt;"No Intervention",TRUE,FALSE)</f>
        <v>0</v>
      </c>
    </row>
    <row r="11158" spans="1:6" x14ac:dyDescent="0.2">
      <c r="A11158" t="s">
        <v>5165</v>
      </c>
      <c r="B11158" t="s">
        <v>4</v>
      </c>
      <c r="C11158">
        <v>67</v>
      </c>
      <c r="D11158" t="s">
        <v>6122</v>
      </c>
      <c r="E11158" t="s">
        <v>11066</v>
      </c>
      <c r="F11158" t="b">
        <f>IF(tbl_obsv[[#This Row],[conservation_status]]&lt;&gt;"No Intervention",TRUE,FALSE)</f>
        <v>0</v>
      </c>
    </row>
    <row r="11159" spans="1:6" x14ac:dyDescent="0.2">
      <c r="A11159" t="s">
        <v>2333</v>
      </c>
      <c r="B11159" t="s">
        <v>4</v>
      </c>
      <c r="C11159">
        <v>75</v>
      </c>
      <c r="D11159" t="s">
        <v>6122</v>
      </c>
      <c r="E11159" t="s">
        <v>11066</v>
      </c>
      <c r="F11159" t="b">
        <f>IF(tbl_obsv[[#This Row],[conservation_status]]&lt;&gt;"No Intervention",TRUE,FALSE)</f>
        <v>0</v>
      </c>
    </row>
    <row r="11160" spans="1:6" x14ac:dyDescent="0.2">
      <c r="A11160" t="s">
        <v>663</v>
      </c>
      <c r="B11160" t="s">
        <v>13</v>
      </c>
      <c r="C11160">
        <v>244</v>
      </c>
      <c r="D11160" t="s">
        <v>5644</v>
      </c>
      <c r="E11160" t="s">
        <v>11066</v>
      </c>
      <c r="F11160" t="b">
        <f>IF(tbl_obsv[[#This Row],[conservation_status]]&lt;&gt;"No Intervention",TRUE,FALSE)</f>
        <v>0</v>
      </c>
    </row>
    <row r="11161" spans="1:6" x14ac:dyDescent="0.2">
      <c r="A11161" t="s">
        <v>4895</v>
      </c>
      <c r="B11161" t="s">
        <v>13</v>
      </c>
      <c r="C11161">
        <v>237</v>
      </c>
      <c r="D11161" t="s">
        <v>6122</v>
      </c>
      <c r="E11161" t="s">
        <v>11066</v>
      </c>
      <c r="F11161" t="b">
        <f>IF(tbl_obsv[[#This Row],[conservation_status]]&lt;&gt;"No Intervention",TRUE,FALSE)</f>
        <v>0</v>
      </c>
    </row>
    <row r="11162" spans="1:6" x14ac:dyDescent="0.2">
      <c r="A11162" t="s">
        <v>3371</v>
      </c>
      <c r="B11162" t="s">
        <v>13</v>
      </c>
      <c r="C11162">
        <v>245</v>
      </c>
      <c r="D11162" t="s">
        <v>6122</v>
      </c>
      <c r="E11162" t="s">
        <v>11066</v>
      </c>
      <c r="F11162" t="b">
        <f>IF(tbl_obsv[[#This Row],[conservation_status]]&lt;&gt;"No Intervention",TRUE,FALSE)</f>
        <v>0</v>
      </c>
    </row>
    <row r="11163" spans="1:6" x14ac:dyDescent="0.2">
      <c r="A11163" t="s">
        <v>5089</v>
      </c>
      <c r="B11163" t="s">
        <v>7</v>
      </c>
      <c r="C11163">
        <v>139</v>
      </c>
      <c r="D11163" t="s">
        <v>6122</v>
      </c>
      <c r="E11163" t="s">
        <v>11066</v>
      </c>
      <c r="F11163" t="b">
        <f>IF(tbl_obsv[[#This Row],[conservation_status]]&lt;&gt;"No Intervention",TRUE,FALSE)</f>
        <v>0</v>
      </c>
    </row>
    <row r="11164" spans="1:6" x14ac:dyDescent="0.2">
      <c r="A11164" t="s">
        <v>4871</v>
      </c>
      <c r="B11164" t="s">
        <v>9</v>
      </c>
      <c r="C11164">
        <v>89</v>
      </c>
      <c r="D11164" t="s">
        <v>5551</v>
      </c>
      <c r="E11164" t="s">
        <v>11066</v>
      </c>
      <c r="F11164" t="b">
        <f>IF(tbl_obsv[[#This Row],[conservation_status]]&lt;&gt;"No Intervention",TRUE,FALSE)</f>
        <v>0</v>
      </c>
    </row>
    <row r="11165" spans="1:6" x14ac:dyDescent="0.2">
      <c r="A11165" t="s">
        <v>3187</v>
      </c>
      <c r="B11165" t="s">
        <v>4</v>
      </c>
      <c r="C11165">
        <v>83</v>
      </c>
      <c r="D11165" t="s">
        <v>6122</v>
      </c>
      <c r="E11165" t="s">
        <v>11066</v>
      </c>
      <c r="F11165" t="b">
        <f>IF(tbl_obsv[[#This Row],[conservation_status]]&lt;&gt;"No Intervention",TRUE,FALSE)</f>
        <v>0</v>
      </c>
    </row>
    <row r="11166" spans="1:6" x14ac:dyDescent="0.2">
      <c r="A11166" t="s">
        <v>5166</v>
      </c>
      <c r="B11166" t="s">
        <v>7</v>
      </c>
      <c r="C11166">
        <v>161</v>
      </c>
      <c r="D11166" t="s">
        <v>6122</v>
      </c>
      <c r="E11166" t="s">
        <v>11066</v>
      </c>
      <c r="F11166" t="b">
        <f>IF(tbl_obsv[[#This Row],[conservation_status]]&lt;&gt;"No Intervention",TRUE,FALSE)</f>
        <v>0</v>
      </c>
    </row>
    <row r="11167" spans="1:6" x14ac:dyDescent="0.2">
      <c r="A11167" t="s">
        <v>4770</v>
      </c>
      <c r="B11167" t="s">
        <v>7</v>
      </c>
      <c r="C11167">
        <v>156</v>
      </c>
      <c r="D11167" t="s">
        <v>6020</v>
      </c>
      <c r="E11167" t="s">
        <v>11066</v>
      </c>
      <c r="F11167" t="b">
        <f>IF(tbl_obsv[[#This Row],[conservation_status]]&lt;&gt;"No Intervention",TRUE,FALSE)</f>
        <v>0</v>
      </c>
    </row>
    <row r="11168" spans="1:6" x14ac:dyDescent="0.2">
      <c r="A11168" t="s">
        <v>4884</v>
      </c>
      <c r="B11168" t="s">
        <v>13</v>
      </c>
      <c r="C11168">
        <v>217</v>
      </c>
      <c r="D11168" t="s">
        <v>6122</v>
      </c>
      <c r="E11168" t="s">
        <v>11066</v>
      </c>
      <c r="F11168" t="b">
        <f>IF(tbl_obsv[[#This Row],[conservation_status]]&lt;&gt;"No Intervention",TRUE,FALSE)</f>
        <v>0</v>
      </c>
    </row>
    <row r="11169" spans="1:6" x14ac:dyDescent="0.2">
      <c r="A11169" t="s">
        <v>2628</v>
      </c>
      <c r="B11169" t="s">
        <v>13</v>
      </c>
      <c r="C11169">
        <v>235</v>
      </c>
      <c r="D11169" t="s">
        <v>6122</v>
      </c>
      <c r="E11169" t="s">
        <v>11066</v>
      </c>
      <c r="F11169" t="b">
        <f>IF(tbl_obsv[[#This Row],[conservation_status]]&lt;&gt;"No Intervention",TRUE,FALSE)</f>
        <v>0</v>
      </c>
    </row>
    <row r="11170" spans="1:6" x14ac:dyDescent="0.2">
      <c r="A11170" t="s">
        <v>198</v>
      </c>
      <c r="B11170" t="s">
        <v>13</v>
      </c>
      <c r="C11170">
        <v>244</v>
      </c>
      <c r="D11170" t="s">
        <v>6122</v>
      </c>
      <c r="E11170" t="s">
        <v>11066</v>
      </c>
      <c r="F11170" t="b">
        <f>IF(tbl_obsv[[#This Row],[conservation_status]]&lt;&gt;"No Intervention",TRUE,FALSE)</f>
        <v>0</v>
      </c>
    </row>
    <row r="11171" spans="1:6" x14ac:dyDescent="0.2">
      <c r="A11171" t="s">
        <v>1591</v>
      </c>
      <c r="B11171" t="s">
        <v>4</v>
      </c>
      <c r="C11171">
        <v>42</v>
      </c>
      <c r="D11171" t="s">
        <v>6122</v>
      </c>
      <c r="E11171" t="s">
        <v>11066</v>
      </c>
      <c r="F11171" t="b">
        <f>IF(tbl_obsv[[#This Row],[conservation_status]]&lt;&gt;"No Intervention",TRUE,FALSE)</f>
        <v>0</v>
      </c>
    </row>
    <row r="11172" spans="1:6" x14ac:dyDescent="0.2">
      <c r="A11172" t="s">
        <v>846</v>
      </c>
      <c r="B11172" t="s">
        <v>13</v>
      </c>
      <c r="C11172">
        <v>249</v>
      </c>
      <c r="D11172" t="s">
        <v>6122</v>
      </c>
      <c r="E11172" t="s">
        <v>11066</v>
      </c>
      <c r="F11172" t="b">
        <f>IF(tbl_obsv[[#This Row],[conservation_status]]&lt;&gt;"No Intervention",TRUE,FALSE)</f>
        <v>0</v>
      </c>
    </row>
    <row r="11173" spans="1:6" x14ac:dyDescent="0.2">
      <c r="A11173" t="s">
        <v>1180</v>
      </c>
      <c r="B11173" t="s">
        <v>4</v>
      </c>
      <c r="C11173">
        <v>81</v>
      </c>
      <c r="D11173" t="s">
        <v>5644</v>
      </c>
      <c r="E11173" t="s">
        <v>5560</v>
      </c>
      <c r="F11173" t="b">
        <f>IF(tbl_obsv[[#This Row],[conservation_status]]&lt;&gt;"No Intervention",TRUE,FALSE)</f>
        <v>1</v>
      </c>
    </row>
    <row r="11174" spans="1:6" x14ac:dyDescent="0.2">
      <c r="A11174" t="s">
        <v>423</v>
      </c>
      <c r="B11174" t="s">
        <v>4</v>
      </c>
      <c r="C11174">
        <v>55</v>
      </c>
      <c r="D11174" t="s">
        <v>6122</v>
      </c>
      <c r="E11174" t="s">
        <v>11066</v>
      </c>
      <c r="F11174" t="b">
        <f>IF(tbl_obsv[[#This Row],[conservation_status]]&lt;&gt;"No Intervention",TRUE,FALSE)</f>
        <v>0</v>
      </c>
    </row>
    <row r="11175" spans="1:6" x14ac:dyDescent="0.2">
      <c r="A11175" t="s">
        <v>346</v>
      </c>
      <c r="B11175" t="s">
        <v>7</v>
      </c>
      <c r="C11175">
        <v>162</v>
      </c>
      <c r="D11175" t="s">
        <v>6122</v>
      </c>
      <c r="E11175" t="s">
        <v>11066</v>
      </c>
      <c r="F11175" t="b">
        <f>IF(tbl_obsv[[#This Row],[conservation_status]]&lt;&gt;"No Intervention",TRUE,FALSE)</f>
        <v>0</v>
      </c>
    </row>
    <row r="11176" spans="1:6" x14ac:dyDescent="0.2">
      <c r="A11176" t="s">
        <v>4948</v>
      </c>
      <c r="B11176" t="s">
        <v>7</v>
      </c>
      <c r="C11176">
        <v>173</v>
      </c>
      <c r="D11176" t="s">
        <v>6122</v>
      </c>
      <c r="E11176" t="s">
        <v>11066</v>
      </c>
      <c r="F11176" t="b">
        <f>IF(tbl_obsv[[#This Row],[conservation_status]]&lt;&gt;"No Intervention",TRUE,FALSE)</f>
        <v>0</v>
      </c>
    </row>
    <row r="11177" spans="1:6" x14ac:dyDescent="0.2">
      <c r="A11177" t="s">
        <v>4807</v>
      </c>
      <c r="B11177" t="s">
        <v>9</v>
      </c>
      <c r="C11177">
        <v>126</v>
      </c>
      <c r="D11177" t="s">
        <v>6122</v>
      </c>
      <c r="E11177" t="s">
        <v>11066</v>
      </c>
      <c r="F11177" t="b">
        <f>IF(tbl_obsv[[#This Row],[conservation_status]]&lt;&gt;"No Intervention",TRUE,FALSE)</f>
        <v>0</v>
      </c>
    </row>
    <row r="11178" spans="1:6" x14ac:dyDescent="0.2">
      <c r="A11178" t="s">
        <v>4876</v>
      </c>
      <c r="B11178" t="s">
        <v>4</v>
      </c>
      <c r="C11178">
        <v>133</v>
      </c>
      <c r="D11178" t="s">
        <v>6020</v>
      </c>
      <c r="E11178" t="s">
        <v>11066</v>
      </c>
      <c r="F11178" t="b">
        <f>IF(tbl_obsv[[#This Row],[conservation_status]]&lt;&gt;"No Intervention",TRUE,FALSE)</f>
        <v>0</v>
      </c>
    </row>
    <row r="11179" spans="1:6" x14ac:dyDescent="0.2">
      <c r="A11179" t="s">
        <v>859</v>
      </c>
      <c r="B11179" t="s">
        <v>9</v>
      </c>
      <c r="C11179">
        <v>116</v>
      </c>
      <c r="D11179" t="s">
        <v>6122</v>
      </c>
      <c r="E11179" t="s">
        <v>11066</v>
      </c>
      <c r="F11179" t="b">
        <f>IF(tbl_obsv[[#This Row],[conservation_status]]&lt;&gt;"No Intervention",TRUE,FALSE)</f>
        <v>0</v>
      </c>
    </row>
    <row r="11180" spans="1:6" x14ac:dyDescent="0.2">
      <c r="A11180" t="s">
        <v>4325</v>
      </c>
      <c r="B11180" t="s">
        <v>7</v>
      </c>
      <c r="C11180">
        <v>108</v>
      </c>
      <c r="D11180" t="s">
        <v>5644</v>
      </c>
      <c r="E11180" t="s">
        <v>11066</v>
      </c>
      <c r="F11180" t="b">
        <f>IF(tbl_obsv[[#This Row],[conservation_status]]&lt;&gt;"No Intervention",TRUE,FALSE)</f>
        <v>0</v>
      </c>
    </row>
    <row r="11181" spans="1:6" x14ac:dyDescent="0.2">
      <c r="A11181" t="s">
        <v>657</v>
      </c>
      <c r="B11181" t="s">
        <v>9</v>
      </c>
      <c r="C11181">
        <v>101</v>
      </c>
      <c r="D11181" t="s">
        <v>6122</v>
      </c>
      <c r="E11181" t="s">
        <v>11066</v>
      </c>
      <c r="F11181" t="b">
        <f>IF(tbl_obsv[[#This Row],[conservation_status]]&lt;&gt;"No Intervention",TRUE,FALSE)</f>
        <v>0</v>
      </c>
    </row>
    <row r="11182" spans="1:6" x14ac:dyDescent="0.2">
      <c r="A11182" t="s">
        <v>253</v>
      </c>
      <c r="B11182" t="s">
        <v>7</v>
      </c>
      <c r="C11182">
        <v>129</v>
      </c>
      <c r="D11182" t="s">
        <v>6122</v>
      </c>
      <c r="E11182" t="s">
        <v>11066</v>
      </c>
      <c r="F11182" t="b">
        <f>IF(tbl_obsv[[#This Row],[conservation_status]]&lt;&gt;"No Intervention",TRUE,FALSE)</f>
        <v>0</v>
      </c>
    </row>
    <row r="11183" spans="1:6" x14ac:dyDescent="0.2">
      <c r="A11183" t="s">
        <v>830</v>
      </c>
      <c r="B11183" t="s">
        <v>4</v>
      </c>
      <c r="C11183">
        <v>100</v>
      </c>
      <c r="D11183" t="s">
        <v>6122</v>
      </c>
      <c r="E11183" t="s">
        <v>11066</v>
      </c>
      <c r="F11183" t="b">
        <f>IF(tbl_obsv[[#This Row],[conservation_status]]&lt;&gt;"No Intervention",TRUE,FALSE)</f>
        <v>0</v>
      </c>
    </row>
    <row r="11184" spans="1:6" x14ac:dyDescent="0.2">
      <c r="A11184" t="s">
        <v>1507</v>
      </c>
      <c r="B11184" t="s">
        <v>13</v>
      </c>
      <c r="C11184">
        <v>252</v>
      </c>
      <c r="D11184" t="s">
        <v>6122</v>
      </c>
      <c r="E11184" t="s">
        <v>11066</v>
      </c>
      <c r="F11184" t="b">
        <f>IF(tbl_obsv[[#This Row],[conservation_status]]&lt;&gt;"No Intervention",TRUE,FALSE)</f>
        <v>0</v>
      </c>
    </row>
    <row r="11185" spans="1:6" x14ac:dyDescent="0.2">
      <c r="A11185" t="s">
        <v>2983</v>
      </c>
      <c r="B11185" t="s">
        <v>7</v>
      </c>
      <c r="C11185">
        <v>126</v>
      </c>
      <c r="D11185" t="s">
        <v>6122</v>
      </c>
      <c r="E11185" t="s">
        <v>11066</v>
      </c>
      <c r="F11185" t="b">
        <f>IF(tbl_obsv[[#This Row],[conservation_status]]&lt;&gt;"No Intervention",TRUE,FALSE)</f>
        <v>0</v>
      </c>
    </row>
    <row r="11186" spans="1:6" x14ac:dyDescent="0.2">
      <c r="A11186" t="s">
        <v>4986</v>
      </c>
      <c r="B11186" t="s">
        <v>9</v>
      </c>
      <c r="C11186">
        <v>111</v>
      </c>
      <c r="D11186" t="s">
        <v>6122</v>
      </c>
      <c r="E11186" t="s">
        <v>11066</v>
      </c>
      <c r="F11186" t="b">
        <f>IF(tbl_obsv[[#This Row],[conservation_status]]&lt;&gt;"No Intervention",TRUE,FALSE)</f>
        <v>0</v>
      </c>
    </row>
    <row r="11187" spans="1:6" x14ac:dyDescent="0.2">
      <c r="A11187" t="s">
        <v>4153</v>
      </c>
      <c r="B11187" t="s">
        <v>13</v>
      </c>
      <c r="C11187">
        <v>200</v>
      </c>
      <c r="D11187" t="s">
        <v>5644</v>
      </c>
      <c r="E11187" t="s">
        <v>5560</v>
      </c>
      <c r="F11187" t="b">
        <f>IF(tbl_obsv[[#This Row],[conservation_status]]&lt;&gt;"No Intervention",TRUE,FALSE)</f>
        <v>1</v>
      </c>
    </row>
    <row r="11188" spans="1:6" x14ac:dyDescent="0.2">
      <c r="A11188" t="s">
        <v>1262</v>
      </c>
      <c r="B11188" t="s">
        <v>4</v>
      </c>
      <c r="C11188">
        <v>88</v>
      </c>
      <c r="D11188" t="s">
        <v>6122</v>
      </c>
      <c r="E11188" t="s">
        <v>11066</v>
      </c>
      <c r="F11188" t="b">
        <f>IF(tbl_obsv[[#This Row],[conservation_status]]&lt;&gt;"No Intervention",TRUE,FALSE)</f>
        <v>0</v>
      </c>
    </row>
    <row r="11189" spans="1:6" x14ac:dyDescent="0.2">
      <c r="A11189" t="s">
        <v>4234</v>
      </c>
      <c r="B11189" t="s">
        <v>9</v>
      </c>
      <c r="C11189">
        <v>117</v>
      </c>
      <c r="D11189" t="s">
        <v>6122</v>
      </c>
      <c r="E11189" t="s">
        <v>11066</v>
      </c>
      <c r="F11189" t="b">
        <f>IF(tbl_obsv[[#This Row],[conservation_status]]&lt;&gt;"No Intervention",TRUE,FALSE)</f>
        <v>0</v>
      </c>
    </row>
    <row r="11190" spans="1:6" x14ac:dyDescent="0.2">
      <c r="A11190" t="s">
        <v>4188</v>
      </c>
      <c r="B11190" t="s">
        <v>7</v>
      </c>
      <c r="C11190">
        <v>137</v>
      </c>
      <c r="D11190" t="s">
        <v>6122</v>
      </c>
      <c r="E11190" t="s">
        <v>11066</v>
      </c>
      <c r="F11190" t="b">
        <f>IF(tbl_obsv[[#This Row],[conservation_status]]&lt;&gt;"No Intervention",TRUE,FALSE)</f>
        <v>0</v>
      </c>
    </row>
    <row r="11191" spans="1:6" x14ac:dyDescent="0.2">
      <c r="A11191" t="s">
        <v>1614</v>
      </c>
      <c r="B11191" t="s">
        <v>13</v>
      </c>
      <c r="C11191">
        <v>239</v>
      </c>
      <c r="D11191" t="s">
        <v>5644</v>
      </c>
      <c r="E11191" t="s">
        <v>11066</v>
      </c>
      <c r="F11191" t="b">
        <f>IF(tbl_obsv[[#This Row],[conservation_status]]&lt;&gt;"No Intervention",TRUE,FALSE)</f>
        <v>0</v>
      </c>
    </row>
    <row r="11192" spans="1:6" x14ac:dyDescent="0.2">
      <c r="A11192" t="s">
        <v>5114</v>
      </c>
      <c r="B11192" t="s">
        <v>4</v>
      </c>
      <c r="C11192">
        <v>61</v>
      </c>
      <c r="D11192" t="s">
        <v>5644</v>
      </c>
      <c r="E11192" t="s">
        <v>11066</v>
      </c>
      <c r="F11192" t="b">
        <f>IF(tbl_obsv[[#This Row],[conservation_status]]&lt;&gt;"No Intervention",TRUE,FALSE)</f>
        <v>0</v>
      </c>
    </row>
    <row r="11193" spans="1:6" x14ac:dyDescent="0.2">
      <c r="A11193" t="s">
        <v>4730</v>
      </c>
      <c r="B11193" t="s">
        <v>13</v>
      </c>
      <c r="C11193">
        <v>213</v>
      </c>
      <c r="D11193" t="s">
        <v>6122</v>
      </c>
      <c r="E11193" t="s">
        <v>5560</v>
      </c>
      <c r="F11193" t="b">
        <f>IF(tbl_obsv[[#This Row],[conservation_status]]&lt;&gt;"No Intervention",TRUE,FALSE)</f>
        <v>1</v>
      </c>
    </row>
    <row r="11194" spans="1:6" x14ac:dyDescent="0.2">
      <c r="A11194" t="s">
        <v>1408</v>
      </c>
      <c r="B11194" t="s">
        <v>7</v>
      </c>
      <c r="C11194">
        <v>138</v>
      </c>
      <c r="D11194" t="s">
        <v>6122</v>
      </c>
      <c r="E11194" t="s">
        <v>11066</v>
      </c>
      <c r="F11194" t="b">
        <f>IF(tbl_obsv[[#This Row],[conservation_status]]&lt;&gt;"No Intervention",TRUE,FALSE)</f>
        <v>0</v>
      </c>
    </row>
    <row r="11195" spans="1:6" x14ac:dyDescent="0.2">
      <c r="A11195" t="s">
        <v>4963</v>
      </c>
      <c r="B11195" t="s">
        <v>9</v>
      </c>
      <c r="C11195">
        <v>98</v>
      </c>
      <c r="D11195" t="s">
        <v>6122</v>
      </c>
      <c r="E11195" t="s">
        <v>11066</v>
      </c>
      <c r="F11195" t="b">
        <f>IF(tbl_obsv[[#This Row],[conservation_status]]&lt;&gt;"No Intervention",TRUE,FALSE)</f>
        <v>0</v>
      </c>
    </row>
    <row r="11196" spans="1:6" x14ac:dyDescent="0.2">
      <c r="A11196" t="s">
        <v>4883</v>
      </c>
      <c r="B11196" t="s">
        <v>4</v>
      </c>
      <c r="C11196">
        <v>50</v>
      </c>
      <c r="D11196" t="s">
        <v>6122</v>
      </c>
      <c r="E11196" t="s">
        <v>11066</v>
      </c>
      <c r="F11196" t="b">
        <f>IF(tbl_obsv[[#This Row],[conservation_status]]&lt;&gt;"No Intervention",TRUE,FALSE)</f>
        <v>0</v>
      </c>
    </row>
    <row r="11197" spans="1:6" x14ac:dyDescent="0.2">
      <c r="A11197" t="s">
        <v>1456</v>
      </c>
      <c r="B11197" t="s">
        <v>9</v>
      </c>
      <c r="C11197">
        <v>120</v>
      </c>
      <c r="D11197" t="s">
        <v>5551</v>
      </c>
      <c r="E11197" t="s">
        <v>11066</v>
      </c>
      <c r="F11197" t="b">
        <f>IF(tbl_obsv[[#This Row],[conservation_status]]&lt;&gt;"No Intervention",TRUE,FALSE)</f>
        <v>0</v>
      </c>
    </row>
    <row r="11198" spans="1:6" x14ac:dyDescent="0.2">
      <c r="A11198" t="s">
        <v>1846</v>
      </c>
      <c r="B11198" t="s">
        <v>4</v>
      </c>
      <c r="C11198">
        <v>39</v>
      </c>
      <c r="D11198" t="s">
        <v>6122</v>
      </c>
      <c r="E11198" t="s">
        <v>11066</v>
      </c>
      <c r="F11198" t="b">
        <f>IF(tbl_obsv[[#This Row],[conservation_status]]&lt;&gt;"No Intervention",TRUE,FALSE)</f>
        <v>0</v>
      </c>
    </row>
    <row r="11199" spans="1:6" x14ac:dyDescent="0.2">
      <c r="A11199" t="s">
        <v>5167</v>
      </c>
      <c r="B11199" t="s">
        <v>13</v>
      </c>
      <c r="C11199">
        <v>237</v>
      </c>
      <c r="D11199" t="s">
        <v>6122</v>
      </c>
      <c r="E11199" t="s">
        <v>11066</v>
      </c>
      <c r="F11199" t="b">
        <f>IF(tbl_obsv[[#This Row],[conservation_status]]&lt;&gt;"No Intervention",TRUE,FALSE)</f>
        <v>0</v>
      </c>
    </row>
    <row r="11200" spans="1:6" x14ac:dyDescent="0.2">
      <c r="A11200" t="s">
        <v>3197</v>
      </c>
      <c r="B11200" t="s">
        <v>13</v>
      </c>
      <c r="C11200">
        <v>220</v>
      </c>
      <c r="D11200" t="s">
        <v>6122</v>
      </c>
      <c r="E11200" t="s">
        <v>11066</v>
      </c>
      <c r="F11200" t="b">
        <f>IF(tbl_obsv[[#This Row],[conservation_status]]&lt;&gt;"No Intervention",TRUE,FALSE)</f>
        <v>0</v>
      </c>
    </row>
    <row r="11201" spans="1:6" x14ac:dyDescent="0.2">
      <c r="A11201" t="s">
        <v>4588</v>
      </c>
      <c r="B11201" t="s">
        <v>4</v>
      </c>
      <c r="C11201">
        <v>70</v>
      </c>
      <c r="D11201" t="s">
        <v>6122</v>
      </c>
      <c r="E11201" t="s">
        <v>11066</v>
      </c>
      <c r="F11201" t="b">
        <f>IF(tbl_obsv[[#This Row],[conservation_status]]&lt;&gt;"No Intervention",TRUE,FALSE)</f>
        <v>0</v>
      </c>
    </row>
    <row r="11202" spans="1:6" x14ac:dyDescent="0.2">
      <c r="A11202" t="s">
        <v>4539</v>
      </c>
      <c r="B11202" t="s">
        <v>4</v>
      </c>
      <c r="C11202">
        <v>42</v>
      </c>
      <c r="D11202" t="s">
        <v>5644</v>
      </c>
      <c r="E11202" t="s">
        <v>11066</v>
      </c>
      <c r="F11202" t="b">
        <f>IF(tbl_obsv[[#This Row],[conservation_status]]&lt;&gt;"No Intervention",TRUE,FALSE)</f>
        <v>0</v>
      </c>
    </row>
    <row r="11203" spans="1:6" x14ac:dyDescent="0.2">
      <c r="A11203" t="s">
        <v>1482</v>
      </c>
      <c r="B11203" t="s">
        <v>7</v>
      </c>
      <c r="C11203">
        <v>149</v>
      </c>
      <c r="D11203" t="s">
        <v>6122</v>
      </c>
      <c r="E11203" t="s">
        <v>11066</v>
      </c>
      <c r="F11203" t="b">
        <f>IF(tbl_obsv[[#This Row],[conservation_status]]&lt;&gt;"No Intervention",TRUE,FALSE)</f>
        <v>0</v>
      </c>
    </row>
    <row r="11204" spans="1:6" x14ac:dyDescent="0.2">
      <c r="A11204" t="s">
        <v>2197</v>
      </c>
      <c r="B11204" t="s">
        <v>9</v>
      </c>
      <c r="C11204">
        <v>93</v>
      </c>
      <c r="D11204" t="s">
        <v>5644</v>
      </c>
      <c r="E11204" t="s">
        <v>11066</v>
      </c>
      <c r="F11204" t="b">
        <f>IF(tbl_obsv[[#This Row],[conservation_status]]&lt;&gt;"No Intervention",TRUE,FALSE)</f>
        <v>0</v>
      </c>
    </row>
    <row r="11205" spans="1:6" x14ac:dyDescent="0.2">
      <c r="A11205" t="s">
        <v>5168</v>
      </c>
      <c r="B11205" t="s">
        <v>4</v>
      </c>
      <c r="C11205">
        <v>56</v>
      </c>
      <c r="D11205" t="s">
        <v>5644</v>
      </c>
      <c r="E11205" t="s">
        <v>11066</v>
      </c>
      <c r="F11205" t="b">
        <f>IF(tbl_obsv[[#This Row],[conservation_status]]&lt;&gt;"No Intervention",TRUE,FALSE)</f>
        <v>0</v>
      </c>
    </row>
    <row r="11206" spans="1:6" x14ac:dyDescent="0.2">
      <c r="A11206" t="s">
        <v>4080</v>
      </c>
      <c r="B11206" t="s">
        <v>13</v>
      </c>
      <c r="C11206">
        <v>250</v>
      </c>
      <c r="D11206" t="s">
        <v>8148</v>
      </c>
      <c r="E11206" t="s">
        <v>11066</v>
      </c>
      <c r="F11206" t="b">
        <f>IF(tbl_obsv[[#This Row],[conservation_status]]&lt;&gt;"No Intervention",TRUE,FALSE)</f>
        <v>0</v>
      </c>
    </row>
    <row r="11207" spans="1:6" x14ac:dyDescent="0.2">
      <c r="A11207" t="s">
        <v>5169</v>
      </c>
      <c r="B11207" t="s">
        <v>13</v>
      </c>
      <c r="C11207">
        <v>238</v>
      </c>
      <c r="D11207" t="s">
        <v>6122</v>
      </c>
      <c r="E11207" t="s">
        <v>11066</v>
      </c>
      <c r="F11207" t="b">
        <f>IF(tbl_obsv[[#This Row],[conservation_status]]&lt;&gt;"No Intervention",TRUE,FALSE)</f>
        <v>0</v>
      </c>
    </row>
    <row r="11208" spans="1:6" x14ac:dyDescent="0.2">
      <c r="A11208" t="s">
        <v>3420</v>
      </c>
      <c r="B11208" t="s">
        <v>7</v>
      </c>
      <c r="C11208">
        <v>164</v>
      </c>
      <c r="D11208" t="s">
        <v>5960</v>
      </c>
      <c r="E11208" t="s">
        <v>11066</v>
      </c>
      <c r="F11208" t="b">
        <f>IF(tbl_obsv[[#This Row],[conservation_status]]&lt;&gt;"No Intervention",TRUE,FALSE)</f>
        <v>0</v>
      </c>
    </row>
    <row r="11209" spans="1:6" x14ac:dyDescent="0.2">
      <c r="A11209" t="s">
        <v>3269</v>
      </c>
      <c r="B11209" t="s">
        <v>7</v>
      </c>
      <c r="C11209">
        <v>140</v>
      </c>
      <c r="D11209" t="s">
        <v>6122</v>
      </c>
      <c r="E11209" t="s">
        <v>11066</v>
      </c>
      <c r="F11209" t="b">
        <f>IF(tbl_obsv[[#This Row],[conservation_status]]&lt;&gt;"No Intervention",TRUE,FALSE)</f>
        <v>0</v>
      </c>
    </row>
    <row r="11210" spans="1:6" x14ac:dyDescent="0.2">
      <c r="A11210" t="s">
        <v>2371</v>
      </c>
      <c r="B11210" t="s">
        <v>9</v>
      </c>
      <c r="C11210">
        <v>83</v>
      </c>
      <c r="D11210" t="s">
        <v>6122</v>
      </c>
      <c r="E11210" t="s">
        <v>11066</v>
      </c>
      <c r="F11210" t="b">
        <f>IF(tbl_obsv[[#This Row],[conservation_status]]&lt;&gt;"No Intervention",TRUE,FALSE)</f>
        <v>0</v>
      </c>
    </row>
    <row r="11211" spans="1:6" x14ac:dyDescent="0.2">
      <c r="A11211" t="s">
        <v>5170</v>
      </c>
      <c r="B11211" t="s">
        <v>13</v>
      </c>
      <c r="C11211">
        <v>279</v>
      </c>
      <c r="D11211" t="s">
        <v>6122</v>
      </c>
      <c r="E11211" t="s">
        <v>11066</v>
      </c>
      <c r="F11211" t="b">
        <f>IF(tbl_obsv[[#This Row],[conservation_status]]&lt;&gt;"No Intervention",TRUE,FALSE)</f>
        <v>0</v>
      </c>
    </row>
    <row r="11212" spans="1:6" x14ac:dyDescent="0.2">
      <c r="A11212" t="s">
        <v>5171</v>
      </c>
      <c r="B11212" t="s">
        <v>4</v>
      </c>
      <c r="C11212">
        <v>49</v>
      </c>
      <c r="D11212" t="s">
        <v>6122</v>
      </c>
      <c r="E11212" t="s">
        <v>11066</v>
      </c>
      <c r="F11212" t="b">
        <f>IF(tbl_obsv[[#This Row],[conservation_status]]&lt;&gt;"No Intervention",TRUE,FALSE)</f>
        <v>0</v>
      </c>
    </row>
    <row r="11213" spans="1:6" x14ac:dyDescent="0.2">
      <c r="A11213" t="s">
        <v>4809</v>
      </c>
      <c r="B11213" t="s">
        <v>7</v>
      </c>
      <c r="C11213">
        <v>130</v>
      </c>
      <c r="D11213" t="s">
        <v>6122</v>
      </c>
      <c r="E11213" t="s">
        <v>11066</v>
      </c>
      <c r="F11213" t="b">
        <f>IF(tbl_obsv[[#This Row],[conservation_status]]&lt;&gt;"No Intervention",TRUE,FALSE)</f>
        <v>0</v>
      </c>
    </row>
    <row r="11214" spans="1:6" x14ac:dyDescent="0.2">
      <c r="A11214" t="s">
        <v>2664</v>
      </c>
      <c r="B11214" t="s">
        <v>7</v>
      </c>
      <c r="C11214">
        <v>126</v>
      </c>
      <c r="D11214" t="s">
        <v>6122</v>
      </c>
      <c r="E11214" t="s">
        <v>11066</v>
      </c>
      <c r="F11214" t="b">
        <f>IF(tbl_obsv[[#This Row],[conservation_status]]&lt;&gt;"No Intervention",TRUE,FALSE)</f>
        <v>0</v>
      </c>
    </row>
    <row r="11215" spans="1:6" x14ac:dyDescent="0.2">
      <c r="A11215" t="s">
        <v>3919</v>
      </c>
      <c r="B11215" t="s">
        <v>7</v>
      </c>
      <c r="C11215">
        <v>150</v>
      </c>
      <c r="D11215" t="s">
        <v>6122</v>
      </c>
      <c r="E11215" t="s">
        <v>11066</v>
      </c>
      <c r="F11215" t="b">
        <f>IF(tbl_obsv[[#This Row],[conservation_status]]&lt;&gt;"No Intervention",TRUE,FALSE)</f>
        <v>0</v>
      </c>
    </row>
    <row r="11216" spans="1:6" x14ac:dyDescent="0.2">
      <c r="A11216" t="s">
        <v>4724</v>
      </c>
      <c r="B11216" t="s">
        <v>7</v>
      </c>
      <c r="C11216">
        <v>116</v>
      </c>
      <c r="D11216" t="s">
        <v>6122</v>
      </c>
      <c r="E11216" t="s">
        <v>11066</v>
      </c>
      <c r="F11216" t="b">
        <f>IF(tbl_obsv[[#This Row],[conservation_status]]&lt;&gt;"No Intervention",TRUE,FALSE)</f>
        <v>0</v>
      </c>
    </row>
    <row r="11217" spans="1:6" x14ac:dyDescent="0.2">
      <c r="A11217" t="s">
        <v>3788</v>
      </c>
      <c r="B11217" t="s">
        <v>4</v>
      </c>
      <c r="C11217">
        <v>67</v>
      </c>
      <c r="D11217" t="s">
        <v>5644</v>
      </c>
      <c r="E11217" t="s">
        <v>11066</v>
      </c>
      <c r="F11217" t="b">
        <f>IF(tbl_obsv[[#This Row],[conservation_status]]&lt;&gt;"No Intervention",TRUE,FALSE)</f>
        <v>0</v>
      </c>
    </row>
    <row r="11218" spans="1:6" x14ac:dyDescent="0.2">
      <c r="A11218" t="s">
        <v>5172</v>
      </c>
      <c r="B11218" t="s">
        <v>4</v>
      </c>
      <c r="C11218">
        <v>76</v>
      </c>
      <c r="D11218" t="s">
        <v>6122</v>
      </c>
      <c r="E11218" t="s">
        <v>11066</v>
      </c>
      <c r="F11218" t="b">
        <f>IF(tbl_obsv[[#This Row],[conservation_status]]&lt;&gt;"No Intervention",TRUE,FALSE)</f>
        <v>0</v>
      </c>
    </row>
    <row r="11219" spans="1:6" x14ac:dyDescent="0.2">
      <c r="A11219" t="s">
        <v>483</v>
      </c>
      <c r="B11219" t="s">
        <v>4</v>
      </c>
      <c r="C11219">
        <v>57</v>
      </c>
      <c r="D11219" t="s">
        <v>6122</v>
      </c>
      <c r="E11219" t="s">
        <v>11066</v>
      </c>
      <c r="F11219" t="b">
        <f>IF(tbl_obsv[[#This Row],[conservation_status]]&lt;&gt;"No Intervention",TRUE,FALSE)</f>
        <v>0</v>
      </c>
    </row>
    <row r="11220" spans="1:6" x14ac:dyDescent="0.2">
      <c r="A11220" t="s">
        <v>1643</v>
      </c>
      <c r="B11220" t="s">
        <v>7</v>
      </c>
      <c r="C11220">
        <v>150</v>
      </c>
      <c r="D11220" t="s">
        <v>6122</v>
      </c>
      <c r="E11220" t="s">
        <v>11066</v>
      </c>
      <c r="F11220" t="b">
        <f>IF(tbl_obsv[[#This Row],[conservation_status]]&lt;&gt;"No Intervention",TRUE,FALSE)</f>
        <v>0</v>
      </c>
    </row>
    <row r="11221" spans="1:6" x14ac:dyDescent="0.2">
      <c r="A11221" t="s">
        <v>5173</v>
      </c>
      <c r="B11221" t="s">
        <v>9</v>
      </c>
      <c r="C11221">
        <v>64</v>
      </c>
      <c r="D11221" t="s">
        <v>6122</v>
      </c>
      <c r="E11221" t="s">
        <v>11066</v>
      </c>
      <c r="F11221" t="b">
        <f>IF(tbl_obsv[[#This Row],[conservation_status]]&lt;&gt;"No Intervention",TRUE,FALSE)</f>
        <v>0</v>
      </c>
    </row>
    <row r="11222" spans="1:6" x14ac:dyDescent="0.2">
      <c r="A11222" t="s">
        <v>4094</v>
      </c>
      <c r="B11222" t="s">
        <v>4</v>
      </c>
      <c r="C11222">
        <v>38</v>
      </c>
      <c r="D11222" t="s">
        <v>6122</v>
      </c>
      <c r="E11222" t="s">
        <v>11066</v>
      </c>
      <c r="F11222" t="b">
        <f>IF(tbl_obsv[[#This Row],[conservation_status]]&lt;&gt;"No Intervention",TRUE,FALSE)</f>
        <v>0</v>
      </c>
    </row>
    <row r="11223" spans="1:6" x14ac:dyDescent="0.2">
      <c r="A11223" t="s">
        <v>2565</v>
      </c>
      <c r="B11223" t="s">
        <v>13</v>
      </c>
      <c r="C11223">
        <v>247</v>
      </c>
      <c r="D11223" t="s">
        <v>8148</v>
      </c>
      <c r="E11223" t="s">
        <v>11066</v>
      </c>
      <c r="F11223" t="b">
        <f>IF(tbl_obsv[[#This Row],[conservation_status]]&lt;&gt;"No Intervention",TRUE,FALSE)</f>
        <v>0</v>
      </c>
    </row>
    <row r="11224" spans="1:6" x14ac:dyDescent="0.2">
      <c r="A11224" t="s">
        <v>1009</v>
      </c>
      <c r="B11224" t="s">
        <v>7</v>
      </c>
      <c r="C11224">
        <v>169</v>
      </c>
      <c r="D11224" t="s">
        <v>5644</v>
      </c>
      <c r="E11224" t="s">
        <v>11066</v>
      </c>
      <c r="F11224" t="b">
        <f>IF(tbl_obsv[[#This Row],[conservation_status]]&lt;&gt;"No Intervention",TRUE,FALSE)</f>
        <v>0</v>
      </c>
    </row>
    <row r="11225" spans="1:6" x14ac:dyDescent="0.2">
      <c r="A11225" t="s">
        <v>2117</v>
      </c>
      <c r="B11225" t="s">
        <v>13</v>
      </c>
      <c r="C11225">
        <v>239</v>
      </c>
      <c r="D11225" t="s">
        <v>6122</v>
      </c>
      <c r="E11225" t="s">
        <v>11066</v>
      </c>
      <c r="F11225" t="b">
        <f>IF(tbl_obsv[[#This Row],[conservation_status]]&lt;&gt;"No Intervention",TRUE,FALSE)</f>
        <v>0</v>
      </c>
    </row>
    <row r="11226" spans="1:6" x14ac:dyDescent="0.2">
      <c r="A11226" t="s">
        <v>4112</v>
      </c>
      <c r="B11226" t="s">
        <v>7</v>
      </c>
      <c r="C11226">
        <v>183</v>
      </c>
      <c r="D11226" t="s">
        <v>8148</v>
      </c>
      <c r="E11226" t="s">
        <v>11066</v>
      </c>
      <c r="F11226" t="b">
        <f>IF(tbl_obsv[[#This Row],[conservation_status]]&lt;&gt;"No Intervention",TRUE,FALSE)</f>
        <v>0</v>
      </c>
    </row>
    <row r="11227" spans="1:6" x14ac:dyDescent="0.2">
      <c r="A11227" t="s">
        <v>3021</v>
      </c>
      <c r="B11227" t="s">
        <v>4</v>
      </c>
      <c r="C11227">
        <v>92</v>
      </c>
      <c r="D11227" t="s">
        <v>6122</v>
      </c>
      <c r="E11227" t="s">
        <v>11066</v>
      </c>
      <c r="F11227" t="b">
        <f>IF(tbl_obsv[[#This Row],[conservation_status]]&lt;&gt;"No Intervention",TRUE,FALSE)</f>
        <v>0</v>
      </c>
    </row>
    <row r="11228" spans="1:6" x14ac:dyDescent="0.2">
      <c r="A11228" t="s">
        <v>1188</v>
      </c>
      <c r="B11228" t="s">
        <v>7</v>
      </c>
      <c r="C11228">
        <v>184</v>
      </c>
      <c r="D11228" t="s">
        <v>5960</v>
      </c>
      <c r="E11228" t="s">
        <v>11066</v>
      </c>
      <c r="F11228" t="b">
        <f>IF(tbl_obsv[[#This Row],[conservation_status]]&lt;&gt;"No Intervention",TRUE,FALSE)</f>
        <v>0</v>
      </c>
    </row>
    <row r="11229" spans="1:6" x14ac:dyDescent="0.2">
      <c r="A11229" t="s">
        <v>5174</v>
      </c>
      <c r="B11229" t="s">
        <v>4</v>
      </c>
      <c r="C11229">
        <v>87</v>
      </c>
      <c r="D11229" t="s">
        <v>6122</v>
      </c>
      <c r="E11229" t="s">
        <v>11066</v>
      </c>
      <c r="F11229" t="b">
        <f>IF(tbl_obsv[[#This Row],[conservation_status]]&lt;&gt;"No Intervention",TRUE,FALSE)</f>
        <v>0</v>
      </c>
    </row>
    <row r="11230" spans="1:6" x14ac:dyDescent="0.2">
      <c r="A11230" t="s">
        <v>5175</v>
      </c>
      <c r="B11230" t="s">
        <v>13</v>
      </c>
      <c r="C11230">
        <v>259</v>
      </c>
      <c r="D11230" t="s">
        <v>6122</v>
      </c>
      <c r="E11230" t="s">
        <v>11066</v>
      </c>
      <c r="F11230" t="b">
        <f>IF(tbl_obsv[[#This Row],[conservation_status]]&lt;&gt;"No Intervention",TRUE,FALSE)</f>
        <v>0</v>
      </c>
    </row>
    <row r="11231" spans="1:6" x14ac:dyDescent="0.2">
      <c r="A11231" t="s">
        <v>204</v>
      </c>
      <c r="B11231" t="s">
        <v>9</v>
      </c>
      <c r="C11231">
        <v>123</v>
      </c>
      <c r="D11231" t="s">
        <v>6122</v>
      </c>
      <c r="E11231" t="s">
        <v>11066</v>
      </c>
      <c r="F11231" t="b">
        <f>IF(tbl_obsv[[#This Row],[conservation_status]]&lt;&gt;"No Intervention",TRUE,FALSE)</f>
        <v>0</v>
      </c>
    </row>
    <row r="11232" spans="1:6" x14ac:dyDescent="0.2">
      <c r="A11232" t="s">
        <v>232</v>
      </c>
      <c r="B11232" t="s">
        <v>13</v>
      </c>
      <c r="C11232">
        <v>249</v>
      </c>
      <c r="D11232" t="s">
        <v>6122</v>
      </c>
      <c r="E11232" t="s">
        <v>11066</v>
      </c>
      <c r="F11232" t="b">
        <f>IF(tbl_obsv[[#This Row],[conservation_status]]&lt;&gt;"No Intervention",TRUE,FALSE)</f>
        <v>0</v>
      </c>
    </row>
    <row r="11233" spans="1:6" x14ac:dyDescent="0.2">
      <c r="A11233" t="s">
        <v>4944</v>
      </c>
      <c r="B11233" t="s">
        <v>7</v>
      </c>
      <c r="C11233">
        <v>168</v>
      </c>
      <c r="D11233" t="s">
        <v>6122</v>
      </c>
      <c r="E11233" t="s">
        <v>11066</v>
      </c>
      <c r="F11233" t="b">
        <f>IF(tbl_obsv[[#This Row],[conservation_status]]&lt;&gt;"No Intervention",TRUE,FALSE)</f>
        <v>0</v>
      </c>
    </row>
    <row r="11234" spans="1:6" x14ac:dyDescent="0.2">
      <c r="A11234" t="s">
        <v>4095</v>
      </c>
      <c r="B11234" t="s">
        <v>7</v>
      </c>
      <c r="C11234">
        <v>158</v>
      </c>
      <c r="D11234" t="s">
        <v>6122</v>
      </c>
      <c r="E11234" t="s">
        <v>11066</v>
      </c>
      <c r="F11234" t="b">
        <f>IF(tbl_obsv[[#This Row],[conservation_status]]&lt;&gt;"No Intervention",TRUE,FALSE)</f>
        <v>0</v>
      </c>
    </row>
    <row r="11235" spans="1:6" x14ac:dyDescent="0.2">
      <c r="A11235" t="s">
        <v>5176</v>
      </c>
      <c r="B11235" t="s">
        <v>9</v>
      </c>
      <c r="C11235">
        <v>112</v>
      </c>
      <c r="D11235" t="s">
        <v>8148</v>
      </c>
      <c r="E11235" t="s">
        <v>11066</v>
      </c>
      <c r="F11235" t="b">
        <f>IF(tbl_obsv[[#This Row],[conservation_status]]&lt;&gt;"No Intervention",TRUE,FALSE)</f>
        <v>0</v>
      </c>
    </row>
    <row r="11236" spans="1:6" x14ac:dyDescent="0.2">
      <c r="A11236" t="s">
        <v>67</v>
      </c>
      <c r="B11236" t="s">
        <v>9</v>
      </c>
      <c r="C11236">
        <v>118</v>
      </c>
      <c r="D11236" t="s">
        <v>6122</v>
      </c>
      <c r="E11236" t="s">
        <v>11066</v>
      </c>
      <c r="F11236" t="b">
        <f>IF(tbl_obsv[[#This Row],[conservation_status]]&lt;&gt;"No Intervention",TRUE,FALSE)</f>
        <v>0</v>
      </c>
    </row>
    <row r="11237" spans="1:6" x14ac:dyDescent="0.2">
      <c r="A11237" t="s">
        <v>4929</v>
      </c>
      <c r="B11237" t="s">
        <v>9</v>
      </c>
      <c r="C11237">
        <v>61</v>
      </c>
      <c r="D11237" t="s">
        <v>6122</v>
      </c>
      <c r="E11237" t="s">
        <v>11066</v>
      </c>
      <c r="F11237" t="b">
        <f>IF(tbl_obsv[[#This Row],[conservation_status]]&lt;&gt;"No Intervention",TRUE,FALSE)</f>
        <v>0</v>
      </c>
    </row>
    <row r="11238" spans="1:6" x14ac:dyDescent="0.2">
      <c r="A11238" t="s">
        <v>3967</v>
      </c>
      <c r="B11238" t="s">
        <v>7</v>
      </c>
      <c r="C11238">
        <v>186</v>
      </c>
      <c r="D11238" t="s">
        <v>6122</v>
      </c>
      <c r="E11238" t="s">
        <v>11066</v>
      </c>
      <c r="F11238" t="b">
        <f>IF(tbl_obsv[[#This Row],[conservation_status]]&lt;&gt;"No Intervention",TRUE,FALSE)</f>
        <v>0</v>
      </c>
    </row>
    <row r="11239" spans="1:6" x14ac:dyDescent="0.2">
      <c r="A11239" t="s">
        <v>640</v>
      </c>
      <c r="B11239" t="s">
        <v>7</v>
      </c>
      <c r="C11239">
        <v>97</v>
      </c>
      <c r="D11239" t="s">
        <v>6122</v>
      </c>
      <c r="E11239" t="s">
        <v>11066</v>
      </c>
      <c r="F11239" t="b">
        <f>IF(tbl_obsv[[#This Row],[conservation_status]]&lt;&gt;"No Intervention",TRUE,FALSE)</f>
        <v>0</v>
      </c>
    </row>
    <row r="11240" spans="1:6" x14ac:dyDescent="0.2">
      <c r="A11240" t="s">
        <v>3396</v>
      </c>
      <c r="B11240" t="s">
        <v>13</v>
      </c>
      <c r="C11240">
        <v>257</v>
      </c>
      <c r="D11240" t="s">
        <v>8148</v>
      </c>
      <c r="E11240" t="s">
        <v>11066</v>
      </c>
      <c r="F11240" t="b">
        <f>IF(tbl_obsv[[#This Row],[conservation_status]]&lt;&gt;"No Intervention",TRUE,FALSE)</f>
        <v>0</v>
      </c>
    </row>
    <row r="11241" spans="1:6" x14ac:dyDescent="0.2">
      <c r="A11241" t="s">
        <v>4707</v>
      </c>
      <c r="B11241" t="s">
        <v>4</v>
      </c>
      <c r="C11241">
        <v>84</v>
      </c>
      <c r="D11241" t="s">
        <v>5644</v>
      </c>
      <c r="E11241" t="s">
        <v>11066</v>
      </c>
      <c r="F11241" t="b">
        <f>IF(tbl_obsv[[#This Row],[conservation_status]]&lt;&gt;"No Intervention",TRUE,FALSE)</f>
        <v>0</v>
      </c>
    </row>
    <row r="11242" spans="1:6" x14ac:dyDescent="0.2">
      <c r="A11242" t="s">
        <v>3413</v>
      </c>
      <c r="B11242" t="s">
        <v>7</v>
      </c>
      <c r="C11242">
        <v>152</v>
      </c>
      <c r="D11242" t="s">
        <v>6122</v>
      </c>
      <c r="E11242" t="s">
        <v>11066</v>
      </c>
      <c r="F11242" t="b">
        <f>IF(tbl_obsv[[#This Row],[conservation_status]]&lt;&gt;"No Intervention",TRUE,FALSE)</f>
        <v>0</v>
      </c>
    </row>
    <row r="11243" spans="1:6" x14ac:dyDescent="0.2">
      <c r="A11243" t="s">
        <v>1556</v>
      </c>
      <c r="B11243" t="s">
        <v>13</v>
      </c>
      <c r="C11243">
        <v>247</v>
      </c>
      <c r="D11243" t="s">
        <v>6122</v>
      </c>
      <c r="E11243" t="s">
        <v>11066</v>
      </c>
      <c r="F11243" t="b">
        <f>IF(tbl_obsv[[#This Row],[conservation_status]]&lt;&gt;"No Intervention",TRUE,FALSE)</f>
        <v>0</v>
      </c>
    </row>
    <row r="11244" spans="1:6" x14ac:dyDescent="0.2">
      <c r="A11244" t="s">
        <v>3677</v>
      </c>
      <c r="B11244" t="s">
        <v>9</v>
      </c>
      <c r="C11244">
        <v>87</v>
      </c>
      <c r="D11244" t="s">
        <v>6122</v>
      </c>
      <c r="E11244" t="s">
        <v>11066</v>
      </c>
      <c r="F11244" t="b">
        <f>IF(tbl_obsv[[#This Row],[conservation_status]]&lt;&gt;"No Intervention",TRUE,FALSE)</f>
        <v>0</v>
      </c>
    </row>
    <row r="11245" spans="1:6" x14ac:dyDescent="0.2">
      <c r="A11245" t="s">
        <v>2667</v>
      </c>
      <c r="B11245" t="s">
        <v>4</v>
      </c>
      <c r="C11245">
        <v>26</v>
      </c>
      <c r="D11245" t="s">
        <v>6122</v>
      </c>
      <c r="E11245" t="s">
        <v>11066</v>
      </c>
      <c r="F11245" t="b">
        <f>IF(tbl_obsv[[#This Row],[conservation_status]]&lt;&gt;"No Intervention",TRUE,FALSE)</f>
        <v>0</v>
      </c>
    </row>
    <row r="11246" spans="1:6" x14ac:dyDescent="0.2">
      <c r="A11246" t="s">
        <v>5177</v>
      </c>
      <c r="B11246" t="s">
        <v>9</v>
      </c>
      <c r="C11246">
        <v>84</v>
      </c>
      <c r="D11246" t="s">
        <v>6122</v>
      </c>
      <c r="E11246" t="s">
        <v>11066</v>
      </c>
      <c r="F11246" t="b">
        <f>IF(tbl_obsv[[#This Row],[conservation_status]]&lt;&gt;"No Intervention",TRUE,FALSE)</f>
        <v>0</v>
      </c>
    </row>
    <row r="11247" spans="1:6" x14ac:dyDescent="0.2">
      <c r="A11247" t="s">
        <v>548</v>
      </c>
      <c r="B11247" t="s">
        <v>4</v>
      </c>
      <c r="C11247">
        <v>62</v>
      </c>
      <c r="D11247" t="s">
        <v>6122</v>
      </c>
      <c r="E11247" t="s">
        <v>11066</v>
      </c>
      <c r="F11247" t="b">
        <f>IF(tbl_obsv[[#This Row],[conservation_status]]&lt;&gt;"No Intervention",TRUE,FALSE)</f>
        <v>0</v>
      </c>
    </row>
    <row r="11248" spans="1:6" x14ac:dyDescent="0.2">
      <c r="A11248" t="s">
        <v>5032</v>
      </c>
      <c r="B11248" t="s">
        <v>13</v>
      </c>
      <c r="C11248">
        <v>242</v>
      </c>
      <c r="D11248" t="s">
        <v>6122</v>
      </c>
      <c r="E11248" t="s">
        <v>11066</v>
      </c>
      <c r="F11248" t="b">
        <f>IF(tbl_obsv[[#This Row],[conservation_status]]&lt;&gt;"No Intervention",TRUE,FALSE)</f>
        <v>0</v>
      </c>
    </row>
    <row r="11249" spans="1:6" x14ac:dyDescent="0.2">
      <c r="A11249" t="s">
        <v>1668</v>
      </c>
      <c r="B11249" t="s">
        <v>4</v>
      </c>
      <c r="C11249">
        <v>65</v>
      </c>
      <c r="D11249" t="s">
        <v>6122</v>
      </c>
      <c r="E11249" t="s">
        <v>11066</v>
      </c>
      <c r="F11249" t="b">
        <f>IF(tbl_obsv[[#This Row],[conservation_status]]&lt;&gt;"No Intervention",TRUE,FALSE)</f>
        <v>0</v>
      </c>
    </row>
    <row r="11250" spans="1:6" x14ac:dyDescent="0.2">
      <c r="A11250" t="s">
        <v>4960</v>
      </c>
      <c r="B11250" t="s">
        <v>4</v>
      </c>
      <c r="C11250">
        <v>92</v>
      </c>
      <c r="D11250" t="s">
        <v>8148</v>
      </c>
      <c r="E11250" t="s">
        <v>11066</v>
      </c>
      <c r="F11250" t="b">
        <f>IF(tbl_obsv[[#This Row],[conservation_status]]&lt;&gt;"No Intervention",TRUE,FALSE)</f>
        <v>0</v>
      </c>
    </row>
    <row r="11251" spans="1:6" x14ac:dyDescent="0.2">
      <c r="A11251" t="s">
        <v>2083</v>
      </c>
      <c r="B11251" t="s">
        <v>9</v>
      </c>
      <c r="C11251">
        <v>112</v>
      </c>
      <c r="D11251" t="s">
        <v>6122</v>
      </c>
      <c r="E11251" t="s">
        <v>11066</v>
      </c>
      <c r="F11251" t="b">
        <f>IF(tbl_obsv[[#This Row],[conservation_status]]&lt;&gt;"No Intervention",TRUE,FALSE)</f>
        <v>0</v>
      </c>
    </row>
    <row r="11252" spans="1:6" x14ac:dyDescent="0.2">
      <c r="A11252" t="s">
        <v>3928</v>
      </c>
      <c r="B11252" t="s">
        <v>4</v>
      </c>
      <c r="C11252">
        <v>89</v>
      </c>
      <c r="D11252" t="s">
        <v>6122</v>
      </c>
      <c r="E11252" t="s">
        <v>11066</v>
      </c>
      <c r="F11252" t="b">
        <f>IF(tbl_obsv[[#This Row],[conservation_status]]&lt;&gt;"No Intervention",TRUE,FALSE)</f>
        <v>0</v>
      </c>
    </row>
    <row r="11253" spans="1:6" x14ac:dyDescent="0.2">
      <c r="A11253" t="s">
        <v>2679</v>
      </c>
      <c r="B11253" t="s">
        <v>4</v>
      </c>
      <c r="C11253">
        <v>86</v>
      </c>
      <c r="D11253" t="s">
        <v>6122</v>
      </c>
      <c r="E11253" t="s">
        <v>11066</v>
      </c>
      <c r="F11253" t="b">
        <f>IF(tbl_obsv[[#This Row],[conservation_status]]&lt;&gt;"No Intervention",TRUE,FALSE)</f>
        <v>0</v>
      </c>
    </row>
    <row r="11254" spans="1:6" x14ac:dyDescent="0.2">
      <c r="A11254" t="s">
        <v>3384</v>
      </c>
      <c r="B11254" t="s">
        <v>9</v>
      </c>
      <c r="C11254">
        <v>107</v>
      </c>
      <c r="D11254" t="s">
        <v>6122</v>
      </c>
      <c r="E11254" t="s">
        <v>11066</v>
      </c>
      <c r="F11254" t="b">
        <f>IF(tbl_obsv[[#This Row],[conservation_status]]&lt;&gt;"No Intervention",TRUE,FALSE)</f>
        <v>0</v>
      </c>
    </row>
    <row r="11255" spans="1:6" x14ac:dyDescent="0.2">
      <c r="A11255" t="s">
        <v>1667</v>
      </c>
      <c r="B11255" t="s">
        <v>7</v>
      </c>
      <c r="C11255">
        <v>152</v>
      </c>
      <c r="D11255" t="s">
        <v>6122</v>
      </c>
      <c r="E11255" t="s">
        <v>11066</v>
      </c>
      <c r="F11255" t="b">
        <f>IF(tbl_obsv[[#This Row],[conservation_status]]&lt;&gt;"No Intervention",TRUE,FALSE)</f>
        <v>0</v>
      </c>
    </row>
    <row r="11256" spans="1:6" x14ac:dyDescent="0.2">
      <c r="A11256" t="s">
        <v>3126</v>
      </c>
      <c r="B11256" t="s">
        <v>7</v>
      </c>
      <c r="C11256">
        <v>120</v>
      </c>
      <c r="D11256" t="s">
        <v>5909</v>
      </c>
      <c r="E11256" t="s">
        <v>11066</v>
      </c>
      <c r="F11256" t="b">
        <f>IF(tbl_obsv[[#This Row],[conservation_status]]&lt;&gt;"No Intervention",TRUE,FALSE)</f>
        <v>0</v>
      </c>
    </row>
    <row r="11257" spans="1:6" x14ac:dyDescent="0.2">
      <c r="A11257" t="s">
        <v>4424</v>
      </c>
      <c r="B11257" t="s">
        <v>7</v>
      </c>
      <c r="C11257">
        <v>120</v>
      </c>
      <c r="D11257" t="s">
        <v>6122</v>
      </c>
      <c r="E11257" t="s">
        <v>11066</v>
      </c>
      <c r="F11257" t="b">
        <f>IF(tbl_obsv[[#This Row],[conservation_status]]&lt;&gt;"No Intervention",TRUE,FALSE)</f>
        <v>0</v>
      </c>
    </row>
    <row r="11258" spans="1:6" x14ac:dyDescent="0.2">
      <c r="A11258" t="s">
        <v>4373</v>
      </c>
      <c r="B11258" t="s">
        <v>7</v>
      </c>
      <c r="C11258">
        <v>139</v>
      </c>
      <c r="D11258" t="s">
        <v>6122</v>
      </c>
      <c r="E11258" t="s">
        <v>11066</v>
      </c>
      <c r="F11258" t="b">
        <f>IF(tbl_obsv[[#This Row],[conservation_status]]&lt;&gt;"No Intervention",TRUE,FALSE)</f>
        <v>0</v>
      </c>
    </row>
    <row r="11259" spans="1:6" x14ac:dyDescent="0.2">
      <c r="A11259" t="s">
        <v>4540</v>
      </c>
      <c r="B11259" t="s">
        <v>9</v>
      </c>
      <c r="C11259">
        <v>92</v>
      </c>
      <c r="D11259" t="s">
        <v>6122</v>
      </c>
      <c r="E11259" t="s">
        <v>11066</v>
      </c>
      <c r="F11259" t="b">
        <f>IF(tbl_obsv[[#This Row],[conservation_status]]&lt;&gt;"No Intervention",TRUE,FALSE)</f>
        <v>0</v>
      </c>
    </row>
    <row r="11260" spans="1:6" x14ac:dyDescent="0.2">
      <c r="A11260" t="s">
        <v>3590</v>
      </c>
      <c r="B11260" t="s">
        <v>9</v>
      </c>
      <c r="C11260">
        <v>82</v>
      </c>
      <c r="D11260" t="s">
        <v>5909</v>
      </c>
      <c r="E11260" t="s">
        <v>11066</v>
      </c>
      <c r="F11260" t="b">
        <f>IF(tbl_obsv[[#This Row],[conservation_status]]&lt;&gt;"No Intervention",TRUE,FALSE)</f>
        <v>0</v>
      </c>
    </row>
    <row r="11261" spans="1:6" x14ac:dyDescent="0.2">
      <c r="A11261" t="s">
        <v>2278</v>
      </c>
      <c r="B11261" t="s">
        <v>7</v>
      </c>
      <c r="C11261">
        <v>194</v>
      </c>
      <c r="D11261" t="s">
        <v>6122</v>
      </c>
      <c r="E11261" t="s">
        <v>11066</v>
      </c>
      <c r="F11261" t="b">
        <f>IF(tbl_obsv[[#This Row],[conservation_status]]&lt;&gt;"No Intervention",TRUE,FALSE)</f>
        <v>0</v>
      </c>
    </row>
    <row r="11262" spans="1:6" x14ac:dyDescent="0.2">
      <c r="A11262" t="s">
        <v>4663</v>
      </c>
      <c r="B11262" t="s">
        <v>7</v>
      </c>
      <c r="C11262">
        <v>151</v>
      </c>
      <c r="D11262" t="s">
        <v>6122</v>
      </c>
      <c r="E11262" t="s">
        <v>11066</v>
      </c>
      <c r="F11262" t="b">
        <f>IF(tbl_obsv[[#This Row],[conservation_status]]&lt;&gt;"No Intervention",TRUE,FALSE)</f>
        <v>0</v>
      </c>
    </row>
    <row r="11263" spans="1:6" x14ac:dyDescent="0.2">
      <c r="A11263" t="s">
        <v>4780</v>
      </c>
      <c r="B11263" t="s">
        <v>9</v>
      </c>
      <c r="C11263">
        <v>104</v>
      </c>
      <c r="D11263" t="s">
        <v>6122</v>
      </c>
      <c r="E11263" t="s">
        <v>11066</v>
      </c>
      <c r="F11263" t="b">
        <f>IF(tbl_obsv[[#This Row],[conservation_status]]&lt;&gt;"No Intervention",TRUE,FALSE)</f>
        <v>0</v>
      </c>
    </row>
    <row r="11264" spans="1:6" x14ac:dyDescent="0.2">
      <c r="A11264" t="s">
        <v>4449</v>
      </c>
      <c r="B11264" t="s">
        <v>9</v>
      </c>
      <c r="C11264">
        <v>91</v>
      </c>
      <c r="D11264" t="s">
        <v>6122</v>
      </c>
      <c r="E11264" t="s">
        <v>11066</v>
      </c>
      <c r="F11264" t="b">
        <f>IF(tbl_obsv[[#This Row],[conservation_status]]&lt;&gt;"No Intervention",TRUE,FALSE)</f>
        <v>0</v>
      </c>
    </row>
    <row r="11265" spans="1:6" x14ac:dyDescent="0.2">
      <c r="A11265" t="s">
        <v>4390</v>
      </c>
      <c r="B11265" t="s">
        <v>9</v>
      </c>
      <c r="C11265">
        <v>110</v>
      </c>
      <c r="D11265" t="s">
        <v>6122</v>
      </c>
      <c r="E11265" t="s">
        <v>11066</v>
      </c>
      <c r="F11265" t="b">
        <f>IF(tbl_obsv[[#This Row],[conservation_status]]&lt;&gt;"No Intervention",TRUE,FALSE)</f>
        <v>0</v>
      </c>
    </row>
    <row r="11266" spans="1:6" x14ac:dyDescent="0.2">
      <c r="A11266" t="s">
        <v>5125</v>
      </c>
      <c r="B11266" t="s">
        <v>7</v>
      </c>
      <c r="C11266">
        <v>180</v>
      </c>
      <c r="D11266" t="s">
        <v>6122</v>
      </c>
      <c r="E11266" t="s">
        <v>11066</v>
      </c>
      <c r="F11266" t="b">
        <f>IF(tbl_obsv[[#This Row],[conservation_status]]&lt;&gt;"No Intervention",TRUE,FALSE)</f>
        <v>0</v>
      </c>
    </row>
    <row r="11267" spans="1:6" x14ac:dyDescent="0.2">
      <c r="A11267" t="s">
        <v>5178</v>
      </c>
      <c r="B11267" t="s">
        <v>7</v>
      </c>
      <c r="C11267">
        <v>126</v>
      </c>
      <c r="D11267" t="s">
        <v>6122</v>
      </c>
      <c r="E11267" t="s">
        <v>11066</v>
      </c>
      <c r="F11267" t="b">
        <f>IF(tbl_obsv[[#This Row],[conservation_status]]&lt;&gt;"No Intervention",TRUE,FALSE)</f>
        <v>0</v>
      </c>
    </row>
    <row r="11268" spans="1:6" x14ac:dyDescent="0.2">
      <c r="A11268" t="s">
        <v>2594</v>
      </c>
      <c r="B11268" t="s">
        <v>4</v>
      </c>
      <c r="C11268">
        <v>34</v>
      </c>
      <c r="D11268" t="s">
        <v>5644</v>
      </c>
      <c r="E11268" t="s">
        <v>5560</v>
      </c>
      <c r="F11268" t="b">
        <f>IF(tbl_obsv[[#This Row],[conservation_status]]&lt;&gt;"No Intervention",TRUE,FALSE)</f>
        <v>1</v>
      </c>
    </row>
    <row r="11269" spans="1:6" x14ac:dyDescent="0.2">
      <c r="A11269" t="s">
        <v>2787</v>
      </c>
      <c r="B11269" t="s">
        <v>7</v>
      </c>
      <c r="C11269">
        <v>150</v>
      </c>
      <c r="D11269" t="s">
        <v>6122</v>
      </c>
      <c r="E11269" t="s">
        <v>11066</v>
      </c>
      <c r="F11269" t="b">
        <f>IF(tbl_obsv[[#This Row],[conservation_status]]&lt;&gt;"No Intervention",TRUE,FALSE)</f>
        <v>0</v>
      </c>
    </row>
    <row r="11270" spans="1:6" x14ac:dyDescent="0.2">
      <c r="A11270" t="s">
        <v>4492</v>
      </c>
      <c r="B11270" t="s">
        <v>13</v>
      </c>
      <c r="C11270">
        <v>265</v>
      </c>
      <c r="D11270" t="s">
        <v>6122</v>
      </c>
      <c r="E11270" t="s">
        <v>11066</v>
      </c>
      <c r="F11270" t="b">
        <f>IF(tbl_obsv[[#This Row],[conservation_status]]&lt;&gt;"No Intervention",TRUE,FALSE)</f>
        <v>0</v>
      </c>
    </row>
    <row r="11271" spans="1:6" x14ac:dyDescent="0.2">
      <c r="A11271" t="s">
        <v>2145</v>
      </c>
      <c r="B11271" t="s">
        <v>13</v>
      </c>
      <c r="C11271">
        <v>226</v>
      </c>
      <c r="D11271" t="s">
        <v>6122</v>
      </c>
      <c r="E11271" t="s">
        <v>11066</v>
      </c>
      <c r="F11271" t="b">
        <f>IF(tbl_obsv[[#This Row],[conservation_status]]&lt;&gt;"No Intervention",TRUE,FALSE)</f>
        <v>0</v>
      </c>
    </row>
    <row r="11272" spans="1:6" x14ac:dyDescent="0.2">
      <c r="A11272" t="s">
        <v>896</v>
      </c>
      <c r="B11272" t="s">
        <v>9</v>
      </c>
      <c r="C11272">
        <v>60</v>
      </c>
      <c r="D11272" t="s">
        <v>6122</v>
      </c>
      <c r="E11272" t="s">
        <v>11066</v>
      </c>
      <c r="F11272" t="b">
        <f>IF(tbl_obsv[[#This Row],[conservation_status]]&lt;&gt;"No Intervention",TRUE,FALSE)</f>
        <v>0</v>
      </c>
    </row>
    <row r="11273" spans="1:6" x14ac:dyDescent="0.2">
      <c r="A11273" t="s">
        <v>5054</v>
      </c>
      <c r="B11273" t="s">
        <v>7</v>
      </c>
      <c r="C11273">
        <v>133</v>
      </c>
      <c r="D11273" t="s">
        <v>6122</v>
      </c>
      <c r="E11273" t="s">
        <v>11066</v>
      </c>
      <c r="F11273" t="b">
        <f>IF(tbl_obsv[[#This Row],[conservation_status]]&lt;&gt;"No Intervention",TRUE,FALSE)</f>
        <v>0</v>
      </c>
    </row>
    <row r="11274" spans="1:6" x14ac:dyDescent="0.2">
      <c r="A11274" t="s">
        <v>2094</v>
      </c>
      <c r="B11274" t="s">
        <v>13</v>
      </c>
      <c r="C11274">
        <v>243</v>
      </c>
      <c r="D11274" t="s">
        <v>6122</v>
      </c>
      <c r="E11274" t="s">
        <v>11066</v>
      </c>
      <c r="F11274" t="b">
        <f>IF(tbl_obsv[[#This Row],[conservation_status]]&lt;&gt;"No Intervention",TRUE,FALSE)</f>
        <v>0</v>
      </c>
    </row>
    <row r="11275" spans="1:6" x14ac:dyDescent="0.2">
      <c r="A11275" t="s">
        <v>3177</v>
      </c>
      <c r="B11275" t="s">
        <v>4</v>
      </c>
      <c r="C11275">
        <v>44</v>
      </c>
      <c r="D11275" t="s">
        <v>5644</v>
      </c>
      <c r="E11275" t="s">
        <v>11066</v>
      </c>
      <c r="F11275" t="b">
        <f>IF(tbl_obsv[[#This Row],[conservation_status]]&lt;&gt;"No Intervention",TRUE,FALSE)</f>
        <v>0</v>
      </c>
    </row>
    <row r="11276" spans="1:6" x14ac:dyDescent="0.2">
      <c r="A11276" t="s">
        <v>1331</v>
      </c>
      <c r="B11276" t="s">
        <v>4</v>
      </c>
      <c r="C11276">
        <v>99</v>
      </c>
      <c r="D11276" t="s">
        <v>6122</v>
      </c>
      <c r="E11276" t="s">
        <v>11066</v>
      </c>
      <c r="F11276" t="b">
        <f>IF(tbl_obsv[[#This Row],[conservation_status]]&lt;&gt;"No Intervention",TRUE,FALSE)</f>
        <v>0</v>
      </c>
    </row>
    <row r="11277" spans="1:6" x14ac:dyDescent="0.2">
      <c r="A11277" t="s">
        <v>2911</v>
      </c>
      <c r="B11277" t="s">
        <v>13</v>
      </c>
      <c r="C11277">
        <v>257</v>
      </c>
      <c r="D11277" t="s">
        <v>6122</v>
      </c>
      <c r="E11277" t="s">
        <v>11066</v>
      </c>
      <c r="F11277" t="b">
        <f>IF(tbl_obsv[[#This Row],[conservation_status]]&lt;&gt;"No Intervention",TRUE,FALSE)</f>
        <v>0</v>
      </c>
    </row>
    <row r="11278" spans="1:6" x14ac:dyDescent="0.2">
      <c r="A11278" t="s">
        <v>282</v>
      </c>
      <c r="B11278" t="s">
        <v>9</v>
      </c>
      <c r="C11278">
        <v>95</v>
      </c>
      <c r="D11278" t="s">
        <v>6122</v>
      </c>
      <c r="E11278" t="s">
        <v>11066</v>
      </c>
      <c r="F11278" t="b">
        <f>IF(tbl_obsv[[#This Row],[conservation_status]]&lt;&gt;"No Intervention",TRUE,FALSE)</f>
        <v>0</v>
      </c>
    </row>
    <row r="11279" spans="1:6" x14ac:dyDescent="0.2">
      <c r="A11279" t="s">
        <v>2319</v>
      </c>
      <c r="B11279" t="s">
        <v>13</v>
      </c>
      <c r="C11279">
        <v>321</v>
      </c>
      <c r="D11279" t="s">
        <v>6122</v>
      </c>
      <c r="E11279" t="s">
        <v>11066</v>
      </c>
      <c r="F11279" t="b">
        <f>IF(tbl_obsv[[#This Row],[conservation_status]]&lt;&gt;"No Intervention",TRUE,FALSE)</f>
        <v>0</v>
      </c>
    </row>
    <row r="11280" spans="1:6" x14ac:dyDescent="0.2">
      <c r="A11280" t="s">
        <v>2345</v>
      </c>
      <c r="B11280" t="s">
        <v>13</v>
      </c>
      <c r="C11280">
        <v>246</v>
      </c>
      <c r="D11280" t="s">
        <v>6122</v>
      </c>
      <c r="E11280" t="s">
        <v>11066</v>
      </c>
      <c r="F11280" t="b">
        <f>IF(tbl_obsv[[#This Row],[conservation_status]]&lt;&gt;"No Intervention",TRUE,FALSE)</f>
        <v>0</v>
      </c>
    </row>
    <row r="11281" spans="1:6" x14ac:dyDescent="0.2">
      <c r="A11281" t="s">
        <v>1518</v>
      </c>
      <c r="B11281" t="s">
        <v>13</v>
      </c>
      <c r="C11281">
        <v>245</v>
      </c>
      <c r="D11281" t="s">
        <v>6122</v>
      </c>
      <c r="E11281" t="s">
        <v>11066</v>
      </c>
      <c r="F11281" t="b">
        <f>IF(tbl_obsv[[#This Row],[conservation_status]]&lt;&gt;"No Intervention",TRUE,FALSE)</f>
        <v>0</v>
      </c>
    </row>
    <row r="11282" spans="1:6" x14ac:dyDescent="0.2">
      <c r="A11282" t="s">
        <v>1816</v>
      </c>
      <c r="B11282" t="s">
        <v>7</v>
      </c>
      <c r="C11282">
        <v>169</v>
      </c>
      <c r="D11282" t="s">
        <v>6122</v>
      </c>
      <c r="E11282" t="s">
        <v>11066</v>
      </c>
      <c r="F11282" t="b">
        <f>IF(tbl_obsv[[#This Row],[conservation_status]]&lt;&gt;"No Intervention",TRUE,FALSE)</f>
        <v>0</v>
      </c>
    </row>
    <row r="11283" spans="1:6" x14ac:dyDescent="0.2">
      <c r="A11283" t="s">
        <v>5138</v>
      </c>
      <c r="B11283" t="s">
        <v>13</v>
      </c>
      <c r="C11283">
        <v>207</v>
      </c>
      <c r="D11283" t="s">
        <v>6122</v>
      </c>
      <c r="E11283" t="s">
        <v>11066</v>
      </c>
      <c r="F11283" t="b">
        <f>IF(tbl_obsv[[#This Row],[conservation_status]]&lt;&gt;"No Intervention",TRUE,FALSE)</f>
        <v>0</v>
      </c>
    </row>
    <row r="11284" spans="1:6" x14ac:dyDescent="0.2">
      <c r="A11284" t="s">
        <v>4503</v>
      </c>
      <c r="B11284" t="s">
        <v>13</v>
      </c>
      <c r="C11284">
        <v>284</v>
      </c>
      <c r="D11284" t="s">
        <v>6122</v>
      </c>
      <c r="E11284" t="s">
        <v>11066</v>
      </c>
      <c r="F11284" t="b">
        <f>IF(tbl_obsv[[#This Row],[conservation_status]]&lt;&gt;"No Intervention",TRUE,FALSE)</f>
        <v>0</v>
      </c>
    </row>
    <row r="11285" spans="1:6" x14ac:dyDescent="0.2">
      <c r="A11285" t="s">
        <v>5179</v>
      </c>
      <c r="B11285" t="s">
        <v>9</v>
      </c>
      <c r="C11285">
        <v>130</v>
      </c>
      <c r="D11285" t="s">
        <v>5551</v>
      </c>
      <c r="E11285" t="s">
        <v>11066</v>
      </c>
      <c r="F11285" t="b">
        <f>IF(tbl_obsv[[#This Row],[conservation_status]]&lt;&gt;"No Intervention",TRUE,FALSE)</f>
        <v>0</v>
      </c>
    </row>
    <row r="11286" spans="1:6" x14ac:dyDescent="0.2">
      <c r="A11286" t="s">
        <v>5180</v>
      </c>
      <c r="B11286" t="s">
        <v>9</v>
      </c>
      <c r="C11286">
        <v>75</v>
      </c>
      <c r="D11286" t="s">
        <v>5551</v>
      </c>
      <c r="E11286" t="s">
        <v>11066</v>
      </c>
      <c r="F11286" t="b">
        <f>IF(tbl_obsv[[#This Row],[conservation_status]]&lt;&gt;"No Intervention",TRUE,FALSE)</f>
        <v>0</v>
      </c>
    </row>
    <row r="11287" spans="1:6" x14ac:dyDescent="0.2">
      <c r="A11287" t="s">
        <v>3077</v>
      </c>
      <c r="B11287" t="s">
        <v>9</v>
      </c>
      <c r="C11287">
        <v>89</v>
      </c>
      <c r="D11287" t="s">
        <v>6122</v>
      </c>
      <c r="E11287" t="s">
        <v>11066</v>
      </c>
      <c r="F11287" t="b">
        <f>IF(tbl_obsv[[#This Row],[conservation_status]]&lt;&gt;"No Intervention",TRUE,FALSE)</f>
        <v>0</v>
      </c>
    </row>
    <row r="11288" spans="1:6" x14ac:dyDescent="0.2">
      <c r="A11288" t="s">
        <v>1343</v>
      </c>
      <c r="B11288" t="s">
        <v>9</v>
      </c>
      <c r="C11288">
        <v>132</v>
      </c>
      <c r="D11288" t="s">
        <v>6122</v>
      </c>
      <c r="E11288" t="s">
        <v>11066</v>
      </c>
      <c r="F11288" t="b">
        <f>IF(tbl_obsv[[#This Row],[conservation_status]]&lt;&gt;"No Intervention",TRUE,FALSE)</f>
        <v>0</v>
      </c>
    </row>
    <row r="11289" spans="1:6" x14ac:dyDescent="0.2">
      <c r="A11289" t="s">
        <v>3689</v>
      </c>
      <c r="B11289" t="s">
        <v>9</v>
      </c>
      <c r="C11289">
        <v>90</v>
      </c>
      <c r="D11289" t="s">
        <v>6122</v>
      </c>
      <c r="E11289" t="s">
        <v>11066</v>
      </c>
      <c r="F11289" t="b">
        <f>IF(tbl_obsv[[#This Row],[conservation_status]]&lt;&gt;"No Intervention",TRUE,FALSE)</f>
        <v>0</v>
      </c>
    </row>
    <row r="11290" spans="1:6" x14ac:dyDescent="0.2">
      <c r="A11290" t="s">
        <v>4295</v>
      </c>
      <c r="B11290" t="s">
        <v>9</v>
      </c>
      <c r="C11290">
        <v>111</v>
      </c>
      <c r="D11290" t="s">
        <v>6122</v>
      </c>
      <c r="E11290" t="s">
        <v>11066</v>
      </c>
      <c r="F11290" t="b">
        <f>IF(tbl_obsv[[#This Row],[conservation_status]]&lt;&gt;"No Intervention",TRUE,FALSE)</f>
        <v>0</v>
      </c>
    </row>
    <row r="11291" spans="1:6" x14ac:dyDescent="0.2">
      <c r="A11291" t="s">
        <v>4657</v>
      </c>
      <c r="B11291" t="s">
        <v>4</v>
      </c>
      <c r="C11291">
        <v>66</v>
      </c>
      <c r="D11291" t="s">
        <v>6122</v>
      </c>
      <c r="E11291" t="s">
        <v>11066</v>
      </c>
      <c r="F11291" t="b">
        <f>IF(tbl_obsv[[#This Row],[conservation_status]]&lt;&gt;"No Intervention",TRUE,FALSE)</f>
        <v>0</v>
      </c>
    </row>
    <row r="11292" spans="1:6" x14ac:dyDescent="0.2">
      <c r="A11292" t="s">
        <v>1809</v>
      </c>
      <c r="B11292" t="s">
        <v>7</v>
      </c>
      <c r="C11292">
        <v>150</v>
      </c>
      <c r="D11292" t="s">
        <v>5909</v>
      </c>
      <c r="E11292" t="s">
        <v>11066</v>
      </c>
      <c r="F11292" t="b">
        <f>IF(tbl_obsv[[#This Row],[conservation_status]]&lt;&gt;"No Intervention",TRUE,FALSE)</f>
        <v>0</v>
      </c>
    </row>
    <row r="11293" spans="1:6" x14ac:dyDescent="0.2">
      <c r="A11293" t="s">
        <v>3867</v>
      </c>
      <c r="B11293" t="s">
        <v>7</v>
      </c>
      <c r="C11293">
        <v>139</v>
      </c>
      <c r="D11293" t="s">
        <v>6020</v>
      </c>
      <c r="E11293" t="s">
        <v>11066</v>
      </c>
      <c r="F11293" t="b">
        <f>IF(tbl_obsv[[#This Row],[conservation_status]]&lt;&gt;"No Intervention",TRUE,FALSE)</f>
        <v>0</v>
      </c>
    </row>
    <row r="11294" spans="1:6" x14ac:dyDescent="0.2">
      <c r="A11294" t="s">
        <v>4437</v>
      </c>
      <c r="B11294" t="s">
        <v>13</v>
      </c>
      <c r="C11294">
        <v>256</v>
      </c>
      <c r="D11294" t="s">
        <v>6122</v>
      </c>
      <c r="E11294" t="s">
        <v>11066</v>
      </c>
      <c r="F11294" t="b">
        <f>IF(tbl_obsv[[#This Row],[conservation_status]]&lt;&gt;"No Intervention",TRUE,FALSE)</f>
        <v>0</v>
      </c>
    </row>
    <row r="11295" spans="1:6" x14ac:dyDescent="0.2">
      <c r="A11295" t="s">
        <v>4563</v>
      </c>
      <c r="B11295" t="s">
        <v>4</v>
      </c>
      <c r="C11295">
        <v>100</v>
      </c>
      <c r="D11295" t="s">
        <v>6122</v>
      </c>
      <c r="E11295" t="s">
        <v>11066</v>
      </c>
      <c r="F11295" t="b">
        <f>IF(tbl_obsv[[#This Row],[conservation_status]]&lt;&gt;"No Intervention",TRUE,FALSE)</f>
        <v>0</v>
      </c>
    </row>
    <row r="11296" spans="1:6" x14ac:dyDescent="0.2">
      <c r="A11296" t="s">
        <v>1375</v>
      </c>
      <c r="B11296" t="s">
        <v>7</v>
      </c>
      <c r="C11296">
        <v>138</v>
      </c>
      <c r="D11296" t="s">
        <v>6122</v>
      </c>
      <c r="E11296" t="s">
        <v>11066</v>
      </c>
      <c r="F11296" t="b">
        <f>IF(tbl_obsv[[#This Row],[conservation_status]]&lt;&gt;"No Intervention",TRUE,FALSE)</f>
        <v>0</v>
      </c>
    </row>
    <row r="11297" spans="1:6" x14ac:dyDescent="0.2">
      <c r="A11297" t="s">
        <v>5181</v>
      </c>
      <c r="B11297" t="s">
        <v>9</v>
      </c>
      <c r="C11297">
        <v>120</v>
      </c>
      <c r="D11297" t="s">
        <v>6122</v>
      </c>
      <c r="E11297" t="s">
        <v>11066</v>
      </c>
      <c r="F11297" t="b">
        <f>IF(tbl_obsv[[#This Row],[conservation_status]]&lt;&gt;"No Intervention",TRUE,FALSE)</f>
        <v>0</v>
      </c>
    </row>
    <row r="11298" spans="1:6" x14ac:dyDescent="0.2">
      <c r="A11298" t="s">
        <v>5182</v>
      </c>
      <c r="B11298" t="s">
        <v>4</v>
      </c>
      <c r="C11298">
        <v>65</v>
      </c>
      <c r="D11298" t="s">
        <v>6122</v>
      </c>
      <c r="E11298" t="s">
        <v>11066</v>
      </c>
      <c r="F11298" t="b">
        <f>IF(tbl_obsv[[#This Row],[conservation_status]]&lt;&gt;"No Intervention",TRUE,FALSE)</f>
        <v>0</v>
      </c>
    </row>
    <row r="11299" spans="1:6" x14ac:dyDescent="0.2">
      <c r="A11299" t="s">
        <v>789</v>
      </c>
      <c r="B11299" t="s">
        <v>7</v>
      </c>
      <c r="C11299">
        <v>160</v>
      </c>
      <c r="D11299" t="s">
        <v>6122</v>
      </c>
      <c r="E11299" t="s">
        <v>11066</v>
      </c>
      <c r="F11299" t="b">
        <f>IF(tbl_obsv[[#This Row],[conservation_status]]&lt;&gt;"No Intervention",TRUE,FALSE)</f>
        <v>0</v>
      </c>
    </row>
    <row r="11300" spans="1:6" x14ac:dyDescent="0.2">
      <c r="A11300" t="s">
        <v>1493</v>
      </c>
      <c r="B11300" t="s">
        <v>4</v>
      </c>
      <c r="C11300">
        <v>74</v>
      </c>
      <c r="D11300" t="s">
        <v>6122</v>
      </c>
      <c r="E11300" t="s">
        <v>11066</v>
      </c>
      <c r="F11300" t="b">
        <f>IF(tbl_obsv[[#This Row],[conservation_status]]&lt;&gt;"No Intervention",TRUE,FALSE)</f>
        <v>0</v>
      </c>
    </row>
    <row r="11301" spans="1:6" x14ac:dyDescent="0.2">
      <c r="A11301" t="s">
        <v>3472</v>
      </c>
      <c r="B11301" t="s">
        <v>13</v>
      </c>
      <c r="C11301">
        <v>233</v>
      </c>
      <c r="D11301" t="s">
        <v>6122</v>
      </c>
      <c r="E11301" t="s">
        <v>11066</v>
      </c>
      <c r="F11301" t="b">
        <f>IF(tbl_obsv[[#This Row],[conservation_status]]&lt;&gt;"No Intervention",TRUE,FALSE)</f>
        <v>0</v>
      </c>
    </row>
    <row r="11302" spans="1:6" x14ac:dyDescent="0.2">
      <c r="A11302" t="s">
        <v>2434</v>
      </c>
      <c r="B11302" t="s">
        <v>7</v>
      </c>
      <c r="C11302">
        <v>174</v>
      </c>
      <c r="D11302" t="s">
        <v>6122</v>
      </c>
      <c r="E11302" t="s">
        <v>11066</v>
      </c>
      <c r="F11302" t="b">
        <f>IF(tbl_obsv[[#This Row],[conservation_status]]&lt;&gt;"No Intervention",TRUE,FALSE)</f>
        <v>0</v>
      </c>
    </row>
    <row r="11303" spans="1:6" x14ac:dyDescent="0.2">
      <c r="A11303" t="s">
        <v>5183</v>
      </c>
      <c r="B11303" t="s">
        <v>9</v>
      </c>
      <c r="C11303">
        <v>86</v>
      </c>
      <c r="D11303" t="s">
        <v>6122</v>
      </c>
      <c r="E11303" t="s">
        <v>11066</v>
      </c>
      <c r="F11303" t="b">
        <f>IF(tbl_obsv[[#This Row],[conservation_status]]&lt;&gt;"No Intervention",TRUE,FALSE)</f>
        <v>0</v>
      </c>
    </row>
    <row r="11304" spans="1:6" x14ac:dyDescent="0.2">
      <c r="A11304" t="s">
        <v>1044</v>
      </c>
      <c r="B11304" t="s">
        <v>4</v>
      </c>
      <c r="C11304">
        <v>72</v>
      </c>
      <c r="D11304" t="s">
        <v>6122</v>
      </c>
      <c r="E11304" t="s">
        <v>11066</v>
      </c>
      <c r="F11304" t="b">
        <f>IF(tbl_obsv[[#This Row],[conservation_status]]&lt;&gt;"No Intervention",TRUE,FALSE)</f>
        <v>0</v>
      </c>
    </row>
    <row r="11305" spans="1:6" x14ac:dyDescent="0.2">
      <c r="A11305" t="s">
        <v>852</v>
      </c>
      <c r="B11305" t="s">
        <v>13</v>
      </c>
      <c r="C11305">
        <v>268</v>
      </c>
      <c r="D11305" t="s">
        <v>6122</v>
      </c>
      <c r="E11305" t="s">
        <v>11066</v>
      </c>
      <c r="F11305" t="b">
        <f>IF(tbl_obsv[[#This Row],[conservation_status]]&lt;&gt;"No Intervention",TRUE,FALSE)</f>
        <v>0</v>
      </c>
    </row>
    <row r="11306" spans="1:6" x14ac:dyDescent="0.2">
      <c r="A11306" t="s">
        <v>3982</v>
      </c>
      <c r="B11306" t="s">
        <v>7</v>
      </c>
      <c r="C11306">
        <v>138</v>
      </c>
      <c r="D11306" t="s">
        <v>6122</v>
      </c>
      <c r="E11306" t="s">
        <v>11066</v>
      </c>
      <c r="F11306" t="b">
        <f>IF(tbl_obsv[[#This Row],[conservation_status]]&lt;&gt;"No Intervention",TRUE,FALSE)</f>
        <v>0</v>
      </c>
    </row>
    <row r="11307" spans="1:6" x14ac:dyDescent="0.2">
      <c r="A11307" t="s">
        <v>578</v>
      </c>
      <c r="B11307" t="s">
        <v>4</v>
      </c>
      <c r="C11307">
        <v>77</v>
      </c>
      <c r="D11307" t="s">
        <v>6122</v>
      </c>
      <c r="E11307" t="s">
        <v>11066</v>
      </c>
      <c r="F11307" t="b">
        <f>IF(tbl_obsv[[#This Row],[conservation_status]]&lt;&gt;"No Intervention",TRUE,FALSE)</f>
        <v>0</v>
      </c>
    </row>
    <row r="11308" spans="1:6" x14ac:dyDescent="0.2">
      <c r="A11308" t="s">
        <v>3641</v>
      </c>
      <c r="B11308" t="s">
        <v>4</v>
      </c>
      <c r="C11308">
        <v>78</v>
      </c>
      <c r="D11308" t="s">
        <v>6122</v>
      </c>
      <c r="E11308" t="s">
        <v>11066</v>
      </c>
      <c r="F11308" t="b">
        <f>IF(tbl_obsv[[#This Row],[conservation_status]]&lt;&gt;"No Intervention",TRUE,FALSE)</f>
        <v>0</v>
      </c>
    </row>
    <row r="11309" spans="1:6" x14ac:dyDescent="0.2">
      <c r="A11309" t="s">
        <v>987</v>
      </c>
      <c r="B11309" t="s">
        <v>13</v>
      </c>
      <c r="C11309">
        <v>282</v>
      </c>
      <c r="D11309" t="s">
        <v>6122</v>
      </c>
      <c r="E11309" t="s">
        <v>11066</v>
      </c>
      <c r="F11309" t="b">
        <f>IF(tbl_obsv[[#This Row],[conservation_status]]&lt;&gt;"No Intervention",TRUE,FALSE)</f>
        <v>0</v>
      </c>
    </row>
    <row r="11310" spans="1:6" x14ac:dyDescent="0.2">
      <c r="A11310" t="s">
        <v>5122</v>
      </c>
      <c r="B11310" t="s">
        <v>9</v>
      </c>
      <c r="C11310">
        <v>69</v>
      </c>
      <c r="D11310" t="s">
        <v>6122</v>
      </c>
      <c r="E11310" t="s">
        <v>11066</v>
      </c>
      <c r="F11310" t="b">
        <f>IF(tbl_obsv[[#This Row],[conservation_status]]&lt;&gt;"No Intervention",TRUE,FALSE)</f>
        <v>0</v>
      </c>
    </row>
    <row r="11311" spans="1:6" x14ac:dyDescent="0.2">
      <c r="A11311" t="s">
        <v>2999</v>
      </c>
      <c r="B11311" t="s">
        <v>4</v>
      </c>
      <c r="C11311">
        <v>69</v>
      </c>
      <c r="D11311" t="s">
        <v>6122</v>
      </c>
      <c r="E11311" t="s">
        <v>11066</v>
      </c>
      <c r="F11311" t="b">
        <f>IF(tbl_obsv[[#This Row],[conservation_status]]&lt;&gt;"No Intervention",TRUE,FALSE)</f>
        <v>0</v>
      </c>
    </row>
    <row r="11312" spans="1:6" x14ac:dyDescent="0.2">
      <c r="A11312" t="s">
        <v>3077</v>
      </c>
      <c r="B11312" t="s">
        <v>4</v>
      </c>
      <c r="C11312">
        <v>75</v>
      </c>
      <c r="D11312" t="s">
        <v>6122</v>
      </c>
      <c r="E11312" t="s">
        <v>11066</v>
      </c>
      <c r="F11312" t="b">
        <f>IF(tbl_obsv[[#This Row],[conservation_status]]&lt;&gt;"No Intervention",TRUE,FALSE)</f>
        <v>0</v>
      </c>
    </row>
    <row r="11313" spans="1:6" x14ac:dyDescent="0.2">
      <c r="A11313" t="s">
        <v>3432</v>
      </c>
      <c r="B11313" t="s">
        <v>7</v>
      </c>
      <c r="C11313">
        <v>160</v>
      </c>
      <c r="D11313" t="s">
        <v>6122</v>
      </c>
      <c r="E11313" t="s">
        <v>11066</v>
      </c>
      <c r="F11313" t="b">
        <f>IF(tbl_obsv[[#This Row],[conservation_status]]&lt;&gt;"No Intervention",TRUE,FALSE)</f>
        <v>0</v>
      </c>
    </row>
    <row r="11314" spans="1:6" x14ac:dyDescent="0.2">
      <c r="A11314" t="s">
        <v>4383</v>
      </c>
      <c r="B11314" t="s">
        <v>9</v>
      </c>
      <c r="C11314">
        <v>82</v>
      </c>
      <c r="D11314" t="s">
        <v>6122</v>
      </c>
      <c r="E11314" t="s">
        <v>11066</v>
      </c>
      <c r="F11314" t="b">
        <f>IF(tbl_obsv[[#This Row],[conservation_status]]&lt;&gt;"No Intervention",TRUE,FALSE)</f>
        <v>0</v>
      </c>
    </row>
    <row r="11315" spans="1:6" x14ac:dyDescent="0.2">
      <c r="A11315" t="s">
        <v>1225</v>
      </c>
      <c r="B11315" t="s">
        <v>13</v>
      </c>
      <c r="C11315">
        <v>216</v>
      </c>
      <c r="D11315" t="s">
        <v>6122</v>
      </c>
      <c r="E11315" t="s">
        <v>11066</v>
      </c>
      <c r="F11315" t="b">
        <f>IF(tbl_obsv[[#This Row],[conservation_status]]&lt;&gt;"No Intervention",TRUE,FALSE)</f>
        <v>0</v>
      </c>
    </row>
    <row r="11316" spans="1:6" x14ac:dyDescent="0.2">
      <c r="A11316" t="s">
        <v>1739</v>
      </c>
      <c r="B11316" t="s">
        <v>4</v>
      </c>
      <c r="C11316">
        <v>60</v>
      </c>
      <c r="D11316" t="s">
        <v>6122</v>
      </c>
      <c r="E11316" t="s">
        <v>11066</v>
      </c>
      <c r="F11316" t="b">
        <f>IF(tbl_obsv[[#This Row],[conservation_status]]&lt;&gt;"No Intervention",TRUE,FALSE)</f>
        <v>0</v>
      </c>
    </row>
    <row r="11317" spans="1:6" x14ac:dyDescent="0.2">
      <c r="A11317" t="s">
        <v>3914</v>
      </c>
      <c r="B11317" t="s">
        <v>7</v>
      </c>
      <c r="C11317">
        <v>163</v>
      </c>
      <c r="D11317" t="s">
        <v>6122</v>
      </c>
      <c r="E11317" t="s">
        <v>11066</v>
      </c>
      <c r="F11317" t="b">
        <f>IF(tbl_obsv[[#This Row],[conservation_status]]&lt;&gt;"No Intervention",TRUE,FALSE)</f>
        <v>0</v>
      </c>
    </row>
    <row r="11318" spans="1:6" x14ac:dyDescent="0.2">
      <c r="A11318" t="s">
        <v>2955</v>
      </c>
      <c r="B11318" t="s">
        <v>9</v>
      </c>
      <c r="C11318">
        <v>89</v>
      </c>
      <c r="D11318" t="s">
        <v>6122</v>
      </c>
      <c r="E11318" t="s">
        <v>11066</v>
      </c>
      <c r="F11318" t="b">
        <f>IF(tbl_obsv[[#This Row],[conservation_status]]&lt;&gt;"No Intervention",TRUE,FALSE)</f>
        <v>0</v>
      </c>
    </row>
    <row r="11319" spans="1:6" x14ac:dyDescent="0.2">
      <c r="A11319" t="s">
        <v>3699</v>
      </c>
      <c r="B11319" t="s">
        <v>13</v>
      </c>
      <c r="C11319">
        <v>249</v>
      </c>
      <c r="D11319" t="s">
        <v>6122</v>
      </c>
      <c r="E11319" t="s">
        <v>11066</v>
      </c>
      <c r="F11319" t="b">
        <f>IF(tbl_obsv[[#This Row],[conservation_status]]&lt;&gt;"No Intervention",TRUE,FALSE)</f>
        <v>0</v>
      </c>
    </row>
    <row r="11320" spans="1:6" x14ac:dyDescent="0.2">
      <c r="A11320" t="s">
        <v>4950</v>
      </c>
      <c r="B11320" t="s">
        <v>4</v>
      </c>
      <c r="C11320">
        <v>61</v>
      </c>
      <c r="D11320" t="s">
        <v>6122</v>
      </c>
      <c r="E11320" t="s">
        <v>11066</v>
      </c>
      <c r="F11320" t="b">
        <f>IF(tbl_obsv[[#This Row],[conservation_status]]&lt;&gt;"No Intervention",TRUE,FALSE)</f>
        <v>0</v>
      </c>
    </row>
    <row r="11321" spans="1:6" x14ac:dyDescent="0.2">
      <c r="A11321" t="s">
        <v>4952</v>
      </c>
      <c r="B11321" t="s">
        <v>7</v>
      </c>
      <c r="C11321">
        <v>136</v>
      </c>
      <c r="D11321" t="s">
        <v>6122</v>
      </c>
      <c r="E11321" t="s">
        <v>11066</v>
      </c>
      <c r="F11321" t="b">
        <f>IF(tbl_obsv[[#This Row],[conservation_status]]&lt;&gt;"No Intervention",TRUE,FALSE)</f>
        <v>0</v>
      </c>
    </row>
    <row r="11322" spans="1:6" x14ac:dyDescent="0.2">
      <c r="A11322" t="s">
        <v>5184</v>
      </c>
      <c r="B11322" t="s">
        <v>13</v>
      </c>
      <c r="C11322">
        <v>235</v>
      </c>
      <c r="D11322" t="s">
        <v>5644</v>
      </c>
      <c r="E11322" t="s">
        <v>11066</v>
      </c>
      <c r="F11322" t="b">
        <f>IF(tbl_obsv[[#This Row],[conservation_status]]&lt;&gt;"No Intervention",TRUE,FALSE)</f>
        <v>0</v>
      </c>
    </row>
    <row r="11323" spans="1:6" x14ac:dyDescent="0.2">
      <c r="A11323" t="s">
        <v>3066</v>
      </c>
      <c r="B11323" t="s">
        <v>13</v>
      </c>
      <c r="C11323">
        <v>259</v>
      </c>
      <c r="D11323" t="s">
        <v>8148</v>
      </c>
      <c r="E11323" t="s">
        <v>11066</v>
      </c>
      <c r="F11323" t="b">
        <f>IF(tbl_obsv[[#This Row],[conservation_status]]&lt;&gt;"No Intervention",TRUE,FALSE)</f>
        <v>0</v>
      </c>
    </row>
    <row r="11324" spans="1:6" x14ac:dyDescent="0.2">
      <c r="A11324" t="s">
        <v>864</v>
      </c>
      <c r="B11324" t="s">
        <v>4</v>
      </c>
      <c r="C11324">
        <v>32</v>
      </c>
      <c r="D11324" t="s">
        <v>6122</v>
      </c>
      <c r="E11324" t="s">
        <v>11066</v>
      </c>
      <c r="F11324" t="b">
        <f>IF(tbl_obsv[[#This Row],[conservation_status]]&lt;&gt;"No Intervention",TRUE,FALSE)</f>
        <v>0</v>
      </c>
    </row>
    <row r="11325" spans="1:6" x14ac:dyDescent="0.2">
      <c r="A11325" t="s">
        <v>2207</v>
      </c>
      <c r="B11325" t="s">
        <v>4</v>
      </c>
      <c r="C11325">
        <v>69</v>
      </c>
      <c r="D11325" t="s">
        <v>6122</v>
      </c>
      <c r="E11325" t="s">
        <v>11066</v>
      </c>
      <c r="F11325" t="b">
        <f>IF(tbl_obsv[[#This Row],[conservation_status]]&lt;&gt;"No Intervention",TRUE,FALSE)</f>
        <v>0</v>
      </c>
    </row>
    <row r="11326" spans="1:6" x14ac:dyDescent="0.2">
      <c r="A11326" t="s">
        <v>4180</v>
      </c>
      <c r="B11326" t="s">
        <v>7</v>
      </c>
      <c r="C11326">
        <v>157</v>
      </c>
      <c r="D11326" t="s">
        <v>5960</v>
      </c>
      <c r="E11326" t="s">
        <v>11066</v>
      </c>
      <c r="F11326" t="b">
        <f>IF(tbl_obsv[[#This Row],[conservation_status]]&lt;&gt;"No Intervention",TRUE,FALSE)</f>
        <v>0</v>
      </c>
    </row>
    <row r="11327" spans="1:6" x14ac:dyDescent="0.2">
      <c r="A11327" t="s">
        <v>1720</v>
      </c>
      <c r="B11327" t="s">
        <v>7</v>
      </c>
      <c r="C11327">
        <v>168</v>
      </c>
      <c r="D11327" t="s">
        <v>6020</v>
      </c>
      <c r="E11327" t="s">
        <v>11066</v>
      </c>
      <c r="F11327" t="b">
        <f>IF(tbl_obsv[[#This Row],[conservation_status]]&lt;&gt;"No Intervention",TRUE,FALSE)</f>
        <v>0</v>
      </c>
    </row>
    <row r="11328" spans="1:6" x14ac:dyDescent="0.2">
      <c r="A11328" t="s">
        <v>614</v>
      </c>
      <c r="B11328" t="s">
        <v>13</v>
      </c>
      <c r="C11328">
        <v>226</v>
      </c>
      <c r="D11328" t="s">
        <v>6122</v>
      </c>
      <c r="E11328" t="s">
        <v>11066</v>
      </c>
      <c r="F11328" t="b">
        <f>IF(tbl_obsv[[#This Row],[conservation_status]]&lt;&gt;"No Intervention",TRUE,FALSE)</f>
        <v>0</v>
      </c>
    </row>
    <row r="11329" spans="1:6" x14ac:dyDescent="0.2">
      <c r="A11329" t="s">
        <v>3505</v>
      </c>
      <c r="B11329" t="s">
        <v>13</v>
      </c>
      <c r="C11329">
        <v>246</v>
      </c>
      <c r="D11329" t="s">
        <v>6122</v>
      </c>
      <c r="E11329" t="s">
        <v>11066</v>
      </c>
      <c r="F11329" t="b">
        <f>IF(tbl_obsv[[#This Row],[conservation_status]]&lt;&gt;"No Intervention",TRUE,FALSE)</f>
        <v>0</v>
      </c>
    </row>
    <row r="11330" spans="1:6" x14ac:dyDescent="0.2">
      <c r="A11330" t="s">
        <v>1208</v>
      </c>
      <c r="B11330" t="s">
        <v>13</v>
      </c>
      <c r="C11330">
        <v>254</v>
      </c>
      <c r="D11330" t="s">
        <v>6122</v>
      </c>
      <c r="E11330" t="s">
        <v>11066</v>
      </c>
      <c r="F11330" t="b">
        <f>IF(tbl_obsv[[#This Row],[conservation_status]]&lt;&gt;"No Intervention",TRUE,FALSE)</f>
        <v>0</v>
      </c>
    </row>
    <row r="11331" spans="1:6" x14ac:dyDescent="0.2">
      <c r="A11331" t="s">
        <v>3484</v>
      </c>
      <c r="B11331" t="s">
        <v>13</v>
      </c>
      <c r="C11331">
        <v>244</v>
      </c>
      <c r="D11331" t="s">
        <v>6122</v>
      </c>
      <c r="E11331" t="s">
        <v>11066</v>
      </c>
      <c r="F11331" t="b">
        <f>IF(tbl_obsv[[#This Row],[conservation_status]]&lt;&gt;"No Intervention",TRUE,FALSE)</f>
        <v>0</v>
      </c>
    </row>
    <row r="11332" spans="1:6" x14ac:dyDescent="0.2">
      <c r="A11332" t="s">
        <v>2441</v>
      </c>
      <c r="B11332" t="s">
        <v>13</v>
      </c>
      <c r="C11332">
        <v>261</v>
      </c>
      <c r="D11332" t="s">
        <v>6122</v>
      </c>
      <c r="E11332" t="s">
        <v>11066</v>
      </c>
      <c r="F11332" t="b">
        <f>IF(tbl_obsv[[#This Row],[conservation_status]]&lt;&gt;"No Intervention",TRUE,FALSE)</f>
        <v>0</v>
      </c>
    </row>
    <row r="11333" spans="1:6" x14ac:dyDescent="0.2">
      <c r="A11333" t="s">
        <v>3897</v>
      </c>
      <c r="B11333" t="s">
        <v>7</v>
      </c>
      <c r="C11333">
        <v>143</v>
      </c>
      <c r="D11333" t="s">
        <v>6122</v>
      </c>
      <c r="E11333" t="s">
        <v>11066</v>
      </c>
      <c r="F11333" t="b">
        <f>IF(tbl_obsv[[#This Row],[conservation_status]]&lt;&gt;"No Intervention",TRUE,FALSE)</f>
        <v>0</v>
      </c>
    </row>
    <row r="11334" spans="1:6" x14ac:dyDescent="0.2">
      <c r="A11334" t="s">
        <v>1239</v>
      </c>
      <c r="B11334" t="s">
        <v>7</v>
      </c>
      <c r="C11334">
        <v>161</v>
      </c>
      <c r="D11334" t="s">
        <v>6122</v>
      </c>
      <c r="E11334" t="s">
        <v>11066</v>
      </c>
      <c r="F11334" t="b">
        <f>IF(tbl_obsv[[#This Row],[conservation_status]]&lt;&gt;"No Intervention",TRUE,FALSE)</f>
        <v>0</v>
      </c>
    </row>
    <row r="11335" spans="1:6" x14ac:dyDescent="0.2">
      <c r="A11335" t="s">
        <v>5028</v>
      </c>
      <c r="B11335" t="s">
        <v>13</v>
      </c>
      <c r="C11335">
        <v>262</v>
      </c>
      <c r="D11335" t="s">
        <v>6122</v>
      </c>
      <c r="E11335" t="s">
        <v>11066</v>
      </c>
      <c r="F11335" t="b">
        <f>IF(tbl_obsv[[#This Row],[conservation_status]]&lt;&gt;"No Intervention",TRUE,FALSE)</f>
        <v>0</v>
      </c>
    </row>
    <row r="11336" spans="1:6" x14ac:dyDescent="0.2">
      <c r="A11336" t="s">
        <v>4265</v>
      </c>
      <c r="B11336" t="s">
        <v>7</v>
      </c>
      <c r="C11336">
        <v>128</v>
      </c>
      <c r="D11336" t="s">
        <v>6122</v>
      </c>
      <c r="E11336" t="s">
        <v>11066</v>
      </c>
      <c r="F11336" t="b">
        <f>IF(tbl_obsv[[#This Row],[conservation_status]]&lt;&gt;"No Intervention",TRUE,FALSE)</f>
        <v>0</v>
      </c>
    </row>
    <row r="11337" spans="1:6" x14ac:dyDescent="0.2">
      <c r="A11337" t="s">
        <v>2340</v>
      </c>
      <c r="B11337" t="s">
        <v>9</v>
      </c>
      <c r="C11337">
        <v>109</v>
      </c>
      <c r="D11337" t="s">
        <v>6122</v>
      </c>
      <c r="E11337" t="s">
        <v>11066</v>
      </c>
      <c r="F11337" t="b">
        <f>IF(tbl_obsv[[#This Row],[conservation_status]]&lt;&gt;"No Intervention",TRUE,FALSE)</f>
        <v>0</v>
      </c>
    </row>
    <row r="11338" spans="1:6" x14ac:dyDescent="0.2">
      <c r="A11338" t="s">
        <v>3579</v>
      </c>
      <c r="B11338" t="s">
        <v>7</v>
      </c>
      <c r="C11338">
        <v>167</v>
      </c>
      <c r="D11338" t="s">
        <v>6122</v>
      </c>
      <c r="E11338" t="s">
        <v>11066</v>
      </c>
      <c r="F11338" t="b">
        <f>IF(tbl_obsv[[#This Row],[conservation_status]]&lt;&gt;"No Intervention",TRUE,FALSE)</f>
        <v>0</v>
      </c>
    </row>
    <row r="11339" spans="1:6" x14ac:dyDescent="0.2">
      <c r="A11339" t="s">
        <v>1867</v>
      </c>
      <c r="B11339" t="s">
        <v>13</v>
      </c>
      <c r="C11339">
        <v>243</v>
      </c>
      <c r="D11339" t="s">
        <v>6122</v>
      </c>
      <c r="E11339" t="s">
        <v>11066</v>
      </c>
      <c r="F11339" t="b">
        <f>IF(tbl_obsv[[#This Row],[conservation_status]]&lt;&gt;"No Intervention",TRUE,FALSE)</f>
        <v>0</v>
      </c>
    </row>
    <row r="11340" spans="1:6" x14ac:dyDescent="0.2">
      <c r="A11340" t="s">
        <v>2167</v>
      </c>
      <c r="B11340" t="s">
        <v>9</v>
      </c>
      <c r="C11340">
        <v>114</v>
      </c>
      <c r="D11340" t="s">
        <v>5644</v>
      </c>
      <c r="E11340" t="s">
        <v>11066</v>
      </c>
      <c r="F11340" t="b">
        <f>IF(tbl_obsv[[#This Row],[conservation_status]]&lt;&gt;"No Intervention",TRUE,FALSE)</f>
        <v>0</v>
      </c>
    </row>
    <row r="11341" spans="1:6" x14ac:dyDescent="0.2">
      <c r="A11341" t="s">
        <v>4965</v>
      </c>
      <c r="B11341" t="s">
        <v>7</v>
      </c>
      <c r="C11341">
        <v>166</v>
      </c>
      <c r="D11341" t="s">
        <v>6122</v>
      </c>
      <c r="E11341" t="s">
        <v>11066</v>
      </c>
      <c r="F11341" t="b">
        <f>IF(tbl_obsv[[#This Row],[conservation_status]]&lt;&gt;"No Intervention",TRUE,FALSE)</f>
        <v>0</v>
      </c>
    </row>
    <row r="11342" spans="1:6" x14ac:dyDescent="0.2">
      <c r="A11342" t="s">
        <v>3825</v>
      </c>
      <c r="B11342" t="s">
        <v>4</v>
      </c>
      <c r="C11342">
        <v>80</v>
      </c>
      <c r="D11342" t="s">
        <v>6122</v>
      </c>
      <c r="E11342" t="s">
        <v>11066</v>
      </c>
      <c r="F11342" t="b">
        <f>IF(tbl_obsv[[#This Row],[conservation_status]]&lt;&gt;"No Intervention",TRUE,FALSE)</f>
        <v>0</v>
      </c>
    </row>
    <row r="11343" spans="1:6" x14ac:dyDescent="0.2">
      <c r="A11343" t="s">
        <v>2090</v>
      </c>
      <c r="B11343" t="s">
        <v>4</v>
      </c>
      <c r="C11343">
        <v>94</v>
      </c>
      <c r="D11343" t="s">
        <v>6122</v>
      </c>
      <c r="E11343" t="s">
        <v>11066</v>
      </c>
      <c r="F11343" t="b">
        <f>IF(tbl_obsv[[#This Row],[conservation_status]]&lt;&gt;"No Intervention",TRUE,FALSE)</f>
        <v>0</v>
      </c>
    </row>
    <row r="11344" spans="1:6" x14ac:dyDescent="0.2">
      <c r="A11344" t="s">
        <v>1257</v>
      </c>
      <c r="B11344" t="s">
        <v>13</v>
      </c>
      <c r="C11344">
        <v>241</v>
      </c>
      <c r="D11344" t="s">
        <v>6122</v>
      </c>
      <c r="E11344" t="s">
        <v>11066</v>
      </c>
      <c r="F11344" t="b">
        <f>IF(tbl_obsv[[#This Row],[conservation_status]]&lt;&gt;"No Intervention",TRUE,FALSE)</f>
        <v>0</v>
      </c>
    </row>
    <row r="11345" spans="1:6" x14ac:dyDescent="0.2">
      <c r="A11345" t="s">
        <v>5185</v>
      </c>
      <c r="B11345" t="s">
        <v>13</v>
      </c>
      <c r="C11345">
        <v>281</v>
      </c>
      <c r="D11345" t="s">
        <v>6122</v>
      </c>
      <c r="E11345" t="s">
        <v>11066</v>
      </c>
      <c r="F11345" t="b">
        <f>IF(tbl_obsv[[#This Row],[conservation_status]]&lt;&gt;"No Intervention",TRUE,FALSE)</f>
        <v>0</v>
      </c>
    </row>
    <row r="11346" spans="1:6" x14ac:dyDescent="0.2">
      <c r="A11346" t="s">
        <v>4875</v>
      </c>
      <c r="B11346" t="s">
        <v>7</v>
      </c>
      <c r="C11346">
        <v>157</v>
      </c>
      <c r="D11346" t="s">
        <v>6122</v>
      </c>
      <c r="E11346" t="s">
        <v>11066</v>
      </c>
      <c r="F11346" t="b">
        <f>IF(tbl_obsv[[#This Row],[conservation_status]]&lt;&gt;"No Intervention",TRUE,FALSE)</f>
        <v>0</v>
      </c>
    </row>
    <row r="11347" spans="1:6" x14ac:dyDescent="0.2">
      <c r="A11347" t="s">
        <v>4204</v>
      </c>
      <c r="B11347" t="s">
        <v>4</v>
      </c>
      <c r="C11347">
        <v>62</v>
      </c>
      <c r="D11347" t="s">
        <v>6122</v>
      </c>
      <c r="E11347" t="s">
        <v>11066</v>
      </c>
      <c r="F11347" t="b">
        <f>IF(tbl_obsv[[#This Row],[conservation_status]]&lt;&gt;"No Intervention",TRUE,FALSE)</f>
        <v>0</v>
      </c>
    </row>
    <row r="11348" spans="1:6" x14ac:dyDescent="0.2">
      <c r="A11348" t="s">
        <v>1008</v>
      </c>
      <c r="B11348" t="s">
        <v>7</v>
      </c>
      <c r="C11348">
        <v>173</v>
      </c>
      <c r="D11348" t="s">
        <v>6122</v>
      </c>
      <c r="E11348" t="s">
        <v>11066</v>
      </c>
      <c r="F11348" t="b">
        <f>IF(tbl_obsv[[#This Row],[conservation_status]]&lt;&gt;"No Intervention",TRUE,FALSE)</f>
        <v>0</v>
      </c>
    </row>
    <row r="11349" spans="1:6" x14ac:dyDescent="0.2">
      <c r="A11349" t="s">
        <v>4452</v>
      </c>
      <c r="B11349" t="s">
        <v>9</v>
      </c>
      <c r="C11349">
        <v>115</v>
      </c>
      <c r="D11349" t="s">
        <v>6122</v>
      </c>
      <c r="E11349" t="s">
        <v>11066</v>
      </c>
      <c r="F11349" t="b">
        <f>IF(tbl_obsv[[#This Row],[conservation_status]]&lt;&gt;"No Intervention",TRUE,FALSE)</f>
        <v>0</v>
      </c>
    </row>
    <row r="11350" spans="1:6" x14ac:dyDescent="0.2">
      <c r="A11350" t="s">
        <v>2364</v>
      </c>
      <c r="B11350" t="s">
        <v>4</v>
      </c>
      <c r="C11350">
        <v>93</v>
      </c>
      <c r="D11350" t="s">
        <v>6020</v>
      </c>
      <c r="E11350" t="s">
        <v>11066</v>
      </c>
      <c r="F11350" t="b">
        <f>IF(tbl_obsv[[#This Row],[conservation_status]]&lt;&gt;"No Intervention",TRUE,FALSE)</f>
        <v>0</v>
      </c>
    </row>
    <row r="11351" spans="1:6" x14ac:dyDescent="0.2">
      <c r="A11351" t="s">
        <v>5019</v>
      </c>
      <c r="B11351" t="s">
        <v>4</v>
      </c>
      <c r="C11351">
        <v>94</v>
      </c>
      <c r="D11351" t="s">
        <v>5551</v>
      </c>
      <c r="E11351" t="s">
        <v>11066</v>
      </c>
      <c r="F11351" t="b">
        <f>IF(tbl_obsv[[#This Row],[conservation_status]]&lt;&gt;"No Intervention",TRUE,FALSE)</f>
        <v>0</v>
      </c>
    </row>
    <row r="11352" spans="1:6" x14ac:dyDescent="0.2">
      <c r="A11352" t="s">
        <v>3755</v>
      </c>
      <c r="B11352" t="s">
        <v>9</v>
      </c>
      <c r="C11352">
        <v>110</v>
      </c>
      <c r="D11352" t="s">
        <v>6122</v>
      </c>
      <c r="E11352" t="s">
        <v>11066</v>
      </c>
      <c r="F11352" t="b">
        <f>IF(tbl_obsv[[#This Row],[conservation_status]]&lt;&gt;"No Intervention",TRUE,FALSE)</f>
        <v>0</v>
      </c>
    </row>
    <row r="11353" spans="1:6" x14ac:dyDescent="0.2">
      <c r="A11353" t="s">
        <v>3024</v>
      </c>
      <c r="B11353" t="s">
        <v>4</v>
      </c>
      <c r="C11353">
        <v>63</v>
      </c>
      <c r="D11353" t="s">
        <v>8148</v>
      </c>
      <c r="E11353" t="s">
        <v>11066</v>
      </c>
      <c r="F11353" t="b">
        <f>IF(tbl_obsv[[#This Row],[conservation_status]]&lt;&gt;"No Intervention",TRUE,FALSE)</f>
        <v>0</v>
      </c>
    </row>
    <row r="11354" spans="1:6" x14ac:dyDescent="0.2">
      <c r="A11354" t="s">
        <v>4443</v>
      </c>
      <c r="B11354" t="s">
        <v>7</v>
      </c>
      <c r="C11354">
        <v>162</v>
      </c>
      <c r="D11354" t="s">
        <v>6122</v>
      </c>
      <c r="E11354" t="s">
        <v>11066</v>
      </c>
      <c r="F11354" t="b">
        <f>IF(tbl_obsv[[#This Row],[conservation_status]]&lt;&gt;"No Intervention",TRUE,FALSE)</f>
        <v>0</v>
      </c>
    </row>
    <row r="11355" spans="1:6" x14ac:dyDescent="0.2">
      <c r="A11355" t="s">
        <v>4525</v>
      </c>
      <c r="B11355" t="s">
        <v>9</v>
      </c>
      <c r="C11355">
        <v>91</v>
      </c>
      <c r="D11355" t="s">
        <v>8148</v>
      </c>
      <c r="E11355" t="s">
        <v>11066</v>
      </c>
      <c r="F11355" t="b">
        <f>IF(tbl_obsv[[#This Row],[conservation_status]]&lt;&gt;"No Intervention",TRUE,FALSE)</f>
        <v>0</v>
      </c>
    </row>
    <row r="11356" spans="1:6" x14ac:dyDescent="0.2">
      <c r="A11356" t="s">
        <v>3175</v>
      </c>
      <c r="B11356" t="s">
        <v>13</v>
      </c>
      <c r="C11356">
        <v>252</v>
      </c>
      <c r="D11356" t="s">
        <v>6122</v>
      </c>
      <c r="E11356" t="s">
        <v>11066</v>
      </c>
      <c r="F11356" t="b">
        <f>IF(tbl_obsv[[#This Row],[conservation_status]]&lt;&gt;"No Intervention",TRUE,FALSE)</f>
        <v>0</v>
      </c>
    </row>
    <row r="11357" spans="1:6" x14ac:dyDescent="0.2">
      <c r="A11357" t="s">
        <v>4533</v>
      </c>
      <c r="B11357" t="s">
        <v>4</v>
      </c>
      <c r="C11357">
        <v>95</v>
      </c>
      <c r="D11357" t="s">
        <v>6122</v>
      </c>
      <c r="E11357" t="s">
        <v>11066</v>
      </c>
      <c r="F11357" t="b">
        <f>IF(tbl_obsv[[#This Row],[conservation_status]]&lt;&gt;"No Intervention",TRUE,FALSE)</f>
        <v>0</v>
      </c>
    </row>
    <row r="11358" spans="1:6" x14ac:dyDescent="0.2">
      <c r="A11358" t="s">
        <v>5080</v>
      </c>
      <c r="B11358" t="s">
        <v>4</v>
      </c>
      <c r="C11358">
        <v>53</v>
      </c>
      <c r="D11358" t="s">
        <v>6122</v>
      </c>
      <c r="E11358" t="s">
        <v>11066</v>
      </c>
      <c r="F11358" t="b">
        <f>IF(tbl_obsv[[#This Row],[conservation_status]]&lt;&gt;"No Intervention",TRUE,FALSE)</f>
        <v>0</v>
      </c>
    </row>
    <row r="11359" spans="1:6" x14ac:dyDescent="0.2">
      <c r="A11359" t="s">
        <v>5186</v>
      </c>
      <c r="B11359" t="s">
        <v>9</v>
      </c>
      <c r="C11359">
        <v>115</v>
      </c>
      <c r="D11359" t="s">
        <v>6122</v>
      </c>
      <c r="E11359" t="s">
        <v>11066</v>
      </c>
      <c r="F11359" t="b">
        <f>IF(tbl_obsv[[#This Row],[conservation_status]]&lt;&gt;"No Intervention",TRUE,FALSE)</f>
        <v>0</v>
      </c>
    </row>
    <row r="11360" spans="1:6" x14ac:dyDescent="0.2">
      <c r="A11360" t="s">
        <v>2624</v>
      </c>
      <c r="B11360" t="s">
        <v>9</v>
      </c>
      <c r="C11360">
        <v>68</v>
      </c>
      <c r="D11360" t="s">
        <v>6122</v>
      </c>
      <c r="E11360" t="s">
        <v>11066</v>
      </c>
      <c r="F11360" t="b">
        <f>IF(tbl_obsv[[#This Row],[conservation_status]]&lt;&gt;"No Intervention",TRUE,FALSE)</f>
        <v>0</v>
      </c>
    </row>
    <row r="11361" spans="1:6" x14ac:dyDescent="0.2">
      <c r="A11361" t="s">
        <v>3558</v>
      </c>
      <c r="B11361" t="s">
        <v>13</v>
      </c>
      <c r="C11361">
        <v>286</v>
      </c>
      <c r="D11361" t="s">
        <v>6122</v>
      </c>
      <c r="E11361" t="s">
        <v>11066</v>
      </c>
      <c r="F11361" t="b">
        <f>IF(tbl_obsv[[#This Row],[conservation_status]]&lt;&gt;"No Intervention",TRUE,FALSE)</f>
        <v>0</v>
      </c>
    </row>
    <row r="11362" spans="1:6" x14ac:dyDescent="0.2">
      <c r="A11362" t="s">
        <v>4726</v>
      </c>
      <c r="B11362" t="s">
        <v>9</v>
      </c>
      <c r="C11362">
        <v>136</v>
      </c>
      <c r="D11362" t="s">
        <v>5644</v>
      </c>
      <c r="E11362" t="s">
        <v>11066</v>
      </c>
      <c r="F11362" t="b">
        <f>IF(tbl_obsv[[#This Row],[conservation_status]]&lt;&gt;"No Intervention",TRUE,FALSE)</f>
        <v>0</v>
      </c>
    </row>
    <row r="11363" spans="1:6" x14ac:dyDescent="0.2">
      <c r="A11363" t="s">
        <v>2798</v>
      </c>
      <c r="B11363" t="s">
        <v>4</v>
      </c>
      <c r="C11363">
        <v>75</v>
      </c>
      <c r="D11363" t="s">
        <v>8148</v>
      </c>
      <c r="E11363" t="s">
        <v>11066</v>
      </c>
      <c r="F11363" t="b">
        <f>IF(tbl_obsv[[#This Row],[conservation_status]]&lt;&gt;"No Intervention",TRUE,FALSE)</f>
        <v>0</v>
      </c>
    </row>
    <row r="11364" spans="1:6" x14ac:dyDescent="0.2">
      <c r="A11364" t="s">
        <v>4428</v>
      </c>
      <c r="B11364" t="s">
        <v>4</v>
      </c>
      <c r="C11364">
        <v>54</v>
      </c>
      <c r="D11364" t="s">
        <v>5551</v>
      </c>
      <c r="E11364" t="s">
        <v>11066</v>
      </c>
      <c r="F11364" t="b">
        <f>IF(tbl_obsv[[#This Row],[conservation_status]]&lt;&gt;"No Intervention",TRUE,FALSE)</f>
        <v>0</v>
      </c>
    </row>
    <row r="11365" spans="1:6" x14ac:dyDescent="0.2">
      <c r="A11365" t="s">
        <v>396</v>
      </c>
      <c r="B11365" t="s">
        <v>4</v>
      </c>
      <c r="C11365">
        <v>84</v>
      </c>
      <c r="D11365" t="s">
        <v>5644</v>
      </c>
      <c r="E11365" t="s">
        <v>11066</v>
      </c>
      <c r="F11365" t="b">
        <f>IF(tbl_obsv[[#This Row],[conservation_status]]&lt;&gt;"No Intervention",TRUE,FALSE)</f>
        <v>0</v>
      </c>
    </row>
    <row r="11366" spans="1:6" x14ac:dyDescent="0.2">
      <c r="A11366" t="s">
        <v>1842</v>
      </c>
      <c r="B11366" t="s">
        <v>7</v>
      </c>
      <c r="C11366">
        <v>153</v>
      </c>
      <c r="D11366" t="s">
        <v>6122</v>
      </c>
      <c r="E11366" t="s">
        <v>11066</v>
      </c>
      <c r="F11366" t="b">
        <f>IF(tbl_obsv[[#This Row],[conservation_status]]&lt;&gt;"No Intervention",TRUE,FALSE)</f>
        <v>0</v>
      </c>
    </row>
    <row r="11367" spans="1:6" x14ac:dyDescent="0.2">
      <c r="A11367" t="s">
        <v>301</v>
      </c>
      <c r="B11367" t="s">
        <v>9</v>
      </c>
      <c r="C11367">
        <v>57</v>
      </c>
      <c r="D11367" t="s">
        <v>5551</v>
      </c>
      <c r="E11367" t="s">
        <v>11066</v>
      </c>
      <c r="F11367" t="b">
        <f>IF(tbl_obsv[[#This Row],[conservation_status]]&lt;&gt;"No Intervention",TRUE,FALSE)</f>
        <v>0</v>
      </c>
    </row>
    <row r="11368" spans="1:6" x14ac:dyDescent="0.2">
      <c r="A11368" t="s">
        <v>3986</v>
      </c>
      <c r="B11368" t="s">
        <v>4</v>
      </c>
      <c r="C11368">
        <v>92</v>
      </c>
      <c r="D11368" t="s">
        <v>6122</v>
      </c>
      <c r="E11368" t="s">
        <v>11066</v>
      </c>
      <c r="F11368" t="b">
        <f>IF(tbl_obsv[[#This Row],[conservation_status]]&lt;&gt;"No Intervention",TRUE,FALSE)</f>
        <v>0</v>
      </c>
    </row>
    <row r="11369" spans="1:6" x14ac:dyDescent="0.2">
      <c r="A11369" t="s">
        <v>640</v>
      </c>
      <c r="B11369" t="s">
        <v>13</v>
      </c>
      <c r="C11369">
        <v>277</v>
      </c>
      <c r="D11369" t="s">
        <v>6122</v>
      </c>
      <c r="E11369" t="s">
        <v>11066</v>
      </c>
      <c r="F11369" t="b">
        <f>IF(tbl_obsv[[#This Row],[conservation_status]]&lt;&gt;"No Intervention",TRUE,FALSE)</f>
        <v>0</v>
      </c>
    </row>
    <row r="11370" spans="1:6" x14ac:dyDescent="0.2">
      <c r="A11370" t="s">
        <v>594</v>
      </c>
      <c r="B11370" t="s">
        <v>9</v>
      </c>
      <c r="C11370">
        <v>62</v>
      </c>
      <c r="D11370" t="s">
        <v>6122</v>
      </c>
      <c r="E11370" t="s">
        <v>11066</v>
      </c>
      <c r="F11370" t="b">
        <f>IF(tbl_obsv[[#This Row],[conservation_status]]&lt;&gt;"No Intervention",TRUE,FALSE)</f>
        <v>0</v>
      </c>
    </row>
    <row r="11371" spans="1:6" x14ac:dyDescent="0.2">
      <c r="A11371" t="s">
        <v>4662</v>
      </c>
      <c r="B11371" t="s">
        <v>7</v>
      </c>
      <c r="C11371">
        <v>156</v>
      </c>
      <c r="D11371" t="s">
        <v>5551</v>
      </c>
      <c r="E11371" t="s">
        <v>11066</v>
      </c>
      <c r="F11371" t="b">
        <f>IF(tbl_obsv[[#This Row],[conservation_status]]&lt;&gt;"No Intervention",TRUE,FALSE)</f>
        <v>0</v>
      </c>
    </row>
    <row r="11372" spans="1:6" x14ac:dyDescent="0.2">
      <c r="A11372" t="s">
        <v>1794</v>
      </c>
      <c r="B11372" t="s">
        <v>7</v>
      </c>
      <c r="C11372">
        <v>161</v>
      </c>
      <c r="D11372" t="s">
        <v>6122</v>
      </c>
      <c r="E11372" t="s">
        <v>11066</v>
      </c>
      <c r="F11372" t="b">
        <f>IF(tbl_obsv[[#This Row],[conservation_status]]&lt;&gt;"No Intervention",TRUE,FALSE)</f>
        <v>0</v>
      </c>
    </row>
    <row r="11373" spans="1:6" x14ac:dyDescent="0.2">
      <c r="A11373" t="s">
        <v>677</v>
      </c>
      <c r="B11373" t="s">
        <v>7</v>
      </c>
      <c r="C11373">
        <v>173</v>
      </c>
      <c r="D11373" t="s">
        <v>6122</v>
      </c>
      <c r="E11373" t="s">
        <v>11066</v>
      </c>
      <c r="F11373" t="b">
        <f>IF(tbl_obsv[[#This Row],[conservation_status]]&lt;&gt;"No Intervention",TRUE,FALSE)</f>
        <v>0</v>
      </c>
    </row>
    <row r="11374" spans="1:6" x14ac:dyDescent="0.2">
      <c r="A11374" t="s">
        <v>4073</v>
      </c>
      <c r="B11374" t="s">
        <v>4</v>
      </c>
      <c r="C11374">
        <v>117</v>
      </c>
      <c r="D11374" t="s">
        <v>5551</v>
      </c>
      <c r="E11374" t="s">
        <v>11066</v>
      </c>
      <c r="F11374" t="b">
        <f>IF(tbl_obsv[[#This Row],[conservation_status]]&lt;&gt;"No Intervention",TRUE,FALSE)</f>
        <v>0</v>
      </c>
    </row>
    <row r="11375" spans="1:6" x14ac:dyDescent="0.2">
      <c r="A11375" t="s">
        <v>1677</v>
      </c>
      <c r="B11375" t="s">
        <v>13</v>
      </c>
      <c r="C11375">
        <v>223</v>
      </c>
      <c r="D11375" t="s">
        <v>6122</v>
      </c>
      <c r="E11375" t="s">
        <v>11066</v>
      </c>
      <c r="F11375" t="b">
        <f>IF(tbl_obsv[[#This Row],[conservation_status]]&lt;&gt;"No Intervention",TRUE,FALSE)</f>
        <v>0</v>
      </c>
    </row>
    <row r="11376" spans="1:6" x14ac:dyDescent="0.2">
      <c r="A11376" t="s">
        <v>4105</v>
      </c>
      <c r="B11376" t="s">
        <v>4</v>
      </c>
      <c r="C11376">
        <v>103</v>
      </c>
      <c r="D11376" t="s">
        <v>6122</v>
      </c>
      <c r="E11376" t="s">
        <v>11066</v>
      </c>
      <c r="F11376" t="b">
        <f>IF(tbl_obsv[[#This Row],[conservation_status]]&lt;&gt;"No Intervention",TRUE,FALSE)</f>
        <v>0</v>
      </c>
    </row>
    <row r="11377" spans="1:6" x14ac:dyDescent="0.2">
      <c r="A11377" t="s">
        <v>2332</v>
      </c>
      <c r="B11377" t="s">
        <v>4</v>
      </c>
      <c r="C11377">
        <v>67</v>
      </c>
      <c r="D11377" t="s">
        <v>6122</v>
      </c>
      <c r="E11377" t="s">
        <v>11066</v>
      </c>
      <c r="F11377" t="b">
        <f>IF(tbl_obsv[[#This Row],[conservation_status]]&lt;&gt;"No Intervention",TRUE,FALSE)</f>
        <v>0</v>
      </c>
    </row>
    <row r="11378" spans="1:6" x14ac:dyDescent="0.2">
      <c r="A11378" t="s">
        <v>1430</v>
      </c>
      <c r="B11378" t="s">
        <v>13</v>
      </c>
      <c r="C11378">
        <v>255</v>
      </c>
      <c r="D11378" t="s">
        <v>5551</v>
      </c>
      <c r="E11378" t="s">
        <v>11066</v>
      </c>
      <c r="F11378" t="b">
        <f>IF(tbl_obsv[[#This Row],[conservation_status]]&lt;&gt;"No Intervention",TRUE,FALSE)</f>
        <v>0</v>
      </c>
    </row>
    <row r="11379" spans="1:6" x14ac:dyDescent="0.2">
      <c r="A11379" t="s">
        <v>865</v>
      </c>
      <c r="B11379" t="s">
        <v>4</v>
      </c>
      <c r="C11379">
        <v>66</v>
      </c>
      <c r="D11379" t="s">
        <v>6122</v>
      </c>
      <c r="E11379" t="s">
        <v>11066</v>
      </c>
      <c r="F11379" t="b">
        <f>IF(tbl_obsv[[#This Row],[conservation_status]]&lt;&gt;"No Intervention",TRUE,FALSE)</f>
        <v>0</v>
      </c>
    </row>
    <row r="11380" spans="1:6" x14ac:dyDescent="0.2">
      <c r="A11380" t="s">
        <v>489</v>
      </c>
      <c r="B11380" t="s">
        <v>7</v>
      </c>
      <c r="C11380">
        <v>146</v>
      </c>
      <c r="D11380" t="s">
        <v>6122</v>
      </c>
      <c r="E11380" t="s">
        <v>11066</v>
      </c>
      <c r="F11380" t="b">
        <f>IF(tbl_obsv[[#This Row],[conservation_status]]&lt;&gt;"No Intervention",TRUE,FALSE)</f>
        <v>0</v>
      </c>
    </row>
    <row r="11381" spans="1:6" x14ac:dyDescent="0.2">
      <c r="A11381" t="s">
        <v>4170</v>
      </c>
      <c r="B11381" t="s">
        <v>13</v>
      </c>
      <c r="C11381">
        <v>228</v>
      </c>
      <c r="D11381" t="s">
        <v>6122</v>
      </c>
      <c r="E11381" t="s">
        <v>11066</v>
      </c>
      <c r="F11381" t="b">
        <f>IF(tbl_obsv[[#This Row],[conservation_status]]&lt;&gt;"No Intervention",TRUE,FALSE)</f>
        <v>0</v>
      </c>
    </row>
    <row r="11382" spans="1:6" x14ac:dyDescent="0.2">
      <c r="A11382" t="s">
        <v>308</v>
      </c>
      <c r="B11382" t="s">
        <v>4</v>
      </c>
      <c r="C11382">
        <v>38</v>
      </c>
      <c r="D11382" t="s">
        <v>6122</v>
      </c>
      <c r="E11382" t="s">
        <v>11066</v>
      </c>
      <c r="F11382" t="b">
        <f>IF(tbl_obsv[[#This Row],[conservation_status]]&lt;&gt;"No Intervention",TRUE,FALSE)</f>
        <v>0</v>
      </c>
    </row>
    <row r="11383" spans="1:6" x14ac:dyDescent="0.2">
      <c r="A11383" t="s">
        <v>4283</v>
      </c>
      <c r="B11383" t="s">
        <v>4</v>
      </c>
      <c r="C11383">
        <v>31</v>
      </c>
      <c r="D11383" t="s">
        <v>6122</v>
      </c>
      <c r="E11383" t="s">
        <v>11066</v>
      </c>
      <c r="F11383" t="b">
        <f>IF(tbl_obsv[[#This Row],[conservation_status]]&lt;&gt;"No Intervention",TRUE,FALSE)</f>
        <v>0</v>
      </c>
    </row>
    <row r="11384" spans="1:6" x14ac:dyDescent="0.2">
      <c r="A11384" t="s">
        <v>5187</v>
      </c>
      <c r="B11384" t="s">
        <v>4</v>
      </c>
      <c r="C11384">
        <v>64</v>
      </c>
      <c r="D11384" t="s">
        <v>5551</v>
      </c>
      <c r="E11384" t="s">
        <v>11066</v>
      </c>
      <c r="F11384" t="b">
        <f>IF(tbl_obsv[[#This Row],[conservation_status]]&lt;&gt;"No Intervention",TRUE,FALSE)</f>
        <v>0</v>
      </c>
    </row>
    <row r="11385" spans="1:6" x14ac:dyDescent="0.2">
      <c r="A11385" t="s">
        <v>373</v>
      </c>
      <c r="B11385" t="s">
        <v>4</v>
      </c>
      <c r="C11385">
        <v>62</v>
      </c>
      <c r="D11385" t="s">
        <v>8148</v>
      </c>
      <c r="E11385" t="s">
        <v>11066</v>
      </c>
      <c r="F11385" t="b">
        <f>IF(tbl_obsv[[#This Row],[conservation_status]]&lt;&gt;"No Intervention",TRUE,FALSE)</f>
        <v>0</v>
      </c>
    </row>
    <row r="11386" spans="1:6" x14ac:dyDescent="0.2">
      <c r="A11386" t="s">
        <v>4459</v>
      </c>
      <c r="B11386" t="s">
        <v>7</v>
      </c>
      <c r="C11386">
        <v>141</v>
      </c>
      <c r="D11386" t="s">
        <v>8148</v>
      </c>
      <c r="E11386" t="s">
        <v>11066</v>
      </c>
      <c r="F11386" t="b">
        <f>IF(tbl_obsv[[#This Row],[conservation_status]]&lt;&gt;"No Intervention",TRUE,FALSE)</f>
        <v>0</v>
      </c>
    </row>
    <row r="11387" spans="1:6" x14ac:dyDescent="0.2">
      <c r="A11387" t="s">
        <v>5188</v>
      </c>
      <c r="B11387" t="s">
        <v>13</v>
      </c>
      <c r="C11387">
        <v>245</v>
      </c>
      <c r="D11387" t="s">
        <v>6122</v>
      </c>
      <c r="E11387" t="s">
        <v>11066</v>
      </c>
      <c r="F11387" t="b">
        <f>IF(tbl_obsv[[#This Row],[conservation_status]]&lt;&gt;"No Intervention",TRUE,FALSE)</f>
        <v>0</v>
      </c>
    </row>
    <row r="11388" spans="1:6" x14ac:dyDescent="0.2">
      <c r="A11388" t="s">
        <v>708</v>
      </c>
      <c r="B11388" t="s">
        <v>4</v>
      </c>
      <c r="C11388">
        <v>64</v>
      </c>
      <c r="D11388" t="s">
        <v>6122</v>
      </c>
      <c r="E11388" t="s">
        <v>11066</v>
      </c>
      <c r="F11388" t="b">
        <f>IF(tbl_obsv[[#This Row],[conservation_status]]&lt;&gt;"No Intervention",TRUE,FALSE)</f>
        <v>0</v>
      </c>
    </row>
    <row r="11389" spans="1:6" x14ac:dyDescent="0.2">
      <c r="A11389" t="s">
        <v>3632</v>
      </c>
      <c r="B11389" t="s">
        <v>9</v>
      </c>
      <c r="C11389">
        <v>97</v>
      </c>
      <c r="D11389" t="s">
        <v>6122</v>
      </c>
      <c r="E11389" t="s">
        <v>11066</v>
      </c>
      <c r="F11389" t="b">
        <f>IF(tbl_obsv[[#This Row],[conservation_status]]&lt;&gt;"No Intervention",TRUE,FALSE)</f>
        <v>0</v>
      </c>
    </row>
    <row r="11390" spans="1:6" x14ac:dyDescent="0.2">
      <c r="A11390" t="s">
        <v>2791</v>
      </c>
      <c r="B11390" t="s">
        <v>4</v>
      </c>
      <c r="C11390">
        <v>51</v>
      </c>
      <c r="D11390" t="s">
        <v>5909</v>
      </c>
      <c r="E11390" t="s">
        <v>11066</v>
      </c>
      <c r="F11390" t="b">
        <f>IF(tbl_obsv[[#This Row],[conservation_status]]&lt;&gt;"No Intervention",TRUE,FALSE)</f>
        <v>0</v>
      </c>
    </row>
    <row r="11391" spans="1:6" x14ac:dyDescent="0.2">
      <c r="A11391" t="s">
        <v>5189</v>
      </c>
      <c r="B11391" t="s">
        <v>7</v>
      </c>
      <c r="C11391">
        <v>152</v>
      </c>
      <c r="D11391" t="s">
        <v>5644</v>
      </c>
      <c r="E11391" t="s">
        <v>11066</v>
      </c>
      <c r="F11391" t="b">
        <f>IF(tbl_obsv[[#This Row],[conservation_status]]&lt;&gt;"No Intervention",TRUE,FALSE)</f>
        <v>0</v>
      </c>
    </row>
    <row r="11392" spans="1:6" x14ac:dyDescent="0.2">
      <c r="A11392" t="s">
        <v>3429</v>
      </c>
      <c r="B11392" t="s">
        <v>13</v>
      </c>
      <c r="C11392">
        <v>245</v>
      </c>
      <c r="D11392" t="s">
        <v>6122</v>
      </c>
      <c r="E11392" t="s">
        <v>11066</v>
      </c>
      <c r="F11392" t="b">
        <f>IF(tbl_obsv[[#This Row],[conservation_status]]&lt;&gt;"No Intervention",TRUE,FALSE)</f>
        <v>0</v>
      </c>
    </row>
    <row r="11393" spans="1:6" x14ac:dyDescent="0.2">
      <c r="A11393" t="s">
        <v>1421</v>
      </c>
      <c r="B11393" t="s">
        <v>4</v>
      </c>
      <c r="C11393">
        <v>58</v>
      </c>
      <c r="D11393" t="s">
        <v>5551</v>
      </c>
      <c r="E11393" t="s">
        <v>5560</v>
      </c>
      <c r="F11393" t="b">
        <f>IF(tbl_obsv[[#This Row],[conservation_status]]&lt;&gt;"No Intervention",TRUE,FALSE)</f>
        <v>1</v>
      </c>
    </row>
    <row r="11394" spans="1:6" x14ac:dyDescent="0.2">
      <c r="A11394" t="s">
        <v>3953</v>
      </c>
      <c r="B11394" t="s">
        <v>7</v>
      </c>
      <c r="C11394">
        <v>137</v>
      </c>
      <c r="D11394" t="s">
        <v>5644</v>
      </c>
      <c r="E11394" t="s">
        <v>11066</v>
      </c>
      <c r="F11394" t="b">
        <f>IF(tbl_obsv[[#This Row],[conservation_status]]&lt;&gt;"No Intervention",TRUE,FALSE)</f>
        <v>0</v>
      </c>
    </row>
    <row r="11395" spans="1:6" x14ac:dyDescent="0.2">
      <c r="A11395" t="s">
        <v>3950</v>
      </c>
      <c r="B11395" t="s">
        <v>7</v>
      </c>
      <c r="C11395">
        <v>155</v>
      </c>
      <c r="D11395" t="s">
        <v>6122</v>
      </c>
      <c r="E11395" t="s">
        <v>11066</v>
      </c>
      <c r="F11395" t="b">
        <f>IF(tbl_obsv[[#This Row],[conservation_status]]&lt;&gt;"No Intervention",TRUE,FALSE)</f>
        <v>0</v>
      </c>
    </row>
    <row r="11396" spans="1:6" x14ac:dyDescent="0.2">
      <c r="A11396" t="s">
        <v>5190</v>
      </c>
      <c r="B11396" t="s">
        <v>9</v>
      </c>
      <c r="C11396">
        <v>145</v>
      </c>
      <c r="D11396" t="s">
        <v>6122</v>
      </c>
      <c r="E11396" t="s">
        <v>11066</v>
      </c>
      <c r="F11396" t="b">
        <f>IF(tbl_obsv[[#This Row],[conservation_status]]&lt;&gt;"No Intervention",TRUE,FALSE)</f>
        <v>0</v>
      </c>
    </row>
    <row r="11397" spans="1:6" x14ac:dyDescent="0.2">
      <c r="A11397" t="s">
        <v>3913</v>
      </c>
      <c r="B11397" t="s">
        <v>13</v>
      </c>
      <c r="C11397">
        <v>233</v>
      </c>
      <c r="D11397" t="s">
        <v>5644</v>
      </c>
      <c r="E11397" t="s">
        <v>11066</v>
      </c>
      <c r="F11397" t="b">
        <f>IF(tbl_obsv[[#This Row],[conservation_status]]&lt;&gt;"No Intervention",TRUE,FALSE)</f>
        <v>0</v>
      </c>
    </row>
    <row r="11398" spans="1:6" x14ac:dyDescent="0.2">
      <c r="A11398" t="s">
        <v>4822</v>
      </c>
      <c r="B11398" t="s">
        <v>13</v>
      </c>
      <c r="C11398">
        <v>280</v>
      </c>
      <c r="D11398" t="s">
        <v>5644</v>
      </c>
      <c r="E11398" t="s">
        <v>11066</v>
      </c>
      <c r="F11398" t="b">
        <f>IF(tbl_obsv[[#This Row],[conservation_status]]&lt;&gt;"No Intervention",TRUE,FALSE)</f>
        <v>0</v>
      </c>
    </row>
    <row r="11399" spans="1:6" x14ac:dyDescent="0.2">
      <c r="A11399" t="s">
        <v>548</v>
      </c>
      <c r="B11399" t="s">
        <v>9</v>
      </c>
      <c r="C11399">
        <v>99</v>
      </c>
      <c r="D11399" t="s">
        <v>6122</v>
      </c>
      <c r="E11399" t="s">
        <v>11066</v>
      </c>
      <c r="F11399" t="b">
        <f>IF(tbl_obsv[[#This Row],[conservation_status]]&lt;&gt;"No Intervention",TRUE,FALSE)</f>
        <v>0</v>
      </c>
    </row>
    <row r="11400" spans="1:6" x14ac:dyDescent="0.2">
      <c r="A11400" t="s">
        <v>2930</v>
      </c>
      <c r="B11400" t="s">
        <v>9</v>
      </c>
      <c r="C11400">
        <v>86</v>
      </c>
      <c r="D11400" t="s">
        <v>6122</v>
      </c>
      <c r="E11400" t="s">
        <v>11066</v>
      </c>
      <c r="F11400" t="b">
        <f>IF(tbl_obsv[[#This Row],[conservation_status]]&lt;&gt;"No Intervention",TRUE,FALSE)</f>
        <v>0</v>
      </c>
    </row>
    <row r="11401" spans="1:6" x14ac:dyDescent="0.2">
      <c r="A11401" t="s">
        <v>5191</v>
      </c>
      <c r="B11401" t="s">
        <v>7</v>
      </c>
      <c r="C11401">
        <v>130</v>
      </c>
      <c r="D11401" t="s">
        <v>6122</v>
      </c>
      <c r="E11401" t="s">
        <v>11066</v>
      </c>
      <c r="F11401" t="b">
        <f>IF(tbl_obsv[[#This Row],[conservation_status]]&lt;&gt;"No Intervention",TRUE,FALSE)</f>
        <v>0</v>
      </c>
    </row>
    <row r="11402" spans="1:6" x14ac:dyDescent="0.2">
      <c r="A11402" t="s">
        <v>1207</v>
      </c>
      <c r="B11402" t="s">
        <v>13</v>
      </c>
      <c r="C11402">
        <v>234</v>
      </c>
      <c r="D11402" t="s">
        <v>6122</v>
      </c>
      <c r="E11402" t="s">
        <v>11066</v>
      </c>
      <c r="F11402" t="b">
        <f>IF(tbl_obsv[[#This Row],[conservation_status]]&lt;&gt;"No Intervention",TRUE,FALSE)</f>
        <v>0</v>
      </c>
    </row>
    <row r="11403" spans="1:6" x14ac:dyDescent="0.2">
      <c r="A11403" t="s">
        <v>5192</v>
      </c>
      <c r="B11403" t="s">
        <v>4</v>
      </c>
      <c r="C11403">
        <v>101</v>
      </c>
      <c r="D11403" t="s">
        <v>6122</v>
      </c>
      <c r="E11403" t="s">
        <v>11066</v>
      </c>
      <c r="F11403" t="b">
        <f>IF(tbl_obsv[[#This Row],[conservation_status]]&lt;&gt;"No Intervention",TRUE,FALSE)</f>
        <v>0</v>
      </c>
    </row>
    <row r="11404" spans="1:6" x14ac:dyDescent="0.2">
      <c r="A11404" t="s">
        <v>2834</v>
      </c>
      <c r="B11404" t="s">
        <v>9</v>
      </c>
      <c r="C11404">
        <v>113</v>
      </c>
      <c r="D11404" t="s">
        <v>5551</v>
      </c>
      <c r="E11404" t="s">
        <v>11066</v>
      </c>
      <c r="F11404" t="b">
        <f>IF(tbl_obsv[[#This Row],[conservation_status]]&lt;&gt;"No Intervention",TRUE,FALSE)</f>
        <v>0</v>
      </c>
    </row>
    <row r="11405" spans="1:6" x14ac:dyDescent="0.2">
      <c r="A11405" t="s">
        <v>3561</v>
      </c>
      <c r="B11405" t="s">
        <v>9</v>
      </c>
      <c r="C11405">
        <v>101</v>
      </c>
      <c r="D11405" t="s">
        <v>6122</v>
      </c>
      <c r="E11405" t="s">
        <v>11066</v>
      </c>
      <c r="F11405" t="b">
        <f>IF(tbl_obsv[[#This Row],[conservation_status]]&lt;&gt;"No Intervention",TRUE,FALSE)</f>
        <v>0</v>
      </c>
    </row>
    <row r="11406" spans="1:6" x14ac:dyDescent="0.2">
      <c r="A11406" t="s">
        <v>5147</v>
      </c>
      <c r="B11406" t="s">
        <v>13</v>
      </c>
      <c r="C11406">
        <v>233</v>
      </c>
      <c r="D11406" t="s">
        <v>8148</v>
      </c>
      <c r="E11406" t="s">
        <v>11066</v>
      </c>
      <c r="F11406" t="b">
        <f>IF(tbl_obsv[[#This Row],[conservation_status]]&lt;&gt;"No Intervention",TRUE,FALSE)</f>
        <v>0</v>
      </c>
    </row>
    <row r="11407" spans="1:6" x14ac:dyDescent="0.2">
      <c r="A11407" t="s">
        <v>5004</v>
      </c>
      <c r="B11407" t="s">
        <v>13</v>
      </c>
      <c r="C11407">
        <v>260</v>
      </c>
      <c r="D11407" t="s">
        <v>5644</v>
      </c>
      <c r="E11407" t="s">
        <v>11066</v>
      </c>
      <c r="F11407" t="b">
        <f>IF(tbl_obsv[[#This Row],[conservation_status]]&lt;&gt;"No Intervention",TRUE,FALSE)</f>
        <v>0</v>
      </c>
    </row>
    <row r="11408" spans="1:6" x14ac:dyDescent="0.2">
      <c r="A11408" t="s">
        <v>5031</v>
      </c>
      <c r="B11408" t="s">
        <v>7</v>
      </c>
      <c r="C11408">
        <v>113</v>
      </c>
      <c r="D11408" t="s">
        <v>6122</v>
      </c>
      <c r="E11408" t="s">
        <v>11066</v>
      </c>
      <c r="F11408" t="b">
        <f>IF(tbl_obsv[[#This Row],[conservation_status]]&lt;&gt;"No Intervention",TRUE,FALSE)</f>
        <v>0</v>
      </c>
    </row>
    <row r="11409" spans="1:6" x14ac:dyDescent="0.2">
      <c r="A11409" t="s">
        <v>2001</v>
      </c>
      <c r="B11409" t="s">
        <v>9</v>
      </c>
      <c r="C11409">
        <v>147</v>
      </c>
      <c r="D11409" t="s">
        <v>6122</v>
      </c>
      <c r="E11409" t="s">
        <v>11066</v>
      </c>
      <c r="F11409" t="b">
        <f>IF(tbl_obsv[[#This Row],[conservation_status]]&lt;&gt;"No Intervention",TRUE,FALSE)</f>
        <v>0</v>
      </c>
    </row>
    <row r="11410" spans="1:6" x14ac:dyDescent="0.2">
      <c r="A11410" t="s">
        <v>2794</v>
      </c>
      <c r="B11410" t="s">
        <v>9</v>
      </c>
      <c r="C11410">
        <v>74</v>
      </c>
      <c r="D11410" t="s">
        <v>6122</v>
      </c>
      <c r="E11410" t="s">
        <v>11066</v>
      </c>
      <c r="F11410" t="b">
        <f>IF(tbl_obsv[[#This Row],[conservation_status]]&lt;&gt;"No Intervention",TRUE,FALSE)</f>
        <v>0</v>
      </c>
    </row>
    <row r="11411" spans="1:6" x14ac:dyDescent="0.2">
      <c r="A11411" t="s">
        <v>303</v>
      </c>
      <c r="B11411" t="s">
        <v>13</v>
      </c>
      <c r="C11411">
        <v>268</v>
      </c>
      <c r="D11411" t="s">
        <v>6122</v>
      </c>
      <c r="E11411" t="s">
        <v>11066</v>
      </c>
      <c r="F11411" t="b">
        <f>IF(tbl_obsv[[#This Row],[conservation_status]]&lt;&gt;"No Intervention",TRUE,FALSE)</f>
        <v>0</v>
      </c>
    </row>
    <row r="11412" spans="1:6" x14ac:dyDescent="0.2">
      <c r="A11412" t="s">
        <v>5193</v>
      </c>
      <c r="B11412" t="s">
        <v>9</v>
      </c>
      <c r="C11412">
        <v>119</v>
      </c>
      <c r="D11412" t="s">
        <v>8148</v>
      </c>
      <c r="E11412" t="s">
        <v>11066</v>
      </c>
      <c r="F11412" t="b">
        <f>IF(tbl_obsv[[#This Row],[conservation_status]]&lt;&gt;"No Intervention",TRUE,FALSE)</f>
        <v>0</v>
      </c>
    </row>
    <row r="11413" spans="1:6" x14ac:dyDescent="0.2">
      <c r="A11413" t="s">
        <v>929</v>
      </c>
      <c r="B11413" t="s">
        <v>4</v>
      </c>
      <c r="C11413">
        <v>74</v>
      </c>
      <c r="D11413" t="s">
        <v>5909</v>
      </c>
      <c r="E11413" t="s">
        <v>11066</v>
      </c>
      <c r="F11413" t="b">
        <f>IF(tbl_obsv[[#This Row],[conservation_status]]&lt;&gt;"No Intervention",TRUE,FALSE)</f>
        <v>0</v>
      </c>
    </row>
    <row r="11414" spans="1:6" x14ac:dyDescent="0.2">
      <c r="A11414" t="s">
        <v>185</v>
      </c>
      <c r="B11414" t="s">
        <v>9</v>
      </c>
      <c r="C11414">
        <v>105</v>
      </c>
      <c r="D11414" t="s">
        <v>6122</v>
      </c>
      <c r="E11414" t="s">
        <v>11066</v>
      </c>
      <c r="F11414" t="b">
        <f>IF(tbl_obsv[[#This Row],[conservation_status]]&lt;&gt;"No Intervention",TRUE,FALSE)</f>
        <v>0</v>
      </c>
    </row>
    <row r="11415" spans="1:6" x14ac:dyDescent="0.2">
      <c r="A11415" t="s">
        <v>169</v>
      </c>
      <c r="B11415" t="s">
        <v>4</v>
      </c>
      <c r="C11415">
        <v>48</v>
      </c>
      <c r="D11415" t="s">
        <v>6122</v>
      </c>
      <c r="E11415" t="s">
        <v>11066</v>
      </c>
      <c r="F11415" t="b">
        <f>IF(tbl_obsv[[#This Row],[conservation_status]]&lt;&gt;"No Intervention",TRUE,FALSE)</f>
        <v>0</v>
      </c>
    </row>
    <row r="11416" spans="1:6" x14ac:dyDescent="0.2">
      <c r="A11416" t="s">
        <v>3424</v>
      </c>
      <c r="B11416" t="s">
        <v>13</v>
      </c>
      <c r="C11416">
        <v>249</v>
      </c>
      <c r="D11416" t="s">
        <v>6122</v>
      </c>
      <c r="E11416" t="s">
        <v>11066</v>
      </c>
      <c r="F11416" t="b">
        <f>IF(tbl_obsv[[#This Row],[conservation_status]]&lt;&gt;"No Intervention",TRUE,FALSE)</f>
        <v>0</v>
      </c>
    </row>
    <row r="11417" spans="1:6" x14ac:dyDescent="0.2">
      <c r="A11417" t="s">
        <v>970</v>
      </c>
      <c r="B11417" t="s">
        <v>4</v>
      </c>
      <c r="C11417">
        <v>58</v>
      </c>
      <c r="D11417" t="s">
        <v>6122</v>
      </c>
      <c r="E11417" t="s">
        <v>11066</v>
      </c>
      <c r="F11417" t="b">
        <f>IF(tbl_obsv[[#This Row],[conservation_status]]&lt;&gt;"No Intervention",TRUE,FALSE)</f>
        <v>0</v>
      </c>
    </row>
    <row r="11418" spans="1:6" x14ac:dyDescent="0.2">
      <c r="A11418" t="s">
        <v>5157</v>
      </c>
      <c r="B11418" t="s">
        <v>9</v>
      </c>
      <c r="C11418">
        <v>99</v>
      </c>
      <c r="D11418" t="s">
        <v>6122</v>
      </c>
      <c r="E11418" t="s">
        <v>11066</v>
      </c>
      <c r="F11418" t="b">
        <f>IF(tbl_obsv[[#This Row],[conservation_status]]&lt;&gt;"No Intervention",TRUE,FALSE)</f>
        <v>0</v>
      </c>
    </row>
    <row r="11419" spans="1:6" x14ac:dyDescent="0.2">
      <c r="A11419" t="s">
        <v>1430</v>
      </c>
      <c r="B11419" t="s">
        <v>4</v>
      </c>
      <c r="C11419">
        <v>66</v>
      </c>
      <c r="D11419" t="s">
        <v>5551</v>
      </c>
      <c r="E11419" t="s">
        <v>11066</v>
      </c>
      <c r="F11419" t="b">
        <f>IF(tbl_obsv[[#This Row],[conservation_status]]&lt;&gt;"No Intervention",TRUE,FALSE)</f>
        <v>0</v>
      </c>
    </row>
    <row r="11420" spans="1:6" x14ac:dyDescent="0.2">
      <c r="A11420" t="s">
        <v>977</v>
      </c>
      <c r="B11420" t="s">
        <v>13</v>
      </c>
      <c r="C11420">
        <v>211</v>
      </c>
      <c r="D11420" t="s">
        <v>6122</v>
      </c>
      <c r="E11420" t="s">
        <v>5560</v>
      </c>
      <c r="F11420" t="b">
        <f>IF(tbl_obsv[[#This Row],[conservation_status]]&lt;&gt;"No Intervention",TRUE,FALSE)</f>
        <v>1</v>
      </c>
    </row>
    <row r="11421" spans="1:6" x14ac:dyDescent="0.2">
      <c r="A11421" t="s">
        <v>3577</v>
      </c>
      <c r="B11421" t="s">
        <v>7</v>
      </c>
      <c r="C11421">
        <v>147</v>
      </c>
      <c r="D11421" t="s">
        <v>6122</v>
      </c>
      <c r="E11421" t="s">
        <v>11066</v>
      </c>
      <c r="F11421" t="b">
        <f>IF(tbl_obsv[[#This Row],[conservation_status]]&lt;&gt;"No Intervention",TRUE,FALSE)</f>
        <v>0</v>
      </c>
    </row>
    <row r="11422" spans="1:6" x14ac:dyDescent="0.2">
      <c r="A11422" t="s">
        <v>3610</v>
      </c>
      <c r="B11422" t="s">
        <v>7</v>
      </c>
      <c r="C11422">
        <v>171</v>
      </c>
      <c r="D11422" t="s">
        <v>6122</v>
      </c>
      <c r="E11422" t="s">
        <v>11066</v>
      </c>
      <c r="F11422" t="b">
        <f>IF(tbl_obsv[[#This Row],[conservation_status]]&lt;&gt;"No Intervention",TRUE,FALSE)</f>
        <v>0</v>
      </c>
    </row>
    <row r="11423" spans="1:6" x14ac:dyDescent="0.2">
      <c r="A11423" t="s">
        <v>4985</v>
      </c>
      <c r="B11423" t="s">
        <v>4</v>
      </c>
      <c r="C11423">
        <v>47</v>
      </c>
      <c r="D11423" t="s">
        <v>5644</v>
      </c>
      <c r="E11423" t="s">
        <v>5656</v>
      </c>
      <c r="F11423" t="b">
        <f>IF(tbl_obsv[[#This Row],[conservation_status]]&lt;&gt;"No Intervention",TRUE,FALSE)</f>
        <v>1</v>
      </c>
    </row>
    <row r="11424" spans="1:6" x14ac:dyDescent="0.2">
      <c r="A11424" t="s">
        <v>2747</v>
      </c>
      <c r="B11424" t="s">
        <v>4</v>
      </c>
      <c r="C11424">
        <v>65</v>
      </c>
      <c r="D11424" t="s">
        <v>6122</v>
      </c>
      <c r="E11424" t="s">
        <v>11066</v>
      </c>
      <c r="F11424" t="b">
        <f>IF(tbl_obsv[[#This Row],[conservation_status]]&lt;&gt;"No Intervention",TRUE,FALSE)</f>
        <v>0</v>
      </c>
    </row>
    <row r="11425" spans="1:6" x14ac:dyDescent="0.2">
      <c r="A11425" t="s">
        <v>4755</v>
      </c>
      <c r="B11425" t="s">
        <v>4</v>
      </c>
      <c r="C11425">
        <v>82</v>
      </c>
      <c r="D11425" t="s">
        <v>6122</v>
      </c>
      <c r="E11425" t="s">
        <v>11066</v>
      </c>
      <c r="F11425" t="b">
        <f>IF(tbl_obsv[[#This Row],[conservation_status]]&lt;&gt;"No Intervention",TRUE,FALSE)</f>
        <v>0</v>
      </c>
    </row>
    <row r="11426" spans="1:6" x14ac:dyDescent="0.2">
      <c r="A11426" t="s">
        <v>1433</v>
      </c>
      <c r="B11426" t="s">
        <v>4</v>
      </c>
      <c r="C11426">
        <v>82</v>
      </c>
      <c r="D11426" t="s">
        <v>5551</v>
      </c>
      <c r="E11426" t="s">
        <v>11066</v>
      </c>
      <c r="F11426" t="b">
        <f>IF(tbl_obsv[[#This Row],[conservation_status]]&lt;&gt;"No Intervention",TRUE,FALSE)</f>
        <v>0</v>
      </c>
    </row>
    <row r="11427" spans="1:6" x14ac:dyDescent="0.2">
      <c r="A11427" t="s">
        <v>4500</v>
      </c>
      <c r="B11427" t="s">
        <v>7</v>
      </c>
      <c r="C11427">
        <v>119</v>
      </c>
      <c r="D11427" t="s">
        <v>6122</v>
      </c>
      <c r="E11427" t="s">
        <v>11066</v>
      </c>
      <c r="F11427" t="b">
        <f>IF(tbl_obsv[[#This Row],[conservation_status]]&lt;&gt;"No Intervention",TRUE,FALSE)</f>
        <v>0</v>
      </c>
    </row>
    <row r="11428" spans="1:6" x14ac:dyDescent="0.2">
      <c r="A11428" t="s">
        <v>4364</v>
      </c>
      <c r="B11428" t="s">
        <v>9</v>
      </c>
      <c r="C11428">
        <v>132</v>
      </c>
      <c r="D11428" t="s">
        <v>8148</v>
      </c>
      <c r="E11428" t="s">
        <v>11066</v>
      </c>
      <c r="F11428" t="b">
        <f>IF(tbl_obsv[[#This Row],[conservation_status]]&lt;&gt;"No Intervention",TRUE,FALSE)</f>
        <v>0</v>
      </c>
    </row>
    <row r="11429" spans="1:6" x14ac:dyDescent="0.2">
      <c r="A11429" t="s">
        <v>1735</v>
      </c>
      <c r="B11429" t="s">
        <v>13</v>
      </c>
      <c r="C11429">
        <v>243</v>
      </c>
      <c r="D11429" t="s">
        <v>6122</v>
      </c>
      <c r="E11429" t="s">
        <v>11066</v>
      </c>
      <c r="F11429" t="b">
        <f>IF(tbl_obsv[[#This Row],[conservation_status]]&lt;&gt;"No Intervention",TRUE,FALSE)</f>
        <v>0</v>
      </c>
    </row>
    <row r="11430" spans="1:6" x14ac:dyDescent="0.2">
      <c r="A11430" t="s">
        <v>3848</v>
      </c>
      <c r="B11430" t="s">
        <v>4</v>
      </c>
      <c r="C11430">
        <v>78</v>
      </c>
      <c r="D11430" t="s">
        <v>6122</v>
      </c>
      <c r="E11430" t="s">
        <v>11066</v>
      </c>
      <c r="F11430" t="b">
        <f>IF(tbl_obsv[[#This Row],[conservation_status]]&lt;&gt;"No Intervention",TRUE,FALSE)</f>
        <v>0</v>
      </c>
    </row>
    <row r="11431" spans="1:6" x14ac:dyDescent="0.2">
      <c r="A11431" t="s">
        <v>2326</v>
      </c>
      <c r="B11431" t="s">
        <v>4</v>
      </c>
      <c r="C11431">
        <v>54</v>
      </c>
      <c r="D11431" t="s">
        <v>5644</v>
      </c>
      <c r="E11431" t="s">
        <v>11066</v>
      </c>
      <c r="F11431" t="b">
        <f>IF(tbl_obsv[[#This Row],[conservation_status]]&lt;&gt;"No Intervention",TRUE,FALSE)</f>
        <v>0</v>
      </c>
    </row>
    <row r="11432" spans="1:6" x14ac:dyDescent="0.2">
      <c r="A11432" t="s">
        <v>222</v>
      </c>
      <c r="B11432" t="s">
        <v>13</v>
      </c>
      <c r="C11432">
        <v>272</v>
      </c>
      <c r="D11432" t="s">
        <v>6122</v>
      </c>
      <c r="E11432" t="s">
        <v>11066</v>
      </c>
      <c r="F11432" t="b">
        <f>IF(tbl_obsv[[#This Row],[conservation_status]]&lt;&gt;"No Intervention",TRUE,FALSE)</f>
        <v>0</v>
      </c>
    </row>
    <row r="11433" spans="1:6" x14ac:dyDescent="0.2">
      <c r="A11433" t="s">
        <v>434</v>
      </c>
      <c r="B11433" t="s">
        <v>9</v>
      </c>
      <c r="C11433">
        <v>116</v>
      </c>
      <c r="D11433" t="s">
        <v>6122</v>
      </c>
      <c r="E11433" t="s">
        <v>11066</v>
      </c>
      <c r="F11433" t="b">
        <f>IF(tbl_obsv[[#This Row],[conservation_status]]&lt;&gt;"No Intervention",TRUE,FALSE)</f>
        <v>0</v>
      </c>
    </row>
    <row r="11434" spans="1:6" x14ac:dyDescent="0.2">
      <c r="A11434" t="s">
        <v>1712</v>
      </c>
      <c r="B11434" t="s">
        <v>13</v>
      </c>
      <c r="C11434">
        <v>271</v>
      </c>
      <c r="D11434" t="s">
        <v>6122</v>
      </c>
      <c r="E11434" t="s">
        <v>11066</v>
      </c>
      <c r="F11434" t="b">
        <f>IF(tbl_obsv[[#This Row],[conservation_status]]&lt;&gt;"No Intervention",TRUE,FALSE)</f>
        <v>0</v>
      </c>
    </row>
    <row r="11435" spans="1:6" x14ac:dyDescent="0.2">
      <c r="A11435" t="s">
        <v>615</v>
      </c>
      <c r="B11435" t="s">
        <v>13</v>
      </c>
      <c r="C11435">
        <v>240</v>
      </c>
      <c r="D11435" t="s">
        <v>6122</v>
      </c>
      <c r="E11435" t="s">
        <v>11066</v>
      </c>
      <c r="F11435" t="b">
        <f>IF(tbl_obsv[[#This Row],[conservation_status]]&lt;&gt;"No Intervention",TRUE,FALSE)</f>
        <v>0</v>
      </c>
    </row>
    <row r="11436" spans="1:6" x14ac:dyDescent="0.2">
      <c r="A11436" t="s">
        <v>537</v>
      </c>
      <c r="B11436" t="s">
        <v>7</v>
      </c>
      <c r="C11436">
        <v>159</v>
      </c>
      <c r="D11436" t="s">
        <v>6122</v>
      </c>
      <c r="E11436" t="s">
        <v>11066</v>
      </c>
      <c r="F11436" t="b">
        <f>IF(tbl_obsv[[#This Row],[conservation_status]]&lt;&gt;"No Intervention",TRUE,FALSE)</f>
        <v>0</v>
      </c>
    </row>
    <row r="11437" spans="1:6" x14ac:dyDescent="0.2">
      <c r="A11437" t="s">
        <v>1552</v>
      </c>
      <c r="B11437" t="s">
        <v>9</v>
      </c>
      <c r="C11437">
        <v>100</v>
      </c>
      <c r="D11437" t="s">
        <v>6122</v>
      </c>
      <c r="E11437" t="s">
        <v>11066</v>
      </c>
      <c r="F11437" t="b">
        <f>IF(tbl_obsv[[#This Row],[conservation_status]]&lt;&gt;"No Intervention",TRUE,FALSE)</f>
        <v>0</v>
      </c>
    </row>
    <row r="11438" spans="1:6" x14ac:dyDescent="0.2">
      <c r="A11438" t="s">
        <v>855</v>
      </c>
      <c r="B11438" t="s">
        <v>9</v>
      </c>
      <c r="C11438">
        <v>92</v>
      </c>
      <c r="D11438" t="s">
        <v>6122</v>
      </c>
      <c r="E11438" t="s">
        <v>11066</v>
      </c>
      <c r="F11438" t="b">
        <f>IF(tbl_obsv[[#This Row],[conservation_status]]&lt;&gt;"No Intervention",TRUE,FALSE)</f>
        <v>0</v>
      </c>
    </row>
    <row r="11439" spans="1:6" x14ac:dyDescent="0.2">
      <c r="A11439" t="s">
        <v>5194</v>
      </c>
      <c r="B11439" t="s">
        <v>13</v>
      </c>
      <c r="C11439">
        <v>258</v>
      </c>
      <c r="D11439" t="s">
        <v>6122</v>
      </c>
      <c r="E11439" t="s">
        <v>11066</v>
      </c>
      <c r="F11439" t="b">
        <f>IF(tbl_obsv[[#This Row],[conservation_status]]&lt;&gt;"No Intervention",TRUE,FALSE)</f>
        <v>0</v>
      </c>
    </row>
    <row r="11440" spans="1:6" x14ac:dyDescent="0.2">
      <c r="A11440" t="s">
        <v>4804</v>
      </c>
      <c r="B11440" t="s">
        <v>4</v>
      </c>
      <c r="C11440">
        <v>55</v>
      </c>
      <c r="D11440" t="s">
        <v>6122</v>
      </c>
      <c r="E11440" t="s">
        <v>11066</v>
      </c>
      <c r="F11440" t="b">
        <f>IF(tbl_obsv[[#This Row],[conservation_status]]&lt;&gt;"No Intervention",TRUE,FALSE)</f>
        <v>0</v>
      </c>
    </row>
    <row r="11441" spans="1:6" x14ac:dyDescent="0.2">
      <c r="A11441" t="s">
        <v>5134</v>
      </c>
      <c r="B11441" t="s">
        <v>4</v>
      </c>
      <c r="C11441">
        <v>89</v>
      </c>
      <c r="D11441" t="s">
        <v>6122</v>
      </c>
      <c r="E11441" t="s">
        <v>11066</v>
      </c>
      <c r="F11441" t="b">
        <f>IF(tbl_obsv[[#This Row],[conservation_status]]&lt;&gt;"No Intervention",TRUE,FALSE)</f>
        <v>0</v>
      </c>
    </row>
    <row r="11442" spans="1:6" x14ac:dyDescent="0.2">
      <c r="A11442" t="s">
        <v>4622</v>
      </c>
      <c r="B11442" t="s">
        <v>4</v>
      </c>
      <c r="C11442">
        <v>111</v>
      </c>
      <c r="D11442" t="s">
        <v>6122</v>
      </c>
      <c r="E11442" t="s">
        <v>11066</v>
      </c>
      <c r="F11442" t="b">
        <f>IF(tbl_obsv[[#This Row],[conservation_status]]&lt;&gt;"No Intervention",TRUE,FALSE)</f>
        <v>0</v>
      </c>
    </row>
    <row r="11443" spans="1:6" x14ac:dyDescent="0.2">
      <c r="A11443" t="s">
        <v>2297</v>
      </c>
      <c r="B11443" t="s">
        <v>7</v>
      </c>
      <c r="C11443">
        <v>150</v>
      </c>
      <c r="D11443" t="s">
        <v>6122</v>
      </c>
      <c r="E11443" t="s">
        <v>11066</v>
      </c>
      <c r="F11443" t="b">
        <f>IF(tbl_obsv[[#This Row],[conservation_status]]&lt;&gt;"No Intervention",TRUE,FALSE)</f>
        <v>0</v>
      </c>
    </row>
    <row r="11444" spans="1:6" x14ac:dyDescent="0.2">
      <c r="A11444" t="s">
        <v>5195</v>
      </c>
      <c r="B11444" t="s">
        <v>4</v>
      </c>
      <c r="C11444">
        <v>97</v>
      </c>
      <c r="D11444" t="s">
        <v>6122</v>
      </c>
      <c r="E11444" t="s">
        <v>11066</v>
      </c>
      <c r="F11444" t="b">
        <f>IF(tbl_obsv[[#This Row],[conservation_status]]&lt;&gt;"No Intervention",TRUE,FALSE)</f>
        <v>0</v>
      </c>
    </row>
    <row r="11445" spans="1:6" x14ac:dyDescent="0.2">
      <c r="A11445" t="s">
        <v>3935</v>
      </c>
      <c r="B11445" t="s">
        <v>13</v>
      </c>
      <c r="C11445">
        <v>275</v>
      </c>
      <c r="D11445" t="s">
        <v>5551</v>
      </c>
      <c r="E11445" t="s">
        <v>11066</v>
      </c>
      <c r="F11445" t="b">
        <f>IF(tbl_obsv[[#This Row],[conservation_status]]&lt;&gt;"No Intervention",TRUE,FALSE)</f>
        <v>0</v>
      </c>
    </row>
    <row r="11446" spans="1:6" x14ac:dyDescent="0.2">
      <c r="A11446" t="s">
        <v>5196</v>
      </c>
      <c r="B11446" t="s">
        <v>4</v>
      </c>
      <c r="C11446">
        <v>84</v>
      </c>
      <c r="D11446" t="s">
        <v>6122</v>
      </c>
      <c r="E11446" t="s">
        <v>11066</v>
      </c>
      <c r="F11446" t="b">
        <f>IF(tbl_obsv[[#This Row],[conservation_status]]&lt;&gt;"No Intervention",TRUE,FALSE)</f>
        <v>0</v>
      </c>
    </row>
    <row r="11447" spans="1:6" x14ac:dyDescent="0.2">
      <c r="A11447" t="s">
        <v>5197</v>
      </c>
      <c r="B11447" t="s">
        <v>7</v>
      </c>
      <c r="C11447">
        <v>156</v>
      </c>
      <c r="D11447" t="s">
        <v>5644</v>
      </c>
      <c r="E11447" t="s">
        <v>11066</v>
      </c>
      <c r="F11447" t="b">
        <f>IF(tbl_obsv[[#This Row],[conservation_status]]&lt;&gt;"No Intervention",TRUE,FALSE)</f>
        <v>0</v>
      </c>
    </row>
    <row r="11448" spans="1:6" x14ac:dyDescent="0.2">
      <c r="A11448" t="s">
        <v>3510</v>
      </c>
      <c r="B11448" t="s">
        <v>7</v>
      </c>
      <c r="C11448">
        <v>140</v>
      </c>
      <c r="D11448" t="s">
        <v>6122</v>
      </c>
      <c r="E11448" t="s">
        <v>11066</v>
      </c>
      <c r="F11448" t="b">
        <f>IF(tbl_obsv[[#This Row],[conservation_status]]&lt;&gt;"No Intervention",TRUE,FALSE)</f>
        <v>0</v>
      </c>
    </row>
    <row r="11449" spans="1:6" x14ac:dyDescent="0.2">
      <c r="A11449" t="s">
        <v>4348</v>
      </c>
      <c r="B11449" t="s">
        <v>13</v>
      </c>
      <c r="C11449">
        <v>250</v>
      </c>
      <c r="D11449" t="s">
        <v>6122</v>
      </c>
      <c r="E11449" t="s">
        <v>11066</v>
      </c>
      <c r="F11449" t="b">
        <f>IF(tbl_obsv[[#This Row],[conservation_status]]&lt;&gt;"No Intervention",TRUE,FALSE)</f>
        <v>0</v>
      </c>
    </row>
    <row r="11450" spans="1:6" x14ac:dyDescent="0.2">
      <c r="A11450" t="s">
        <v>4904</v>
      </c>
      <c r="B11450" t="s">
        <v>9</v>
      </c>
      <c r="C11450">
        <v>110</v>
      </c>
      <c r="D11450" t="s">
        <v>6122</v>
      </c>
      <c r="E11450" t="s">
        <v>11066</v>
      </c>
      <c r="F11450" t="b">
        <f>IF(tbl_obsv[[#This Row],[conservation_status]]&lt;&gt;"No Intervention",TRUE,FALSE)</f>
        <v>0</v>
      </c>
    </row>
    <row r="11451" spans="1:6" x14ac:dyDescent="0.2">
      <c r="A11451" t="s">
        <v>3717</v>
      </c>
      <c r="B11451" t="s">
        <v>13</v>
      </c>
      <c r="C11451">
        <v>228</v>
      </c>
      <c r="D11451" t="s">
        <v>6122</v>
      </c>
      <c r="E11451" t="s">
        <v>11066</v>
      </c>
      <c r="F11451" t="b">
        <f>IF(tbl_obsv[[#This Row],[conservation_status]]&lt;&gt;"No Intervention",TRUE,FALSE)</f>
        <v>0</v>
      </c>
    </row>
    <row r="11452" spans="1:6" x14ac:dyDescent="0.2">
      <c r="A11452" t="s">
        <v>474</v>
      </c>
      <c r="B11452" t="s">
        <v>9</v>
      </c>
      <c r="C11452">
        <v>111</v>
      </c>
      <c r="D11452" t="s">
        <v>5644</v>
      </c>
      <c r="E11452" t="s">
        <v>11066</v>
      </c>
      <c r="F11452" t="b">
        <f>IF(tbl_obsv[[#This Row],[conservation_status]]&lt;&gt;"No Intervention",TRUE,FALSE)</f>
        <v>0</v>
      </c>
    </row>
    <row r="11453" spans="1:6" x14ac:dyDescent="0.2">
      <c r="A11453" t="s">
        <v>2017</v>
      </c>
      <c r="B11453" t="s">
        <v>7</v>
      </c>
      <c r="C11453">
        <v>150</v>
      </c>
      <c r="D11453" t="s">
        <v>5644</v>
      </c>
      <c r="E11453" t="s">
        <v>11066</v>
      </c>
      <c r="F11453" t="b">
        <f>IF(tbl_obsv[[#This Row],[conservation_status]]&lt;&gt;"No Intervention",TRUE,FALSE)</f>
        <v>0</v>
      </c>
    </row>
    <row r="11454" spans="1:6" x14ac:dyDescent="0.2">
      <c r="A11454" t="s">
        <v>5198</v>
      </c>
      <c r="B11454" t="s">
        <v>9</v>
      </c>
      <c r="C11454">
        <v>124</v>
      </c>
      <c r="D11454" t="s">
        <v>6122</v>
      </c>
      <c r="E11454" t="s">
        <v>11066</v>
      </c>
      <c r="F11454" t="b">
        <f>IF(tbl_obsv[[#This Row],[conservation_status]]&lt;&gt;"No Intervention",TRUE,FALSE)</f>
        <v>0</v>
      </c>
    </row>
    <row r="11455" spans="1:6" x14ac:dyDescent="0.2">
      <c r="A11455" t="s">
        <v>4738</v>
      </c>
      <c r="B11455" t="s">
        <v>4</v>
      </c>
      <c r="C11455">
        <v>96</v>
      </c>
      <c r="D11455" t="s">
        <v>6122</v>
      </c>
      <c r="E11455" t="s">
        <v>11066</v>
      </c>
      <c r="F11455" t="b">
        <f>IF(tbl_obsv[[#This Row],[conservation_status]]&lt;&gt;"No Intervention",TRUE,FALSE)</f>
        <v>0</v>
      </c>
    </row>
    <row r="11456" spans="1:6" x14ac:dyDescent="0.2">
      <c r="A11456" t="s">
        <v>1479</v>
      </c>
      <c r="B11456" t="s">
        <v>7</v>
      </c>
      <c r="C11456">
        <v>153</v>
      </c>
      <c r="D11456" t="s">
        <v>6122</v>
      </c>
      <c r="E11456" t="s">
        <v>11066</v>
      </c>
      <c r="F11456" t="b">
        <f>IF(tbl_obsv[[#This Row],[conservation_status]]&lt;&gt;"No Intervention",TRUE,FALSE)</f>
        <v>0</v>
      </c>
    </row>
    <row r="11457" spans="1:6" x14ac:dyDescent="0.2">
      <c r="A11457" t="s">
        <v>2878</v>
      </c>
      <c r="B11457" t="s">
        <v>13</v>
      </c>
      <c r="C11457">
        <v>228</v>
      </c>
      <c r="D11457" t="s">
        <v>6122</v>
      </c>
      <c r="E11457" t="s">
        <v>11066</v>
      </c>
      <c r="F11457" t="b">
        <f>IF(tbl_obsv[[#This Row],[conservation_status]]&lt;&gt;"No Intervention",TRUE,FALSE)</f>
        <v>0</v>
      </c>
    </row>
    <row r="11458" spans="1:6" x14ac:dyDescent="0.2">
      <c r="A11458" t="s">
        <v>2764</v>
      </c>
      <c r="B11458" t="s">
        <v>9</v>
      </c>
      <c r="C11458">
        <v>88</v>
      </c>
      <c r="D11458" t="s">
        <v>6122</v>
      </c>
      <c r="E11458" t="s">
        <v>11066</v>
      </c>
      <c r="F11458" t="b">
        <f>IF(tbl_obsv[[#This Row],[conservation_status]]&lt;&gt;"No Intervention",TRUE,FALSE)</f>
        <v>0</v>
      </c>
    </row>
    <row r="11459" spans="1:6" x14ac:dyDescent="0.2">
      <c r="A11459" t="s">
        <v>5199</v>
      </c>
      <c r="B11459" t="s">
        <v>4</v>
      </c>
      <c r="C11459">
        <v>89</v>
      </c>
      <c r="D11459" t="s">
        <v>6122</v>
      </c>
      <c r="E11459" t="s">
        <v>11066</v>
      </c>
      <c r="F11459" t="b">
        <f>IF(tbl_obsv[[#This Row],[conservation_status]]&lt;&gt;"No Intervention",TRUE,FALSE)</f>
        <v>0</v>
      </c>
    </row>
    <row r="11460" spans="1:6" x14ac:dyDescent="0.2">
      <c r="A11460" t="s">
        <v>1631</v>
      </c>
      <c r="B11460" t="s">
        <v>13</v>
      </c>
      <c r="C11460">
        <v>243</v>
      </c>
      <c r="D11460" t="s">
        <v>6122</v>
      </c>
      <c r="E11460" t="s">
        <v>11066</v>
      </c>
      <c r="F11460" t="b">
        <f>IF(tbl_obsv[[#This Row],[conservation_status]]&lt;&gt;"No Intervention",TRUE,FALSE)</f>
        <v>0</v>
      </c>
    </row>
    <row r="11461" spans="1:6" x14ac:dyDescent="0.2">
      <c r="A11461" t="s">
        <v>4201</v>
      </c>
      <c r="B11461" t="s">
        <v>13</v>
      </c>
      <c r="C11461">
        <v>276</v>
      </c>
      <c r="D11461" t="s">
        <v>6122</v>
      </c>
      <c r="E11461" t="s">
        <v>11066</v>
      </c>
      <c r="F11461" t="b">
        <f>IF(tbl_obsv[[#This Row],[conservation_status]]&lt;&gt;"No Intervention",TRUE,FALSE)</f>
        <v>0</v>
      </c>
    </row>
    <row r="11462" spans="1:6" x14ac:dyDescent="0.2">
      <c r="A11462" t="s">
        <v>5200</v>
      </c>
      <c r="B11462" t="s">
        <v>7</v>
      </c>
      <c r="C11462">
        <v>171</v>
      </c>
      <c r="D11462" t="s">
        <v>6122</v>
      </c>
      <c r="E11462" t="s">
        <v>11066</v>
      </c>
      <c r="F11462" t="b">
        <f>IF(tbl_obsv[[#This Row],[conservation_status]]&lt;&gt;"No Intervention",TRUE,FALSE)</f>
        <v>0</v>
      </c>
    </row>
    <row r="11463" spans="1:6" x14ac:dyDescent="0.2">
      <c r="A11463" t="s">
        <v>5113</v>
      </c>
      <c r="B11463" t="s">
        <v>4</v>
      </c>
      <c r="C11463">
        <v>46</v>
      </c>
      <c r="D11463" t="s">
        <v>6122</v>
      </c>
      <c r="E11463" t="s">
        <v>11066</v>
      </c>
      <c r="F11463" t="b">
        <f>IF(tbl_obsv[[#This Row],[conservation_status]]&lt;&gt;"No Intervention",TRUE,FALSE)</f>
        <v>0</v>
      </c>
    </row>
    <row r="11464" spans="1:6" x14ac:dyDescent="0.2">
      <c r="A11464" t="s">
        <v>1012</v>
      </c>
      <c r="B11464" t="s">
        <v>7</v>
      </c>
      <c r="C11464">
        <v>179</v>
      </c>
      <c r="D11464" t="s">
        <v>6122</v>
      </c>
      <c r="E11464" t="s">
        <v>11066</v>
      </c>
      <c r="F11464" t="b">
        <f>IF(tbl_obsv[[#This Row],[conservation_status]]&lt;&gt;"No Intervention",TRUE,FALSE)</f>
        <v>0</v>
      </c>
    </row>
    <row r="11465" spans="1:6" x14ac:dyDescent="0.2">
      <c r="A11465" t="s">
        <v>828</v>
      </c>
      <c r="B11465" t="s">
        <v>13</v>
      </c>
      <c r="C11465">
        <v>218</v>
      </c>
      <c r="D11465" t="s">
        <v>6122</v>
      </c>
      <c r="E11465" t="s">
        <v>11066</v>
      </c>
      <c r="F11465" t="b">
        <f>IF(tbl_obsv[[#This Row],[conservation_status]]&lt;&gt;"No Intervention",TRUE,FALSE)</f>
        <v>0</v>
      </c>
    </row>
    <row r="11466" spans="1:6" x14ac:dyDescent="0.2">
      <c r="A11466" t="s">
        <v>5083</v>
      </c>
      <c r="B11466" t="s">
        <v>13</v>
      </c>
      <c r="C11466">
        <v>240</v>
      </c>
      <c r="D11466" t="s">
        <v>6122</v>
      </c>
      <c r="E11466" t="s">
        <v>11066</v>
      </c>
      <c r="F11466" t="b">
        <f>IF(tbl_obsv[[#This Row],[conservation_status]]&lt;&gt;"No Intervention",TRUE,FALSE)</f>
        <v>0</v>
      </c>
    </row>
    <row r="11467" spans="1:6" x14ac:dyDescent="0.2">
      <c r="A11467" t="s">
        <v>3791</v>
      </c>
      <c r="B11467" t="s">
        <v>7</v>
      </c>
      <c r="C11467">
        <v>106</v>
      </c>
      <c r="D11467" t="s">
        <v>5644</v>
      </c>
      <c r="E11467" t="s">
        <v>11066</v>
      </c>
      <c r="F11467" t="b">
        <f>IF(tbl_obsv[[#This Row],[conservation_status]]&lt;&gt;"No Intervention",TRUE,FALSE)</f>
        <v>0</v>
      </c>
    </row>
    <row r="11468" spans="1:6" x14ac:dyDescent="0.2">
      <c r="A11468" t="s">
        <v>2341</v>
      </c>
      <c r="B11468" t="s">
        <v>13</v>
      </c>
      <c r="C11468">
        <v>270</v>
      </c>
      <c r="D11468" t="s">
        <v>5551</v>
      </c>
      <c r="E11468" t="s">
        <v>11066</v>
      </c>
      <c r="F11468" t="b">
        <f>IF(tbl_obsv[[#This Row],[conservation_status]]&lt;&gt;"No Intervention",TRUE,FALSE)</f>
        <v>0</v>
      </c>
    </row>
    <row r="11469" spans="1:6" x14ac:dyDescent="0.2">
      <c r="A11469" t="s">
        <v>1385</v>
      </c>
      <c r="B11469" t="s">
        <v>13</v>
      </c>
      <c r="C11469">
        <v>244</v>
      </c>
      <c r="D11469" t="s">
        <v>6122</v>
      </c>
      <c r="E11469" t="s">
        <v>11066</v>
      </c>
      <c r="F11469" t="b">
        <f>IF(tbl_obsv[[#This Row],[conservation_status]]&lt;&gt;"No Intervention",TRUE,FALSE)</f>
        <v>0</v>
      </c>
    </row>
    <row r="11470" spans="1:6" x14ac:dyDescent="0.2">
      <c r="A11470" t="s">
        <v>1017</v>
      </c>
      <c r="B11470" t="s">
        <v>13</v>
      </c>
      <c r="C11470">
        <v>265</v>
      </c>
      <c r="D11470" t="s">
        <v>6122</v>
      </c>
      <c r="E11470" t="s">
        <v>11066</v>
      </c>
      <c r="F11470" t="b">
        <f>IF(tbl_obsv[[#This Row],[conservation_status]]&lt;&gt;"No Intervention",TRUE,FALSE)</f>
        <v>0</v>
      </c>
    </row>
    <row r="11471" spans="1:6" x14ac:dyDescent="0.2">
      <c r="A11471" t="s">
        <v>3166</v>
      </c>
      <c r="B11471" t="s">
        <v>7</v>
      </c>
      <c r="C11471">
        <v>117</v>
      </c>
      <c r="D11471" t="s">
        <v>5644</v>
      </c>
      <c r="E11471" t="s">
        <v>11066</v>
      </c>
      <c r="F11471" t="b">
        <f>IF(tbl_obsv[[#This Row],[conservation_status]]&lt;&gt;"No Intervention",TRUE,FALSE)</f>
        <v>0</v>
      </c>
    </row>
    <row r="11472" spans="1:6" x14ac:dyDescent="0.2">
      <c r="A11472" t="s">
        <v>575</v>
      </c>
      <c r="B11472" t="s">
        <v>13</v>
      </c>
      <c r="C11472">
        <v>244</v>
      </c>
      <c r="D11472" t="s">
        <v>6122</v>
      </c>
      <c r="E11472" t="s">
        <v>11066</v>
      </c>
      <c r="F11472" t="b">
        <f>IF(tbl_obsv[[#This Row],[conservation_status]]&lt;&gt;"No Intervention",TRUE,FALSE)</f>
        <v>0</v>
      </c>
    </row>
    <row r="11473" spans="1:6" x14ac:dyDescent="0.2">
      <c r="A11473" t="s">
        <v>4517</v>
      </c>
      <c r="B11473" t="s">
        <v>4</v>
      </c>
      <c r="C11473">
        <v>65</v>
      </c>
      <c r="D11473" t="s">
        <v>6122</v>
      </c>
      <c r="E11473" t="s">
        <v>11066</v>
      </c>
      <c r="F11473" t="b">
        <f>IF(tbl_obsv[[#This Row],[conservation_status]]&lt;&gt;"No Intervention",TRUE,FALSE)</f>
        <v>0</v>
      </c>
    </row>
    <row r="11474" spans="1:6" x14ac:dyDescent="0.2">
      <c r="A11474" t="s">
        <v>3673</v>
      </c>
      <c r="B11474" t="s">
        <v>9</v>
      </c>
      <c r="C11474">
        <v>120</v>
      </c>
      <c r="D11474" t="s">
        <v>6122</v>
      </c>
      <c r="E11474" t="s">
        <v>11066</v>
      </c>
      <c r="F11474" t="b">
        <f>IF(tbl_obsv[[#This Row],[conservation_status]]&lt;&gt;"No Intervention",TRUE,FALSE)</f>
        <v>0</v>
      </c>
    </row>
    <row r="11475" spans="1:6" x14ac:dyDescent="0.2">
      <c r="A11475" t="s">
        <v>2298</v>
      </c>
      <c r="B11475" t="s">
        <v>4</v>
      </c>
      <c r="C11475">
        <v>60</v>
      </c>
      <c r="D11475" t="s">
        <v>6122</v>
      </c>
      <c r="E11475" t="s">
        <v>11066</v>
      </c>
      <c r="F11475" t="b">
        <f>IF(tbl_obsv[[#This Row],[conservation_status]]&lt;&gt;"No Intervention",TRUE,FALSE)</f>
        <v>0</v>
      </c>
    </row>
    <row r="11476" spans="1:6" x14ac:dyDescent="0.2">
      <c r="A11476" t="s">
        <v>171</v>
      </c>
      <c r="B11476" t="s">
        <v>7</v>
      </c>
      <c r="C11476">
        <v>152</v>
      </c>
      <c r="D11476" t="s">
        <v>6122</v>
      </c>
      <c r="E11476" t="s">
        <v>11066</v>
      </c>
      <c r="F11476" t="b">
        <f>IF(tbl_obsv[[#This Row],[conservation_status]]&lt;&gt;"No Intervention",TRUE,FALSE)</f>
        <v>0</v>
      </c>
    </row>
    <row r="11477" spans="1:6" x14ac:dyDescent="0.2">
      <c r="A11477" t="s">
        <v>5086</v>
      </c>
      <c r="B11477" t="s">
        <v>4</v>
      </c>
      <c r="C11477">
        <v>96</v>
      </c>
      <c r="D11477" t="s">
        <v>6020</v>
      </c>
      <c r="E11477" t="s">
        <v>11066</v>
      </c>
      <c r="F11477" t="b">
        <f>IF(tbl_obsv[[#This Row],[conservation_status]]&lt;&gt;"No Intervention",TRUE,FALSE)</f>
        <v>0</v>
      </c>
    </row>
    <row r="11478" spans="1:6" x14ac:dyDescent="0.2">
      <c r="A11478" t="s">
        <v>1786</v>
      </c>
      <c r="B11478" t="s">
        <v>9</v>
      </c>
      <c r="C11478">
        <v>125</v>
      </c>
      <c r="D11478" t="s">
        <v>6122</v>
      </c>
      <c r="E11478" t="s">
        <v>11066</v>
      </c>
      <c r="F11478" t="b">
        <f>IF(tbl_obsv[[#This Row],[conservation_status]]&lt;&gt;"No Intervention",TRUE,FALSE)</f>
        <v>0</v>
      </c>
    </row>
    <row r="11479" spans="1:6" x14ac:dyDescent="0.2">
      <c r="A11479" t="s">
        <v>5201</v>
      </c>
      <c r="B11479" t="s">
        <v>7</v>
      </c>
      <c r="C11479">
        <v>134</v>
      </c>
      <c r="D11479" t="s">
        <v>5644</v>
      </c>
      <c r="E11479" t="s">
        <v>11066</v>
      </c>
      <c r="F11479" t="b">
        <f>IF(tbl_obsv[[#This Row],[conservation_status]]&lt;&gt;"No Intervention",TRUE,FALSE)</f>
        <v>0</v>
      </c>
    </row>
    <row r="11480" spans="1:6" x14ac:dyDescent="0.2">
      <c r="A11480" t="s">
        <v>5202</v>
      </c>
      <c r="B11480" t="s">
        <v>4</v>
      </c>
      <c r="C11480">
        <v>67</v>
      </c>
      <c r="D11480" t="s">
        <v>6122</v>
      </c>
      <c r="E11480" t="s">
        <v>11066</v>
      </c>
      <c r="F11480" t="b">
        <f>IF(tbl_obsv[[#This Row],[conservation_status]]&lt;&gt;"No Intervention",TRUE,FALSE)</f>
        <v>0</v>
      </c>
    </row>
    <row r="11481" spans="1:6" x14ac:dyDescent="0.2">
      <c r="A11481" t="s">
        <v>2247</v>
      </c>
      <c r="B11481" t="s">
        <v>9</v>
      </c>
      <c r="C11481">
        <v>85</v>
      </c>
      <c r="D11481" t="s">
        <v>6122</v>
      </c>
      <c r="E11481" t="s">
        <v>11066</v>
      </c>
      <c r="F11481" t="b">
        <f>IF(tbl_obsv[[#This Row],[conservation_status]]&lt;&gt;"No Intervention",TRUE,FALSE)</f>
        <v>0</v>
      </c>
    </row>
    <row r="11482" spans="1:6" x14ac:dyDescent="0.2">
      <c r="A11482" t="s">
        <v>4493</v>
      </c>
      <c r="B11482" t="s">
        <v>7</v>
      </c>
      <c r="C11482">
        <v>145</v>
      </c>
      <c r="D11482" t="s">
        <v>6122</v>
      </c>
      <c r="E11482" t="s">
        <v>11066</v>
      </c>
      <c r="F11482" t="b">
        <f>IF(tbl_obsv[[#This Row],[conservation_status]]&lt;&gt;"No Intervention",TRUE,FALSE)</f>
        <v>0</v>
      </c>
    </row>
    <row r="11483" spans="1:6" x14ac:dyDescent="0.2">
      <c r="A11483" t="s">
        <v>4427</v>
      </c>
      <c r="B11483" t="s">
        <v>9</v>
      </c>
      <c r="C11483">
        <v>91</v>
      </c>
      <c r="D11483" t="s">
        <v>6122</v>
      </c>
      <c r="E11483" t="s">
        <v>11066</v>
      </c>
      <c r="F11483" t="b">
        <f>IF(tbl_obsv[[#This Row],[conservation_status]]&lt;&gt;"No Intervention",TRUE,FALSE)</f>
        <v>0</v>
      </c>
    </row>
    <row r="11484" spans="1:6" x14ac:dyDescent="0.2">
      <c r="A11484" t="s">
        <v>4666</v>
      </c>
      <c r="B11484" t="s">
        <v>7</v>
      </c>
      <c r="C11484">
        <v>127</v>
      </c>
      <c r="D11484" t="s">
        <v>6122</v>
      </c>
      <c r="E11484" t="s">
        <v>11066</v>
      </c>
      <c r="F11484" t="b">
        <f>IF(tbl_obsv[[#This Row],[conservation_status]]&lt;&gt;"No Intervention",TRUE,FALSE)</f>
        <v>0</v>
      </c>
    </row>
    <row r="11485" spans="1:6" x14ac:dyDescent="0.2">
      <c r="A11485" t="s">
        <v>3613</v>
      </c>
      <c r="B11485" t="s">
        <v>4</v>
      </c>
      <c r="C11485">
        <v>146</v>
      </c>
      <c r="D11485" t="s">
        <v>6122</v>
      </c>
      <c r="E11485" t="s">
        <v>11066</v>
      </c>
      <c r="F11485" t="b">
        <f>IF(tbl_obsv[[#This Row],[conservation_status]]&lt;&gt;"No Intervention",TRUE,FALSE)</f>
        <v>0</v>
      </c>
    </row>
    <row r="11486" spans="1:6" x14ac:dyDescent="0.2">
      <c r="A11486" t="s">
        <v>1401</v>
      </c>
      <c r="B11486" t="s">
        <v>13</v>
      </c>
      <c r="C11486">
        <v>261</v>
      </c>
      <c r="D11486" t="s">
        <v>5551</v>
      </c>
      <c r="E11486" t="s">
        <v>5560</v>
      </c>
      <c r="F11486" t="b">
        <f>IF(tbl_obsv[[#This Row],[conservation_status]]&lt;&gt;"No Intervention",TRUE,FALSE)</f>
        <v>1</v>
      </c>
    </row>
    <row r="11487" spans="1:6" x14ac:dyDescent="0.2">
      <c r="A11487" t="s">
        <v>2286</v>
      </c>
      <c r="B11487" t="s">
        <v>4</v>
      </c>
      <c r="C11487">
        <v>49</v>
      </c>
      <c r="D11487" t="s">
        <v>6122</v>
      </c>
      <c r="E11487" t="s">
        <v>11066</v>
      </c>
      <c r="F11487" t="b">
        <f>IF(tbl_obsv[[#This Row],[conservation_status]]&lt;&gt;"No Intervention",TRUE,FALSE)</f>
        <v>0</v>
      </c>
    </row>
    <row r="11488" spans="1:6" x14ac:dyDescent="0.2">
      <c r="A11488" t="s">
        <v>821</v>
      </c>
      <c r="B11488" t="s">
        <v>13</v>
      </c>
      <c r="C11488">
        <v>234</v>
      </c>
      <c r="D11488" t="s">
        <v>6122</v>
      </c>
      <c r="E11488" t="s">
        <v>11066</v>
      </c>
      <c r="F11488" t="b">
        <f>IF(tbl_obsv[[#This Row],[conservation_status]]&lt;&gt;"No Intervention",TRUE,FALSE)</f>
        <v>0</v>
      </c>
    </row>
    <row r="11489" spans="1:6" x14ac:dyDescent="0.2">
      <c r="A11489" t="s">
        <v>209</v>
      </c>
      <c r="B11489" t="s">
        <v>7</v>
      </c>
      <c r="C11489">
        <v>166</v>
      </c>
      <c r="D11489" t="s">
        <v>6122</v>
      </c>
      <c r="E11489" t="s">
        <v>11066</v>
      </c>
      <c r="F11489" t="b">
        <f>IF(tbl_obsv[[#This Row],[conservation_status]]&lt;&gt;"No Intervention",TRUE,FALSE)</f>
        <v>0</v>
      </c>
    </row>
    <row r="11490" spans="1:6" x14ac:dyDescent="0.2">
      <c r="A11490" t="s">
        <v>1306</v>
      </c>
      <c r="B11490" t="s">
        <v>4</v>
      </c>
      <c r="C11490">
        <v>92</v>
      </c>
      <c r="D11490" t="s">
        <v>5644</v>
      </c>
      <c r="E11490" t="s">
        <v>11066</v>
      </c>
      <c r="F11490" t="b">
        <f>IF(tbl_obsv[[#This Row],[conservation_status]]&lt;&gt;"No Intervention",TRUE,FALSE)</f>
        <v>0</v>
      </c>
    </row>
    <row r="11491" spans="1:6" x14ac:dyDescent="0.2">
      <c r="A11491" t="s">
        <v>2147</v>
      </c>
      <c r="B11491" t="s">
        <v>13</v>
      </c>
      <c r="C11491">
        <v>247</v>
      </c>
      <c r="D11491" t="s">
        <v>6122</v>
      </c>
      <c r="E11491" t="s">
        <v>11066</v>
      </c>
      <c r="F11491" t="b">
        <f>IF(tbl_obsv[[#This Row],[conservation_status]]&lt;&gt;"No Intervention",TRUE,FALSE)</f>
        <v>0</v>
      </c>
    </row>
    <row r="11492" spans="1:6" x14ac:dyDescent="0.2">
      <c r="A11492" t="s">
        <v>5018</v>
      </c>
      <c r="B11492" t="s">
        <v>9</v>
      </c>
      <c r="C11492">
        <v>91</v>
      </c>
      <c r="D11492" t="s">
        <v>6122</v>
      </c>
      <c r="E11492" t="s">
        <v>11066</v>
      </c>
      <c r="F11492" t="b">
        <f>IF(tbl_obsv[[#This Row],[conservation_status]]&lt;&gt;"No Intervention",TRUE,FALSE)</f>
        <v>0</v>
      </c>
    </row>
    <row r="11493" spans="1:6" x14ac:dyDescent="0.2">
      <c r="A11493" t="s">
        <v>5203</v>
      </c>
      <c r="B11493" t="s">
        <v>9</v>
      </c>
      <c r="C11493">
        <v>125</v>
      </c>
      <c r="D11493" t="s">
        <v>6122</v>
      </c>
      <c r="E11493" t="s">
        <v>11066</v>
      </c>
      <c r="F11493" t="b">
        <f>IF(tbl_obsv[[#This Row],[conservation_status]]&lt;&gt;"No Intervention",TRUE,FALSE)</f>
        <v>0</v>
      </c>
    </row>
    <row r="11494" spans="1:6" x14ac:dyDescent="0.2">
      <c r="A11494" t="s">
        <v>1784</v>
      </c>
      <c r="B11494" t="s">
        <v>9</v>
      </c>
      <c r="C11494">
        <v>109</v>
      </c>
      <c r="D11494" t="s">
        <v>6122</v>
      </c>
      <c r="E11494" t="s">
        <v>11066</v>
      </c>
      <c r="F11494" t="b">
        <f>IF(tbl_obsv[[#This Row],[conservation_status]]&lt;&gt;"No Intervention",TRUE,FALSE)</f>
        <v>0</v>
      </c>
    </row>
    <row r="11495" spans="1:6" x14ac:dyDescent="0.2">
      <c r="A11495" t="s">
        <v>2897</v>
      </c>
      <c r="B11495" t="s">
        <v>4</v>
      </c>
      <c r="C11495">
        <v>124</v>
      </c>
      <c r="D11495" t="s">
        <v>5644</v>
      </c>
      <c r="E11495" t="s">
        <v>11066</v>
      </c>
      <c r="F11495" t="b">
        <f>IF(tbl_obsv[[#This Row],[conservation_status]]&lt;&gt;"No Intervention",TRUE,FALSE)</f>
        <v>0</v>
      </c>
    </row>
    <row r="11496" spans="1:6" x14ac:dyDescent="0.2">
      <c r="A11496" t="s">
        <v>1048</v>
      </c>
      <c r="B11496" t="s">
        <v>7</v>
      </c>
      <c r="C11496">
        <v>127</v>
      </c>
      <c r="D11496" t="s">
        <v>6122</v>
      </c>
      <c r="E11496" t="s">
        <v>11066</v>
      </c>
      <c r="F11496" t="b">
        <f>IF(tbl_obsv[[#This Row],[conservation_status]]&lt;&gt;"No Intervention",TRUE,FALSE)</f>
        <v>0</v>
      </c>
    </row>
    <row r="11497" spans="1:6" x14ac:dyDescent="0.2">
      <c r="A11497" t="s">
        <v>4847</v>
      </c>
      <c r="B11497" t="s">
        <v>7</v>
      </c>
      <c r="C11497">
        <v>128</v>
      </c>
      <c r="D11497" t="s">
        <v>6122</v>
      </c>
      <c r="E11497" t="s">
        <v>11066</v>
      </c>
      <c r="F11497" t="b">
        <f>IF(tbl_obsv[[#This Row],[conservation_status]]&lt;&gt;"No Intervention",TRUE,FALSE)</f>
        <v>0</v>
      </c>
    </row>
    <row r="11498" spans="1:6" x14ac:dyDescent="0.2">
      <c r="A11498" t="s">
        <v>1719</v>
      </c>
      <c r="B11498" t="s">
        <v>7</v>
      </c>
      <c r="C11498">
        <v>156</v>
      </c>
      <c r="D11498" t="s">
        <v>6122</v>
      </c>
      <c r="E11498" t="s">
        <v>11066</v>
      </c>
      <c r="F11498" t="b">
        <f>IF(tbl_obsv[[#This Row],[conservation_status]]&lt;&gt;"No Intervention",TRUE,FALSE)</f>
        <v>0</v>
      </c>
    </row>
    <row r="11499" spans="1:6" x14ac:dyDescent="0.2">
      <c r="A11499" t="s">
        <v>5204</v>
      </c>
      <c r="B11499" t="s">
        <v>13</v>
      </c>
      <c r="C11499">
        <v>194</v>
      </c>
      <c r="D11499" t="s">
        <v>5644</v>
      </c>
      <c r="E11499" t="s">
        <v>5560</v>
      </c>
      <c r="F11499" t="b">
        <f>IF(tbl_obsv[[#This Row],[conservation_status]]&lt;&gt;"No Intervention",TRUE,FALSE)</f>
        <v>1</v>
      </c>
    </row>
    <row r="11500" spans="1:6" x14ac:dyDescent="0.2">
      <c r="A11500" t="s">
        <v>4878</v>
      </c>
      <c r="B11500" t="s">
        <v>7</v>
      </c>
      <c r="C11500">
        <v>125</v>
      </c>
      <c r="D11500" t="s">
        <v>6122</v>
      </c>
      <c r="E11500" t="s">
        <v>11066</v>
      </c>
      <c r="F11500" t="b">
        <f>IF(tbl_obsv[[#This Row],[conservation_status]]&lt;&gt;"No Intervention",TRUE,FALSE)</f>
        <v>0</v>
      </c>
    </row>
    <row r="11501" spans="1:6" x14ac:dyDescent="0.2">
      <c r="A11501" t="s">
        <v>3688</v>
      </c>
      <c r="B11501" t="s">
        <v>4</v>
      </c>
      <c r="C11501">
        <v>62</v>
      </c>
      <c r="D11501" t="s">
        <v>6122</v>
      </c>
      <c r="E11501" t="s">
        <v>11066</v>
      </c>
      <c r="F11501" t="b">
        <f>IF(tbl_obsv[[#This Row],[conservation_status]]&lt;&gt;"No Intervention",TRUE,FALSE)</f>
        <v>0</v>
      </c>
    </row>
    <row r="11502" spans="1:6" x14ac:dyDescent="0.2">
      <c r="A11502" t="s">
        <v>3691</v>
      </c>
      <c r="B11502" t="s">
        <v>9</v>
      </c>
      <c r="C11502">
        <v>113</v>
      </c>
      <c r="D11502" t="s">
        <v>6122</v>
      </c>
      <c r="E11502" t="s">
        <v>11066</v>
      </c>
      <c r="F11502" t="b">
        <f>IF(tbl_obsv[[#This Row],[conservation_status]]&lt;&gt;"No Intervention",TRUE,FALSE)</f>
        <v>0</v>
      </c>
    </row>
    <row r="11503" spans="1:6" x14ac:dyDescent="0.2">
      <c r="A11503" t="s">
        <v>3959</v>
      </c>
      <c r="B11503" t="s">
        <v>13</v>
      </c>
      <c r="C11503">
        <v>224</v>
      </c>
      <c r="D11503" t="s">
        <v>6122</v>
      </c>
      <c r="E11503" t="s">
        <v>11066</v>
      </c>
      <c r="F11503" t="b">
        <f>IF(tbl_obsv[[#This Row],[conservation_status]]&lt;&gt;"No Intervention",TRUE,FALSE)</f>
        <v>0</v>
      </c>
    </row>
    <row r="11504" spans="1:6" x14ac:dyDescent="0.2">
      <c r="A11504" t="s">
        <v>2001</v>
      </c>
      <c r="B11504" t="s">
        <v>13</v>
      </c>
      <c r="C11504">
        <v>273</v>
      </c>
      <c r="D11504" t="s">
        <v>6122</v>
      </c>
      <c r="E11504" t="s">
        <v>11066</v>
      </c>
      <c r="F11504" t="b">
        <f>IF(tbl_obsv[[#This Row],[conservation_status]]&lt;&gt;"No Intervention",TRUE,FALSE)</f>
        <v>0</v>
      </c>
    </row>
    <row r="11505" spans="1:6" x14ac:dyDescent="0.2">
      <c r="A11505" t="s">
        <v>4429</v>
      </c>
      <c r="B11505" t="s">
        <v>13</v>
      </c>
      <c r="C11505">
        <v>236</v>
      </c>
      <c r="D11505" t="s">
        <v>6122</v>
      </c>
      <c r="E11505" t="s">
        <v>11066</v>
      </c>
      <c r="F11505" t="b">
        <f>IF(tbl_obsv[[#This Row],[conservation_status]]&lt;&gt;"No Intervention",TRUE,FALSE)</f>
        <v>0</v>
      </c>
    </row>
    <row r="11506" spans="1:6" x14ac:dyDescent="0.2">
      <c r="A11506" t="s">
        <v>3457</v>
      </c>
      <c r="B11506" t="s">
        <v>13</v>
      </c>
      <c r="C11506">
        <v>235</v>
      </c>
      <c r="D11506" t="s">
        <v>6122</v>
      </c>
      <c r="E11506" t="s">
        <v>11066</v>
      </c>
      <c r="F11506" t="b">
        <f>IF(tbl_obsv[[#This Row],[conservation_status]]&lt;&gt;"No Intervention",TRUE,FALSE)</f>
        <v>0</v>
      </c>
    </row>
    <row r="11507" spans="1:6" x14ac:dyDescent="0.2">
      <c r="A11507" t="s">
        <v>5205</v>
      </c>
      <c r="B11507" t="s">
        <v>7</v>
      </c>
      <c r="C11507">
        <v>118</v>
      </c>
      <c r="D11507" t="s">
        <v>6122</v>
      </c>
      <c r="E11507" t="s">
        <v>11066</v>
      </c>
      <c r="F11507" t="b">
        <f>IF(tbl_obsv[[#This Row],[conservation_status]]&lt;&gt;"No Intervention",TRUE,FALSE)</f>
        <v>0</v>
      </c>
    </row>
    <row r="11508" spans="1:6" x14ac:dyDescent="0.2">
      <c r="A11508" t="s">
        <v>831</v>
      </c>
      <c r="B11508" t="s">
        <v>4</v>
      </c>
      <c r="C11508">
        <v>84</v>
      </c>
      <c r="D11508" t="s">
        <v>6122</v>
      </c>
      <c r="E11508" t="s">
        <v>11066</v>
      </c>
      <c r="F11508" t="b">
        <f>IF(tbl_obsv[[#This Row],[conservation_status]]&lt;&gt;"No Intervention",TRUE,FALSE)</f>
        <v>0</v>
      </c>
    </row>
    <row r="11509" spans="1:6" x14ac:dyDescent="0.2">
      <c r="A11509" t="s">
        <v>2767</v>
      </c>
      <c r="B11509" t="s">
        <v>7</v>
      </c>
      <c r="C11509">
        <v>145</v>
      </c>
      <c r="D11509" t="s">
        <v>6122</v>
      </c>
      <c r="E11509" t="s">
        <v>11066</v>
      </c>
      <c r="F11509" t="b">
        <f>IF(tbl_obsv[[#This Row],[conservation_status]]&lt;&gt;"No Intervention",TRUE,FALSE)</f>
        <v>0</v>
      </c>
    </row>
    <row r="11510" spans="1:6" x14ac:dyDescent="0.2">
      <c r="A11510" t="s">
        <v>3725</v>
      </c>
      <c r="B11510" t="s">
        <v>9</v>
      </c>
      <c r="C11510">
        <v>120</v>
      </c>
      <c r="D11510" t="s">
        <v>6122</v>
      </c>
      <c r="E11510" t="s">
        <v>11066</v>
      </c>
      <c r="F11510" t="b">
        <f>IF(tbl_obsv[[#This Row],[conservation_status]]&lt;&gt;"No Intervention",TRUE,FALSE)</f>
        <v>0</v>
      </c>
    </row>
    <row r="11511" spans="1:6" x14ac:dyDescent="0.2">
      <c r="A11511" t="s">
        <v>1775</v>
      </c>
      <c r="B11511" t="s">
        <v>9</v>
      </c>
      <c r="C11511">
        <v>104</v>
      </c>
      <c r="D11511" t="s">
        <v>6122</v>
      </c>
      <c r="E11511" t="s">
        <v>11066</v>
      </c>
      <c r="F11511" t="b">
        <f>IF(tbl_obsv[[#This Row],[conservation_status]]&lt;&gt;"No Intervention",TRUE,FALSE)</f>
        <v>0</v>
      </c>
    </row>
    <row r="11512" spans="1:6" x14ac:dyDescent="0.2">
      <c r="A11512" t="s">
        <v>289</v>
      </c>
      <c r="B11512" t="s">
        <v>13</v>
      </c>
      <c r="C11512">
        <v>211</v>
      </c>
      <c r="D11512" t="s">
        <v>6122</v>
      </c>
      <c r="E11512" t="s">
        <v>11066</v>
      </c>
      <c r="F11512" t="b">
        <f>IF(tbl_obsv[[#This Row],[conservation_status]]&lt;&gt;"No Intervention",TRUE,FALSE)</f>
        <v>0</v>
      </c>
    </row>
    <row r="11513" spans="1:6" x14ac:dyDescent="0.2">
      <c r="A11513" t="s">
        <v>1687</v>
      </c>
      <c r="B11513" t="s">
        <v>9</v>
      </c>
      <c r="C11513">
        <v>76</v>
      </c>
      <c r="D11513" t="s">
        <v>8148</v>
      </c>
      <c r="E11513" t="s">
        <v>11066</v>
      </c>
      <c r="F11513" t="b">
        <f>IF(tbl_obsv[[#This Row],[conservation_status]]&lt;&gt;"No Intervention",TRUE,FALSE)</f>
        <v>0</v>
      </c>
    </row>
    <row r="11514" spans="1:6" x14ac:dyDescent="0.2">
      <c r="A11514" t="s">
        <v>5206</v>
      </c>
      <c r="B11514" t="s">
        <v>7</v>
      </c>
      <c r="C11514">
        <v>148</v>
      </c>
      <c r="D11514" t="s">
        <v>6122</v>
      </c>
      <c r="E11514" t="s">
        <v>11066</v>
      </c>
      <c r="F11514" t="b">
        <f>IF(tbl_obsv[[#This Row],[conservation_status]]&lt;&gt;"No Intervention",TRUE,FALSE)</f>
        <v>0</v>
      </c>
    </row>
    <row r="11515" spans="1:6" x14ac:dyDescent="0.2">
      <c r="A11515" t="s">
        <v>5120</v>
      </c>
      <c r="B11515" t="s">
        <v>4</v>
      </c>
      <c r="C11515">
        <v>58</v>
      </c>
      <c r="D11515" t="s">
        <v>6122</v>
      </c>
      <c r="E11515" t="s">
        <v>11066</v>
      </c>
      <c r="F11515" t="b">
        <f>IF(tbl_obsv[[#This Row],[conservation_status]]&lt;&gt;"No Intervention",TRUE,FALSE)</f>
        <v>0</v>
      </c>
    </row>
    <row r="11516" spans="1:6" x14ac:dyDescent="0.2">
      <c r="A11516" t="s">
        <v>388</v>
      </c>
      <c r="B11516" t="s">
        <v>7</v>
      </c>
      <c r="C11516">
        <v>144</v>
      </c>
      <c r="D11516" t="s">
        <v>5644</v>
      </c>
      <c r="E11516" t="s">
        <v>5560</v>
      </c>
      <c r="F11516" t="b">
        <f>IF(tbl_obsv[[#This Row],[conservation_status]]&lt;&gt;"No Intervention",TRUE,FALSE)</f>
        <v>1</v>
      </c>
    </row>
    <row r="11517" spans="1:6" x14ac:dyDescent="0.2">
      <c r="A11517" t="s">
        <v>2216</v>
      </c>
      <c r="B11517" t="s">
        <v>4</v>
      </c>
      <c r="C11517">
        <v>84</v>
      </c>
      <c r="D11517" t="s">
        <v>6122</v>
      </c>
      <c r="E11517" t="s">
        <v>11066</v>
      </c>
      <c r="F11517" t="b">
        <f>IF(tbl_obsv[[#This Row],[conservation_status]]&lt;&gt;"No Intervention",TRUE,FALSE)</f>
        <v>0</v>
      </c>
    </row>
    <row r="11518" spans="1:6" x14ac:dyDescent="0.2">
      <c r="A11518" t="s">
        <v>5207</v>
      </c>
      <c r="B11518" t="s">
        <v>9</v>
      </c>
      <c r="C11518">
        <v>83</v>
      </c>
      <c r="D11518" t="s">
        <v>6122</v>
      </c>
      <c r="E11518" t="s">
        <v>11066</v>
      </c>
      <c r="F11518" t="b">
        <f>IF(tbl_obsv[[#This Row],[conservation_status]]&lt;&gt;"No Intervention",TRUE,FALSE)</f>
        <v>0</v>
      </c>
    </row>
    <row r="11519" spans="1:6" x14ac:dyDescent="0.2">
      <c r="A11519" t="s">
        <v>504</v>
      </c>
      <c r="B11519" t="s">
        <v>7</v>
      </c>
      <c r="C11519">
        <v>167</v>
      </c>
      <c r="D11519" t="s">
        <v>6122</v>
      </c>
      <c r="E11519" t="s">
        <v>11066</v>
      </c>
      <c r="F11519" t="b">
        <f>IF(tbl_obsv[[#This Row],[conservation_status]]&lt;&gt;"No Intervention",TRUE,FALSE)</f>
        <v>0</v>
      </c>
    </row>
    <row r="11520" spans="1:6" x14ac:dyDescent="0.2">
      <c r="A11520" t="s">
        <v>5208</v>
      </c>
      <c r="B11520" t="s">
        <v>7</v>
      </c>
      <c r="C11520">
        <v>142</v>
      </c>
      <c r="D11520" t="s">
        <v>6122</v>
      </c>
      <c r="E11520" t="s">
        <v>11066</v>
      </c>
      <c r="F11520" t="b">
        <f>IF(tbl_obsv[[#This Row],[conservation_status]]&lt;&gt;"No Intervention",TRUE,FALSE)</f>
        <v>0</v>
      </c>
    </row>
    <row r="11521" spans="1:6" x14ac:dyDescent="0.2">
      <c r="A11521" t="s">
        <v>974</v>
      </c>
      <c r="B11521" t="s">
        <v>13</v>
      </c>
      <c r="C11521">
        <v>232</v>
      </c>
      <c r="D11521" t="s">
        <v>5551</v>
      </c>
      <c r="E11521" t="s">
        <v>5560</v>
      </c>
      <c r="F11521" t="b">
        <f>IF(tbl_obsv[[#This Row],[conservation_status]]&lt;&gt;"No Intervention",TRUE,FALSE)</f>
        <v>1</v>
      </c>
    </row>
    <row r="11522" spans="1:6" x14ac:dyDescent="0.2">
      <c r="A11522" t="s">
        <v>4287</v>
      </c>
      <c r="B11522" t="s">
        <v>4</v>
      </c>
      <c r="C11522">
        <v>89</v>
      </c>
      <c r="D11522" t="s">
        <v>6122</v>
      </c>
      <c r="E11522" t="s">
        <v>11066</v>
      </c>
      <c r="F11522" t="b">
        <f>IF(tbl_obsv[[#This Row],[conservation_status]]&lt;&gt;"No Intervention",TRUE,FALSE)</f>
        <v>0</v>
      </c>
    </row>
    <row r="11523" spans="1:6" x14ac:dyDescent="0.2">
      <c r="A11523" t="s">
        <v>3448</v>
      </c>
      <c r="B11523" t="s">
        <v>13</v>
      </c>
      <c r="C11523">
        <v>266</v>
      </c>
      <c r="D11523" t="s">
        <v>6122</v>
      </c>
      <c r="E11523" t="s">
        <v>11066</v>
      </c>
      <c r="F11523" t="b">
        <f>IF(tbl_obsv[[#This Row],[conservation_status]]&lt;&gt;"No Intervention",TRUE,FALSE)</f>
        <v>0</v>
      </c>
    </row>
    <row r="11524" spans="1:6" x14ac:dyDescent="0.2">
      <c r="A11524" t="s">
        <v>1038</v>
      </c>
      <c r="B11524" t="s">
        <v>9</v>
      </c>
      <c r="C11524">
        <v>103</v>
      </c>
      <c r="D11524" t="s">
        <v>5644</v>
      </c>
      <c r="E11524" t="s">
        <v>11066</v>
      </c>
      <c r="F11524" t="b">
        <f>IF(tbl_obsv[[#This Row],[conservation_status]]&lt;&gt;"No Intervention",TRUE,FALSE)</f>
        <v>0</v>
      </c>
    </row>
    <row r="11525" spans="1:6" x14ac:dyDescent="0.2">
      <c r="A11525" t="s">
        <v>1752</v>
      </c>
      <c r="B11525" t="s">
        <v>7</v>
      </c>
      <c r="C11525">
        <v>155</v>
      </c>
      <c r="D11525" t="s">
        <v>6122</v>
      </c>
      <c r="E11525" t="s">
        <v>11066</v>
      </c>
      <c r="F11525" t="b">
        <f>IF(tbl_obsv[[#This Row],[conservation_status]]&lt;&gt;"No Intervention",TRUE,FALSE)</f>
        <v>0</v>
      </c>
    </row>
    <row r="11526" spans="1:6" x14ac:dyDescent="0.2">
      <c r="A11526" t="s">
        <v>3527</v>
      </c>
      <c r="B11526" t="s">
        <v>7</v>
      </c>
      <c r="C11526">
        <v>101</v>
      </c>
      <c r="D11526" t="s">
        <v>6122</v>
      </c>
      <c r="E11526" t="s">
        <v>11066</v>
      </c>
      <c r="F11526" t="b">
        <f>IF(tbl_obsv[[#This Row],[conservation_status]]&lt;&gt;"No Intervention",TRUE,FALSE)</f>
        <v>0</v>
      </c>
    </row>
    <row r="11527" spans="1:6" x14ac:dyDescent="0.2">
      <c r="A11527" t="s">
        <v>5108</v>
      </c>
      <c r="B11527" t="s">
        <v>13</v>
      </c>
      <c r="C11527">
        <v>256</v>
      </c>
      <c r="D11527" t="s">
        <v>5551</v>
      </c>
      <c r="E11527" t="s">
        <v>11066</v>
      </c>
      <c r="F11527" t="b">
        <f>IF(tbl_obsv[[#This Row],[conservation_status]]&lt;&gt;"No Intervention",TRUE,FALSE)</f>
        <v>0</v>
      </c>
    </row>
    <row r="11528" spans="1:6" x14ac:dyDescent="0.2">
      <c r="A11528" t="s">
        <v>3668</v>
      </c>
      <c r="B11528" t="s">
        <v>4</v>
      </c>
      <c r="C11528">
        <v>62</v>
      </c>
      <c r="D11528" t="s">
        <v>6122</v>
      </c>
      <c r="E11528" t="s">
        <v>11066</v>
      </c>
      <c r="F11528" t="b">
        <f>IF(tbl_obsv[[#This Row],[conservation_status]]&lt;&gt;"No Intervention",TRUE,FALSE)</f>
        <v>0</v>
      </c>
    </row>
    <row r="11529" spans="1:6" x14ac:dyDescent="0.2">
      <c r="A11529" t="s">
        <v>5209</v>
      </c>
      <c r="B11529" t="s">
        <v>9</v>
      </c>
      <c r="C11529">
        <v>56</v>
      </c>
      <c r="D11529" t="s">
        <v>6122</v>
      </c>
      <c r="E11529" t="s">
        <v>11066</v>
      </c>
      <c r="F11529" t="b">
        <f>IF(tbl_obsv[[#This Row],[conservation_status]]&lt;&gt;"No Intervention",TRUE,FALSE)</f>
        <v>0</v>
      </c>
    </row>
    <row r="11530" spans="1:6" x14ac:dyDescent="0.2">
      <c r="A11530" t="s">
        <v>5210</v>
      </c>
      <c r="B11530" t="s">
        <v>9</v>
      </c>
      <c r="C11530">
        <v>82</v>
      </c>
      <c r="D11530" t="s">
        <v>6122</v>
      </c>
      <c r="E11530" t="s">
        <v>11066</v>
      </c>
      <c r="F11530" t="b">
        <f>IF(tbl_obsv[[#This Row],[conservation_status]]&lt;&gt;"No Intervention",TRUE,FALSE)</f>
        <v>0</v>
      </c>
    </row>
    <row r="11531" spans="1:6" x14ac:dyDescent="0.2">
      <c r="A11531" t="s">
        <v>4099</v>
      </c>
      <c r="B11531" t="s">
        <v>4</v>
      </c>
      <c r="C11531">
        <v>79</v>
      </c>
      <c r="D11531" t="s">
        <v>6122</v>
      </c>
      <c r="E11531" t="s">
        <v>11066</v>
      </c>
      <c r="F11531" t="b">
        <f>IF(tbl_obsv[[#This Row],[conservation_status]]&lt;&gt;"No Intervention",TRUE,FALSE)</f>
        <v>0</v>
      </c>
    </row>
    <row r="11532" spans="1:6" x14ac:dyDescent="0.2">
      <c r="A11532" t="s">
        <v>3141</v>
      </c>
      <c r="B11532" t="s">
        <v>7</v>
      </c>
      <c r="C11532">
        <v>149</v>
      </c>
      <c r="D11532" t="s">
        <v>5551</v>
      </c>
      <c r="E11532" t="s">
        <v>11066</v>
      </c>
      <c r="F11532" t="b">
        <f>IF(tbl_obsv[[#This Row],[conservation_status]]&lt;&gt;"No Intervention",TRUE,FALSE)</f>
        <v>0</v>
      </c>
    </row>
    <row r="11533" spans="1:6" x14ac:dyDescent="0.2">
      <c r="A11533" t="s">
        <v>5211</v>
      </c>
      <c r="B11533" t="s">
        <v>13</v>
      </c>
      <c r="C11533">
        <v>231</v>
      </c>
      <c r="D11533" t="s">
        <v>5644</v>
      </c>
      <c r="E11533" t="s">
        <v>11066</v>
      </c>
      <c r="F11533" t="b">
        <f>IF(tbl_obsv[[#This Row],[conservation_status]]&lt;&gt;"No Intervention",TRUE,FALSE)</f>
        <v>0</v>
      </c>
    </row>
    <row r="11534" spans="1:6" x14ac:dyDescent="0.2">
      <c r="A11534" t="s">
        <v>42</v>
      </c>
      <c r="B11534" t="s">
        <v>7</v>
      </c>
      <c r="C11534">
        <v>164</v>
      </c>
      <c r="D11534" t="s">
        <v>6122</v>
      </c>
      <c r="E11534" t="s">
        <v>11066</v>
      </c>
      <c r="F11534" t="b">
        <f>IF(tbl_obsv[[#This Row],[conservation_status]]&lt;&gt;"No Intervention",TRUE,FALSE)</f>
        <v>0</v>
      </c>
    </row>
    <row r="11535" spans="1:6" x14ac:dyDescent="0.2">
      <c r="A11535" t="s">
        <v>2147</v>
      </c>
      <c r="B11535" t="s">
        <v>7</v>
      </c>
      <c r="C11535">
        <v>126</v>
      </c>
      <c r="D11535" t="s">
        <v>6122</v>
      </c>
      <c r="E11535" t="s">
        <v>11066</v>
      </c>
      <c r="F11535" t="b">
        <f>IF(tbl_obsv[[#This Row],[conservation_status]]&lt;&gt;"No Intervention",TRUE,FALSE)</f>
        <v>0</v>
      </c>
    </row>
    <row r="11536" spans="1:6" x14ac:dyDescent="0.2">
      <c r="A11536" t="s">
        <v>4966</v>
      </c>
      <c r="B11536" t="s">
        <v>9</v>
      </c>
      <c r="C11536">
        <v>98</v>
      </c>
      <c r="D11536" t="s">
        <v>6122</v>
      </c>
      <c r="E11536" t="s">
        <v>11066</v>
      </c>
      <c r="F11536" t="b">
        <f>IF(tbl_obsv[[#This Row],[conservation_status]]&lt;&gt;"No Intervention",TRUE,FALSE)</f>
        <v>0</v>
      </c>
    </row>
    <row r="11537" spans="1:6" x14ac:dyDescent="0.2">
      <c r="A11537" t="s">
        <v>847</v>
      </c>
      <c r="B11537" t="s">
        <v>4</v>
      </c>
      <c r="C11537">
        <v>85</v>
      </c>
      <c r="D11537" t="s">
        <v>6122</v>
      </c>
      <c r="E11537" t="s">
        <v>11066</v>
      </c>
      <c r="F11537" t="b">
        <f>IF(tbl_obsv[[#This Row],[conservation_status]]&lt;&gt;"No Intervention",TRUE,FALSE)</f>
        <v>0</v>
      </c>
    </row>
    <row r="11538" spans="1:6" x14ac:dyDescent="0.2">
      <c r="A11538" t="s">
        <v>2868</v>
      </c>
      <c r="B11538" t="s">
        <v>7</v>
      </c>
      <c r="C11538">
        <v>145</v>
      </c>
      <c r="D11538" t="s">
        <v>6122</v>
      </c>
      <c r="E11538" t="s">
        <v>11066</v>
      </c>
      <c r="F11538" t="b">
        <f>IF(tbl_obsv[[#This Row],[conservation_status]]&lt;&gt;"No Intervention",TRUE,FALSE)</f>
        <v>0</v>
      </c>
    </row>
    <row r="11539" spans="1:6" x14ac:dyDescent="0.2">
      <c r="A11539" t="s">
        <v>1400</v>
      </c>
      <c r="B11539" t="s">
        <v>4</v>
      </c>
      <c r="C11539">
        <v>77</v>
      </c>
      <c r="D11539" t="s">
        <v>6122</v>
      </c>
      <c r="E11539" t="s">
        <v>11066</v>
      </c>
      <c r="F11539" t="b">
        <f>IF(tbl_obsv[[#This Row],[conservation_status]]&lt;&gt;"No Intervention",TRUE,FALSE)</f>
        <v>0</v>
      </c>
    </row>
    <row r="11540" spans="1:6" x14ac:dyDescent="0.2">
      <c r="A11540" t="s">
        <v>2711</v>
      </c>
      <c r="B11540" t="s">
        <v>4</v>
      </c>
      <c r="C11540">
        <v>76</v>
      </c>
      <c r="D11540" t="s">
        <v>6122</v>
      </c>
      <c r="E11540" t="s">
        <v>11066</v>
      </c>
      <c r="F11540" t="b">
        <f>IF(tbl_obsv[[#This Row],[conservation_status]]&lt;&gt;"No Intervention",TRUE,FALSE)</f>
        <v>0</v>
      </c>
    </row>
    <row r="11541" spans="1:6" x14ac:dyDescent="0.2">
      <c r="A11541" t="s">
        <v>335</v>
      </c>
      <c r="B11541" t="s">
        <v>7</v>
      </c>
      <c r="C11541">
        <v>149</v>
      </c>
      <c r="D11541" t="s">
        <v>6122</v>
      </c>
      <c r="E11541" t="s">
        <v>11066</v>
      </c>
      <c r="F11541" t="b">
        <f>IF(tbl_obsv[[#This Row],[conservation_status]]&lt;&gt;"No Intervention",TRUE,FALSE)</f>
        <v>0</v>
      </c>
    </row>
    <row r="11542" spans="1:6" x14ac:dyDescent="0.2">
      <c r="A11542" t="s">
        <v>5212</v>
      </c>
      <c r="B11542" t="s">
        <v>7</v>
      </c>
      <c r="C11542">
        <v>144</v>
      </c>
      <c r="D11542" t="s">
        <v>6122</v>
      </c>
      <c r="E11542" t="s">
        <v>11066</v>
      </c>
      <c r="F11542" t="b">
        <f>IF(tbl_obsv[[#This Row],[conservation_status]]&lt;&gt;"No Intervention",TRUE,FALSE)</f>
        <v>0</v>
      </c>
    </row>
    <row r="11543" spans="1:6" x14ac:dyDescent="0.2">
      <c r="A11543" t="s">
        <v>4866</v>
      </c>
      <c r="B11543" t="s">
        <v>13</v>
      </c>
      <c r="C11543">
        <v>304</v>
      </c>
      <c r="D11543" t="s">
        <v>6122</v>
      </c>
      <c r="E11543" t="s">
        <v>11066</v>
      </c>
      <c r="F11543" t="b">
        <f>IF(tbl_obsv[[#This Row],[conservation_status]]&lt;&gt;"No Intervention",TRUE,FALSE)</f>
        <v>0</v>
      </c>
    </row>
    <row r="11544" spans="1:6" x14ac:dyDescent="0.2">
      <c r="A11544" t="s">
        <v>1076</v>
      </c>
      <c r="B11544" t="s">
        <v>4</v>
      </c>
      <c r="C11544">
        <v>108</v>
      </c>
      <c r="D11544" t="s">
        <v>5644</v>
      </c>
      <c r="E11544" t="s">
        <v>11066</v>
      </c>
      <c r="F11544" t="b">
        <f>IF(tbl_obsv[[#This Row],[conservation_status]]&lt;&gt;"No Intervention",TRUE,FALSE)</f>
        <v>0</v>
      </c>
    </row>
    <row r="11545" spans="1:6" x14ac:dyDescent="0.2">
      <c r="A11545" t="s">
        <v>481</v>
      </c>
      <c r="B11545" t="s">
        <v>4</v>
      </c>
      <c r="C11545">
        <v>59</v>
      </c>
      <c r="D11545" t="s">
        <v>6122</v>
      </c>
      <c r="E11545" t="s">
        <v>11066</v>
      </c>
      <c r="F11545" t="b">
        <f>IF(tbl_obsv[[#This Row],[conservation_status]]&lt;&gt;"No Intervention",TRUE,FALSE)</f>
        <v>0</v>
      </c>
    </row>
    <row r="11546" spans="1:6" x14ac:dyDescent="0.2">
      <c r="A11546" t="s">
        <v>572</v>
      </c>
      <c r="B11546" t="s">
        <v>4</v>
      </c>
      <c r="C11546">
        <v>84</v>
      </c>
      <c r="D11546" t="s">
        <v>6122</v>
      </c>
      <c r="E11546" t="s">
        <v>11066</v>
      </c>
      <c r="F11546" t="b">
        <f>IF(tbl_obsv[[#This Row],[conservation_status]]&lt;&gt;"No Intervention",TRUE,FALSE)</f>
        <v>0</v>
      </c>
    </row>
    <row r="11547" spans="1:6" x14ac:dyDescent="0.2">
      <c r="A11547" t="s">
        <v>5213</v>
      </c>
      <c r="B11547" t="s">
        <v>13</v>
      </c>
      <c r="C11547">
        <v>274</v>
      </c>
      <c r="D11547" t="s">
        <v>6122</v>
      </c>
      <c r="E11547" t="s">
        <v>11066</v>
      </c>
      <c r="F11547" t="b">
        <f>IF(tbl_obsv[[#This Row],[conservation_status]]&lt;&gt;"No Intervention",TRUE,FALSE)</f>
        <v>0</v>
      </c>
    </row>
    <row r="11548" spans="1:6" x14ac:dyDescent="0.2">
      <c r="A11548" t="s">
        <v>3305</v>
      </c>
      <c r="B11548" t="s">
        <v>7</v>
      </c>
      <c r="C11548">
        <v>144</v>
      </c>
      <c r="D11548" t="s">
        <v>6122</v>
      </c>
      <c r="E11548" t="s">
        <v>11066</v>
      </c>
      <c r="F11548" t="b">
        <f>IF(tbl_obsv[[#This Row],[conservation_status]]&lt;&gt;"No Intervention",TRUE,FALSE)</f>
        <v>0</v>
      </c>
    </row>
    <row r="11549" spans="1:6" x14ac:dyDescent="0.2">
      <c r="A11549" t="s">
        <v>5214</v>
      </c>
      <c r="B11549" t="s">
        <v>13</v>
      </c>
      <c r="C11549">
        <v>256</v>
      </c>
      <c r="D11549" t="s">
        <v>6122</v>
      </c>
      <c r="E11549" t="s">
        <v>11066</v>
      </c>
      <c r="F11549" t="b">
        <f>IF(tbl_obsv[[#This Row],[conservation_status]]&lt;&gt;"No Intervention",TRUE,FALSE)</f>
        <v>0</v>
      </c>
    </row>
    <row r="11550" spans="1:6" x14ac:dyDescent="0.2">
      <c r="A11550" t="s">
        <v>2397</v>
      </c>
      <c r="B11550" t="s">
        <v>13</v>
      </c>
      <c r="C11550">
        <v>266</v>
      </c>
      <c r="D11550" t="s">
        <v>6122</v>
      </c>
      <c r="E11550" t="s">
        <v>11066</v>
      </c>
      <c r="F11550" t="b">
        <f>IF(tbl_obsv[[#This Row],[conservation_status]]&lt;&gt;"No Intervention",TRUE,FALSE)</f>
        <v>0</v>
      </c>
    </row>
    <row r="11551" spans="1:6" x14ac:dyDescent="0.2">
      <c r="A11551" t="s">
        <v>958</v>
      </c>
      <c r="B11551" t="s">
        <v>7</v>
      </c>
      <c r="C11551">
        <v>139</v>
      </c>
      <c r="D11551" t="s">
        <v>6122</v>
      </c>
      <c r="E11551" t="s">
        <v>11066</v>
      </c>
      <c r="F11551" t="b">
        <f>IF(tbl_obsv[[#This Row],[conservation_status]]&lt;&gt;"No Intervention",TRUE,FALSE)</f>
        <v>0</v>
      </c>
    </row>
    <row r="11552" spans="1:6" x14ac:dyDescent="0.2">
      <c r="A11552" t="s">
        <v>650</v>
      </c>
      <c r="B11552" t="s">
        <v>13</v>
      </c>
      <c r="C11552">
        <v>257</v>
      </c>
      <c r="D11552" t="s">
        <v>6122</v>
      </c>
      <c r="E11552" t="s">
        <v>11066</v>
      </c>
      <c r="F11552" t="b">
        <f>IF(tbl_obsv[[#This Row],[conservation_status]]&lt;&gt;"No Intervention",TRUE,FALSE)</f>
        <v>0</v>
      </c>
    </row>
    <row r="11553" spans="1:6" x14ac:dyDescent="0.2">
      <c r="A11553" t="s">
        <v>3963</v>
      </c>
      <c r="B11553" t="s">
        <v>13</v>
      </c>
      <c r="C11553">
        <v>227</v>
      </c>
      <c r="D11553" t="s">
        <v>6122</v>
      </c>
      <c r="E11553" t="s">
        <v>11066</v>
      </c>
      <c r="F11553" t="b">
        <f>IF(tbl_obsv[[#This Row],[conservation_status]]&lt;&gt;"No Intervention",TRUE,FALSE)</f>
        <v>0</v>
      </c>
    </row>
    <row r="11554" spans="1:6" x14ac:dyDescent="0.2">
      <c r="A11554" t="s">
        <v>4833</v>
      </c>
      <c r="B11554" t="s">
        <v>4</v>
      </c>
      <c r="C11554">
        <v>63</v>
      </c>
      <c r="D11554" t="s">
        <v>8148</v>
      </c>
      <c r="E11554" t="s">
        <v>11066</v>
      </c>
      <c r="F11554" t="b">
        <f>IF(tbl_obsv[[#This Row],[conservation_status]]&lt;&gt;"No Intervention",TRUE,FALSE)</f>
        <v>0</v>
      </c>
    </row>
    <row r="11555" spans="1:6" x14ac:dyDescent="0.2">
      <c r="A11555" t="s">
        <v>5215</v>
      </c>
      <c r="B11555" t="s">
        <v>7</v>
      </c>
      <c r="C11555">
        <v>149</v>
      </c>
      <c r="D11555" t="s">
        <v>6122</v>
      </c>
      <c r="E11555" t="s">
        <v>11066</v>
      </c>
      <c r="F11555" t="b">
        <f>IF(tbl_obsv[[#This Row],[conservation_status]]&lt;&gt;"No Intervention",TRUE,FALSE)</f>
        <v>0</v>
      </c>
    </row>
    <row r="11556" spans="1:6" x14ac:dyDescent="0.2">
      <c r="A11556" t="s">
        <v>4181</v>
      </c>
      <c r="B11556" t="s">
        <v>13</v>
      </c>
      <c r="C11556">
        <v>266</v>
      </c>
      <c r="D11556" t="s">
        <v>6122</v>
      </c>
      <c r="E11556" t="s">
        <v>11066</v>
      </c>
      <c r="F11556" t="b">
        <f>IF(tbl_obsv[[#This Row],[conservation_status]]&lt;&gt;"No Intervention",TRUE,FALSE)</f>
        <v>0</v>
      </c>
    </row>
    <row r="11557" spans="1:6" x14ac:dyDescent="0.2">
      <c r="A11557" t="s">
        <v>1540</v>
      </c>
      <c r="B11557" t="s">
        <v>13</v>
      </c>
      <c r="C11557">
        <v>244</v>
      </c>
      <c r="D11557" t="s">
        <v>6122</v>
      </c>
      <c r="E11557" t="s">
        <v>11066</v>
      </c>
      <c r="F11557" t="b">
        <f>IF(tbl_obsv[[#This Row],[conservation_status]]&lt;&gt;"No Intervention",TRUE,FALSE)</f>
        <v>0</v>
      </c>
    </row>
    <row r="11558" spans="1:6" x14ac:dyDescent="0.2">
      <c r="A11558" t="s">
        <v>922</v>
      </c>
      <c r="B11558" t="s">
        <v>13</v>
      </c>
      <c r="C11558">
        <v>273</v>
      </c>
      <c r="D11558" t="s">
        <v>6122</v>
      </c>
      <c r="E11558" t="s">
        <v>11066</v>
      </c>
      <c r="F11558" t="b">
        <f>IF(tbl_obsv[[#This Row],[conservation_status]]&lt;&gt;"No Intervention",TRUE,FALSE)</f>
        <v>0</v>
      </c>
    </row>
    <row r="11559" spans="1:6" x14ac:dyDescent="0.2">
      <c r="A11559" t="s">
        <v>5216</v>
      </c>
      <c r="B11559" t="s">
        <v>9</v>
      </c>
      <c r="C11559">
        <v>80</v>
      </c>
      <c r="D11559" t="s">
        <v>6122</v>
      </c>
      <c r="E11559" t="s">
        <v>11066</v>
      </c>
      <c r="F11559" t="b">
        <f>IF(tbl_obsv[[#This Row],[conservation_status]]&lt;&gt;"No Intervention",TRUE,FALSE)</f>
        <v>0</v>
      </c>
    </row>
    <row r="11560" spans="1:6" x14ac:dyDescent="0.2">
      <c r="A11560" t="s">
        <v>5217</v>
      </c>
      <c r="B11560" t="s">
        <v>7</v>
      </c>
      <c r="C11560">
        <v>142</v>
      </c>
      <c r="D11560" t="s">
        <v>5644</v>
      </c>
      <c r="E11560" t="s">
        <v>11066</v>
      </c>
      <c r="F11560" t="b">
        <f>IF(tbl_obsv[[#This Row],[conservation_status]]&lt;&gt;"No Intervention",TRUE,FALSE)</f>
        <v>0</v>
      </c>
    </row>
    <row r="11561" spans="1:6" x14ac:dyDescent="0.2">
      <c r="A11561" t="s">
        <v>2718</v>
      </c>
      <c r="B11561" t="s">
        <v>7</v>
      </c>
      <c r="C11561">
        <v>152</v>
      </c>
      <c r="D11561" t="s">
        <v>6122</v>
      </c>
      <c r="E11561" t="s">
        <v>11066</v>
      </c>
      <c r="F11561" t="b">
        <f>IF(tbl_obsv[[#This Row],[conservation_status]]&lt;&gt;"No Intervention",TRUE,FALSE)</f>
        <v>0</v>
      </c>
    </row>
    <row r="11562" spans="1:6" x14ac:dyDescent="0.2">
      <c r="A11562" t="s">
        <v>5218</v>
      </c>
      <c r="B11562" t="s">
        <v>4</v>
      </c>
      <c r="C11562">
        <v>103</v>
      </c>
      <c r="D11562" t="s">
        <v>6122</v>
      </c>
      <c r="E11562" t="s">
        <v>11066</v>
      </c>
      <c r="F11562" t="b">
        <f>IF(tbl_obsv[[#This Row],[conservation_status]]&lt;&gt;"No Intervention",TRUE,FALSE)</f>
        <v>0</v>
      </c>
    </row>
    <row r="11563" spans="1:6" x14ac:dyDescent="0.2">
      <c r="A11563" t="s">
        <v>1794</v>
      </c>
      <c r="B11563" t="s">
        <v>13</v>
      </c>
      <c r="C11563">
        <v>251</v>
      </c>
      <c r="D11563" t="s">
        <v>6122</v>
      </c>
      <c r="E11563" t="s">
        <v>11066</v>
      </c>
      <c r="F11563" t="b">
        <f>IF(tbl_obsv[[#This Row],[conservation_status]]&lt;&gt;"No Intervention",TRUE,FALSE)</f>
        <v>0</v>
      </c>
    </row>
    <row r="11564" spans="1:6" x14ac:dyDescent="0.2">
      <c r="A11564" t="s">
        <v>1485</v>
      </c>
      <c r="B11564" t="s">
        <v>7</v>
      </c>
      <c r="C11564">
        <v>176</v>
      </c>
      <c r="D11564" t="s">
        <v>6122</v>
      </c>
      <c r="E11564" t="s">
        <v>11066</v>
      </c>
      <c r="F11564" t="b">
        <f>IF(tbl_obsv[[#This Row],[conservation_status]]&lt;&gt;"No Intervention",TRUE,FALSE)</f>
        <v>0</v>
      </c>
    </row>
    <row r="11565" spans="1:6" x14ac:dyDescent="0.2">
      <c r="A11565" t="s">
        <v>5219</v>
      </c>
      <c r="B11565" t="s">
        <v>4</v>
      </c>
      <c r="C11565">
        <v>41</v>
      </c>
      <c r="D11565" t="s">
        <v>6122</v>
      </c>
      <c r="E11565" t="s">
        <v>11066</v>
      </c>
      <c r="F11565" t="b">
        <f>IF(tbl_obsv[[#This Row],[conservation_status]]&lt;&gt;"No Intervention",TRUE,FALSE)</f>
        <v>0</v>
      </c>
    </row>
    <row r="11566" spans="1:6" x14ac:dyDescent="0.2">
      <c r="A11566" t="s">
        <v>2575</v>
      </c>
      <c r="B11566" t="s">
        <v>13</v>
      </c>
      <c r="C11566">
        <v>245</v>
      </c>
      <c r="D11566" t="s">
        <v>6122</v>
      </c>
      <c r="E11566" t="s">
        <v>11066</v>
      </c>
      <c r="F11566" t="b">
        <f>IF(tbl_obsv[[#This Row],[conservation_status]]&lt;&gt;"No Intervention",TRUE,FALSE)</f>
        <v>0</v>
      </c>
    </row>
    <row r="11567" spans="1:6" x14ac:dyDescent="0.2">
      <c r="A11567" t="s">
        <v>3751</v>
      </c>
      <c r="B11567" t="s">
        <v>4</v>
      </c>
      <c r="C11567">
        <v>79</v>
      </c>
      <c r="D11567" t="s">
        <v>6122</v>
      </c>
      <c r="E11567" t="s">
        <v>11066</v>
      </c>
      <c r="F11567" t="b">
        <f>IF(tbl_obsv[[#This Row],[conservation_status]]&lt;&gt;"No Intervention",TRUE,FALSE)</f>
        <v>0</v>
      </c>
    </row>
    <row r="11568" spans="1:6" x14ac:dyDescent="0.2">
      <c r="A11568" t="s">
        <v>3991</v>
      </c>
      <c r="B11568" t="s">
        <v>9</v>
      </c>
      <c r="C11568">
        <v>124</v>
      </c>
      <c r="D11568" t="s">
        <v>6122</v>
      </c>
      <c r="E11568" t="s">
        <v>11066</v>
      </c>
      <c r="F11568" t="b">
        <f>IF(tbl_obsv[[#This Row],[conservation_status]]&lt;&gt;"No Intervention",TRUE,FALSE)</f>
        <v>0</v>
      </c>
    </row>
    <row r="11569" spans="1:6" x14ac:dyDescent="0.2">
      <c r="A11569" t="s">
        <v>3053</v>
      </c>
      <c r="B11569" t="s">
        <v>4</v>
      </c>
      <c r="C11569">
        <v>59</v>
      </c>
      <c r="D11569" t="s">
        <v>6122</v>
      </c>
      <c r="E11569" t="s">
        <v>11066</v>
      </c>
      <c r="F11569" t="b">
        <f>IF(tbl_obsv[[#This Row],[conservation_status]]&lt;&gt;"No Intervention",TRUE,FALSE)</f>
        <v>0</v>
      </c>
    </row>
    <row r="11570" spans="1:6" x14ac:dyDescent="0.2">
      <c r="A11570" t="s">
        <v>625</v>
      </c>
      <c r="B11570" t="s">
        <v>4</v>
      </c>
      <c r="C11570">
        <v>67</v>
      </c>
      <c r="D11570" t="s">
        <v>6122</v>
      </c>
      <c r="E11570" t="s">
        <v>11066</v>
      </c>
      <c r="F11570" t="b">
        <f>IF(tbl_obsv[[#This Row],[conservation_status]]&lt;&gt;"No Intervention",TRUE,FALSE)</f>
        <v>0</v>
      </c>
    </row>
    <row r="11571" spans="1:6" x14ac:dyDescent="0.2">
      <c r="A11571" t="s">
        <v>3711</v>
      </c>
      <c r="B11571" t="s">
        <v>7</v>
      </c>
      <c r="C11571">
        <v>148</v>
      </c>
      <c r="D11571" t="s">
        <v>6122</v>
      </c>
      <c r="E11571" t="s">
        <v>11066</v>
      </c>
      <c r="F11571" t="b">
        <f>IF(tbl_obsv[[#This Row],[conservation_status]]&lt;&gt;"No Intervention",TRUE,FALSE)</f>
        <v>0</v>
      </c>
    </row>
    <row r="11572" spans="1:6" x14ac:dyDescent="0.2">
      <c r="A11572" t="s">
        <v>1286</v>
      </c>
      <c r="B11572" t="s">
        <v>7</v>
      </c>
      <c r="C11572">
        <v>152</v>
      </c>
      <c r="D11572" t="s">
        <v>6122</v>
      </c>
      <c r="E11572" t="s">
        <v>11066</v>
      </c>
      <c r="F11572" t="b">
        <f>IF(tbl_obsv[[#This Row],[conservation_status]]&lt;&gt;"No Intervention",TRUE,FALSE)</f>
        <v>0</v>
      </c>
    </row>
    <row r="11573" spans="1:6" x14ac:dyDescent="0.2">
      <c r="A11573" t="s">
        <v>4472</v>
      </c>
      <c r="B11573" t="s">
        <v>4</v>
      </c>
      <c r="C11573">
        <v>75</v>
      </c>
      <c r="D11573" t="s">
        <v>6122</v>
      </c>
      <c r="E11573" t="s">
        <v>11066</v>
      </c>
      <c r="F11573" t="b">
        <f>IF(tbl_obsv[[#This Row],[conservation_status]]&lt;&gt;"No Intervention",TRUE,FALSE)</f>
        <v>0</v>
      </c>
    </row>
    <row r="11574" spans="1:6" x14ac:dyDescent="0.2">
      <c r="A11574" t="s">
        <v>3257</v>
      </c>
      <c r="B11574" t="s">
        <v>7</v>
      </c>
      <c r="C11574">
        <v>152</v>
      </c>
      <c r="D11574" t="s">
        <v>6122</v>
      </c>
      <c r="E11574" t="s">
        <v>11066</v>
      </c>
      <c r="F11574" t="b">
        <f>IF(tbl_obsv[[#This Row],[conservation_status]]&lt;&gt;"No Intervention",TRUE,FALSE)</f>
        <v>0</v>
      </c>
    </row>
    <row r="11575" spans="1:6" x14ac:dyDescent="0.2">
      <c r="A11575" t="s">
        <v>2421</v>
      </c>
      <c r="B11575" t="s">
        <v>4</v>
      </c>
      <c r="C11575">
        <v>79</v>
      </c>
      <c r="D11575" t="s">
        <v>6122</v>
      </c>
      <c r="E11575" t="s">
        <v>11066</v>
      </c>
      <c r="F11575" t="b">
        <f>IF(tbl_obsv[[#This Row],[conservation_status]]&lt;&gt;"No Intervention",TRUE,FALSE)</f>
        <v>0</v>
      </c>
    </row>
    <row r="11576" spans="1:6" x14ac:dyDescent="0.2">
      <c r="A11576" t="s">
        <v>3010</v>
      </c>
      <c r="B11576" t="s">
        <v>7</v>
      </c>
      <c r="C11576">
        <v>137</v>
      </c>
      <c r="D11576" t="s">
        <v>8148</v>
      </c>
      <c r="E11576" t="s">
        <v>5560</v>
      </c>
      <c r="F11576" t="b">
        <f>IF(tbl_obsv[[#This Row],[conservation_status]]&lt;&gt;"No Intervention",TRUE,FALSE)</f>
        <v>1</v>
      </c>
    </row>
    <row r="11577" spans="1:6" x14ac:dyDescent="0.2">
      <c r="A11577" t="s">
        <v>3627</v>
      </c>
      <c r="B11577" t="s">
        <v>9</v>
      </c>
      <c r="C11577">
        <v>102</v>
      </c>
      <c r="D11577" t="s">
        <v>6122</v>
      </c>
      <c r="E11577" t="s">
        <v>11066</v>
      </c>
      <c r="F11577" t="b">
        <f>IF(tbl_obsv[[#This Row],[conservation_status]]&lt;&gt;"No Intervention",TRUE,FALSE)</f>
        <v>0</v>
      </c>
    </row>
    <row r="11578" spans="1:6" x14ac:dyDescent="0.2">
      <c r="A11578" t="s">
        <v>200</v>
      </c>
      <c r="B11578" t="s">
        <v>7</v>
      </c>
      <c r="C11578">
        <v>149</v>
      </c>
      <c r="D11578" t="s">
        <v>6122</v>
      </c>
      <c r="E11578" t="s">
        <v>11066</v>
      </c>
      <c r="F11578" t="b">
        <f>IF(tbl_obsv[[#This Row],[conservation_status]]&lt;&gt;"No Intervention",TRUE,FALSE)</f>
        <v>0</v>
      </c>
    </row>
    <row r="11579" spans="1:6" x14ac:dyDescent="0.2">
      <c r="A11579" t="s">
        <v>727</v>
      </c>
      <c r="B11579" t="s">
        <v>4</v>
      </c>
      <c r="C11579">
        <v>58</v>
      </c>
      <c r="D11579" t="s">
        <v>6122</v>
      </c>
      <c r="E11579" t="s">
        <v>11066</v>
      </c>
      <c r="F11579" t="b">
        <f>IF(tbl_obsv[[#This Row],[conservation_status]]&lt;&gt;"No Intervention",TRUE,FALSE)</f>
        <v>0</v>
      </c>
    </row>
    <row r="11580" spans="1:6" x14ac:dyDescent="0.2">
      <c r="A11580" t="s">
        <v>1868</v>
      </c>
      <c r="B11580" t="s">
        <v>4</v>
      </c>
      <c r="C11580">
        <v>67</v>
      </c>
      <c r="D11580" t="s">
        <v>6122</v>
      </c>
      <c r="E11580" t="s">
        <v>11066</v>
      </c>
      <c r="F11580" t="b">
        <f>IF(tbl_obsv[[#This Row],[conservation_status]]&lt;&gt;"No Intervention",TRUE,FALSE)</f>
        <v>0</v>
      </c>
    </row>
    <row r="11581" spans="1:6" x14ac:dyDescent="0.2">
      <c r="A11581" t="s">
        <v>4699</v>
      </c>
      <c r="B11581" t="s">
        <v>4</v>
      </c>
      <c r="C11581">
        <v>75</v>
      </c>
      <c r="D11581" t="s">
        <v>5644</v>
      </c>
      <c r="E11581" t="s">
        <v>11066</v>
      </c>
      <c r="F11581" t="b">
        <f>IF(tbl_obsv[[#This Row],[conservation_status]]&lt;&gt;"No Intervention",TRUE,FALSE)</f>
        <v>0</v>
      </c>
    </row>
    <row r="11582" spans="1:6" x14ac:dyDescent="0.2">
      <c r="A11582" t="s">
        <v>4972</v>
      </c>
      <c r="B11582" t="s">
        <v>13</v>
      </c>
      <c r="C11582">
        <v>240</v>
      </c>
      <c r="D11582" t="s">
        <v>6122</v>
      </c>
      <c r="E11582" t="s">
        <v>11066</v>
      </c>
      <c r="F11582" t="b">
        <f>IF(tbl_obsv[[#This Row],[conservation_status]]&lt;&gt;"No Intervention",TRUE,FALSE)</f>
        <v>0</v>
      </c>
    </row>
    <row r="11583" spans="1:6" x14ac:dyDescent="0.2">
      <c r="A11583" t="s">
        <v>4741</v>
      </c>
      <c r="B11583" t="s">
        <v>4</v>
      </c>
      <c r="C11583">
        <v>70</v>
      </c>
      <c r="D11583" t="s">
        <v>6122</v>
      </c>
      <c r="E11583" t="s">
        <v>11066</v>
      </c>
      <c r="F11583" t="b">
        <f>IF(tbl_obsv[[#This Row],[conservation_status]]&lt;&gt;"No Intervention",TRUE,FALSE)</f>
        <v>0</v>
      </c>
    </row>
    <row r="11584" spans="1:6" x14ac:dyDescent="0.2">
      <c r="A11584" t="s">
        <v>2339</v>
      </c>
      <c r="B11584" t="s">
        <v>4</v>
      </c>
      <c r="C11584">
        <v>70</v>
      </c>
      <c r="D11584" t="s">
        <v>6122</v>
      </c>
      <c r="E11584" t="s">
        <v>11066</v>
      </c>
      <c r="F11584" t="b">
        <f>IF(tbl_obsv[[#This Row],[conservation_status]]&lt;&gt;"No Intervention",TRUE,FALSE)</f>
        <v>0</v>
      </c>
    </row>
    <row r="11585" spans="1:6" x14ac:dyDescent="0.2">
      <c r="A11585" t="s">
        <v>4572</v>
      </c>
      <c r="B11585" t="s">
        <v>4</v>
      </c>
      <c r="C11585">
        <v>91</v>
      </c>
      <c r="D11585" t="s">
        <v>6122</v>
      </c>
      <c r="E11585" t="s">
        <v>11066</v>
      </c>
      <c r="F11585" t="b">
        <f>IF(tbl_obsv[[#This Row],[conservation_status]]&lt;&gt;"No Intervention",TRUE,FALSE)</f>
        <v>0</v>
      </c>
    </row>
    <row r="11586" spans="1:6" x14ac:dyDescent="0.2">
      <c r="A11586" t="s">
        <v>1333</v>
      </c>
      <c r="B11586" t="s">
        <v>7</v>
      </c>
      <c r="C11586">
        <v>174</v>
      </c>
      <c r="D11586" t="s">
        <v>5909</v>
      </c>
      <c r="E11586" t="s">
        <v>11066</v>
      </c>
      <c r="F11586" t="b">
        <f>IF(tbl_obsv[[#This Row],[conservation_status]]&lt;&gt;"No Intervention",TRUE,FALSE)</f>
        <v>0</v>
      </c>
    </row>
    <row r="11587" spans="1:6" x14ac:dyDescent="0.2">
      <c r="A11587" t="s">
        <v>1726</v>
      </c>
      <c r="B11587" t="s">
        <v>4</v>
      </c>
      <c r="C11587">
        <v>69</v>
      </c>
      <c r="D11587" t="s">
        <v>5551</v>
      </c>
      <c r="E11587" t="s">
        <v>11066</v>
      </c>
      <c r="F11587" t="b">
        <f>IF(tbl_obsv[[#This Row],[conservation_status]]&lt;&gt;"No Intervention",TRUE,FALSE)</f>
        <v>0</v>
      </c>
    </row>
    <row r="11588" spans="1:6" x14ac:dyDescent="0.2">
      <c r="A11588" t="s">
        <v>4370</v>
      </c>
      <c r="B11588" t="s">
        <v>7</v>
      </c>
      <c r="C11588">
        <v>160</v>
      </c>
      <c r="D11588" t="s">
        <v>6122</v>
      </c>
      <c r="E11588" t="s">
        <v>11066</v>
      </c>
      <c r="F11588" t="b">
        <f>IF(tbl_obsv[[#This Row],[conservation_status]]&lt;&gt;"No Intervention",TRUE,FALSE)</f>
        <v>0</v>
      </c>
    </row>
    <row r="11589" spans="1:6" x14ac:dyDescent="0.2">
      <c r="A11589" t="s">
        <v>4990</v>
      </c>
      <c r="B11589" t="s">
        <v>9</v>
      </c>
      <c r="C11589">
        <v>95</v>
      </c>
      <c r="D11589" t="s">
        <v>6122</v>
      </c>
      <c r="E11589" t="s">
        <v>11066</v>
      </c>
      <c r="F11589" t="b">
        <f>IF(tbl_obsv[[#This Row],[conservation_status]]&lt;&gt;"No Intervention",TRUE,FALSE)</f>
        <v>0</v>
      </c>
    </row>
    <row r="11590" spans="1:6" x14ac:dyDescent="0.2">
      <c r="A11590" t="s">
        <v>2608</v>
      </c>
      <c r="B11590" t="s">
        <v>4</v>
      </c>
      <c r="C11590">
        <v>72</v>
      </c>
      <c r="D11590" t="s">
        <v>6122</v>
      </c>
      <c r="E11590" t="s">
        <v>11066</v>
      </c>
      <c r="F11590" t="b">
        <f>IF(tbl_obsv[[#This Row],[conservation_status]]&lt;&gt;"No Intervention",TRUE,FALSE)</f>
        <v>0</v>
      </c>
    </row>
    <row r="11591" spans="1:6" x14ac:dyDescent="0.2">
      <c r="A11591" t="s">
        <v>4672</v>
      </c>
      <c r="B11591" t="s">
        <v>13</v>
      </c>
      <c r="C11591">
        <v>228</v>
      </c>
      <c r="D11591" t="s">
        <v>6122</v>
      </c>
      <c r="E11591" t="s">
        <v>11066</v>
      </c>
      <c r="F11591" t="b">
        <f>IF(tbl_obsv[[#This Row],[conservation_status]]&lt;&gt;"No Intervention",TRUE,FALSE)</f>
        <v>0</v>
      </c>
    </row>
    <row r="11592" spans="1:6" x14ac:dyDescent="0.2">
      <c r="A11592" t="s">
        <v>1083</v>
      </c>
      <c r="B11592" t="s">
        <v>13</v>
      </c>
      <c r="C11592">
        <v>228</v>
      </c>
      <c r="D11592" t="s">
        <v>6122</v>
      </c>
      <c r="E11592" t="s">
        <v>11066</v>
      </c>
      <c r="F11592" t="b">
        <f>IF(tbl_obsv[[#This Row],[conservation_status]]&lt;&gt;"No Intervention",TRUE,FALSE)</f>
        <v>0</v>
      </c>
    </row>
    <row r="11593" spans="1:6" x14ac:dyDescent="0.2">
      <c r="A11593" t="s">
        <v>4294</v>
      </c>
      <c r="B11593" t="s">
        <v>9</v>
      </c>
      <c r="C11593">
        <v>84</v>
      </c>
      <c r="D11593" t="s">
        <v>6122</v>
      </c>
      <c r="E11593" t="s">
        <v>11066</v>
      </c>
      <c r="F11593" t="b">
        <f>IF(tbl_obsv[[#This Row],[conservation_status]]&lt;&gt;"No Intervention",TRUE,FALSE)</f>
        <v>0</v>
      </c>
    </row>
    <row r="11594" spans="1:6" x14ac:dyDescent="0.2">
      <c r="A11594" t="s">
        <v>2955</v>
      </c>
      <c r="B11594" t="s">
        <v>13</v>
      </c>
      <c r="C11594">
        <v>245</v>
      </c>
      <c r="D11594" t="s">
        <v>6122</v>
      </c>
      <c r="E11594" t="s">
        <v>11066</v>
      </c>
      <c r="F11594" t="b">
        <f>IF(tbl_obsv[[#This Row],[conservation_status]]&lt;&gt;"No Intervention",TRUE,FALSE)</f>
        <v>0</v>
      </c>
    </row>
    <row r="11595" spans="1:6" x14ac:dyDescent="0.2">
      <c r="A11595" t="s">
        <v>2787</v>
      </c>
      <c r="B11595" t="s">
        <v>13</v>
      </c>
      <c r="C11595">
        <v>241</v>
      </c>
      <c r="D11595" t="s">
        <v>6122</v>
      </c>
      <c r="E11595" t="s">
        <v>11066</v>
      </c>
      <c r="F11595" t="b">
        <f>IF(tbl_obsv[[#This Row],[conservation_status]]&lt;&gt;"No Intervention",TRUE,FALSE)</f>
        <v>0</v>
      </c>
    </row>
    <row r="11596" spans="1:6" x14ac:dyDescent="0.2">
      <c r="A11596" t="s">
        <v>3714</v>
      </c>
      <c r="B11596" t="s">
        <v>13</v>
      </c>
      <c r="C11596">
        <v>245</v>
      </c>
      <c r="D11596" t="s">
        <v>6122</v>
      </c>
      <c r="E11596" t="s">
        <v>11066</v>
      </c>
      <c r="F11596" t="b">
        <f>IF(tbl_obsv[[#This Row],[conservation_status]]&lt;&gt;"No Intervention",TRUE,FALSE)</f>
        <v>0</v>
      </c>
    </row>
    <row r="11597" spans="1:6" x14ac:dyDescent="0.2">
      <c r="A11597" t="s">
        <v>878</v>
      </c>
      <c r="B11597" t="s">
        <v>4</v>
      </c>
      <c r="C11597">
        <v>95</v>
      </c>
      <c r="D11597" t="s">
        <v>6122</v>
      </c>
      <c r="E11597" t="s">
        <v>11066</v>
      </c>
      <c r="F11597" t="b">
        <f>IF(tbl_obsv[[#This Row],[conservation_status]]&lt;&gt;"No Intervention",TRUE,FALSE)</f>
        <v>0</v>
      </c>
    </row>
    <row r="11598" spans="1:6" x14ac:dyDescent="0.2">
      <c r="A11598" t="s">
        <v>718</v>
      </c>
      <c r="B11598" t="s">
        <v>4</v>
      </c>
      <c r="C11598">
        <v>69</v>
      </c>
      <c r="D11598" t="s">
        <v>6122</v>
      </c>
      <c r="E11598" t="s">
        <v>11066</v>
      </c>
      <c r="F11598" t="b">
        <f>IF(tbl_obsv[[#This Row],[conservation_status]]&lt;&gt;"No Intervention",TRUE,FALSE)</f>
        <v>0</v>
      </c>
    </row>
    <row r="11599" spans="1:6" x14ac:dyDescent="0.2">
      <c r="A11599" t="s">
        <v>2928</v>
      </c>
      <c r="B11599" t="s">
        <v>4</v>
      </c>
      <c r="C11599">
        <v>89</v>
      </c>
      <c r="D11599" t="s">
        <v>6122</v>
      </c>
      <c r="E11599" t="s">
        <v>11066</v>
      </c>
      <c r="F11599" t="b">
        <f>IF(tbl_obsv[[#This Row],[conservation_status]]&lt;&gt;"No Intervention",TRUE,FALSE)</f>
        <v>0</v>
      </c>
    </row>
    <row r="11600" spans="1:6" x14ac:dyDescent="0.2">
      <c r="A11600" t="s">
        <v>439</v>
      </c>
      <c r="B11600" t="s">
        <v>4</v>
      </c>
      <c r="C11600">
        <v>57</v>
      </c>
      <c r="D11600" t="s">
        <v>6122</v>
      </c>
      <c r="E11600" t="s">
        <v>11066</v>
      </c>
      <c r="F11600" t="b">
        <f>IF(tbl_obsv[[#This Row],[conservation_status]]&lt;&gt;"No Intervention",TRUE,FALSE)</f>
        <v>0</v>
      </c>
    </row>
    <row r="11601" spans="1:6" x14ac:dyDescent="0.2">
      <c r="A11601" t="s">
        <v>3015</v>
      </c>
      <c r="B11601" t="s">
        <v>9</v>
      </c>
      <c r="C11601">
        <v>103</v>
      </c>
      <c r="D11601" t="s">
        <v>6122</v>
      </c>
      <c r="E11601" t="s">
        <v>11066</v>
      </c>
      <c r="F11601" t="b">
        <f>IF(tbl_obsv[[#This Row],[conservation_status]]&lt;&gt;"No Intervention",TRUE,FALSE)</f>
        <v>0</v>
      </c>
    </row>
    <row r="11602" spans="1:6" x14ac:dyDescent="0.2">
      <c r="A11602" t="s">
        <v>1726</v>
      </c>
      <c r="B11602" t="s">
        <v>13</v>
      </c>
      <c r="C11602">
        <v>219</v>
      </c>
      <c r="D11602" t="s">
        <v>5551</v>
      </c>
      <c r="E11602" t="s">
        <v>11066</v>
      </c>
      <c r="F11602" t="b">
        <f>IF(tbl_obsv[[#This Row],[conservation_status]]&lt;&gt;"No Intervention",TRUE,FALSE)</f>
        <v>0</v>
      </c>
    </row>
    <row r="11603" spans="1:6" x14ac:dyDescent="0.2">
      <c r="A11603" t="s">
        <v>1921</v>
      </c>
      <c r="B11603" t="s">
        <v>7</v>
      </c>
      <c r="C11603">
        <v>127</v>
      </c>
      <c r="D11603" t="s">
        <v>6122</v>
      </c>
      <c r="E11603" t="s">
        <v>11066</v>
      </c>
      <c r="F11603" t="b">
        <f>IF(tbl_obsv[[#This Row],[conservation_status]]&lt;&gt;"No Intervention",TRUE,FALSE)</f>
        <v>0</v>
      </c>
    </row>
    <row r="11604" spans="1:6" x14ac:dyDescent="0.2">
      <c r="A11604" t="s">
        <v>1335</v>
      </c>
      <c r="B11604" t="s">
        <v>13</v>
      </c>
      <c r="C11604">
        <v>250</v>
      </c>
      <c r="D11604" t="s">
        <v>6122</v>
      </c>
      <c r="E11604" t="s">
        <v>11066</v>
      </c>
      <c r="F11604" t="b">
        <f>IF(tbl_obsv[[#This Row],[conservation_status]]&lt;&gt;"No Intervention",TRUE,FALSE)</f>
        <v>0</v>
      </c>
    </row>
    <row r="11605" spans="1:6" x14ac:dyDescent="0.2">
      <c r="A11605" t="s">
        <v>3687</v>
      </c>
      <c r="B11605" t="s">
        <v>7</v>
      </c>
      <c r="C11605">
        <v>150</v>
      </c>
      <c r="D11605" t="s">
        <v>6122</v>
      </c>
      <c r="E11605" t="s">
        <v>11066</v>
      </c>
      <c r="F11605" t="b">
        <f>IF(tbl_obsv[[#This Row],[conservation_status]]&lt;&gt;"No Intervention",TRUE,FALSE)</f>
        <v>0</v>
      </c>
    </row>
    <row r="11606" spans="1:6" x14ac:dyDescent="0.2">
      <c r="A11606" t="s">
        <v>2806</v>
      </c>
      <c r="B11606" t="s">
        <v>13</v>
      </c>
      <c r="C11606">
        <v>276</v>
      </c>
      <c r="D11606" t="s">
        <v>6122</v>
      </c>
      <c r="E11606" t="s">
        <v>11066</v>
      </c>
      <c r="F11606" t="b">
        <f>IF(tbl_obsv[[#This Row],[conservation_status]]&lt;&gt;"No Intervention",TRUE,FALSE)</f>
        <v>0</v>
      </c>
    </row>
    <row r="11607" spans="1:6" x14ac:dyDescent="0.2">
      <c r="A11607" t="s">
        <v>4014</v>
      </c>
      <c r="B11607" t="s">
        <v>7</v>
      </c>
      <c r="C11607">
        <v>142</v>
      </c>
      <c r="D11607" t="s">
        <v>6122</v>
      </c>
      <c r="E11607" t="s">
        <v>11066</v>
      </c>
      <c r="F11607" t="b">
        <f>IF(tbl_obsv[[#This Row],[conservation_status]]&lt;&gt;"No Intervention",TRUE,FALSE)</f>
        <v>0</v>
      </c>
    </row>
    <row r="11608" spans="1:6" x14ac:dyDescent="0.2">
      <c r="A11608" t="s">
        <v>593</v>
      </c>
      <c r="B11608" t="s">
        <v>7</v>
      </c>
      <c r="C11608">
        <v>173</v>
      </c>
      <c r="D11608" t="s">
        <v>6122</v>
      </c>
      <c r="E11608" t="s">
        <v>11066</v>
      </c>
      <c r="F11608" t="b">
        <f>IF(tbl_obsv[[#This Row],[conservation_status]]&lt;&gt;"No Intervention",TRUE,FALSE)</f>
        <v>0</v>
      </c>
    </row>
    <row r="11609" spans="1:6" x14ac:dyDescent="0.2">
      <c r="A11609" t="s">
        <v>4795</v>
      </c>
      <c r="B11609" t="s">
        <v>7</v>
      </c>
      <c r="C11609">
        <v>134</v>
      </c>
      <c r="D11609" t="s">
        <v>8148</v>
      </c>
      <c r="E11609" t="s">
        <v>11066</v>
      </c>
      <c r="F11609" t="b">
        <f>IF(tbl_obsv[[#This Row],[conservation_status]]&lt;&gt;"No Intervention",TRUE,FALSE)</f>
        <v>0</v>
      </c>
    </row>
    <row r="11610" spans="1:6" x14ac:dyDescent="0.2">
      <c r="A11610" t="s">
        <v>5220</v>
      </c>
      <c r="B11610" t="s">
        <v>4</v>
      </c>
      <c r="C11610">
        <v>82</v>
      </c>
      <c r="D11610" t="s">
        <v>6122</v>
      </c>
      <c r="E11610" t="s">
        <v>11066</v>
      </c>
      <c r="F11610" t="b">
        <f>IF(tbl_obsv[[#This Row],[conservation_status]]&lt;&gt;"No Intervention",TRUE,FALSE)</f>
        <v>0</v>
      </c>
    </row>
    <row r="11611" spans="1:6" x14ac:dyDescent="0.2">
      <c r="A11611" t="s">
        <v>46</v>
      </c>
      <c r="B11611" t="s">
        <v>13</v>
      </c>
      <c r="C11611">
        <v>223</v>
      </c>
      <c r="D11611" t="s">
        <v>6122</v>
      </c>
      <c r="E11611" t="s">
        <v>11066</v>
      </c>
      <c r="F11611" t="b">
        <f>IF(tbl_obsv[[#This Row],[conservation_status]]&lt;&gt;"No Intervention",TRUE,FALSE)</f>
        <v>0</v>
      </c>
    </row>
    <row r="11612" spans="1:6" x14ac:dyDescent="0.2">
      <c r="A11612" t="s">
        <v>3526</v>
      </c>
      <c r="B11612" t="s">
        <v>9</v>
      </c>
      <c r="C11612">
        <v>89</v>
      </c>
      <c r="D11612" t="s">
        <v>5551</v>
      </c>
      <c r="E11612" t="s">
        <v>11066</v>
      </c>
      <c r="F11612" t="b">
        <f>IF(tbl_obsv[[#This Row],[conservation_status]]&lt;&gt;"No Intervention",TRUE,FALSE)</f>
        <v>0</v>
      </c>
    </row>
    <row r="11613" spans="1:6" x14ac:dyDescent="0.2">
      <c r="A11613" t="s">
        <v>5071</v>
      </c>
      <c r="B11613" t="s">
        <v>9</v>
      </c>
      <c r="C11613">
        <v>109</v>
      </c>
      <c r="D11613" t="s">
        <v>5644</v>
      </c>
      <c r="E11613" t="s">
        <v>11066</v>
      </c>
      <c r="F11613" t="b">
        <f>IF(tbl_obsv[[#This Row],[conservation_status]]&lt;&gt;"No Intervention",TRUE,FALSE)</f>
        <v>0</v>
      </c>
    </row>
    <row r="11614" spans="1:6" x14ac:dyDescent="0.2">
      <c r="A11614" t="s">
        <v>4131</v>
      </c>
      <c r="B11614" t="s">
        <v>4</v>
      </c>
      <c r="C11614">
        <v>91</v>
      </c>
      <c r="D11614" t="s">
        <v>6122</v>
      </c>
      <c r="E11614" t="s">
        <v>11066</v>
      </c>
      <c r="F11614" t="b">
        <f>IF(tbl_obsv[[#This Row],[conservation_status]]&lt;&gt;"No Intervention",TRUE,FALSE)</f>
        <v>0</v>
      </c>
    </row>
    <row r="11615" spans="1:6" x14ac:dyDescent="0.2">
      <c r="A11615" t="s">
        <v>3642</v>
      </c>
      <c r="B11615" t="s">
        <v>13</v>
      </c>
      <c r="C11615">
        <v>287</v>
      </c>
      <c r="D11615" t="s">
        <v>8148</v>
      </c>
      <c r="E11615" t="s">
        <v>11066</v>
      </c>
      <c r="F11615" t="b">
        <f>IF(tbl_obsv[[#This Row],[conservation_status]]&lt;&gt;"No Intervention",TRUE,FALSE)</f>
        <v>0</v>
      </c>
    </row>
    <row r="11616" spans="1:6" x14ac:dyDescent="0.2">
      <c r="A11616" t="s">
        <v>21</v>
      </c>
      <c r="B11616" t="s">
        <v>7</v>
      </c>
      <c r="C11616">
        <v>146</v>
      </c>
      <c r="D11616" t="s">
        <v>8148</v>
      </c>
      <c r="E11616" t="s">
        <v>11066</v>
      </c>
      <c r="F11616" t="b">
        <f>IF(tbl_obsv[[#This Row],[conservation_status]]&lt;&gt;"No Intervention",TRUE,FALSE)</f>
        <v>0</v>
      </c>
    </row>
    <row r="11617" spans="1:6" x14ac:dyDescent="0.2">
      <c r="A11617" t="s">
        <v>1051</v>
      </c>
      <c r="B11617" t="s">
        <v>4</v>
      </c>
      <c r="C11617">
        <v>79</v>
      </c>
      <c r="D11617" t="s">
        <v>5909</v>
      </c>
      <c r="E11617" t="s">
        <v>11066</v>
      </c>
      <c r="F11617" t="b">
        <f>IF(tbl_obsv[[#This Row],[conservation_status]]&lt;&gt;"No Intervention",TRUE,FALSE)</f>
        <v>0</v>
      </c>
    </row>
    <row r="11618" spans="1:6" x14ac:dyDescent="0.2">
      <c r="A11618" t="s">
        <v>3914</v>
      </c>
      <c r="B11618" t="s">
        <v>4</v>
      </c>
      <c r="C11618">
        <v>73</v>
      </c>
      <c r="D11618" t="s">
        <v>6122</v>
      </c>
      <c r="E11618" t="s">
        <v>11066</v>
      </c>
      <c r="F11618" t="b">
        <f>IF(tbl_obsv[[#This Row],[conservation_status]]&lt;&gt;"No Intervention",TRUE,FALSE)</f>
        <v>0</v>
      </c>
    </row>
    <row r="11619" spans="1:6" x14ac:dyDescent="0.2">
      <c r="A11619" t="s">
        <v>4399</v>
      </c>
      <c r="B11619" t="s">
        <v>4</v>
      </c>
      <c r="C11619">
        <v>78</v>
      </c>
      <c r="D11619" t="s">
        <v>6122</v>
      </c>
      <c r="E11619" t="s">
        <v>11066</v>
      </c>
      <c r="F11619" t="b">
        <f>IF(tbl_obsv[[#This Row],[conservation_status]]&lt;&gt;"No Intervention",TRUE,FALSE)</f>
        <v>0</v>
      </c>
    </row>
    <row r="11620" spans="1:6" x14ac:dyDescent="0.2">
      <c r="A11620" t="s">
        <v>5221</v>
      </c>
      <c r="B11620" t="s">
        <v>9</v>
      </c>
      <c r="C11620">
        <v>86</v>
      </c>
      <c r="D11620" t="s">
        <v>6122</v>
      </c>
      <c r="E11620" t="s">
        <v>11066</v>
      </c>
      <c r="F11620" t="b">
        <f>IF(tbl_obsv[[#This Row],[conservation_status]]&lt;&gt;"No Intervention",TRUE,FALSE)</f>
        <v>0</v>
      </c>
    </row>
    <row r="11621" spans="1:6" x14ac:dyDescent="0.2">
      <c r="A11621" t="s">
        <v>2894</v>
      </c>
      <c r="B11621" t="s">
        <v>7</v>
      </c>
      <c r="C11621">
        <v>134</v>
      </c>
      <c r="D11621" t="s">
        <v>5644</v>
      </c>
      <c r="E11621" t="s">
        <v>11066</v>
      </c>
      <c r="F11621" t="b">
        <f>IF(tbl_obsv[[#This Row],[conservation_status]]&lt;&gt;"No Intervention",TRUE,FALSE)</f>
        <v>0</v>
      </c>
    </row>
    <row r="11622" spans="1:6" x14ac:dyDescent="0.2">
      <c r="A11622" t="s">
        <v>2250</v>
      </c>
      <c r="B11622" t="s">
        <v>4</v>
      </c>
      <c r="C11622">
        <v>31</v>
      </c>
      <c r="D11622" t="s">
        <v>6122</v>
      </c>
      <c r="E11622" t="s">
        <v>11066</v>
      </c>
      <c r="F11622" t="b">
        <f>IF(tbl_obsv[[#This Row],[conservation_status]]&lt;&gt;"No Intervention",TRUE,FALSE)</f>
        <v>0</v>
      </c>
    </row>
    <row r="11623" spans="1:6" x14ac:dyDescent="0.2">
      <c r="A11623" t="s">
        <v>3642</v>
      </c>
      <c r="B11623" t="s">
        <v>7</v>
      </c>
      <c r="C11623">
        <v>145</v>
      </c>
      <c r="D11623" t="s">
        <v>8148</v>
      </c>
      <c r="E11623" t="s">
        <v>11066</v>
      </c>
      <c r="F11623" t="b">
        <f>IF(tbl_obsv[[#This Row],[conservation_status]]&lt;&gt;"No Intervention",TRUE,FALSE)</f>
        <v>0</v>
      </c>
    </row>
    <row r="11624" spans="1:6" x14ac:dyDescent="0.2">
      <c r="A11624" t="s">
        <v>954</v>
      </c>
      <c r="B11624" t="s">
        <v>7</v>
      </c>
      <c r="C11624">
        <v>109</v>
      </c>
      <c r="D11624" t="s">
        <v>6122</v>
      </c>
      <c r="E11624" t="s">
        <v>11066</v>
      </c>
      <c r="F11624" t="b">
        <f>IF(tbl_obsv[[#This Row],[conservation_status]]&lt;&gt;"No Intervention",TRUE,FALSE)</f>
        <v>0</v>
      </c>
    </row>
    <row r="11625" spans="1:6" x14ac:dyDescent="0.2">
      <c r="A11625" t="s">
        <v>2743</v>
      </c>
      <c r="B11625" t="s">
        <v>9</v>
      </c>
      <c r="C11625">
        <v>66</v>
      </c>
      <c r="D11625" t="s">
        <v>6122</v>
      </c>
      <c r="E11625" t="s">
        <v>11066</v>
      </c>
      <c r="F11625" t="b">
        <f>IF(tbl_obsv[[#This Row],[conservation_status]]&lt;&gt;"No Intervention",TRUE,FALSE)</f>
        <v>0</v>
      </c>
    </row>
    <row r="11626" spans="1:6" x14ac:dyDescent="0.2">
      <c r="A11626" t="s">
        <v>4211</v>
      </c>
      <c r="B11626" t="s">
        <v>13</v>
      </c>
      <c r="C11626">
        <v>289</v>
      </c>
      <c r="D11626" t="s">
        <v>8148</v>
      </c>
      <c r="E11626" t="s">
        <v>11066</v>
      </c>
      <c r="F11626" t="b">
        <f>IF(tbl_obsv[[#This Row],[conservation_status]]&lt;&gt;"No Intervention",TRUE,FALSE)</f>
        <v>0</v>
      </c>
    </row>
    <row r="11627" spans="1:6" x14ac:dyDescent="0.2">
      <c r="A11627" t="s">
        <v>1059</v>
      </c>
      <c r="B11627" t="s">
        <v>4</v>
      </c>
      <c r="C11627">
        <v>42</v>
      </c>
      <c r="D11627" t="s">
        <v>6122</v>
      </c>
      <c r="E11627" t="s">
        <v>11066</v>
      </c>
      <c r="F11627" t="b">
        <f>IF(tbl_obsv[[#This Row],[conservation_status]]&lt;&gt;"No Intervention",TRUE,FALSE)</f>
        <v>0</v>
      </c>
    </row>
    <row r="11628" spans="1:6" x14ac:dyDescent="0.2">
      <c r="A11628" t="s">
        <v>384</v>
      </c>
      <c r="B11628" t="s">
        <v>4</v>
      </c>
      <c r="C11628">
        <v>78</v>
      </c>
      <c r="D11628" t="s">
        <v>6122</v>
      </c>
      <c r="E11628" t="s">
        <v>11066</v>
      </c>
      <c r="F11628" t="b">
        <f>IF(tbl_obsv[[#This Row],[conservation_status]]&lt;&gt;"No Intervention",TRUE,FALSE)</f>
        <v>0</v>
      </c>
    </row>
    <row r="11629" spans="1:6" x14ac:dyDescent="0.2">
      <c r="A11629" t="s">
        <v>1194</v>
      </c>
      <c r="B11629" t="s">
        <v>4</v>
      </c>
      <c r="C11629">
        <v>71</v>
      </c>
      <c r="D11629" t="s">
        <v>6122</v>
      </c>
      <c r="E11629" t="s">
        <v>11066</v>
      </c>
      <c r="F11629" t="b">
        <f>IF(tbl_obsv[[#This Row],[conservation_status]]&lt;&gt;"No Intervention",TRUE,FALSE)</f>
        <v>0</v>
      </c>
    </row>
    <row r="11630" spans="1:6" x14ac:dyDescent="0.2">
      <c r="A11630" t="s">
        <v>3761</v>
      </c>
      <c r="B11630" t="s">
        <v>4</v>
      </c>
      <c r="C11630">
        <v>81</v>
      </c>
      <c r="D11630" t="s">
        <v>6122</v>
      </c>
      <c r="E11630" t="s">
        <v>11066</v>
      </c>
      <c r="F11630" t="b">
        <f>IF(tbl_obsv[[#This Row],[conservation_status]]&lt;&gt;"No Intervention",TRUE,FALSE)</f>
        <v>0</v>
      </c>
    </row>
    <row r="11631" spans="1:6" x14ac:dyDescent="0.2">
      <c r="A11631" t="s">
        <v>4054</v>
      </c>
      <c r="B11631" t="s">
        <v>7</v>
      </c>
      <c r="C11631">
        <v>126</v>
      </c>
      <c r="D11631" t="s">
        <v>6122</v>
      </c>
      <c r="E11631" t="s">
        <v>11066</v>
      </c>
      <c r="F11631" t="b">
        <f>IF(tbl_obsv[[#This Row],[conservation_status]]&lt;&gt;"No Intervention",TRUE,FALSE)</f>
        <v>0</v>
      </c>
    </row>
    <row r="11632" spans="1:6" x14ac:dyDescent="0.2">
      <c r="A11632" t="s">
        <v>5040</v>
      </c>
      <c r="B11632" t="s">
        <v>9</v>
      </c>
      <c r="C11632">
        <v>90</v>
      </c>
      <c r="D11632" t="s">
        <v>6122</v>
      </c>
      <c r="E11632" t="s">
        <v>11066</v>
      </c>
      <c r="F11632" t="b">
        <f>IF(tbl_obsv[[#This Row],[conservation_status]]&lt;&gt;"No Intervention",TRUE,FALSE)</f>
        <v>0</v>
      </c>
    </row>
    <row r="11633" spans="1:6" x14ac:dyDescent="0.2">
      <c r="A11633" t="s">
        <v>4463</v>
      </c>
      <c r="B11633" t="s">
        <v>9</v>
      </c>
      <c r="C11633">
        <v>126</v>
      </c>
      <c r="D11633" t="s">
        <v>6122</v>
      </c>
      <c r="E11633" t="s">
        <v>11066</v>
      </c>
      <c r="F11633" t="b">
        <f>IF(tbl_obsv[[#This Row],[conservation_status]]&lt;&gt;"No Intervention",TRUE,FALSE)</f>
        <v>0</v>
      </c>
    </row>
    <row r="11634" spans="1:6" x14ac:dyDescent="0.2">
      <c r="A11634" t="s">
        <v>3923</v>
      </c>
      <c r="B11634" t="s">
        <v>13</v>
      </c>
      <c r="C11634">
        <v>287</v>
      </c>
      <c r="D11634" t="s">
        <v>6122</v>
      </c>
      <c r="E11634" t="s">
        <v>11066</v>
      </c>
      <c r="F11634" t="b">
        <f>IF(tbl_obsv[[#This Row],[conservation_status]]&lt;&gt;"No Intervention",TRUE,FALSE)</f>
        <v>0</v>
      </c>
    </row>
    <row r="11635" spans="1:6" x14ac:dyDescent="0.2">
      <c r="A11635" t="s">
        <v>747</v>
      </c>
      <c r="B11635" t="s">
        <v>13</v>
      </c>
      <c r="C11635">
        <v>229</v>
      </c>
      <c r="D11635" t="s">
        <v>8148</v>
      </c>
      <c r="E11635" t="s">
        <v>11066</v>
      </c>
      <c r="F11635" t="b">
        <f>IF(tbl_obsv[[#This Row],[conservation_status]]&lt;&gt;"No Intervention",TRUE,FALSE)</f>
        <v>0</v>
      </c>
    </row>
    <row r="11636" spans="1:6" x14ac:dyDescent="0.2">
      <c r="A11636" t="s">
        <v>4514</v>
      </c>
      <c r="B11636" t="s">
        <v>7</v>
      </c>
      <c r="C11636">
        <v>145</v>
      </c>
      <c r="D11636" t="s">
        <v>6122</v>
      </c>
      <c r="E11636" t="s">
        <v>11066</v>
      </c>
      <c r="F11636" t="b">
        <f>IF(tbl_obsv[[#This Row],[conservation_status]]&lt;&gt;"No Intervention",TRUE,FALSE)</f>
        <v>0</v>
      </c>
    </row>
    <row r="11637" spans="1:6" x14ac:dyDescent="0.2">
      <c r="A11637" t="s">
        <v>2390</v>
      </c>
      <c r="B11637" t="s">
        <v>9</v>
      </c>
      <c r="C11637">
        <v>87</v>
      </c>
      <c r="D11637" t="s">
        <v>6122</v>
      </c>
      <c r="E11637" t="s">
        <v>11066</v>
      </c>
      <c r="F11637" t="b">
        <f>IF(tbl_obsv[[#This Row],[conservation_status]]&lt;&gt;"No Intervention",TRUE,FALSE)</f>
        <v>0</v>
      </c>
    </row>
    <row r="11638" spans="1:6" x14ac:dyDescent="0.2">
      <c r="A11638" t="s">
        <v>5068</v>
      </c>
      <c r="B11638" t="s">
        <v>4</v>
      </c>
      <c r="C11638">
        <v>70</v>
      </c>
      <c r="D11638" t="s">
        <v>6122</v>
      </c>
      <c r="E11638" t="s">
        <v>11066</v>
      </c>
      <c r="F11638" t="b">
        <f>IF(tbl_obsv[[#This Row],[conservation_status]]&lt;&gt;"No Intervention",TRUE,FALSE)</f>
        <v>0</v>
      </c>
    </row>
    <row r="11639" spans="1:6" x14ac:dyDescent="0.2">
      <c r="A11639" t="s">
        <v>552</v>
      </c>
      <c r="B11639" t="s">
        <v>13</v>
      </c>
      <c r="C11639">
        <v>249</v>
      </c>
      <c r="D11639" t="s">
        <v>6122</v>
      </c>
      <c r="E11639" t="s">
        <v>11066</v>
      </c>
      <c r="F11639" t="b">
        <f>IF(tbl_obsv[[#This Row],[conservation_status]]&lt;&gt;"No Intervention",TRUE,FALSE)</f>
        <v>0</v>
      </c>
    </row>
    <row r="11640" spans="1:6" x14ac:dyDescent="0.2">
      <c r="A11640" t="s">
        <v>2102</v>
      </c>
      <c r="B11640" t="s">
        <v>13</v>
      </c>
      <c r="C11640">
        <v>230</v>
      </c>
      <c r="D11640" t="s">
        <v>5644</v>
      </c>
      <c r="E11640" t="s">
        <v>11066</v>
      </c>
      <c r="F11640" t="b">
        <f>IF(tbl_obsv[[#This Row],[conservation_status]]&lt;&gt;"No Intervention",TRUE,FALSE)</f>
        <v>0</v>
      </c>
    </row>
    <row r="11641" spans="1:6" x14ac:dyDescent="0.2">
      <c r="A11641" t="s">
        <v>5205</v>
      </c>
      <c r="B11641" t="s">
        <v>4</v>
      </c>
      <c r="C11641">
        <v>61</v>
      </c>
      <c r="D11641" t="s">
        <v>6122</v>
      </c>
      <c r="E11641" t="s">
        <v>11066</v>
      </c>
      <c r="F11641" t="b">
        <f>IF(tbl_obsv[[#This Row],[conservation_status]]&lt;&gt;"No Intervention",TRUE,FALSE)</f>
        <v>0</v>
      </c>
    </row>
    <row r="11642" spans="1:6" x14ac:dyDescent="0.2">
      <c r="A11642" t="s">
        <v>4875</v>
      </c>
      <c r="B11642" t="s">
        <v>4</v>
      </c>
      <c r="C11642">
        <v>83</v>
      </c>
      <c r="D11642" t="s">
        <v>6122</v>
      </c>
      <c r="E11642" t="s">
        <v>11066</v>
      </c>
      <c r="F11642" t="b">
        <f>IF(tbl_obsv[[#This Row],[conservation_status]]&lt;&gt;"No Intervention",TRUE,FALSE)</f>
        <v>0</v>
      </c>
    </row>
    <row r="11643" spans="1:6" x14ac:dyDescent="0.2">
      <c r="A11643" t="s">
        <v>4300</v>
      </c>
      <c r="B11643" t="s">
        <v>9</v>
      </c>
      <c r="C11643">
        <v>92</v>
      </c>
      <c r="D11643" t="s">
        <v>6122</v>
      </c>
      <c r="E11643" t="s">
        <v>11066</v>
      </c>
      <c r="F11643" t="b">
        <f>IF(tbl_obsv[[#This Row],[conservation_status]]&lt;&gt;"No Intervention",TRUE,FALSE)</f>
        <v>0</v>
      </c>
    </row>
    <row r="11644" spans="1:6" x14ac:dyDescent="0.2">
      <c r="A11644" t="s">
        <v>4175</v>
      </c>
      <c r="B11644" t="s">
        <v>7</v>
      </c>
      <c r="C11644">
        <v>156</v>
      </c>
      <c r="D11644" t="s">
        <v>6122</v>
      </c>
      <c r="E11644" t="s">
        <v>11066</v>
      </c>
      <c r="F11644" t="b">
        <f>IF(tbl_obsv[[#This Row],[conservation_status]]&lt;&gt;"No Intervention",TRUE,FALSE)</f>
        <v>0</v>
      </c>
    </row>
    <row r="11645" spans="1:6" x14ac:dyDescent="0.2">
      <c r="A11645" t="s">
        <v>4858</v>
      </c>
      <c r="B11645" t="s">
        <v>7</v>
      </c>
      <c r="C11645">
        <v>140</v>
      </c>
      <c r="D11645" t="s">
        <v>6122</v>
      </c>
      <c r="E11645" t="s">
        <v>11066</v>
      </c>
      <c r="F11645" t="b">
        <f>IF(tbl_obsv[[#This Row],[conservation_status]]&lt;&gt;"No Intervention",TRUE,FALSE)</f>
        <v>0</v>
      </c>
    </row>
    <row r="11646" spans="1:6" x14ac:dyDescent="0.2">
      <c r="A11646" t="s">
        <v>1042</v>
      </c>
      <c r="B11646" t="s">
        <v>7</v>
      </c>
      <c r="C11646">
        <v>134</v>
      </c>
      <c r="D11646" t="s">
        <v>6122</v>
      </c>
      <c r="E11646" t="s">
        <v>11066</v>
      </c>
      <c r="F11646" t="b">
        <f>IF(tbl_obsv[[#This Row],[conservation_status]]&lt;&gt;"No Intervention",TRUE,FALSE)</f>
        <v>0</v>
      </c>
    </row>
    <row r="11647" spans="1:6" x14ac:dyDescent="0.2">
      <c r="A11647" t="s">
        <v>759</v>
      </c>
      <c r="B11647" t="s">
        <v>7</v>
      </c>
      <c r="C11647">
        <v>139</v>
      </c>
      <c r="D11647" t="s">
        <v>6122</v>
      </c>
      <c r="E11647" t="s">
        <v>11066</v>
      </c>
      <c r="F11647" t="b">
        <f>IF(tbl_obsv[[#This Row],[conservation_status]]&lt;&gt;"No Intervention",TRUE,FALSE)</f>
        <v>0</v>
      </c>
    </row>
    <row r="11648" spans="1:6" x14ac:dyDescent="0.2">
      <c r="A11648" t="s">
        <v>1650</v>
      </c>
      <c r="B11648" t="s">
        <v>13</v>
      </c>
      <c r="C11648">
        <v>277</v>
      </c>
      <c r="D11648" t="s">
        <v>6122</v>
      </c>
      <c r="E11648" t="s">
        <v>11066</v>
      </c>
      <c r="F11648" t="b">
        <f>IF(tbl_obsv[[#This Row],[conservation_status]]&lt;&gt;"No Intervention",TRUE,FALSE)</f>
        <v>0</v>
      </c>
    </row>
    <row r="11649" spans="1:6" x14ac:dyDescent="0.2">
      <c r="A11649" t="s">
        <v>5222</v>
      </c>
      <c r="B11649" t="s">
        <v>13</v>
      </c>
      <c r="C11649">
        <v>265</v>
      </c>
      <c r="D11649" t="s">
        <v>6122</v>
      </c>
      <c r="E11649" t="s">
        <v>11066</v>
      </c>
      <c r="F11649" t="b">
        <f>IF(tbl_obsv[[#This Row],[conservation_status]]&lt;&gt;"No Intervention",TRUE,FALSE)</f>
        <v>0</v>
      </c>
    </row>
    <row r="11650" spans="1:6" x14ac:dyDescent="0.2">
      <c r="A11650" t="s">
        <v>4774</v>
      </c>
      <c r="B11650" t="s">
        <v>4</v>
      </c>
      <c r="C11650">
        <v>76</v>
      </c>
      <c r="D11650" t="s">
        <v>6122</v>
      </c>
      <c r="E11650" t="s">
        <v>11066</v>
      </c>
      <c r="F11650" t="b">
        <f>IF(tbl_obsv[[#This Row],[conservation_status]]&lt;&gt;"No Intervention",TRUE,FALSE)</f>
        <v>0</v>
      </c>
    </row>
    <row r="11651" spans="1:6" x14ac:dyDescent="0.2">
      <c r="A11651" t="s">
        <v>1799</v>
      </c>
      <c r="B11651" t="s">
        <v>9</v>
      </c>
      <c r="C11651">
        <v>80</v>
      </c>
      <c r="D11651" t="s">
        <v>6122</v>
      </c>
      <c r="E11651" t="s">
        <v>11066</v>
      </c>
      <c r="F11651" t="b">
        <f>IF(tbl_obsv[[#This Row],[conservation_status]]&lt;&gt;"No Intervention",TRUE,FALSE)</f>
        <v>0</v>
      </c>
    </row>
    <row r="11652" spans="1:6" x14ac:dyDescent="0.2">
      <c r="A11652" t="s">
        <v>2956</v>
      </c>
      <c r="B11652" t="s">
        <v>13</v>
      </c>
      <c r="C11652">
        <v>218</v>
      </c>
      <c r="D11652" t="s">
        <v>6122</v>
      </c>
      <c r="E11652" t="s">
        <v>11066</v>
      </c>
      <c r="F11652" t="b">
        <f>IF(tbl_obsv[[#This Row],[conservation_status]]&lt;&gt;"No Intervention",TRUE,FALSE)</f>
        <v>0</v>
      </c>
    </row>
    <row r="11653" spans="1:6" x14ac:dyDescent="0.2">
      <c r="A11653" t="s">
        <v>275</v>
      </c>
      <c r="B11653" t="s">
        <v>13</v>
      </c>
      <c r="C11653">
        <v>262</v>
      </c>
      <c r="D11653" t="s">
        <v>6122</v>
      </c>
      <c r="E11653" t="s">
        <v>11066</v>
      </c>
      <c r="F11653" t="b">
        <f>IF(tbl_obsv[[#This Row],[conservation_status]]&lt;&gt;"No Intervention",TRUE,FALSE)</f>
        <v>0</v>
      </c>
    </row>
    <row r="11654" spans="1:6" x14ac:dyDescent="0.2">
      <c r="A11654" t="s">
        <v>5223</v>
      </c>
      <c r="B11654" t="s">
        <v>7</v>
      </c>
      <c r="C11654">
        <v>127</v>
      </c>
      <c r="D11654" t="s">
        <v>6122</v>
      </c>
      <c r="E11654" t="s">
        <v>11066</v>
      </c>
      <c r="F11654" t="b">
        <f>IF(tbl_obsv[[#This Row],[conservation_status]]&lt;&gt;"No Intervention",TRUE,FALSE)</f>
        <v>0</v>
      </c>
    </row>
    <row r="11655" spans="1:6" x14ac:dyDescent="0.2">
      <c r="A11655" t="s">
        <v>261</v>
      </c>
      <c r="B11655" t="s">
        <v>13</v>
      </c>
      <c r="C11655">
        <v>239</v>
      </c>
      <c r="D11655" t="s">
        <v>6122</v>
      </c>
      <c r="E11655" t="s">
        <v>11066</v>
      </c>
      <c r="F11655" t="b">
        <f>IF(tbl_obsv[[#This Row],[conservation_status]]&lt;&gt;"No Intervention",TRUE,FALSE)</f>
        <v>0</v>
      </c>
    </row>
    <row r="11656" spans="1:6" x14ac:dyDescent="0.2">
      <c r="A11656" t="s">
        <v>1960</v>
      </c>
      <c r="B11656" t="s">
        <v>4</v>
      </c>
      <c r="C11656">
        <v>104</v>
      </c>
      <c r="D11656" t="s">
        <v>6122</v>
      </c>
      <c r="E11656" t="s">
        <v>11066</v>
      </c>
      <c r="F11656" t="b">
        <f>IF(tbl_obsv[[#This Row],[conservation_status]]&lt;&gt;"No Intervention",TRUE,FALSE)</f>
        <v>0</v>
      </c>
    </row>
    <row r="11657" spans="1:6" x14ac:dyDescent="0.2">
      <c r="A11657" t="s">
        <v>4438</v>
      </c>
      <c r="B11657" t="s">
        <v>7</v>
      </c>
      <c r="C11657">
        <v>143</v>
      </c>
      <c r="D11657" t="s">
        <v>6122</v>
      </c>
      <c r="E11657" t="s">
        <v>11066</v>
      </c>
      <c r="F11657" t="b">
        <f>IF(tbl_obsv[[#This Row],[conservation_status]]&lt;&gt;"No Intervention",TRUE,FALSE)</f>
        <v>0</v>
      </c>
    </row>
    <row r="11658" spans="1:6" x14ac:dyDescent="0.2">
      <c r="A11658" t="s">
        <v>3205</v>
      </c>
      <c r="B11658" t="s">
        <v>4</v>
      </c>
      <c r="C11658">
        <v>67</v>
      </c>
      <c r="D11658" t="s">
        <v>6122</v>
      </c>
      <c r="E11658" t="s">
        <v>11066</v>
      </c>
      <c r="F11658" t="b">
        <f>IF(tbl_obsv[[#This Row],[conservation_status]]&lt;&gt;"No Intervention",TRUE,FALSE)</f>
        <v>0</v>
      </c>
    </row>
    <row r="11659" spans="1:6" x14ac:dyDescent="0.2">
      <c r="A11659" t="s">
        <v>5039</v>
      </c>
      <c r="B11659" t="s">
        <v>13</v>
      </c>
      <c r="C11659">
        <v>228</v>
      </c>
      <c r="D11659" t="s">
        <v>5960</v>
      </c>
      <c r="E11659" t="s">
        <v>11066</v>
      </c>
      <c r="F11659" t="b">
        <f>IF(tbl_obsv[[#This Row],[conservation_status]]&lt;&gt;"No Intervention",TRUE,FALSE)</f>
        <v>0</v>
      </c>
    </row>
    <row r="11660" spans="1:6" x14ac:dyDescent="0.2">
      <c r="A11660" t="s">
        <v>3949</v>
      </c>
      <c r="B11660" t="s">
        <v>4</v>
      </c>
      <c r="C11660">
        <v>49</v>
      </c>
      <c r="D11660" t="s">
        <v>5644</v>
      </c>
      <c r="E11660" t="s">
        <v>11066</v>
      </c>
      <c r="F11660" t="b">
        <f>IF(tbl_obsv[[#This Row],[conservation_status]]&lt;&gt;"No Intervention",TRUE,FALSE)</f>
        <v>0</v>
      </c>
    </row>
    <row r="11661" spans="1:6" x14ac:dyDescent="0.2">
      <c r="A11661" t="s">
        <v>1543</v>
      </c>
      <c r="B11661" t="s">
        <v>7</v>
      </c>
      <c r="C11661">
        <v>130</v>
      </c>
      <c r="D11661" t="s">
        <v>6122</v>
      </c>
      <c r="E11661" t="s">
        <v>11066</v>
      </c>
      <c r="F11661" t="b">
        <f>IF(tbl_obsv[[#This Row],[conservation_status]]&lt;&gt;"No Intervention",TRUE,FALSE)</f>
        <v>0</v>
      </c>
    </row>
    <row r="11662" spans="1:6" x14ac:dyDescent="0.2">
      <c r="A11662" t="s">
        <v>3210</v>
      </c>
      <c r="B11662" t="s">
        <v>4</v>
      </c>
      <c r="C11662">
        <v>83</v>
      </c>
      <c r="D11662" t="s">
        <v>6122</v>
      </c>
      <c r="E11662" t="s">
        <v>11066</v>
      </c>
      <c r="F11662" t="b">
        <f>IF(tbl_obsv[[#This Row],[conservation_status]]&lt;&gt;"No Intervention",TRUE,FALSE)</f>
        <v>0</v>
      </c>
    </row>
    <row r="11663" spans="1:6" x14ac:dyDescent="0.2">
      <c r="A11663" t="s">
        <v>5046</v>
      </c>
      <c r="B11663" t="s">
        <v>13</v>
      </c>
      <c r="C11663">
        <v>269</v>
      </c>
      <c r="D11663" t="s">
        <v>5644</v>
      </c>
      <c r="E11663" t="s">
        <v>11066</v>
      </c>
      <c r="F11663" t="b">
        <f>IF(tbl_obsv[[#This Row],[conservation_status]]&lt;&gt;"No Intervention",TRUE,FALSE)</f>
        <v>0</v>
      </c>
    </row>
    <row r="11664" spans="1:6" x14ac:dyDescent="0.2">
      <c r="A11664" t="s">
        <v>2199</v>
      </c>
      <c r="B11664" t="s">
        <v>9</v>
      </c>
      <c r="C11664">
        <v>108</v>
      </c>
      <c r="D11664" t="s">
        <v>8148</v>
      </c>
      <c r="E11664" t="s">
        <v>11066</v>
      </c>
      <c r="F11664" t="b">
        <f>IF(tbl_obsv[[#This Row],[conservation_status]]&lt;&gt;"No Intervention",TRUE,FALSE)</f>
        <v>0</v>
      </c>
    </row>
    <row r="11665" spans="1:6" x14ac:dyDescent="0.2">
      <c r="A11665" t="s">
        <v>4116</v>
      </c>
      <c r="B11665" t="s">
        <v>13</v>
      </c>
      <c r="C11665">
        <v>227</v>
      </c>
      <c r="D11665" t="s">
        <v>6122</v>
      </c>
      <c r="E11665" t="s">
        <v>11066</v>
      </c>
      <c r="F11665" t="b">
        <f>IF(tbl_obsv[[#This Row],[conservation_status]]&lt;&gt;"No Intervention",TRUE,FALSE)</f>
        <v>0</v>
      </c>
    </row>
    <row r="11666" spans="1:6" x14ac:dyDescent="0.2">
      <c r="A11666" t="s">
        <v>5129</v>
      </c>
      <c r="B11666" t="s">
        <v>4</v>
      </c>
      <c r="C11666">
        <v>99</v>
      </c>
      <c r="D11666" t="s">
        <v>6122</v>
      </c>
      <c r="E11666" t="s">
        <v>11066</v>
      </c>
      <c r="F11666" t="b">
        <f>IF(tbl_obsv[[#This Row],[conservation_status]]&lt;&gt;"No Intervention",TRUE,FALSE)</f>
        <v>0</v>
      </c>
    </row>
    <row r="11667" spans="1:6" x14ac:dyDescent="0.2">
      <c r="A11667" t="s">
        <v>4536</v>
      </c>
      <c r="B11667" t="s">
        <v>4</v>
      </c>
      <c r="C11667">
        <v>67</v>
      </c>
      <c r="D11667" t="s">
        <v>6122</v>
      </c>
      <c r="E11667" t="s">
        <v>11066</v>
      </c>
      <c r="F11667" t="b">
        <f>IF(tbl_obsv[[#This Row],[conservation_status]]&lt;&gt;"No Intervention",TRUE,FALSE)</f>
        <v>0</v>
      </c>
    </row>
    <row r="11668" spans="1:6" x14ac:dyDescent="0.2">
      <c r="A11668" t="s">
        <v>4171</v>
      </c>
      <c r="B11668" t="s">
        <v>4</v>
      </c>
      <c r="C11668">
        <v>46</v>
      </c>
      <c r="D11668" t="s">
        <v>5551</v>
      </c>
      <c r="E11668" t="s">
        <v>5560</v>
      </c>
      <c r="F11668" t="b">
        <f>IF(tbl_obsv[[#This Row],[conservation_status]]&lt;&gt;"No Intervention",TRUE,FALSE)</f>
        <v>1</v>
      </c>
    </row>
    <row r="11669" spans="1:6" x14ac:dyDescent="0.2">
      <c r="A11669" t="s">
        <v>2893</v>
      </c>
      <c r="B11669" t="s">
        <v>13</v>
      </c>
      <c r="C11669">
        <v>230</v>
      </c>
      <c r="D11669" t="s">
        <v>8148</v>
      </c>
      <c r="E11669" t="s">
        <v>11066</v>
      </c>
      <c r="F11669" t="b">
        <f>IF(tbl_obsv[[#This Row],[conservation_status]]&lt;&gt;"No Intervention",TRUE,FALSE)</f>
        <v>0</v>
      </c>
    </row>
    <row r="11670" spans="1:6" x14ac:dyDescent="0.2">
      <c r="A11670" t="s">
        <v>4055</v>
      </c>
      <c r="B11670" t="s">
        <v>7</v>
      </c>
      <c r="C11670">
        <v>126</v>
      </c>
      <c r="D11670" t="s">
        <v>6122</v>
      </c>
      <c r="E11670" t="s">
        <v>11066</v>
      </c>
      <c r="F11670" t="b">
        <f>IF(tbl_obsv[[#This Row],[conservation_status]]&lt;&gt;"No Intervention",TRUE,FALSE)</f>
        <v>0</v>
      </c>
    </row>
    <row r="11671" spans="1:6" x14ac:dyDescent="0.2">
      <c r="A11671" t="s">
        <v>26</v>
      </c>
      <c r="B11671" t="s">
        <v>13</v>
      </c>
      <c r="C11671">
        <v>249</v>
      </c>
      <c r="D11671" t="s">
        <v>6122</v>
      </c>
      <c r="E11671" t="s">
        <v>11066</v>
      </c>
      <c r="F11671" t="b">
        <f>IF(tbl_obsv[[#This Row],[conservation_status]]&lt;&gt;"No Intervention",TRUE,FALSE)</f>
        <v>0</v>
      </c>
    </row>
    <row r="11672" spans="1:6" x14ac:dyDescent="0.2">
      <c r="A11672" t="s">
        <v>4573</v>
      </c>
      <c r="B11672" t="s">
        <v>7</v>
      </c>
      <c r="C11672">
        <v>166</v>
      </c>
      <c r="D11672" t="s">
        <v>6122</v>
      </c>
      <c r="E11672" t="s">
        <v>11066</v>
      </c>
      <c r="F11672" t="b">
        <f>IF(tbl_obsv[[#This Row],[conservation_status]]&lt;&gt;"No Intervention",TRUE,FALSE)</f>
        <v>0</v>
      </c>
    </row>
    <row r="11673" spans="1:6" x14ac:dyDescent="0.2">
      <c r="A11673" t="s">
        <v>5224</v>
      </c>
      <c r="B11673" t="s">
        <v>9</v>
      </c>
      <c r="C11673">
        <v>90</v>
      </c>
      <c r="D11673" t="s">
        <v>5644</v>
      </c>
      <c r="E11673" t="s">
        <v>11066</v>
      </c>
      <c r="F11673" t="b">
        <f>IF(tbl_obsv[[#This Row],[conservation_status]]&lt;&gt;"No Intervention",TRUE,FALSE)</f>
        <v>0</v>
      </c>
    </row>
    <row r="11674" spans="1:6" x14ac:dyDescent="0.2">
      <c r="A11674" t="s">
        <v>2520</v>
      </c>
      <c r="B11674" t="s">
        <v>13</v>
      </c>
      <c r="C11674">
        <v>268</v>
      </c>
      <c r="D11674" t="s">
        <v>6122</v>
      </c>
      <c r="E11674" t="s">
        <v>11066</v>
      </c>
      <c r="F11674" t="b">
        <f>IF(tbl_obsv[[#This Row],[conservation_status]]&lt;&gt;"No Intervention",TRUE,FALSE)</f>
        <v>0</v>
      </c>
    </row>
    <row r="11675" spans="1:6" x14ac:dyDescent="0.2">
      <c r="A11675" t="s">
        <v>1749</v>
      </c>
      <c r="B11675" t="s">
        <v>9</v>
      </c>
      <c r="C11675">
        <v>109</v>
      </c>
      <c r="D11675" t="s">
        <v>6122</v>
      </c>
      <c r="E11675" t="s">
        <v>11066</v>
      </c>
      <c r="F11675" t="b">
        <f>IF(tbl_obsv[[#This Row],[conservation_status]]&lt;&gt;"No Intervention",TRUE,FALSE)</f>
        <v>0</v>
      </c>
    </row>
    <row r="11676" spans="1:6" x14ac:dyDescent="0.2">
      <c r="A11676" t="s">
        <v>1466</v>
      </c>
      <c r="B11676" t="s">
        <v>9</v>
      </c>
      <c r="C11676">
        <v>108</v>
      </c>
      <c r="D11676" t="s">
        <v>6122</v>
      </c>
      <c r="E11676" t="s">
        <v>11066</v>
      </c>
      <c r="F11676" t="b">
        <f>IF(tbl_obsv[[#This Row],[conservation_status]]&lt;&gt;"No Intervention",TRUE,FALSE)</f>
        <v>0</v>
      </c>
    </row>
    <row r="11677" spans="1:6" x14ac:dyDescent="0.2">
      <c r="A11677" t="s">
        <v>5225</v>
      </c>
      <c r="B11677" t="s">
        <v>9</v>
      </c>
      <c r="C11677">
        <v>129</v>
      </c>
      <c r="D11677" t="s">
        <v>6122</v>
      </c>
      <c r="E11677" t="s">
        <v>11066</v>
      </c>
      <c r="F11677" t="b">
        <f>IF(tbl_obsv[[#This Row],[conservation_status]]&lt;&gt;"No Intervention",TRUE,FALSE)</f>
        <v>0</v>
      </c>
    </row>
    <row r="11678" spans="1:6" x14ac:dyDescent="0.2">
      <c r="A11678" t="s">
        <v>1853</v>
      </c>
      <c r="B11678" t="s">
        <v>4</v>
      </c>
      <c r="C11678">
        <v>63</v>
      </c>
      <c r="D11678" t="s">
        <v>5644</v>
      </c>
      <c r="E11678" t="s">
        <v>5560</v>
      </c>
      <c r="F11678" t="b">
        <f>IF(tbl_obsv[[#This Row],[conservation_status]]&lt;&gt;"No Intervention",TRUE,FALSE)</f>
        <v>1</v>
      </c>
    </row>
    <row r="11679" spans="1:6" x14ac:dyDescent="0.2">
      <c r="A11679" t="s">
        <v>5161</v>
      </c>
      <c r="B11679" t="s">
        <v>13</v>
      </c>
      <c r="C11679">
        <v>259</v>
      </c>
      <c r="D11679" t="s">
        <v>6122</v>
      </c>
      <c r="E11679" t="s">
        <v>11066</v>
      </c>
      <c r="F11679" t="b">
        <f>IF(tbl_obsv[[#This Row],[conservation_status]]&lt;&gt;"No Intervention",TRUE,FALSE)</f>
        <v>0</v>
      </c>
    </row>
    <row r="11680" spans="1:6" x14ac:dyDescent="0.2">
      <c r="A11680" t="s">
        <v>1204</v>
      </c>
      <c r="B11680" t="s">
        <v>13</v>
      </c>
      <c r="C11680">
        <v>265</v>
      </c>
      <c r="D11680" t="s">
        <v>6122</v>
      </c>
      <c r="E11680" t="s">
        <v>11066</v>
      </c>
      <c r="F11680" t="b">
        <f>IF(tbl_obsv[[#This Row],[conservation_status]]&lt;&gt;"No Intervention",TRUE,FALSE)</f>
        <v>0</v>
      </c>
    </row>
    <row r="11681" spans="1:6" x14ac:dyDescent="0.2">
      <c r="A11681" t="s">
        <v>5075</v>
      </c>
      <c r="B11681" t="s">
        <v>9</v>
      </c>
      <c r="C11681">
        <v>97</v>
      </c>
      <c r="D11681" t="s">
        <v>6122</v>
      </c>
      <c r="E11681" t="s">
        <v>11066</v>
      </c>
      <c r="F11681" t="b">
        <f>IF(tbl_obsv[[#This Row],[conservation_status]]&lt;&gt;"No Intervention",TRUE,FALSE)</f>
        <v>0</v>
      </c>
    </row>
    <row r="11682" spans="1:6" x14ac:dyDescent="0.2">
      <c r="A11682" t="s">
        <v>3787</v>
      </c>
      <c r="B11682" t="s">
        <v>9</v>
      </c>
      <c r="C11682">
        <v>91</v>
      </c>
      <c r="D11682" t="s">
        <v>6020</v>
      </c>
      <c r="E11682" t="s">
        <v>11066</v>
      </c>
      <c r="F11682" t="b">
        <f>IF(tbl_obsv[[#This Row],[conservation_status]]&lt;&gt;"No Intervention",TRUE,FALSE)</f>
        <v>0</v>
      </c>
    </row>
    <row r="11683" spans="1:6" x14ac:dyDescent="0.2">
      <c r="A11683" t="s">
        <v>5226</v>
      </c>
      <c r="B11683" t="s">
        <v>9</v>
      </c>
      <c r="C11683">
        <v>88</v>
      </c>
      <c r="D11683" t="s">
        <v>6122</v>
      </c>
      <c r="E11683" t="s">
        <v>11066</v>
      </c>
      <c r="F11683" t="b">
        <f>IF(tbl_obsv[[#This Row],[conservation_status]]&lt;&gt;"No Intervention",TRUE,FALSE)</f>
        <v>0</v>
      </c>
    </row>
    <row r="11684" spans="1:6" x14ac:dyDescent="0.2">
      <c r="A11684" t="s">
        <v>946</v>
      </c>
      <c r="B11684" t="s">
        <v>13</v>
      </c>
      <c r="C11684">
        <v>242</v>
      </c>
      <c r="D11684" t="s">
        <v>6122</v>
      </c>
      <c r="E11684" t="s">
        <v>11066</v>
      </c>
      <c r="F11684" t="b">
        <f>IF(tbl_obsv[[#This Row],[conservation_status]]&lt;&gt;"No Intervention",TRUE,FALSE)</f>
        <v>0</v>
      </c>
    </row>
    <row r="11685" spans="1:6" x14ac:dyDescent="0.2">
      <c r="A11685" t="s">
        <v>4983</v>
      </c>
      <c r="B11685" t="s">
        <v>9</v>
      </c>
      <c r="C11685">
        <v>103</v>
      </c>
      <c r="D11685" t="s">
        <v>6122</v>
      </c>
      <c r="E11685" t="s">
        <v>11066</v>
      </c>
      <c r="F11685" t="b">
        <f>IF(tbl_obsv[[#This Row],[conservation_status]]&lt;&gt;"No Intervention",TRUE,FALSE)</f>
        <v>0</v>
      </c>
    </row>
    <row r="11686" spans="1:6" x14ac:dyDescent="0.2">
      <c r="A11686" t="s">
        <v>434</v>
      </c>
      <c r="B11686" t="s">
        <v>13</v>
      </c>
      <c r="C11686">
        <v>254</v>
      </c>
      <c r="D11686" t="s">
        <v>6122</v>
      </c>
      <c r="E11686" t="s">
        <v>11066</v>
      </c>
      <c r="F11686" t="b">
        <f>IF(tbl_obsv[[#This Row],[conservation_status]]&lt;&gt;"No Intervention",TRUE,FALSE)</f>
        <v>0</v>
      </c>
    </row>
    <row r="11687" spans="1:6" x14ac:dyDescent="0.2">
      <c r="A11687" t="s">
        <v>5227</v>
      </c>
      <c r="B11687" t="s">
        <v>7</v>
      </c>
      <c r="C11687">
        <v>145</v>
      </c>
      <c r="D11687" t="s">
        <v>6122</v>
      </c>
      <c r="E11687" t="s">
        <v>11066</v>
      </c>
      <c r="F11687" t="b">
        <f>IF(tbl_obsv[[#This Row],[conservation_status]]&lt;&gt;"No Intervention",TRUE,FALSE)</f>
        <v>0</v>
      </c>
    </row>
    <row r="11688" spans="1:6" x14ac:dyDescent="0.2">
      <c r="A11688" t="s">
        <v>660</v>
      </c>
      <c r="B11688" t="s">
        <v>7</v>
      </c>
      <c r="C11688">
        <v>158</v>
      </c>
      <c r="D11688" t="s">
        <v>5551</v>
      </c>
      <c r="E11688" t="s">
        <v>11066</v>
      </c>
      <c r="F11688" t="b">
        <f>IF(tbl_obsv[[#This Row],[conservation_status]]&lt;&gt;"No Intervention",TRUE,FALSE)</f>
        <v>0</v>
      </c>
    </row>
    <row r="11689" spans="1:6" x14ac:dyDescent="0.2">
      <c r="A11689" t="s">
        <v>4924</v>
      </c>
      <c r="B11689" t="s">
        <v>13</v>
      </c>
      <c r="C11689">
        <v>282</v>
      </c>
      <c r="D11689" t="s">
        <v>6122</v>
      </c>
      <c r="E11689" t="s">
        <v>11066</v>
      </c>
      <c r="F11689" t="b">
        <f>IF(tbl_obsv[[#This Row],[conservation_status]]&lt;&gt;"No Intervention",TRUE,FALSE)</f>
        <v>0</v>
      </c>
    </row>
    <row r="11690" spans="1:6" x14ac:dyDescent="0.2">
      <c r="A11690" t="s">
        <v>672</v>
      </c>
      <c r="B11690" t="s">
        <v>9</v>
      </c>
      <c r="C11690">
        <v>109</v>
      </c>
      <c r="D11690" t="s">
        <v>6122</v>
      </c>
      <c r="E11690" t="s">
        <v>11066</v>
      </c>
      <c r="F11690" t="b">
        <f>IF(tbl_obsv[[#This Row],[conservation_status]]&lt;&gt;"No Intervention",TRUE,FALSE)</f>
        <v>0</v>
      </c>
    </row>
    <row r="11691" spans="1:6" x14ac:dyDescent="0.2">
      <c r="A11691" t="s">
        <v>2785</v>
      </c>
      <c r="B11691" t="s">
        <v>9</v>
      </c>
      <c r="C11691">
        <v>98</v>
      </c>
      <c r="D11691" t="s">
        <v>6122</v>
      </c>
      <c r="E11691" t="s">
        <v>11066</v>
      </c>
      <c r="F11691" t="b">
        <f>IF(tbl_obsv[[#This Row],[conservation_status]]&lt;&gt;"No Intervention",TRUE,FALSE)</f>
        <v>0</v>
      </c>
    </row>
    <row r="11692" spans="1:6" x14ac:dyDescent="0.2">
      <c r="A11692" t="s">
        <v>1174</v>
      </c>
      <c r="B11692" t="s">
        <v>13</v>
      </c>
      <c r="C11692">
        <v>266</v>
      </c>
      <c r="D11692" t="s">
        <v>6122</v>
      </c>
      <c r="E11692" t="s">
        <v>11066</v>
      </c>
      <c r="F11692" t="b">
        <f>IF(tbl_obsv[[#This Row],[conservation_status]]&lt;&gt;"No Intervention",TRUE,FALSE)</f>
        <v>0</v>
      </c>
    </row>
    <row r="11693" spans="1:6" x14ac:dyDescent="0.2">
      <c r="A11693" t="s">
        <v>3607</v>
      </c>
      <c r="B11693" t="s">
        <v>4</v>
      </c>
      <c r="C11693">
        <v>62</v>
      </c>
      <c r="D11693" t="s">
        <v>6122</v>
      </c>
      <c r="E11693" t="s">
        <v>11066</v>
      </c>
      <c r="F11693" t="b">
        <f>IF(tbl_obsv[[#This Row],[conservation_status]]&lt;&gt;"No Intervention",TRUE,FALSE)</f>
        <v>0</v>
      </c>
    </row>
    <row r="11694" spans="1:6" x14ac:dyDescent="0.2">
      <c r="A11694" t="s">
        <v>4796</v>
      </c>
      <c r="B11694" t="s">
        <v>4</v>
      </c>
      <c r="C11694">
        <v>97</v>
      </c>
      <c r="D11694" t="s">
        <v>6122</v>
      </c>
      <c r="E11694" t="s">
        <v>11066</v>
      </c>
      <c r="F11694" t="b">
        <f>IF(tbl_obsv[[#This Row],[conservation_status]]&lt;&gt;"No Intervention",TRUE,FALSE)</f>
        <v>0</v>
      </c>
    </row>
    <row r="11695" spans="1:6" x14ac:dyDescent="0.2">
      <c r="A11695" t="s">
        <v>1962</v>
      </c>
      <c r="B11695" t="s">
        <v>4</v>
      </c>
      <c r="C11695">
        <v>76</v>
      </c>
      <c r="D11695" t="s">
        <v>6122</v>
      </c>
      <c r="E11695" t="s">
        <v>11066</v>
      </c>
      <c r="F11695" t="b">
        <f>IF(tbl_obsv[[#This Row],[conservation_status]]&lt;&gt;"No Intervention",TRUE,FALSE)</f>
        <v>0</v>
      </c>
    </row>
    <row r="11696" spans="1:6" x14ac:dyDescent="0.2">
      <c r="A11696" t="s">
        <v>2456</v>
      </c>
      <c r="B11696" t="s">
        <v>7</v>
      </c>
      <c r="C11696">
        <v>133</v>
      </c>
      <c r="D11696" t="s">
        <v>8148</v>
      </c>
      <c r="E11696" t="s">
        <v>11066</v>
      </c>
      <c r="F11696" t="b">
        <f>IF(tbl_obsv[[#This Row],[conservation_status]]&lt;&gt;"No Intervention",TRUE,FALSE)</f>
        <v>0</v>
      </c>
    </row>
    <row r="11697" spans="1:6" x14ac:dyDescent="0.2">
      <c r="A11697" t="s">
        <v>5228</v>
      </c>
      <c r="B11697" t="s">
        <v>13</v>
      </c>
      <c r="C11697">
        <v>243</v>
      </c>
      <c r="D11697" t="s">
        <v>6122</v>
      </c>
      <c r="E11697" t="s">
        <v>11066</v>
      </c>
      <c r="F11697" t="b">
        <f>IF(tbl_obsv[[#This Row],[conservation_status]]&lt;&gt;"No Intervention",TRUE,FALSE)</f>
        <v>0</v>
      </c>
    </row>
    <row r="11698" spans="1:6" x14ac:dyDescent="0.2">
      <c r="A11698" t="s">
        <v>5229</v>
      </c>
      <c r="B11698" t="s">
        <v>13</v>
      </c>
      <c r="C11698">
        <v>246</v>
      </c>
      <c r="D11698" t="s">
        <v>6122</v>
      </c>
      <c r="E11698" t="s">
        <v>11066</v>
      </c>
      <c r="F11698" t="b">
        <f>IF(tbl_obsv[[#This Row],[conservation_status]]&lt;&gt;"No Intervention",TRUE,FALSE)</f>
        <v>0</v>
      </c>
    </row>
    <row r="11699" spans="1:6" x14ac:dyDescent="0.2">
      <c r="A11699" t="s">
        <v>1695</v>
      </c>
      <c r="B11699" t="s">
        <v>13</v>
      </c>
      <c r="C11699">
        <v>254</v>
      </c>
      <c r="D11699" t="s">
        <v>6122</v>
      </c>
      <c r="E11699" t="s">
        <v>11066</v>
      </c>
      <c r="F11699" t="b">
        <f>IF(tbl_obsv[[#This Row],[conservation_status]]&lt;&gt;"No Intervention",TRUE,FALSE)</f>
        <v>0</v>
      </c>
    </row>
    <row r="11700" spans="1:6" x14ac:dyDescent="0.2">
      <c r="A11700" t="s">
        <v>4621</v>
      </c>
      <c r="B11700" t="s">
        <v>4</v>
      </c>
      <c r="C11700">
        <v>72</v>
      </c>
      <c r="D11700" t="s">
        <v>6122</v>
      </c>
      <c r="E11700" t="s">
        <v>11066</v>
      </c>
      <c r="F11700" t="b">
        <f>IF(tbl_obsv[[#This Row],[conservation_status]]&lt;&gt;"No Intervention",TRUE,FALSE)</f>
        <v>0</v>
      </c>
    </row>
    <row r="11701" spans="1:6" x14ac:dyDescent="0.2">
      <c r="A11701" t="s">
        <v>5230</v>
      </c>
      <c r="B11701" t="s">
        <v>13</v>
      </c>
      <c r="C11701">
        <v>265</v>
      </c>
      <c r="D11701" t="s">
        <v>6122</v>
      </c>
      <c r="E11701" t="s">
        <v>11066</v>
      </c>
      <c r="F11701" t="b">
        <f>IF(tbl_obsv[[#This Row],[conservation_status]]&lt;&gt;"No Intervention",TRUE,FALSE)</f>
        <v>0</v>
      </c>
    </row>
    <row r="11702" spans="1:6" x14ac:dyDescent="0.2">
      <c r="A11702" t="s">
        <v>4304</v>
      </c>
      <c r="B11702" t="s">
        <v>13</v>
      </c>
      <c r="C11702">
        <v>251</v>
      </c>
      <c r="D11702" t="s">
        <v>6122</v>
      </c>
      <c r="E11702" t="s">
        <v>11066</v>
      </c>
      <c r="F11702" t="b">
        <f>IF(tbl_obsv[[#This Row],[conservation_status]]&lt;&gt;"No Intervention",TRUE,FALSE)</f>
        <v>0</v>
      </c>
    </row>
    <row r="11703" spans="1:6" x14ac:dyDescent="0.2">
      <c r="A11703" t="s">
        <v>3853</v>
      </c>
      <c r="B11703" t="s">
        <v>4</v>
      </c>
      <c r="C11703">
        <v>50</v>
      </c>
      <c r="D11703" t="s">
        <v>6122</v>
      </c>
      <c r="E11703" t="s">
        <v>11066</v>
      </c>
      <c r="F11703" t="b">
        <f>IF(tbl_obsv[[#This Row],[conservation_status]]&lt;&gt;"No Intervention",TRUE,FALSE)</f>
        <v>0</v>
      </c>
    </row>
    <row r="11704" spans="1:6" x14ac:dyDescent="0.2">
      <c r="A11704" t="s">
        <v>579</v>
      </c>
      <c r="B11704" t="s">
        <v>13</v>
      </c>
      <c r="C11704">
        <v>268</v>
      </c>
      <c r="D11704" t="s">
        <v>6122</v>
      </c>
      <c r="E11704" t="s">
        <v>11066</v>
      </c>
      <c r="F11704" t="b">
        <f>IF(tbl_obsv[[#This Row],[conservation_status]]&lt;&gt;"No Intervention",TRUE,FALSE)</f>
        <v>0</v>
      </c>
    </row>
    <row r="11705" spans="1:6" x14ac:dyDescent="0.2">
      <c r="A11705" t="s">
        <v>5231</v>
      </c>
      <c r="B11705" t="s">
        <v>4</v>
      </c>
      <c r="C11705">
        <v>67</v>
      </c>
      <c r="D11705" t="s">
        <v>6122</v>
      </c>
      <c r="E11705" t="s">
        <v>11066</v>
      </c>
      <c r="F11705" t="b">
        <f>IF(tbl_obsv[[#This Row],[conservation_status]]&lt;&gt;"No Intervention",TRUE,FALSE)</f>
        <v>0</v>
      </c>
    </row>
    <row r="11706" spans="1:6" x14ac:dyDescent="0.2">
      <c r="A11706" t="s">
        <v>2947</v>
      </c>
      <c r="B11706" t="s">
        <v>13</v>
      </c>
      <c r="C11706">
        <v>252</v>
      </c>
      <c r="D11706" t="s">
        <v>6122</v>
      </c>
      <c r="E11706" t="s">
        <v>11066</v>
      </c>
      <c r="F11706" t="b">
        <f>IF(tbl_obsv[[#This Row],[conservation_status]]&lt;&gt;"No Intervention",TRUE,FALSE)</f>
        <v>0</v>
      </c>
    </row>
    <row r="11707" spans="1:6" x14ac:dyDescent="0.2">
      <c r="A11707" t="s">
        <v>2787</v>
      </c>
      <c r="B11707" t="s">
        <v>9</v>
      </c>
      <c r="C11707">
        <v>81</v>
      </c>
      <c r="D11707" t="s">
        <v>6122</v>
      </c>
      <c r="E11707" t="s">
        <v>11066</v>
      </c>
      <c r="F11707" t="b">
        <f>IF(tbl_obsv[[#This Row],[conservation_status]]&lt;&gt;"No Intervention",TRUE,FALSE)</f>
        <v>0</v>
      </c>
    </row>
    <row r="11708" spans="1:6" x14ac:dyDescent="0.2">
      <c r="A11708" t="s">
        <v>3386</v>
      </c>
      <c r="B11708" t="s">
        <v>13</v>
      </c>
      <c r="C11708">
        <v>246</v>
      </c>
      <c r="D11708" t="s">
        <v>6122</v>
      </c>
      <c r="E11708" t="s">
        <v>11066</v>
      </c>
      <c r="F11708" t="b">
        <f>IF(tbl_obsv[[#This Row],[conservation_status]]&lt;&gt;"No Intervention",TRUE,FALSE)</f>
        <v>0</v>
      </c>
    </row>
    <row r="11709" spans="1:6" x14ac:dyDescent="0.2">
      <c r="A11709" t="s">
        <v>611</v>
      </c>
      <c r="B11709" t="s">
        <v>4</v>
      </c>
      <c r="C11709">
        <v>51</v>
      </c>
      <c r="D11709" t="s">
        <v>6122</v>
      </c>
      <c r="E11709" t="s">
        <v>11066</v>
      </c>
      <c r="F11709" t="b">
        <f>IF(tbl_obsv[[#This Row],[conservation_status]]&lt;&gt;"No Intervention",TRUE,FALSE)</f>
        <v>0</v>
      </c>
    </row>
    <row r="11710" spans="1:6" x14ac:dyDescent="0.2">
      <c r="A11710" t="s">
        <v>1043</v>
      </c>
      <c r="B11710" t="s">
        <v>13</v>
      </c>
      <c r="C11710">
        <v>249</v>
      </c>
      <c r="D11710" t="s">
        <v>6122</v>
      </c>
      <c r="E11710" t="s">
        <v>11066</v>
      </c>
      <c r="F11710" t="b">
        <f>IF(tbl_obsv[[#This Row],[conservation_status]]&lt;&gt;"No Intervention",TRUE,FALSE)</f>
        <v>0</v>
      </c>
    </row>
    <row r="11711" spans="1:6" x14ac:dyDescent="0.2">
      <c r="A11711" t="s">
        <v>2988</v>
      </c>
      <c r="B11711" t="s">
        <v>4</v>
      </c>
      <c r="C11711">
        <v>97</v>
      </c>
      <c r="D11711" t="s">
        <v>6122</v>
      </c>
      <c r="E11711" t="s">
        <v>11066</v>
      </c>
      <c r="F11711" t="b">
        <f>IF(tbl_obsv[[#This Row],[conservation_status]]&lt;&gt;"No Intervention",TRUE,FALSE)</f>
        <v>0</v>
      </c>
    </row>
    <row r="11712" spans="1:6" x14ac:dyDescent="0.2">
      <c r="A11712" t="s">
        <v>1962</v>
      </c>
      <c r="B11712" t="s">
        <v>9</v>
      </c>
      <c r="C11712">
        <v>112</v>
      </c>
      <c r="D11712" t="s">
        <v>6122</v>
      </c>
      <c r="E11712" t="s">
        <v>11066</v>
      </c>
      <c r="F11712" t="b">
        <f>IF(tbl_obsv[[#This Row],[conservation_status]]&lt;&gt;"No Intervention",TRUE,FALSE)</f>
        <v>0</v>
      </c>
    </row>
    <row r="11713" spans="1:6" x14ac:dyDescent="0.2">
      <c r="A11713" t="s">
        <v>1974</v>
      </c>
      <c r="B11713" t="s">
        <v>4</v>
      </c>
      <c r="C11713">
        <v>67</v>
      </c>
      <c r="D11713" t="s">
        <v>8148</v>
      </c>
      <c r="E11713" t="s">
        <v>11066</v>
      </c>
      <c r="F11713" t="b">
        <f>IF(tbl_obsv[[#This Row],[conservation_status]]&lt;&gt;"No Intervention",TRUE,FALSE)</f>
        <v>0</v>
      </c>
    </row>
    <row r="11714" spans="1:6" x14ac:dyDescent="0.2">
      <c r="A11714" t="s">
        <v>5232</v>
      </c>
      <c r="B11714" t="s">
        <v>13</v>
      </c>
      <c r="C11714">
        <v>258</v>
      </c>
      <c r="D11714" t="s">
        <v>6122</v>
      </c>
      <c r="E11714" t="s">
        <v>11066</v>
      </c>
      <c r="F11714" t="b">
        <f>IF(tbl_obsv[[#This Row],[conservation_status]]&lt;&gt;"No Intervention",TRUE,FALSE)</f>
        <v>0</v>
      </c>
    </row>
    <row r="11715" spans="1:6" x14ac:dyDescent="0.2">
      <c r="A11715" t="s">
        <v>3161</v>
      </c>
      <c r="B11715" t="s">
        <v>7</v>
      </c>
      <c r="C11715">
        <v>116</v>
      </c>
      <c r="D11715" t="s">
        <v>6122</v>
      </c>
      <c r="E11715" t="s">
        <v>11066</v>
      </c>
      <c r="F11715" t="b">
        <f>IF(tbl_obsv[[#This Row],[conservation_status]]&lt;&gt;"No Intervention",TRUE,FALSE)</f>
        <v>0</v>
      </c>
    </row>
    <row r="11716" spans="1:6" x14ac:dyDescent="0.2">
      <c r="A11716" t="s">
        <v>5233</v>
      </c>
      <c r="B11716" t="s">
        <v>7</v>
      </c>
      <c r="C11716">
        <v>124</v>
      </c>
      <c r="D11716" t="s">
        <v>6122</v>
      </c>
      <c r="E11716" t="s">
        <v>11066</v>
      </c>
      <c r="F11716" t="b">
        <f>IF(tbl_obsv[[#This Row],[conservation_status]]&lt;&gt;"No Intervention",TRUE,FALSE)</f>
        <v>0</v>
      </c>
    </row>
    <row r="11717" spans="1:6" x14ac:dyDescent="0.2">
      <c r="A11717" t="s">
        <v>286</v>
      </c>
      <c r="B11717" t="s">
        <v>7</v>
      </c>
      <c r="C11717">
        <v>139</v>
      </c>
      <c r="D11717" t="s">
        <v>6122</v>
      </c>
      <c r="E11717" t="s">
        <v>11066</v>
      </c>
      <c r="F11717" t="b">
        <f>IF(tbl_obsv[[#This Row],[conservation_status]]&lt;&gt;"No Intervention",TRUE,FALSE)</f>
        <v>0</v>
      </c>
    </row>
    <row r="11718" spans="1:6" x14ac:dyDescent="0.2">
      <c r="A11718" t="s">
        <v>846</v>
      </c>
      <c r="B11718" t="s">
        <v>9</v>
      </c>
      <c r="C11718">
        <v>88</v>
      </c>
      <c r="D11718" t="s">
        <v>6122</v>
      </c>
      <c r="E11718" t="s">
        <v>11066</v>
      </c>
      <c r="F11718" t="b">
        <f>IF(tbl_obsv[[#This Row],[conservation_status]]&lt;&gt;"No Intervention",TRUE,FALSE)</f>
        <v>0</v>
      </c>
    </row>
    <row r="11719" spans="1:6" x14ac:dyDescent="0.2">
      <c r="A11719" t="s">
        <v>5029</v>
      </c>
      <c r="B11719" t="s">
        <v>7</v>
      </c>
      <c r="C11719">
        <v>155</v>
      </c>
      <c r="D11719" t="s">
        <v>6122</v>
      </c>
      <c r="E11719" t="s">
        <v>11066</v>
      </c>
      <c r="F11719" t="b">
        <f>IF(tbl_obsv[[#This Row],[conservation_status]]&lt;&gt;"No Intervention",TRUE,FALSE)</f>
        <v>0</v>
      </c>
    </row>
    <row r="11720" spans="1:6" x14ac:dyDescent="0.2">
      <c r="A11720" t="s">
        <v>3329</v>
      </c>
      <c r="B11720" t="s">
        <v>4</v>
      </c>
      <c r="C11720">
        <v>65</v>
      </c>
      <c r="D11720" t="s">
        <v>6122</v>
      </c>
      <c r="E11720" t="s">
        <v>11066</v>
      </c>
      <c r="F11720" t="b">
        <f>IF(tbl_obsv[[#This Row],[conservation_status]]&lt;&gt;"No Intervention",TRUE,FALSE)</f>
        <v>0</v>
      </c>
    </row>
    <row r="11721" spans="1:6" x14ac:dyDescent="0.2">
      <c r="A11721" t="s">
        <v>4319</v>
      </c>
      <c r="B11721" t="s">
        <v>9</v>
      </c>
      <c r="C11721">
        <v>66</v>
      </c>
      <c r="D11721" t="s">
        <v>6122</v>
      </c>
      <c r="E11721" t="s">
        <v>11066</v>
      </c>
      <c r="F11721" t="b">
        <f>IF(tbl_obsv[[#This Row],[conservation_status]]&lt;&gt;"No Intervention",TRUE,FALSE)</f>
        <v>0</v>
      </c>
    </row>
    <row r="11722" spans="1:6" x14ac:dyDescent="0.2">
      <c r="A11722" t="s">
        <v>4639</v>
      </c>
      <c r="B11722" t="s">
        <v>9</v>
      </c>
      <c r="C11722">
        <v>102</v>
      </c>
      <c r="D11722" t="s">
        <v>5644</v>
      </c>
      <c r="E11722" t="s">
        <v>11066</v>
      </c>
      <c r="F11722" t="b">
        <f>IF(tbl_obsv[[#This Row],[conservation_status]]&lt;&gt;"No Intervention",TRUE,FALSE)</f>
        <v>0</v>
      </c>
    </row>
    <row r="11723" spans="1:6" x14ac:dyDescent="0.2">
      <c r="A11723" t="s">
        <v>3108</v>
      </c>
      <c r="B11723" t="s">
        <v>13</v>
      </c>
      <c r="C11723">
        <v>283</v>
      </c>
      <c r="D11723" t="s">
        <v>6122</v>
      </c>
      <c r="E11723" t="s">
        <v>11066</v>
      </c>
      <c r="F11723" t="b">
        <f>IF(tbl_obsv[[#This Row],[conservation_status]]&lt;&gt;"No Intervention",TRUE,FALSE)</f>
        <v>0</v>
      </c>
    </row>
    <row r="11724" spans="1:6" x14ac:dyDescent="0.2">
      <c r="A11724" t="s">
        <v>5234</v>
      </c>
      <c r="B11724" t="s">
        <v>7</v>
      </c>
      <c r="C11724">
        <v>181</v>
      </c>
      <c r="D11724" t="s">
        <v>6122</v>
      </c>
      <c r="E11724" t="s">
        <v>11066</v>
      </c>
      <c r="F11724" t="b">
        <f>IF(tbl_obsv[[#This Row],[conservation_status]]&lt;&gt;"No Intervention",TRUE,FALSE)</f>
        <v>0</v>
      </c>
    </row>
    <row r="11725" spans="1:6" x14ac:dyDescent="0.2">
      <c r="A11725" t="s">
        <v>5235</v>
      </c>
      <c r="B11725" t="s">
        <v>4</v>
      </c>
      <c r="C11725">
        <v>82</v>
      </c>
      <c r="D11725" t="s">
        <v>5644</v>
      </c>
      <c r="E11725" t="s">
        <v>11066</v>
      </c>
      <c r="F11725" t="b">
        <f>IF(tbl_obsv[[#This Row],[conservation_status]]&lt;&gt;"No Intervention",TRUE,FALSE)</f>
        <v>0</v>
      </c>
    </row>
    <row r="11726" spans="1:6" x14ac:dyDescent="0.2">
      <c r="A11726" t="s">
        <v>3253</v>
      </c>
      <c r="B11726" t="s">
        <v>7</v>
      </c>
      <c r="C11726">
        <v>160</v>
      </c>
      <c r="D11726" t="s">
        <v>6122</v>
      </c>
      <c r="E11726" t="s">
        <v>11066</v>
      </c>
      <c r="F11726" t="b">
        <f>IF(tbl_obsv[[#This Row],[conservation_status]]&lt;&gt;"No Intervention",TRUE,FALSE)</f>
        <v>0</v>
      </c>
    </row>
    <row r="11727" spans="1:6" x14ac:dyDescent="0.2">
      <c r="A11727" t="s">
        <v>4075</v>
      </c>
      <c r="B11727" t="s">
        <v>4</v>
      </c>
      <c r="C11727">
        <v>83</v>
      </c>
      <c r="D11727" t="s">
        <v>6122</v>
      </c>
      <c r="E11727" t="s">
        <v>11066</v>
      </c>
      <c r="F11727" t="b">
        <f>IF(tbl_obsv[[#This Row],[conservation_status]]&lt;&gt;"No Intervention",TRUE,FALSE)</f>
        <v>0</v>
      </c>
    </row>
    <row r="11728" spans="1:6" x14ac:dyDescent="0.2">
      <c r="A11728" t="s">
        <v>5236</v>
      </c>
      <c r="B11728" t="s">
        <v>4</v>
      </c>
      <c r="C11728">
        <v>92</v>
      </c>
      <c r="D11728" t="s">
        <v>6122</v>
      </c>
      <c r="E11728" t="s">
        <v>11066</v>
      </c>
      <c r="F11728" t="b">
        <f>IF(tbl_obsv[[#This Row],[conservation_status]]&lt;&gt;"No Intervention",TRUE,FALSE)</f>
        <v>0</v>
      </c>
    </row>
    <row r="11729" spans="1:6" x14ac:dyDescent="0.2">
      <c r="A11729" t="s">
        <v>1966</v>
      </c>
      <c r="B11729" t="s">
        <v>7</v>
      </c>
      <c r="C11729">
        <v>162</v>
      </c>
      <c r="D11729" t="s">
        <v>6122</v>
      </c>
      <c r="E11729" t="s">
        <v>11066</v>
      </c>
      <c r="F11729" t="b">
        <f>IF(tbl_obsv[[#This Row],[conservation_status]]&lt;&gt;"No Intervention",TRUE,FALSE)</f>
        <v>0</v>
      </c>
    </row>
    <row r="11730" spans="1:6" x14ac:dyDescent="0.2">
      <c r="A11730" t="s">
        <v>5049</v>
      </c>
      <c r="B11730" t="s">
        <v>7</v>
      </c>
      <c r="C11730">
        <v>131</v>
      </c>
      <c r="D11730" t="s">
        <v>5644</v>
      </c>
      <c r="E11730" t="s">
        <v>11066</v>
      </c>
      <c r="F11730" t="b">
        <f>IF(tbl_obsv[[#This Row],[conservation_status]]&lt;&gt;"No Intervention",TRUE,FALSE)</f>
        <v>0</v>
      </c>
    </row>
    <row r="11731" spans="1:6" x14ac:dyDescent="0.2">
      <c r="A11731" t="s">
        <v>1940</v>
      </c>
      <c r="B11731" t="s">
        <v>13</v>
      </c>
      <c r="C11731">
        <v>258</v>
      </c>
      <c r="D11731" t="s">
        <v>6122</v>
      </c>
      <c r="E11731" t="s">
        <v>11066</v>
      </c>
      <c r="F11731" t="b">
        <f>IF(tbl_obsv[[#This Row],[conservation_status]]&lt;&gt;"No Intervention",TRUE,FALSE)</f>
        <v>0</v>
      </c>
    </row>
    <row r="11732" spans="1:6" x14ac:dyDescent="0.2">
      <c r="A11732" t="s">
        <v>105</v>
      </c>
      <c r="B11732" t="s">
        <v>9</v>
      </c>
      <c r="C11732">
        <v>106</v>
      </c>
      <c r="D11732" t="s">
        <v>6122</v>
      </c>
      <c r="E11732" t="s">
        <v>11066</v>
      </c>
      <c r="F11732" t="b">
        <f>IF(tbl_obsv[[#This Row],[conservation_status]]&lt;&gt;"No Intervention",TRUE,FALSE)</f>
        <v>0</v>
      </c>
    </row>
    <row r="11733" spans="1:6" x14ac:dyDescent="0.2">
      <c r="A11733" t="s">
        <v>4543</v>
      </c>
      <c r="B11733" t="s">
        <v>13</v>
      </c>
      <c r="C11733">
        <v>261</v>
      </c>
      <c r="D11733" t="s">
        <v>6122</v>
      </c>
      <c r="E11733" t="s">
        <v>11066</v>
      </c>
      <c r="F11733" t="b">
        <f>IF(tbl_obsv[[#This Row],[conservation_status]]&lt;&gt;"No Intervention",TRUE,FALSE)</f>
        <v>0</v>
      </c>
    </row>
    <row r="11734" spans="1:6" x14ac:dyDescent="0.2">
      <c r="A11734" t="s">
        <v>3049</v>
      </c>
      <c r="B11734" t="s">
        <v>9</v>
      </c>
      <c r="C11734">
        <v>98</v>
      </c>
      <c r="D11734" t="s">
        <v>6122</v>
      </c>
      <c r="E11734" t="s">
        <v>11066</v>
      </c>
      <c r="F11734" t="b">
        <f>IF(tbl_obsv[[#This Row],[conservation_status]]&lt;&gt;"No Intervention",TRUE,FALSE)</f>
        <v>0</v>
      </c>
    </row>
    <row r="11735" spans="1:6" x14ac:dyDescent="0.2">
      <c r="A11735" t="s">
        <v>5237</v>
      </c>
      <c r="B11735" t="s">
        <v>9</v>
      </c>
      <c r="C11735">
        <v>107</v>
      </c>
      <c r="D11735" t="s">
        <v>6122</v>
      </c>
      <c r="E11735" t="s">
        <v>11066</v>
      </c>
      <c r="F11735" t="b">
        <f>IF(tbl_obsv[[#This Row],[conservation_status]]&lt;&gt;"No Intervention",TRUE,FALSE)</f>
        <v>0</v>
      </c>
    </row>
    <row r="11736" spans="1:6" x14ac:dyDescent="0.2">
      <c r="A11736" t="s">
        <v>5238</v>
      </c>
      <c r="B11736" t="s">
        <v>4</v>
      </c>
      <c r="C11736">
        <v>32</v>
      </c>
      <c r="D11736" t="s">
        <v>6122</v>
      </c>
      <c r="E11736" t="s">
        <v>11066</v>
      </c>
      <c r="F11736" t="b">
        <f>IF(tbl_obsv[[#This Row],[conservation_status]]&lt;&gt;"No Intervention",TRUE,FALSE)</f>
        <v>0</v>
      </c>
    </row>
    <row r="11737" spans="1:6" x14ac:dyDescent="0.2">
      <c r="A11737" t="s">
        <v>5239</v>
      </c>
      <c r="B11737" t="s">
        <v>7</v>
      </c>
      <c r="C11737">
        <v>156</v>
      </c>
      <c r="D11737" t="s">
        <v>6122</v>
      </c>
      <c r="E11737" t="s">
        <v>11066</v>
      </c>
      <c r="F11737" t="b">
        <f>IF(tbl_obsv[[#This Row],[conservation_status]]&lt;&gt;"No Intervention",TRUE,FALSE)</f>
        <v>0</v>
      </c>
    </row>
    <row r="11738" spans="1:6" x14ac:dyDescent="0.2">
      <c r="A11738" t="s">
        <v>3100</v>
      </c>
      <c r="B11738" t="s">
        <v>7</v>
      </c>
      <c r="C11738">
        <v>143</v>
      </c>
      <c r="D11738" t="s">
        <v>6122</v>
      </c>
      <c r="E11738" t="s">
        <v>11066</v>
      </c>
      <c r="F11738" t="b">
        <f>IF(tbl_obsv[[#This Row],[conservation_status]]&lt;&gt;"No Intervention",TRUE,FALSE)</f>
        <v>0</v>
      </c>
    </row>
    <row r="11739" spans="1:6" x14ac:dyDescent="0.2">
      <c r="A11739" t="s">
        <v>4050</v>
      </c>
      <c r="B11739" t="s">
        <v>9</v>
      </c>
      <c r="C11739">
        <v>103</v>
      </c>
      <c r="D11739" t="s">
        <v>6020</v>
      </c>
      <c r="E11739" t="s">
        <v>11066</v>
      </c>
      <c r="F11739" t="b">
        <f>IF(tbl_obsv[[#This Row],[conservation_status]]&lt;&gt;"No Intervention",TRUE,FALSE)</f>
        <v>0</v>
      </c>
    </row>
    <row r="11740" spans="1:6" x14ac:dyDescent="0.2">
      <c r="A11740" t="s">
        <v>511</v>
      </c>
      <c r="B11740" t="s">
        <v>13</v>
      </c>
      <c r="C11740">
        <v>253</v>
      </c>
      <c r="D11740" t="s">
        <v>6122</v>
      </c>
      <c r="E11740" t="s">
        <v>11066</v>
      </c>
      <c r="F11740" t="b">
        <f>IF(tbl_obsv[[#This Row],[conservation_status]]&lt;&gt;"No Intervention",TRUE,FALSE)</f>
        <v>0</v>
      </c>
    </row>
    <row r="11741" spans="1:6" x14ac:dyDescent="0.2">
      <c r="A11741" t="s">
        <v>1188</v>
      </c>
      <c r="B11741" t="s">
        <v>4</v>
      </c>
      <c r="C11741">
        <v>92</v>
      </c>
      <c r="D11741" t="s">
        <v>5960</v>
      </c>
      <c r="E11741" t="s">
        <v>11066</v>
      </c>
      <c r="F11741" t="b">
        <f>IF(tbl_obsv[[#This Row],[conservation_status]]&lt;&gt;"No Intervention",TRUE,FALSE)</f>
        <v>0</v>
      </c>
    </row>
    <row r="11742" spans="1:6" x14ac:dyDescent="0.2">
      <c r="A11742" t="s">
        <v>5240</v>
      </c>
      <c r="B11742" t="s">
        <v>9</v>
      </c>
      <c r="C11742">
        <v>91</v>
      </c>
      <c r="D11742" t="s">
        <v>6122</v>
      </c>
      <c r="E11742" t="s">
        <v>11066</v>
      </c>
      <c r="F11742" t="b">
        <f>IF(tbl_obsv[[#This Row],[conservation_status]]&lt;&gt;"No Intervention",TRUE,FALSE)</f>
        <v>0</v>
      </c>
    </row>
    <row r="11743" spans="1:6" x14ac:dyDescent="0.2">
      <c r="A11743" t="s">
        <v>5107</v>
      </c>
      <c r="B11743" t="s">
        <v>13</v>
      </c>
      <c r="C11743">
        <v>268</v>
      </c>
      <c r="D11743" t="s">
        <v>6122</v>
      </c>
      <c r="E11743" t="s">
        <v>11066</v>
      </c>
      <c r="F11743" t="b">
        <f>IF(tbl_obsv[[#This Row],[conservation_status]]&lt;&gt;"No Intervention",TRUE,FALSE)</f>
        <v>0</v>
      </c>
    </row>
    <row r="11744" spans="1:6" x14ac:dyDescent="0.2">
      <c r="A11744" t="s">
        <v>4367</v>
      </c>
      <c r="B11744" t="s">
        <v>4</v>
      </c>
      <c r="C11744">
        <v>70</v>
      </c>
      <c r="D11744" t="s">
        <v>6122</v>
      </c>
      <c r="E11744" t="s">
        <v>11066</v>
      </c>
      <c r="F11744" t="b">
        <f>IF(tbl_obsv[[#This Row],[conservation_status]]&lt;&gt;"No Intervention",TRUE,FALSE)</f>
        <v>0</v>
      </c>
    </row>
    <row r="11745" spans="1:6" x14ac:dyDescent="0.2">
      <c r="A11745" t="s">
        <v>1408</v>
      </c>
      <c r="B11745" t="s">
        <v>9</v>
      </c>
      <c r="C11745">
        <v>144</v>
      </c>
      <c r="D11745" t="s">
        <v>6122</v>
      </c>
      <c r="E11745" t="s">
        <v>11066</v>
      </c>
      <c r="F11745" t="b">
        <f>IF(tbl_obsv[[#This Row],[conservation_status]]&lt;&gt;"No Intervention",TRUE,FALSE)</f>
        <v>0</v>
      </c>
    </row>
    <row r="11746" spans="1:6" x14ac:dyDescent="0.2">
      <c r="A11746" t="s">
        <v>4540</v>
      </c>
      <c r="B11746" t="s">
        <v>13</v>
      </c>
      <c r="C11746">
        <v>291</v>
      </c>
      <c r="D11746" t="s">
        <v>6122</v>
      </c>
      <c r="E11746" t="s">
        <v>11066</v>
      </c>
      <c r="F11746" t="b">
        <f>IF(tbl_obsv[[#This Row],[conservation_status]]&lt;&gt;"No Intervention",TRUE,FALSE)</f>
        <v>0</v>
      </c>
    </row>
    <row r="11747" spans="1:6" x14ac:dyDescent="0.2">
      <c r="A11747" t="s">
        <v>2246</v>
      </c>
      <c r="B11747" t="s">
        <v>7</v>
      </c>
      <c r="C11747">
        <v>179</v>
      </c>
      <c r="D11747" t="s">
        <v>5551</v>
      </c>
      <c r="E11747" t="s">
        <v>11066</v>
      </c>
      <c r="F11747" t="b">
        <f>IF(tbl_obsv[[#This Row],[conservation_status]]&lt;&gt;"No Intervention",TRUE,FALSE)</f>
        <v>0</v>
      </c>
    </row>
    <row r="11748" spans="1:6" x14ac:dyDescent="0.2">
      <c r="A11748" t="s">
        <v>4920</v>
      </c>
      <c r="B11748" t="s">
        <v>9</v>
      </c>
      <c r="C11748">
        <v>114</v>
      </c>
      <c r="D11748" t="s">
        <v>6122</v>
      </c>
      <c r="E11748" t="s">
        <v>11066</v>
      </c>
      <c r="F11748" t="b">
        <f>IF(tbl_obsv[[#This Row],[conservation_status]]&lt;&gt;"No Intervention",TRUE,FALSE)</f>
        <v>0</v>
      </c>
    </row>
    <row r="11749" spans="1:6" x14ac:dyDescent="0.2">
      <c r="A11749" t="s">
        <v>1098</v>
      </c>
      <c r="B11749" t="s">
        <v>4</v>
      </c>
      <c r="C11749">
        <v>42</v>
      </c>
      <c r="D11749" t="s">
        <v>6122</v>
      </c>
      <c r="E11749" t="s">
        <v>11066</v>
      </c>
      <c r="F11749" t="b">
        <f>IF(tbl_obsv[[#This Row],[conservation_status]]&lt;&gt;"No Intervention",TRUE,FALSE)</f>
        <v>0</v>
      </c>
    </row>
    <row r="11750" spans="1:6" x14ac:dyDescent="0.2">
      <c r="A11750" t="s">
        <v>212</v>
      </c>
      <c r="B11750" t="s">
        <v>9</v>
      </c>
      <c r="C11750">
        <v>106</v>
      </c>
      <c r="D11750" t="s">
        <v>6122</v>
      </c>
      <c r="E11750" t="s">
        <v>11066</v>
      </c>
      <c r="F11750" t="b">
        <f>IF(tbl_obsv[[#This Row],[conservation_status]]&lt;&gt;"No Intervention",TRUE,FALSE)</f>
        <v>0</v>
      </c>
    </row>
    <row r="11751" spans="1:6" x14ac:dyDescent="0.2">
      <c r="A11751" t="s">
        <v>5135</v>
      </c>
      <c r="B11751" t="s">
        <v>4</v>
      </c>
      <c r="C11751">
        <v>38</v>
      </c>
      <c r="D11751" t="s">
        <v>6122</v>
      </c>
      <c r="E11751" t="s">
        <v>11066</v>
      </c>
      <c r="F11751" t="b">
        <f>IF(tbl_obsv[[#This Row],[conservation_status]]&lt;&gt;"No Intervention",TRUE,FALSE)</f>
        <v>0</v>
      </c>
    </row>
    <row r="11752" spans="1:6" x14ac:dyDescent="0.2">
      <c r="A11752" t="s">
        <v>3056</v>
      </c>
      <c r="B11752" t="s">
        <v>4</v>
      </c>
      <c r="C11752">
        <v>39</v>
      </c>
      <c r="D11752" t="s">
        <v>5960</v>
      </c>
      <c r="E11752" t="s">
        <v>11066</v>
      </c>
      <c r="F11752" t="b">
        <f>IF(tbl_obsv[[#This Row],[conservation_status]]&lt;&gt;"No Intervention",TRUE,FALSE)</f>
        <v>0</v>
      </c>
    </row>
    <row r="11753" spans="1:6" x14ac:dyDescent="0.2">
      <c r="A11753" t="s">
        <v>4279</v>
      </c>
      <c r="B11753" t="s">
        <v>9</v>
      </c>
      <c r="C11753">
        <v>99</v>
      </c>
      <c r="D11753" t="s">
        <v>6122</v>
      </c>
      <c r="E11753" t="s">
        <v>11066</v>
      </c>
      <c r="F11753" t="b">
        <f>IF(tbl_obsv[[#This Row],[conservation_status]]&lt;&gt;"No Intervention",TRUE,FALSE)</f>
        <v>0</v>
      </c>
    </row>
    <row r="11754" spans="1:6" x14ac:dyDescent="0.2">
      <c r="A11754" t="s">
        <v>4042</v>
      </c>
      <c r="B11754" t="s">
        <v>4</v>
      </c>
      <c r="C11754">
        <v>124</v>
      </c>
      <c r="D11754" t="s">
        <v>6122</v>
      </c>
      <c r="E11754" t="s">
        <v>11066</v>
      </c>
      <c r="F11754" t="b">
        <f>IF(tbl_obsv[[#This Row],[conservation_status]]&lt;&gt;"No Intervention",TRUE,FALSE)</f>
        <v>0</v>
      </c>
    </row>
    <row r="11755" spans="1:6" x14ac:dyDescent="0.2">
      <c r="A11755" t="s">
        <v>1792</v>
      </c>
      <c r="B11755" t="s">
        <v>13</v>
      </c>
      <c r="C11755">
        <v>230</v>
      </c>
      <c r="D11755" t="s">
        <v>6122</v>
      </c>
      <c r="E11755" t="s">
        <v>11066</v>
      </c>
      <c r="F11755" t="b">
        <f>IF(tbl_obsv[[#This Row],[conservation_status]]&lt;&gt;"No Intervention",TRUE,FALSE)</f>
        <v>0</v>
      </c>
    </row>
    <row r="11756" spans="1:6" x14ac:dyDescent="0.2">
      <c r="A11756" t="s">
        <v>2622</v>
      </c>
      <c r="B11756" t="s">
        <v>13</v>
      </c>
      <c r="C11756">
        <v>253</v>
      </c>
      <c r="D11756" t="s">
        <v>6122</v>
      </c>
      <c r="E11756" t="s">
        <v>11066</v>
      </c>
      <c r="F11756" t="b">
        <f>IF(tbl_obsv[[#This Row],[conservation_status]]&lt;&gt;"No Intervention",TRUE,FALSE)</f>
        <v>0</v>
      </c>
    </row>
    <row r="11757" spans="1:6" x14ac:dyDescent="0.2">
      <c r="A11757" t="s">
        <v>86</v>
      </c>
      <c r="B11757" t="s">
        <v>4</v>
      </c>
      <c r="C11757">
        <v>41</v>
      </c>
      <c r="D11757" t="s">
        <v>6122</v>
      </c>
      <c r="E11757" t="s">
        <v>11066</v>
      </c>
      <c r="F11757" t="b">
        <f>IF(tbl_obsv[[#This Row],[conservation_status]]&lt;&gt;"No Intervention",TRUE,FALSE)</f>
        <v>0</v>
      </c>
    </row>
    <row r="11758" spans="1:6" x14ac:dyDescent="0.2">
      <c r="A11758" t="s">
        <v>5241</v>
      </c>
      <c r="B11758" t="s">
        <v>4</v>
      </c>
      <c r="C11758">
        <v>40</v>
      </c>
      <c r="D11758" t="s">
        <v>6122</v>
      </c>
      <c r="E11758" t="s">
        <v>11066</v>
      </c>
      <c r="F11758" t="b">
        <f>IF(tbl_obsv[[#This Row],[conservation_status]]&lt;&gt;"No Intervention",TRUE,FALSE)</f>
        <v>0</v>
      </c>
    </row>
    <row r="11759" spans="1:6" x14ac:dyDescent="0.2">
      <c r="A11759" t="s">
        <v>2611</v>
      </c>
      <c r="B11759" t="s">
        <v>13</v>
      </c>
      <c r="C11759">
        <v>230</v>
      </c>
      <c r="D11759" t="s">
        <v>6122</v>
      </c>
      <c r="E11759" t="s">
        <v>11066</v>
      </c>
      <c r="F11759" t="b">
        <f>IF(tbl_obsv[[#This Row],[conservation_status]]&lt;&gt;"No Intervention",TRUE,FALSE)</f>
        <v>0</v>
      </c>
    </row>
    <row r="11760" spans="1:6" x14ac:dyDescent="0.2">
      <c r="A11760" t="s">
        <v>166</v>
      </c>
      <c r="B11760" t="s">
        <v>4</v>
      </c>
      <c r="C11760">
        <v>91</v>
      </c>
      <c r="D11760" t="s">
        <v>6122</v>
      </c>
      <c r="E11760" t="s">
        <v>11066</v>
      </c>
      <c r="F11760" t="b">
        <f>IF(tbl_obsv[[#This Row],[conservation_status]]&lt;&gt;"No Intervention",TRUE,FALSE)</f>
        <v>0</v>
      </c>
    </row>
    <row r="11761" spans="1:6" x14ac:dyDescent="0.2">
      <c r="A11761" t="s">
        <v>3638</v>
      </c>
      <c r="B11761" t="s">
        <v>13</v>
      </c>
      <c r="C11761">
        <v>259</v>
      </c>
      <c r="D11761" t="s">
        <v>6122</v>
      </c>
      <c r="E11761" t="s">
        <v>11066</v>
      </c>
      <c r="F11761" t="b">
        <f>IF(tbl_obsv[[#This Row],[conservation_status]]&lt;&gt;"No Intervention",TRUE,FALSE)</f>
        <v>0</v>
      </c>
    </row>
    <row r="11762" spans="1:6" x14ac:dyDescent="0.2">
      <c r="A11762" t="s">
        <v>3290</v>
      </c>
      <c r="B11762" t="s">
        <v>7</v>
      </c>
      <c r="C11762">
        <v>140</v>
      </c>
      <c r="D11762" t="s">
        <v>6122</v>
      </c>
      <c r="E11762" t="s">
        <v>11066</v>
      </c>
      <c r="F11762" t="b">
        <f>IF(tbl_obsv[[#This Row],[conservation_status]]&lt;&gt;"No Intervention",TRUE,FALSE)</f>
        <v>0</v>
      </c>
    </row>
    <row r="11763" spans="1:6" x14ac:dyDescent="0.2">
      <c r="A11763" t="s">
        <v>3084</v>
      </c>
      <c r="B11763" t="s">
        <v>4</v>
      </c>
      <c r="C11763">
        <v>101</v>
      </c>
      <c r="D11763" t="s">
        <v>5551</v>
      </c>
      <c r="E11763" t="s">
        <v>11066</v>
      </c>
      <c r="F11763" t="b">
        <f>IF(tbl_obsv[[#This Row],[conservation_status]]&lt;&gt;"No Intervention",TRUE,FALSE)</f>
        <v>0</v>
      </c>
    </row>
    <row r="11764" spans="1:6" x14ac:dyDescent="0.2">
      <c r="A11764" t="s">
        <v>3701</v>
      </c>
      <c r="B11764" t="s">
        <v>7</v>
      </c>
      <c r="C11764">
        <v>166</v>
      </c>
      <c r="D11764" t="s">
        <v>6122</v>
      </c>
      <c r="E11764" t="s">
        <v>11066</v>
      </c>
      <c r="F11764" t="b">
        <f>IF(tbl_obsv[[#This Row],[conservation_status]]&lt;&gt;"No Intervention",TRUE,FALSE)</f>
        <v>0</v>
      </c>
    </row>
    <row r="11765" spans="1:6" x14ac:dyDescent="0.2">
      <c r="A11765" t="s">
        <v>4372</v>
      </c>
      <c r="B11765" t="s">
        <v>4</v>
      </c>
      <c r="C11765">
        <v>57</v>
      </c>
      <c r="D11765" t="s">
        <v>5909</v>
      </c>
      <c r="E11765" t="s">
        <v>11066</v>
      </c>
      <c r="F11765" t="b">
        <f>IF(tbl_obsv[[#This Row],[conservation_status]]&lt;&gt;"No Intervention",TRUE,FALSE)</f>
        <v>0</v>
      </c>
    </row>
    <row r="11766" spans="1:6" x14ac:dyDescent="0.2">
      <c r="A11766" t="s">
        <v>5242</v>
      </c>
      <c r="B11766" t="s">
        <v>13</v>
      </c>
      <c r="C11766">
        <v>241</v>
      </c>
      <c r="D11766" t="s">
        <v>6122</v>
      </c>
      <c r="E11766" t="s">
        <v>11066</v>
      </c>
      <c r="F11766" t="b">
        <f>IF(tbl_obsv[[#This Row],[conservation_status]]&lt;&gt;"No Intervention",TRUE,FALSE)</f>
        <v>0</v>
      </c>
    </row>
    <row r="11767" spans="1:6" x14ac:dyDescent="0.2">
      <c r="A11767" t="s">
        <v>4168</v>
      </c>
      <c r="B11767" t="s">
        <v>9</v>
      </c>
      <c r="C11767">
        <v>106</v>
      </c>
      <c r="D11767" t="s">
        <v>5551</v>
      </c>
      <c r="E11767" t="s">
        <v>11066</v>
      </c>
      <c r="F11767" t="b">
        <f>IF(tbl_obsv[[#This Row],[conservation_status]]&lt;&gt;"No Intervention",TRUE,FALSE)</f>
        <v>0</v>
      </c>
    </row>
    <row r="11768" spans="1:6" x14ac:dyDescent="0.2">
      <c r="A11768" t="s">
        <v>5170</v>
      </c>
      <c r="B11768" t="s">
        <v>9</v>
      </c>
      <c r="C11768">
        <v>109</v>
      </c>
      <c r="D11768" t="s">
        <v>6122</v>
      </c>
      <c r="E11768" t="s">
        <v>11066</v>
      </c>
      <c r="F11768" t="b">
        <f>IF(tbl_obsv[[#This Row],[conservation_status]]&lt;&gt;"No Intervention",TRUE,FALSE)</f>
        <v>0</v>
      </c>
    </row>
    <row r="11769" spans="1:6" x14ac:dyDescent="0.2">
      <c r="A11769" t="s">
        <v>5243</v>
      </c>
      <c r="B11769" t="s">
        <v>4</v>
      </c>
      <c r="C11769">
        <v>55</v>
      </c>
      <c r="D11769" t="s">
        <v>6122</v>
      </c>
      <c r="E11769" t="s">
        <v>11066</v>
      </c>
      <c r="F11769" t="b">
        <f>IF(tbl_obsv[[#This Row],[conservation_status]]&lt;&gt;"No Intervention",TRUE,FALSE)</f>
        <v>0</v>
      </c>
    </row>
    <row r="11770" spans="1:6" x14ac:dyDescent="0.2">
      <c r="A11770" t="s">
        <v>1401</v>
      </c>
      <c r="B11770" t="s">
        <v>9</v>
      </c>
      <c r="C11770">
        <v>65</v>
      </c>
      <c r="D11770" t="s">
        <v>5551</v>
      </c>
      <c r="E11770" t="s">
        <v>5560</v>
      </c>
      <c r="F11770" t="b">
        <f>IF(tbl_obsv[[#This Row],[conservation_status]]&lt;&gt;"No Intervention",TRUE,FALSE)</f>
        <v>1</v>
      </c>
    </row>
    <row r="11771" spans="1:6" x14ac:dyDescent="0.2">
      <c r="A11771" t="s">
        <v>4302</v>
      </c>
      <c r="B11771" t="s">
        <v>7</v>
      </c>
      <c r="C11771">
        <v>156</v>
      </c>
      <c r="D11771" t="s">
        <v>6122</v>
      </c>
      <c r="E11771" t="s">
        <v>11066</v>
      </c>
      <c r="F11771" t="b">
        <f>IF(tbl_obsv[[#This Row],[conservation_status]]&lt;&gt;"No Intervention",TRUE,FALSE)</f>
        <v>0</v>
      </c>
    </row>
    <row r="11772" spans="1:6" x14ac:dyDescent="0.2">
      <c r="A11772" t="s">
        <v>455</v>
      </c>
      <c r="B11772" t="s">
        <v>13</v>
      </c>
      <c r="C11772">
        <v>230</v>
      </c>
      <c r="D11772" t="s">
        <v>5644</v>
      </c>
      <c r="E11772" t="s">
        <v>11066</v>
      </c>
      <c r="F11772" t="b">
        <f>IF(tbl_obsv[[#This Row],[conservation_status]]&lt;&gt;"No Intervention",TRUE,FALSE)</f>
        <v>0</v>
      </c>
    </row>
    <row r="11773" spans="1:6" x14ac:dyDescent="0.2">
      <c r="A11773" t="s">
        <v>4894</v>
      </c>
      <c r="B11773" t="s">
        <v>9</v>
      </c>
      <c r="C11773">
        <v>93</v>
      </c>
      <c r="D11773" t="s">
        <v>6122</v>
      </c>
      <c r="E11773" t="s">
        <v>11066</v>
      </c>
      <c r="F11773" t="b">
        <f>IF(tbl_obsv[[#This Row],[conservation_status]]&lt;&gt;"No Intervention",TRUE,FALSE)</f>
        <v>0</v>
      </c>
    </row>
    <row r="11774" spans="1:6" x14ac:dyDescent="0.2">
      <c r="A11774" t="s">
        <v>239</v>
      </c>
      <c r="B11774" t="s">
        <v>13</v>
      </c>
      <c r="C11774">
        <v>253</v>
      </c>
      <c r="D11774" t="s">
        <v>6122</v>
      </c>
      <c r="E11774" t="s">
        <v>11066</v>
      </c>
      <c r="F11774" t="b">
        <f>IF(tbl_obsv[[#This Row],[conservation_status]]&lt;&gt;"No Intervention",TRUE,FALSE)</f>
        <v>0</v>
      </c>
    </row>
    <row r="11775" spans="1:6" x14ac:dyDescent="0.2">
      <c r="A11775" t="s">
        <v>1316</v>
      </c>
      <c r="B11775" t="s">
        <v>7</v>
      </c>
      <c r="C11775">
        <v>183</v>
      </c>
      <c r="D11775" t="s">
        <v>6122</v>
      </c>
      <c r="E11775" t="s">
        <v>11066</v>
      </c>
      <c r="F11775" t="b">
        <f>IF(tbl_obsv[[#This Row],[conservation_status]]&lt;&gt;"No Intervention",TRUE,FALSE)</f>
        <v>0</v>
      </c>
    </row>
    <row r="11776" spans="1:6" x14ac:dyDescent="0.2">
      <c r="A11776" t="s">
        <v>5244</v>
      </c>
      <c r="B11776" t="s">
        <v>9</v>
      </c>
      <c r="C11776">
        <v>76</v>
      </c>
      <c r="D11776" t="s">
        <v>5960</v>
      </c>
      <c r="E11776" t="s">
        <v>11066</v>
      </c>
      <c r="F11776" t="b">
        <f>IF(tbl_obsv[[#This Row],[conservation_status]]&lt;&gt;"No Intervention",TRUE,FALSE)</f>
        <v>0</v>
      </c>
    </row>
    <row r="11777" spans="1:6" x14ac:dyDescent="0.2">
      <c r="A11777" t="s">
        <v>1064</v>
      </c>
      <c r="B11777" t="s">
        <v>13</v>
      </c>
      <c r="C11777">
        <v>253</v>
      </c>
      <c r="D11777" t="s">
        <v>6122</v>
      </c>
      <c r="E11777" t="s">
        <v>11066</v>
      </c>
      <c r="F11777" t="b">
        <f>IF(tbl_obsv[[#This Row],[conservation_status]]&lt;&gt;"No Intervention",TRUE,FALSE)</f>
        <v>0</v>
      </c>
    </row>
    <row r="11778" spans="1:6" x14ac:dyDescent="0.2">
      <c r="A11778" t="s">
        <v>962</v>
      </c>
      <c r="B11778" t="s">
        <v>13</v>
      </c>
      <c r="C11778">
        <v>245</v>
      </c>
      <c r="D11778" t="s">
        <v>6122</v>
      </c>
      <c r="E11778" t="s">
        <v>11066</v>
      </c>
      <c r="F11778" t="b">
        <f>IF(tbl_obsv[[#This Row],[conservation_status]]&lt;&gt;"No Intervention",TRUE,FALSE)</f>
        <v>0</v>
      </c>
    </row>
    <row r="11779" spans="1:6" x14ac:dyDescent="0.2">
      <c r="A11779" t="s">
        <v>626</v>
      </c>
      <c r="B11779" t="s">
        <v>7</v>
      </c>
      <c r="C11779">
        <v>165</v>
      </c>
      <c r="D11779" t="s">
        <v>6122</v>
      </c>
      <c r="E11779" t="s">
        <v>11066</v>
      </c>
      <c r="F11779" t="b">
        <f>IF(tbl_obsv[[#This Row],[conservation_status]]&lt;&gt;"No Intervention",TRUE,FALSE)</f>
        <v>0</v>
      </c>
    </row>
    <row r="11780" spans="1:6" x14ac:dyDescent="0.2">
      <c r="A11780" t="s">
        <v>3247</v>
      </c>
      <c r="B11780" t="s">
        <v>13</v>
      </c>
      <c r="C11780">
        <v>226</v>
      </c>
      <c r="D11780" t="s">
        <v>6122</v>
      </c>
      <c r="E11780" t="s">
        <v>11066</v>
      </c>
      <c r="F11780" t="b">
        <f>IF(tbl_obsv[[#This Row],[conservation_status]]&lt;&gt;"No Intervention",TRUE,FALSE)</f>
        <v>0</v>
      </c>
    </row>
    <row r="11781" spans="1:6" x14ac:dyDescent="0.2">
      <c r="A11781" t="s">
        <v>1899</v>
      </c>
      <c r="B11781" t="s">
        <v>7</v>
      </c>
      <c r="C11781">
        <v>139</v>
      </c>
      <c r="D11781" t="s">
        <v>6122</v>
      </c>
      <c r="E11781" t="s">
        <v>11066</v>
      </c>
      <c r="F11781" t="b">
        <f>IF(tbl_obsv[[#This Row],[conservation_status]]&lt;&gt;"No Intervention",TRUE,FALSE)</f>
        <v>0</v>
      </c>
    </row>
    <row r="11782" spans="1:6" x14ac:dyDescent="0.2">
      <c r="A11782" t="s">
        <v>1782</v>
      </c>
      <c r="B11782" t="s">
        <v>9</v>
      </c>
      <c r="C11782">
        <v>76</v>
      </c>
      <c r="D11782" t="s">
        <v>6122</v>
      </c>
      <c r="E11782" t="s">
        <v>11066</v>
      </c>
      <c r="F11782" t="b">
        <f>IF(tbl_obsv[[#This Row],[conservation_status]]&lt;&gt;"No Intervention",TRUE,FALSE)</f>
        <v>0</v>
      </c>
    </row>
    <row r="11783" spans="1:6" x14ac:dyDescent="0.2">
      <c r="A11783" t="s">
        <v>1870</v>
      </c>
      <c r="B11783" t="s">
        <v>9</v>
      </c>
      <c r="C11783">
        <v>130</v>
      </c>
      <c r="D11783" t="s">
        <v>6122</v>
      </c>
      <c r="E11783" t="s">
        <v>11066</v>
      </c>
      <c r="F11783" t="b">
        <f>IF(tbl_obsv[[#This Row],[conservation_status]]&lt;&gt;"No Intervention",TRUE,FALSE)</f>
        <v>0</v>
      </c>
    </row>
    <row r="11784" spans="1:6" x14ac:dyDescent="0.2">
      <c r="A11784" t="s">
        <v>385</v>
      </c>
      <c r="B11784" t="s">
        <v>4</v>
      </c>
      <c r="C11784">
        <v>96</v>
      </c>
      <c r="D11784" t="s">
        <v>5644</v>
      </c>
      <c r="E11784" t="s">
        <v>11066</v>
      </c>
      <c r="F11784" t="b">
        <f>IF(tbl_obsv[[#This Row],[conservation_status]]&lt;&gt;"No Intervention",TRUE,FALSE)</f>
        <v>0</v>
      </c>
    </row>
    <row r="11785" spans="1:6" x14ac:dyDescent="0.2">
      <c r="A11785" t="s">
        <v>139</v>
      </c>
      <c r="B11785" t="s">
        <v>13</v>
      </c>
      <c r="C11785">
        <v>244</v>
      </c>
      <c r="D11785" t="s">
        <v>6122</v>
      </c>
      <c r="E11785" t="s">
        <v>11066</v>
      </c>
      <c r="F11785" t="b">
        <f>IF(tbl_obsv[[#This Row],[conservation_status]]&lt;&gt;"No Intervention",TRUE,FALSE)</f>
        <v>0</v>
      </c>
    </row>
    <row r="11786" spans="1:6" x14ac:dyDescent="0.2">
      <c r="A11786" t="s">
        <v>572</v>
      </c>
      <c r="B11786" t="s">
        <v>9</v>
      </c>
      <c r="C11786">
        <v>132</v>
      </c>
      <c r="D11786" t="s">
        <v>6122</v>
      </c>
      <c r="E11786" t="s">
        <v>11066</v>
      </c>
      <c r="F11786" t="b">
        <f>IF(tbl_obsv[[#This Row],[conservation_status]]&lt;&gt;"No Intervention",TRUE,FALSE)</f>
        <v>0</v>
      </c>
    </row>
    <row r="11787" spans="1:6" x14ac:dyDescent="0.2">
      <c r="A11787" t="s">
        <v>2411</v>
      </c>
      <c r="B11787" t="s">
        <v>4</v>
      </c>
      <c r="C11787">
        <v>65</v>
      </c>
      <c r="D11787" t="s">
        <v>6122</v>
      </c>
      <c r="E11787" t="s">
        <v>11066</v>
      </c>
      <c r="F11787" t="b">
        <f>IF(tbl_obsv[[#This Row],[conservation_status]]&lt;&gt;"No Intervention",TRUE,FALSE)</f>
        <v>0</v>
      </c>
    </row>
    <row r="11788" spans="1:6" x14ac:dyDescent="0.2">
      <c r="A11788" t="s">
        <v>4496</v>
      </c>
      <c r="B11788" t="s">
        <v>7</v>
      </c>
      <c r="C11788">
        <v>126</v>
      </c>
      <c r="D11788" t="s">
        <v>8148</v>
      </c>
      <c r="E11788" t="s">
        <v>11066</v>
      </c>
      <c r="F11788" t="b">
        <f>IF(tbl_obsv[[#This Row],[conservation_status]]&lt;&gt;"No Intervention",TRUE,FALSE)</f>
        <v>0</v>
      </c>
    </row>
    <row r="11789" spans="1:6" x14ac:dyDescent="0.2">
      <c r="A11789" t="s">
        <v>3248</v>
      </c>
      <c r="B11789" t="s">
        <v>9</v>
      </c>
      <c r="C11789">
        <v>112</v>
      </c>
      <c r="D11789" t="s">
        <v>6122</v>
      </c>
      <c r="E11789" t="s">
        <v>11066</v>
      </c>
      <c r="F11789" t="b">
        <f>IF(tbl_obsv[[#This Row],[conservation_status]]&lt;&gt;"No Intervention",TRUE,FALSE)</f>
        <v>0</v>
      </c>
    </row>
    <row r="11790" spans="1:6" x14ac:dyDescent="0.2">
      <c r="A11790" t="s">
        <v>294</v>
      </c>
      <c r="B11790" t="s">
        <v>7</v>
      </c>
      <c r="C11790">
        <v>138</v>
      </c>
      <c r="D11790" t="s">
        <v>5644</v>
      </c>
      <c r="E11790" t="s">
        <v>11066</v>
      </c>
      <c r="F11790" t="b">
        <f>IF(tbl_obsv[[#This Row],[conservation_status]]&lt;&gt;"No Intervention",TRUE,FALSE)</f>
        <v>0</v>
      </c>
    </row>
    <row r="11791" spans="1:6" x14ac:dyDescent="0.2">
      <c r="A11791" t="s">
        <v>3998</v>
      </c>
      <c r="B11791" t="s">
        <v>7</v>
      </c>
      <c r="C11791">
        <v>127</v>
      </c>
      <c r="D11791" t="s">
        <v>6122</v>
      </c>
      <c r="E11791" t="s">
        <v>11066</v>
      </c>
      <c r="F11791" t="b">
        <f>IF(tbl_obsv[[#This Row],[conservation_status]]&lt;&gt;"No Intervention",TRUE,FALSE)</f>
        <v>0</v>
      </c>
    </row>
    <row r="11792" spans="1:6" x14ac:dyDescent="0.2">
      <c r="A11792" t="s">
        <v>468</v>
      </c>
      <c r="B11792" t="s">
        <v>13</v>
      </c>
      <c r="C11792">
        <v>227</v>
      </c>
      <c r="D11792" t="s">
        <v>6122</v>
      </c>
      <c r="E11792" t="s">
        <v>11066</v>
      </c>
      <c r="F11792" t="b">
        <f>IF(tbl_obsv[[#This Row],[conservation_status]]&lt;&gt;"No Intervention",TRUE,FALSE)</f>
        <v>0</v>
      </c>
    </row>
    <row r="11793" spans="1:6" x14ac:dyDescent="0.2">
      <c r="A11793" t="s">
        <v>2042</v>
      </c>
      <c r="B11793" t="s">
        <v>9</v>
      </c>
      <c r="C11793">
        <v>111</v>
      </c>
      <c r="D11793" t="s">
        <v>8148</v>
      </c>
      <c r="E11793" t="s">
        <v>11066</v>
      </c>
      <c r="F11793" t="b">
        <f>IF(tbl_obsv[[#This Row],[conservation_status]]&lt;&gt;"No Intervention",TRUE,FALSE)</f>
        <v>0</v>
      </c>
    </row>
    <row r="11794" spans="1:6" x14ac:dyDescent="0.2">
      <c r="A11794" t="s">
        <v>3832</v>
      </c>
      <c r="B11794" t="s">
        <v>4</v>
      </c>
      <c r="C11794">
        <v>83</v>
      </c>
      <c r="D11794" t="s">
        <v>6122</v>
      </c>
      <c r="E11794" t="s">
        <v>11066</v>
      </c>
      <c r="F11794" t="b">
        <f>IF(tbl_obsv[[#This Row],[conservation_status]]&lt;&gt;"No Intervention",TRUE,FALSE)</f>
        <v>0</v>
      </c>
    </row>
    <row r="11795" spans="1:6" x14ac:dyDescent="0.2">
      <c r="A11795" t="s">
        <v>2964</v>
      </c>
      <c r="B11795" t="s">
        <v>7</v>
      </c>
      <c r="C11795">
        <v>158</v>
      </c>
      <c r="D11795" t="s">
        <v>6122</v>
      </c>
      <c r="E11795" t="s">
        <v>11066</v>
      </c>
      <c r="F11795" t="b">
        <f>IF(tbl_obsv[[#This Row],[conservation_status]]&lt;&gt;"No Intervention",TRUE,FALSE)</f>
        <v>0</v>
      </c>
    </row>
    <row r="11796" spans="1:6" x14ac:dyDescent="0.2">
      <c r="A11796" t="s">
        <v>4191</v>
      </c>
      <c r="B11796" t="s">
        <v>13</v>
      </c>
      <c r="C11796">
        <v>231</v>
      </c>
      <c r="D11796" t="s">
        <v>6122</v>
      </c>
      <c r="E11796" t="s">
        <v>11066</v>
      </c>
      <c r="F11796" t="b">
        <f>IF(tbl_obsv[[#This Row],[conservation_status]]&lt;&gt;"No Intervention",TRUE,FALSE)</f>
        <v>0</v>
      </c>
    </row>
    <row r="11797" spans="1:6" x14ac:dyDescent="0.2">
      <c r="A11797" t="s">
        <v>5245</v>
      </c>
      <c r="B11797" t="s">
        <v>7</v>
      </c>
      <c r="C11797">
        <v>125</v>
      </c>
      <c r="D11797" t="s">
        <v>6122</v>
      </c>
      <c r="E11797" t="s">
        <v>11066</v>
      </c>
      <c r="F11797" t="b">
        <f>IF(tbl_obsv[[#This Row],[conservation_status]]&lt;&gt;"No Intervention",TRUE,FALSE)</f>
        <v>0</v>
      </c>
    </row>
    <row r="11798" spans="1:6" x14ac:dyDescent="0.2">
      <c r="A11798" t="s">
        <v>3040</v>
      </c>
      <c r="B11798" t="s">
        <v>7</v>
      </c>
      <c r="C11798">
        <v>130</v>
      </c>
      <c r="D11798" t="s">
        <v>6122</v>
      </c>
      <c r="E11798" t="s">
        <v>11066</v>
      </c>
      <c r="F11798" t="b">
        <f>IF(tbl_obsv[[#This Row],[conservation_status]]&lt;&gt;"No Intervention",TRUE,FALSE)</f>
        <v>0</v>
      </c>
    </row>
    <row r="11799" spans="1:6" x14ac:dyDescent="0.2">
      <c r="A11799" t="s">
        <v>257</v>
      </c>
      <c r="B11799" t="s">
        <v>4</v>
      </c>
      <c r="C11799">
        <v>91</v>
      </c>
      <c r="D11799" t="s">
        <v>6122</v>
      </c>
      <c r="E11799" t="s">
        <v>11066</v>
      </c>
      <c r="F11799" t="b">
        <f>IF(tbl_obsv[[#This Row],[conservation_status]]&lt;&gt;"No Intervention",TRUE,FALSE)</f>
        <v>0</v>
      </c>
    </row>
    <row r="11800" spans="1:6" x14ac:dyDescent="0.2">
      <c r="A11800" t="s">
        <v>51</v>
      </c>
      <c r="B11800" t="s">
        <v>4</v>
      </c>
      <c r="C11800">
        <v>101</v>
      </c>
      <c r="D11800" t="s">
        <v>6122</v>
      </c>
      <c r="E11800" t="s">
        <v>11066</v>
      </c>
      <c r="F11800" t="b">
        <f>IF(tbl_obsv[[#This Row],[conservation_status]]&lt;&gt;"No Intervention",TRUE,FALSE)</f>
        <v>0</v>
      </c>
    </row>
    <row r="11801" spans="1:6" x14ac:dyDescent="0.2">
      <c r="A11801" t="s">
        <v>2496</v>
      </c>
      <c r="B11801" t="s">
        <v>13</v>
      </c>
      <c r="C11801">
        <v>261</v>
      </c>
      <c r="D11801" t="s">
        <v>6122</v>
      </c>
      <c r="E11801" t="s">
        <v>11066</v>
      </c>
      <c r="F11801" t="b">
        <f>IF(tbl_obsv[[#This Row],[conservation_status]]&lt;&gt;"No Intervention",TRUE,FALSE)</f>
        <v>0</v>
      </c>
    </row>
    <row r="11802" spans="1:6" x14ac:dyDescent="0.2">
      <c r="A11802" t="s">
        <v>1705</v>
      </c>
      <c r="B11802" t="s">
        <v>9</v>
      </c>
      <c r="C11802">
        <v>93</v>
      </c>
      <c r="D11802" t="s">
        <v>8148</v>
      </c>
      <c r="E11802" t="s">
        <v>11066</v>
      </c>
      <c r="F11802" t="b">
        <f>IF(tbl_obsv[[#This Row],[conservation_status]]&lt;&gt;"No Intervention",TRUE,FALSE)</f>
        <v>0</v>
      </c>
    </row>
    <row r="11803" spans="1:6" x14ac:dyDescent="0.2">
      <c r="A11803" t="s">
        <v>981</v>
      </c>
      <c r="B11803" t="s">
        <v>7</v>
      </c>
      <c r="C11803">
        <v>151</v>
      </c>
      <c r="D11803" t="s">
        <v>6122</v>
      </c>
      <c r="E11803" t="s">
        <v>11066</v>
      </c>
      <c r="F11803" t="b">
        <f>IF(tbl_obsv[[#This Row],[conservation_status]]&lt;&gt;"No Intervention",TRUE,FALSE)</f>
        <v>0</v>
      </c>
    </row>
    <row r="11804" spans="1:6" x14ac:dyDescent="0.2">
      <c r="A11804" t="s">
        <v>5106</v>
      </c>
      <c r="B11804" t="s">
        <v>4</v>
      </c>
      <c r="C11804">
        <v>92</v>
      </c>
      <c r="D11804" t="s">
        <v>6122</v>
      </c>
      <c r="E11804" t="s">
        <v>11066</v>
      </c>
      <c r="F11804" t="b">
        <f>IF(tbl_obsv[[#This Row],[conservation_status]]&lt;&gt;"No Intervention",TRUE,FALSE)</f>
        <v>0</v>
      </c>
    </row>
    <row r="11805" spans="1:6" x14ac:dyDescent="0.2">
      <c r="A11805" t="s">
        <v>2428</v>
      </c>
      <c r="B11805" t="s">
        <v>4</v>
      </c>
      <c r="C11805">
        <v>96</v>
      </c>
      <c r="D11805" t="s">
        <v>8148</v>
      </c>
      <c r="E11805" t="s">
        <v>11066</v>
      </c>
      <c r="F11805" t="b">
        <f>IF(tbl_obsv[[#This Row],[conservation_status]]&lt;&gt;"No Intervention",TRUE,FALSE)</f>
        <v>0</v>
      </c>
    </row>
    <row r="11806" spans="1:6" x14ac:dyDescent="0.2">
      <c r="A11806" t="s">
        <v>1299</v>
      </c>
      <c r="B11806" t="s">
        <v>4</v>
      </c>
      <c r="C11806">
        <v>88</v>
      </c>
      <c r="D11806" t="s">
        <v>6122</v>
      </c>
      <c r="E11806" t="s">
        <v>11066</v>
      </c>
      <c r="F11806" t="b">
        <f>IF(tbl_obsv[[#This Row],[conservation_status]]&lt;&gt;"No Intervention",TRUE,FALSE)</f>
        <v>0</v>
      </c>
    </row>
    <row r="11807" spans="1:6" x14ac:dyDescent="0.2">
      <c r="A11807" t="s">
        <v>14</v>
      </c>
      <c r="B11807" t="s">
        <v>7</v>
      </c>
      <c r="C11807">
        <v>137</v>
      </c>
      <c r="D11807" t="s">
        <v>6122</v>
      </c>
      <c r="E11807" t="s">
        <v>11066</v>
      </c>
      <c r="F11807" t="b">
        <f>IF(tbl_obsv[[#This Row],[conservation_status]]&lt;&gt;"No Intervention",TRUE,FALSE)</f>
        <v>0</v>
      </c>
    </row>
    <row r="11808" spans="1:6" x14ac:dyDescent="0.2">
      <c r="A11808" t="s">
        <v>1854</v>
      </c>
      <c r="B11808" t="s">
        <v>13</v>
      </c>
      <c r="C11808">
        <v>250</v>
      </c>
      <c r="D11808" t="s">
        <v>6122</v>
      </c>
      <c r="E11808" t="s">
        <v>11066</v>
      </c>
      <c r="F11808" t="b">
        <f>IF(tbl_obsv[[#This Row],[conservation_status]]&lt;&gt;"No Intervention",TRUE,FALSE)</f>
        <v>0</v>
      </c>
    </row>
    <row r="11809" spans="1:6" x14ac:dyDescent="0.2">
      <c r="A11809" t="s">
        <v>2479</v>
      </c>
      <c r="B11809" t="s">
        <v>4</v>
      </c>
      <c r="C11809">
        <v>121</v>
      </c>
      <c r="D11809" t="s">
        <v>5644</v>
      </c>
      <c r="E11809" t="s">
        <v>11066</v>
      </c>
      <c r="F11809" t="b">
        <f>IF(tbl_obsv[[#This Row],[conservation_status]]&lt;&gt;"No Intervention",TRUE,FALSE)</f>
        <v>0</v>
      </c>
    </row>
    <row r="11810" spans="1:6" x14ac:dyDescent="0.2">
      <c r="A11810" t="s">
        <v>4540</v>
      </c>
      <c r="B11810" t="s">
        <v>7</v>
      </c>
      <c r="C11810">
        <v>124</v>
      </c>
      <c r="D11810" t="s">
        <v>6122</v>
      </c>
      <c r="E11810" t="s">
        <v>11066</v>
      </c>
      <c r="F11810" t="b">
        <f>IF(tbl_obsv[[#This Row],[conservation_status]]&lt;&gt;"No Intervention",TRUE,FALSE)</f>
        <v>0</v>
      </c>
    </row>
    <row r="11811" spans="1:6" x14ac:dyDescent="0.2">
      <c r="A11811" t="s">
        <v>2992</v>
      </c>
      <c r="B11811" t="s">
        <v>4</v>
      </c>
      <c r="C11811">
        <v>98</v>
      </c>
      <c r="D11811" t="s">
        <v>6122</v>
      </c>
      <c r="E11811" t="s">
        <v>11066</v>
      </c>
      <c r="F11811" t="b">
        <f>IF(tbl_obsv[[#This Row],[conservation_status]]&lt;&gt;"No Intervention",TRUE,FALSE)</f>
        <v>0</v>
      </c>
    </row>
    <row r="11812" spans="1:6" x14ac:dyDescent="0.2">
      <c r="A11812" t="s">
        <v>1649</v>
      </c>
      <c r="B11812" t="s">
        <v>13</v>
      </c>
      <c r="C11812">
        <v>243</v>
      </c>
      <c r="D11812" t="s">
        <v>6122</v>
      </c>
      <c r="E11812" t="s">
        <v>11066</v>
      </c>
      <c r="F11812" t="b">
        <f>IF(tbl_obsv[[#This Row],[conservation_status]]&lt;&gt;"No Intervention",TRUE,FALSE)</f>
        <v>0</v>
      </c>
    </row>
    <row r="11813" spans="1:6" x14ac:dyDescent="0.2">
      <c r="A11813" t="s">
        <v>3105</v>
      </c>
      <c r="B11813" t="s">
        <v>7</v>
      </c>
      <c r="C11813">
        <v>148</v>
      </c>
      <c r="D11813" t="s">
        <v>6122</v>
      </c>
      <c r="E11813" t="s">
        <v>11066</v>
      </c>
      <c r="F11813" t="b">
        <f>IF(tbl_obsv[[#This Row],[conservation_status]]&lt;&gt;"No Intervention",TRUE,FALSE)</f>
        <v>0</v>
      </c>
    </row>
    <row r="11814" spans="1:6" x14ac:dyDescent="0.2">
      <c r="A11814" t="s">
        <v>4628</v>
      </c>
      <c r="B11814" t="s">
        <v>7</v>
      </c>
      <c r="C11814">
        <v>137</v>
      </c>
      <c r="D11814" t="s">
        <v>6122</v>
      </c>
      <c r="E11814" t="s">
        <v>11066</v>
      </c>
      <c r="F11814" t="b">
        <f>IF(tbl_obsv[[#This Row],[conservation_status]]&lt;&gt;"No Intervention",TRUE,FALSE)</f>
        <v>0</v>
      </c>
    </row>
    <row r="11815" spans="1:6" x14ac:dyDescent="0.2">
      <c r="A11815" t="s">
        <v>5246</v>
      </c>
      <c r="B11815" t="s">
        <v>9</v>
      </c>
      <c r="C11815">
        <v>107</v>
      </c>
      <c r="D11815" t="s">
        <v>5644</v>
      </c>
      <c r="E11815" t="s">
        <v>11066</v>
      </c>
      <c r="F11815" t="b">
        <f>IF(tbl_obsv[[#This Row],[conservation_status]]&lt;&gt;"No Intervention",TRUE,FALSE)</f>
        <v>0</v>
      </c>
    </row>
    <row r="11816" spans="1:6" x14ac:dyDescent="0.2">
      <c r="A11816" t="s">
        <v>1114</v>
      </c>
      <c r="B11816" t="s">
        <v>4</v>
      </c>
      <c r="C11816">
        <v>65</v>
      </c>
      <c r="D11816" t="s">
        <v>5644</v>
      </c>
      <c r="E11816" t="s">
        <v>11066</v>
      </c>
      <c r="F11816" t="b">
        <f>IF(tbl_obsv[[#This Row],[conservation_status]]&lt;&gt;"No Intervention",TRUE,FALSE)</f>
        <v>0</v>
      </c>
    </row>
    <row r="11817" spans="1:6" x14ac:dyDescent="0.2">
      <c r="A11817" t="s">
        <v>3010</v>
      </c>
      <c r="B11817" t="s">
        <v>9</v>
      </c>
      <c r="C11817">
        <v>123</v>
      </c>
      <c r="D11817" t="s">
        <v>8148</v>
      </c>
      <c r="E11817" t="s">
        <v>5560</v>
      </c>
      <c r="F11817" t="b">
        <f>IF(tbl_obsv[[#This Row],[conservation_status]]&lt;&gt;"No Intervention",TRUE,FALSE)</f>
        <v>1</v>
      </c>
    </row>
    <row r="11818" spans="1:6" x14ac:dyDescent="0.2">
      <c r="A11818" t="s">
        <v>416</v>
      </c>
      <c r="B11818" t="s">
        <v>7</v>
      </c>
      <c r="C11818">
        <v>128</v>
      </c>
      <c r="D11818" t="s">
        <v>6122</v>
      </c>
      <c r="E11818" t="s">
        <v>11066</v>
      </c>
      <c r="F11818" t="b">
        <f>IF(tbl_obsv[[#This Row],[conservation_status]]&lt;&gt;"No Intervention",TRUE,FALSE)</f>
        <v>0</v>
      </c>
    </row>
    <row r="11819" spans="1:6" x14ac:dyDescent="0.2">
      <c r="A11819" t="s">
        <v>4045</v>
      </c>
      <c r="B11819" t="s">
        <v>13</v>
      </c>
      <c r="C11819">
        <v>286</v>
      </c>
      <c r="D11819" t="s">
        <v>6020</v>
      </c>
      <c r="E11819" t="s">
        <v>11066</v>
      </c>
      <c r="F11819" t="b">
        <f>IF(tbl_obsv[[#This Row],[conservation_status]]&lt;&gt;"No Intervention",TRUE,FALSE)</f>
        <v>0</v>
      </c>
    </row>
    <row r="11820" spans="1:6" x14ac:dyDescent="0.2">
      <c r="A11820" t="s">
        <v>3942</v>
      </c>
      <c r="B11820" t="s">
        <v>13</v>
      </c>
      <c r="C11820">
        <v>260</v>
      </c>
      <c r="D11820" t="s">
        <v>6122</v>
      </c>
      <c r="E11820" t="s">
        <v>11066</v>
      </c>
      <c r="F11820" t="b">
        <f>IF(tbl_obsv[[#This Row],[conservation_status]]&lt;&gt;"No Intervention",TRUE,FALSE)</f>
        <v>0</v>
      </c>
    </row>
    <row r="11821" spans="1:6" x14ac:dyDescent="0.2">
      <c r="A11821" t="s">
        <v>3666</v>
      </c>
      <c r="B11821" t="s">
        <v>13</v>
      </c>
      <c r="C11821">
        <v>248</v>
      </c>
      <c r="D11821" t="s">
        <v>6122</v>
      </c>
      <c r="E11821" t="s">
        <v>11066</v>
      </c>
      <c r="F11821" t="b">
        <f>IF(tbl_obsv[[#This Row],[conservation_status]]&lt;&gt;"No Intervention",TRUE,FALSE)</f>
        <v>0</v>
      </c>
    </row>
    <row r="11822" spans="1:6" x14ac:dyDescent="0.2">
      <c r="A11822" t="s">
        <v>4623</v>
      </c>
      <c r="B11822" t="s">
        <v>4</v>
      </c>
      <c r="C11822">
        <v>79</v>
      </c>
      <c r="D11822" t="s">
        <v>6122</v>
      </c>
      <c r="E11822" t="s">
        <v>11066</v>
      </c>
      <c r="F11822" t="b">
        <f>IF(tbl_obsv[[#This Row],[conservation_status]]&lt;&gt;"No Intervention",TRUE,FALSE)</f>
        <v>0</v>
      </c>
    </row>
    <row r="11823" spans="1:6" x14ac:dyDescent="0.2">
      <c r="A11823" t="s">
        <v>288</v>
      </c>
      <c r="B11823" t="s">
        <v>7</v>
      </c>
      <c r="C11823">
        <v>137</v>
      </c>
      <c r="D11823" t="s">
        <v>6122</v>
      </c>
      <c r="E11823" t="s">
        <v>11066</v>
      </c>
      <c r="F11823" t="b">
        <f>IF(tbl_obsv[[#This Row],[conservation_status]]&lt;&gt;"No Intervention",TRUE,FALSE)</f>
        <v>0</v>
      </c>
    </row>
    <row r="11824" spans="1:6" x14ac:dyDescent="0.2">
      <c r="A11824" t="s">
        <v>1757</v>
      </c>
      <c r="B11824" t="s">
        <v>13</v>
      </c>
      <c r="C11824">
        <v>243</v>
      </c>
      <c r="D11824" t="s">
        <v>8148</v>
      </c>
      <c r="E11824" t="s">
        <v>11066</v>
      </c>
      <c r="F11824" t="b">
        <f>IF(tbl_obsv[[#This Row],[conservation_status]]&lt;&gt;"No Intervention",TRUE,FALSE)</f>
        <v>0</v>
      </c>
    </row>
    <row r="11825" spans="1:6" x14ac:dyDescent="0.2">
      <c r="A11825" t="s">
        <v>1545</v>
      </c>
      <c r="B11825" t="s">
        <v>4</v>
      </c>
      <c r="C11825">
        <v>60</v>
      </c>
      <c r="D11825" t="s">
        <v>6122</v>
      </c>
      <c r="E11825" t="s">
        <v>11066</v>
      </c>
      <c r="F11825" t="b">
        <f>IF(tbl_obsv[[#This Row],[conservation_status]]&lt;&gt;"No Intervention",TRUE,FALSE)</f>
        <v>0</v>
      </c>
    </row>
    <row r="11826" spans="1:6" x14ac:dyDescent="0.2">
      <c r="A11826" t="s">
        <v>5091</v>
      </c>
      <c r="B11826" t="s">
        <v>9</v>
      </c>
      <c r="C11826">
        <v>62</v>
      </c>
      <c r="D11826" t="s">
        <v>6122</v>
      </c>
      <c r="E11826" t="s">
        <v>11066</v>
      </c>
      <c r="F11826" t="b">
        <f>IF(tbl_obsv[[#This Row],[conservation_status]]&lt;&gt;"No Intervention",TRUE,FALSE)</f>
        <v>0</v>
      </c>
    </row>
    <row r="11827" spans="1:6" x14ac:dyDescent="0.2">
      <c r="A11827" t="s">
        <v>4788</v>
      </c>
      <c r="B11827" t="s">
        <v>7</v>
      </c>
      <c r="C11827">
        <v>173</v>
      </c>
      <c r="D11827" t="s">
        <v>6122</v>
      </c>
      <c r="E11827" t="s">
        <v>11066</v>
      </c>
      <c r="F11827" t="b">
        <f>IF(tbl_obsv[[#This Row],[conservation_status]]&lt;&gt;"No Intervention",TRUE,FALSE)</f>
        <v>0</v>
      </c>
    </row>
    <row r="11828" spans="1:6" x14ac:dyDescent="0.2">
      <c r="A11828" t="s">
        <v>3782</v>
      </c>
      <c r="B11828" t="s">
        <v>13</v>
      </c>
      <c r="C11828">
        <v>260</v>
      </c>
      <c r="D11828" t="s">
        <v>6122</v>
      </c>
      <c r="E11828" t="s">
        <v>11066</v>
      </c>
      <c r="F11828" t="b">
        <f>IF(tbl_obsv[[#This Row],[conservation_status]]&lt;&gt;"No Intervention",TRUE,FALSE)</f>
        <v>0</v>
      </c>
    </row>
    <row r="11829" spans="1:6" x14ac:dyDescent="0.2">
      <c r="A11829" t="s">
        <v>1539</v>
      </c>
      <c r="B11829" t="s">
        <v>4</v>
      </c>
      <c r="C11829">
        <v>55</v>
      </c>
      <c r="D11829" t="s">
        <v>6122</v>
      </c>
      <c r="E11829" t="s">
        <v>11066</v>
      </c>
      <c r="F11829" t="b">
        <f>IF(tbl_obsv[[#This Row],[conservation_status]]&lt;&gt;"No Intervention",TRUE,FALSE)</f>
        <v>0</v>
      </c>
    </row>
    <row r="11830" spans="1:6" x14ac:dyDescent="0.2">
      <c r="A11830" t="s">
        <v>926</v>
      </c>
      <c r="B11830" t="s">
        <v>9</v>
      </c>
      <c r="C11830">
        <v>103</v>
      </c>
      <c r="D11830" t="s">
        <v>6122</v>
      </c>
      <c r="E11830" t="s">
        <v>11066</v>
      </c>
      <c r="F11830" t="b">
        <f>IF(tbl_obsv[[#This Row],[conservation_status]]&lt;&gt;"No Intervention",TRUE,FALSE)</f>
        <v>0</v>
      </c>
    </row>
    <row r="11831" spans="1:6" x14ac:dyDescent="0.2">
      <c r="A11831" t="s">
        <v>1712</v>
      </c>
      <c r="B11831" t="s">
        <v>4</v>
      </c>
      <c r="C11831">
        <v>65</v>
      </c>
      <c r="D11831" t="s">
        <v>6122</v>
      </c>
      <c r="E11831" t="s">
        <v>11066</v>
      </c>
      <c r="F11831" t="b">
        <f>IF(tbl_obsv[[#This Row],[conservation_status]]&lt;&gt;"No Intervention",TRUE,FALSE)</f>
        <v>0</v>
      </c>
    </row>
    <row r="11832" spans="1:6" x14ac:dyDescent="0.2">
      <c r="A11832" t="s">
        <v>802</v>
      </c>
      <c r="B11832" t="s">
        <v>7</v>
      </c>
      <c r="C11832">
        <v>135</v>
      </c>
      <c r="D11832" t="s">
        <v>6122</v>
      </c>
      <c r="E11832" t="s">
        <v>11066</v>
      </c>
      <c r="F11832" t="b">
        <f>IF(tbl_obsv[[#This Row],[conservation_status]]&lt;&gt;"No Intervention",TRUE,FALSE)</f>
        <v>0</v>
      </c>
    </row>
    <row r="11833" spans="1:6" x14ac:dyDescent="0.2">
      <c r="A11833" t="s">
        <v>2362</v>
      </c>
      <c r="B11833" t="s">
        <v>4</v>
      </c>
      <c r="C11833">
        <v>100</v>
      </c>
      <c r="D11833" t="s">
        <v>6122</v>
      </c>
      <c r="E11833" t="s">
        <v>11066</v>
      </c>
      <c r="F11833" t="b">
        <f>IF(tbl_obsv[[#This Row],[conservation_status]]&lt;&gt;"No Intervention",TRUE,FALSE)</f>
        <v>0</v>
      </c>
    </row>
    <row r="11834" spans="1:6" x14ac:dyDescent="0.2">
      <c r="A11834" t="s">
        <v>5231</v>
      </c>
      <c r="B11834" t="s">
        <v>13</v>
      </c>
      <c r="C11834">
        <v>272</v>
      </c>
      <c r="D11834" t="s">
        <v>6122</v>
      </c>
      <c r="E11834" t="s">
        <v>11066</v>
      </c>
      <c r="F11834" t="b">
        <f>IF(tbl_obsv[[#This Row],[conservation_status]]&lt;&gt;"No Intervention",TRUE,FALSE)</f>
        <v>0</v>
      </c>
    </row>
    <row r="11835" spans="1:6" x14ac:dyDescent="0.2">
      <c r="A11835" t="s">
        <v>4963</v>
      </c>
      <c r="B11835" t="s">
        <v>13</v>
      </c>
      <c r="C11835">
        <v>240</v>
      </c>
      <c r="D11835" t="s">
        <v>6122</v>
      </c>
      <c r="E11835" t="s">
        <v>11066</v>
      </c>
      <c r="F11835" t="b">
        <f>IF(tbl_obsv[[#This Row],[conservation_status]]&lt;&gt;"No Intervention",TRUE,FALSE)</f>
        <v>0</v>
      </c>
    </row>
    <row r="11836" spans="1:6" x14ac:dyDescent="0.2">
      <c r="A11836" t="s">
        <v>3018</v>
      </c>
      <c r="B11836" t="s">
        <v>7</v>
      </c>
      <c r="C11836">
        <v>145</v>
      </c>
      <c r="D11836" t="s">
        <v>6122</v>
      </c>
      <c r="E11836" t="s">
        <v>11066</v>
      </c>
      <c r="F11836" t="b">
        <f>IF(tbl_obsv[[#This Row],[conservation_status]]&lt;&gt;"No Intervention",TRUE,FALSE)</f>
        <v>0</v>
      </c>
    </row>
    <row r="11837" spans="1:6" x14ac:dyDescent="0.2">
      <c r="A11837" t="s">
        <v>4252</v>
      </c>
      <c r="B11837" t="s">
        <v>9</v>
      </c>
      <c r="C11837">
        <v>94</v>
      </c>
      <c r="D11837" t="s">
        <v>6122</v>
      </c>
      <c r="E11837" t="s">
        <v>11066</v>
      </c>
      <c r="F11837" t="b">
        <f>IF(tbl_obsv[[#This Row],[conservation_status]]&lt;&gt;"No Intervention",TRUE,FALSE)</f>
        <v>0</v>
      </c>
    </row>
    <row r="11838" spans="1:6" x14ac:dyDescent="0.2">
      <c r="A11838" t="s">
        <v>276</v>
      </c>
      <c r="B11838" t="s">
        <v>9</v>
      </c>
      <c r="C11838">
        <v>111</v>
      </c>
      <c r="D11838" t="s">
        <v>6122</v>
      </c>
      <c r="E11838" t="s">
        <v>11066</v>
      </c>
      <c r="F11838" t="b">
        <f>IF(tbl_obsv[[#This Row],[conservation_status]]&lt;&gt;"No Intervention",TRUE,FALSE)</f>
        <v>0</v>
      </c>
    </row>
    <row r="11839" spans="1:6" x14ac:dyDescent="0.2">
      <c r="A11839" t="s">
        <v>1930</v>
      </c>
      <c r="B11839" t="s">
        <v>7</v>
      </c>
      <c r="C11839">
        <v>149</v>
      </c>
      <c r="D11839" t="s">
        <v>5644</v>
      </c>
      <c r="E11839" t="s">
        <v>11066</v>
      </c>
      <c r="F11839" t="b">
        <f>IF(tbl_obsv[[#This Row],[conservation_status]]&lt;&gt;"No Intervention",TRUE,FALSE)</f>
        <v>0</v>
      </c>
    </row>
    <row r="11840" spans="1:6" x14ac:dyDescent="0.2">
      <c r="A11840" t="s">
        <v>3670</v>
      </c>
      <c r="B11840" t="s">
        <v>4</v>
      </c>
      <c r="C11840">
        <v>71</v>
      </c>
      <c r="D11840" t="s">
        <v>6122</v>
      </c>
      <c r="E11840" t="s">
        <v>11066</v>
      </c>
      <c r="F11840" t="b">
        <f>IF(tbl_obsv[[#This Row],[conservation_status]]&lt;&gt;"No Intervention",TRUE,FALSE)</f>
        <v>0</v>
      </c>
    </row>
    <row r="11841" spans="1:6" x14ac:dyDescent="0.2">
      <c r="A11841" t="s">
        <v>1788</v>
      </c>
      <c r="B11841" t="s">
        <v>7</v>
      </c>
      <c r="C11841">
        <v>145</v>
      </c>
      <c r="D11841" t="s">
        <v>6122</v>
      </c>
      <c r="E11841" t="s">
        <v>11066</v>
      </c>
      <c r="F11841" t="b">
        <f>IF(tbl_obsv[[#This Row],[conservation_status]]&lt;&gt;"No Intervention",TRUE,FALSE)</f>
        <v>0</v>
      </c>
    </row>
    <row r="11842" spans="1:6" x14ac:dyDescent="0.2">
      <c r="A11842" t="s">
        <v>2107</v>
      </c>
      <c r="B11842" t="s">
        <v>9</v>
      </c>
      <c r="C11842">
        <v>81</v>
      </c>
      <c r="D11842" t="s">
        <v>6122</v>
      </c>
      <c r="E11842" t="s">
        <v>11066</v>
      </c>
      <c r="F11842" t="b">
        <f>IF(tbl_obsv[[#This Row],[conservation_status]]&lt;&gt;"No Intervention",TRUE,FALSE)</f>
        <v>0</v>
      </c>
    </row>
    <row r="11843" spans="1:6" x14ac:dyDescent="0.2">
      <c r="A11843" t="s">
        <v>4263</v>
      </c>
      <c r="B11843" t="s">
        <v>7</v>
      </c>
      <c r="C11843">
        <v>148</v>
      </c>
      <c r="D11843" t="s">
        <v>6122</v>
      </c>
      <c r="E11843" t="s">
        <v>11066</v>
      </c>
      <c r="F11843" t="b">
        <f>IF(tbl_obsv[[#This Row],[conservation_status]]&lt;&gt;"No Intervention",TRUE,FALSE)</f>
        <v>0</v>
      </c>
    </row>
    <row r="11844" spans="1:6" x14ac:dyDescent="0.2">
      <c r="A11844" t="s">
        <v>2932</v>
      </c>
      <c r="B11844" t="s">
        <v>13</v>
      </c>
      <c r="C11844">
        <v>280</v>
      </c>
      <c r="D11844" t="s">
        <v>6122</v>
      </c>
      <c r="E11844" t="s">
        <v>11066</v>
      </c>
      <c r="F11844" t="b">
        <f>IF(tbl_obsv[[#This Row],[conservation_status]]&lt;&gt;"No Intervention",TRUE,FALSE)</f>
        <v>0</v>
      </c>
    </row>
    <row r="11845" spans="1:6" x14ac:dyDescent="0.2">
      <c r="A11845" t="s">
        <v>1821</v>
      </c>
      <c r="B11845" t="s">
        <v>4</v>
      </c>
      <c r="C11845">
        <v>141</v>
      </c>
      <c r="D11845" t="s">
        <v>6122</v>
      </c>
      <c r="E11845" t="s">
        <v>11066</v>
      </c>
      <c r="F11845" t="b">
        <f>IF(tbl_obsv[[#This Row],[conservation_status]]&lt;&gt;"No Intervention",TRUE,FALSE)</f>
        <v>0</v>
      </c>
    </row>
    <row r="11846" spans="1:6" x14ac:dyDescent="0.2">
      <c r="A11846" t="s">
        <v>243</v>
      </c>
      <c r="B11846" t="s">
        <v>9</v>
      </c>
      <c r="C11846">
        <v>104</v>
      </c>
      <c r="D11846" t="s">
        <v>6122</v>
      </c>
      <c r="E11846" t="s">
        <v>11066</v>
      </c>
      <c r="F11846" t="b">
        <f>IF(tbl_obsv[[#This Row],[conservation_status]]&lt;&gt;"No Intervention",TRUE,FALSE)</f>
        <v>0</v>
      </c>
    </row>
    <row r="11847" spans="1:6" x14ac:dyDescent="0.2">
      <c r="A11847" t="s">
        <v>2561</v>
      </c>
      <c r="B11847" t="s">
        <v>9</v>
      </c>
      <c r="C11847">
        <v>135</v>
      </c>
      <c r="D11847" t="s">
        <v>6122</v>
      </c>
      <c r="E11847" t="s">
        <v>11066</v>
      </c>
      <c r="F11847" t="b">
        <f>IF(tbl_obsv[[#This Row],[conservation_status]]&lt;&gt;"No Intervention",TRUE,FALSE)</f>
        <v>0</v>
      </c>
    </row>
    <row r="11848" spans="1:6" x14ac:dyDescent="0.2">
      <c r="A11848" t="s">
        <v>5158</v>
      </c>
      <c r="B11848" t="s">
        <v>9</v>
      </c>
      <c r="C11848">
        <v>97</v>
      </c>
      <c r="D11848" t="s">
        <v>6122</v>
      </c>
      <c r="E11848" t="s">
        <v>11066</v>
      </c>
      <c r="F11848" t="b">
        <f>IF(tbl_obsv[[#This Row],[conservation_status]]&lt;&gt;"No Intervention",TRUE,FALSE)</f>
        <v>0</v>
      </c>
    </row>
    <row r="11849" spans="1:6" x14ac:dyDescent="0.2">
      <c r="A11849" t="s">
        <v>155</v>
      </c>
      <c r="B11849" t="s">
        <v>9</v>
      </c>
      <c r="C11849">
        <v>121</v>
      </c>
      <c r="D11849" t="s">
        <v>5644</v>
      </c>
      <c r="E11849" t="s">
        <v>11066</v>
      </c>
      <c r="F11849" t="b">
        <f>IF(tbl_obsv[[#This Row],[conservation_status]]&lt;&gt;"No Intervention",TRUE,FALSE)</f>
        <v>0</v>
      </c>
    </row>
    <row r="11850" spans="1:6" x14ac:dyDescent="0.2">
      <c r="A11850" t="s">
        <v>2534</v>
      </c>
      <c r="B11850" t="s">
        <v>7</v>
      </c>
      <c r="C11850">
        <v>177</v>
      </c>
      <c r="D11850" t="s">
        <v>6122</v>
      </c>
      <c r="E11850" t="s">
        <v>11066</v>
      </c>
      <c r="F11850" t="b">
        <f>IF(tbl_obsv[[#This Row],[conservation_status]]&lt;&gt;"No Intervention",TRUE,FALSE)</f>
        <v>0</v>
      </c>
    </row>
    <row r="11851" spans="1:6" x14ac:dyDescent="0.2">
      <c r="A11851" t="s">
        <v>877</v>
      </c>
      <c r="B11851" t="s">
        <v>13</v>
      </c>
      <c r="C11851">
        <v>205</v>
      </c>
      <c r="D11851" t="s">
        <v>6122</v>
      </c>
      <c r="E11851" t="s">
        <v>11066</v>
      </c>
      <c r="F11851" t="b">
        <f>IF(tbl_obsv[[#This Row],[conservation_status]]&lt;&gt;"No Intervention",TRUE,FALSE)</f>
        <v>0</v>
      </c>
    </row>
    <row r="11852" spans="1:6" x14ac:dyDescent="0.2">
      <c r="A11852" t="s">
        <v>2036</v>
      </c>
      <c r="B11852" t="s">
        <v>7</v>
      </c>
      <c r="C11852">
        <v>153</v>
      </c>
      <c r="D11852" t="s">
        <v>6122</v>
      </c>
      <c r="E11852" t="s">
        <v>11066</v>
      </c>
      <c r="F11852" t="b">
        <f>IF(tbl_obsv[[#This Row],[conservation_status]]&lt;&gt;"No Intervention",TRUE,FALSE)</f>
        <v>0</v>
      </c>
    </row>
    <row r="11853" spans="1:6" x14ac:dyDescent="0.2">
      <c r="A11853" t="s">
        <v>1464</v>
      </c>
      <c r="B11853" t="s">
        <v>13</v>
      </c>
      <c r="C11853">
        <v>271</v>
      </c>
      <c r="D11853" t="s">
        <v>6122</v>
      </c>
      <c r="E11853" t="s">
        <v>11066</v>
      </c>
      <c r="F11853" t="b">
        <f>IF(tbl_obsv[[#This Row],[conservation_status]]&lt;&gt;"No Intervention",TRUE,FALSE)</f>
        <v>0</v>
      </c>
    </row>
    <row r="11854" spans="1:6" x14ac:dyDescent="0.2">
      <c r="A11854" t="s">
        <v>5247</v>
      </c>
      <c r="B11854" t="s">
        <v>7</v>
      </c>
      <c r="C11854">
        <v>132</v>
      </c>
      <c r="D11854" t="s">
        <v>6122</v>
      </c>
      <c r="E11854" t="s">
        <v>11066</v>
      </c>
      <c r="F11854" t="b">
        <f>IF(tbl_obsv[[#This Row],[conservation_status]]&lt;&gt;"No Intervention",TRUE,FALSE)</f>
        <v>0</v>
      </c>
    </row>
    <row r="11855" spans="1:6" x14ac:dyDescent="0.2">
      <c r="A11855" t="s">
        <v>4936</v>
      </c>
      <c r="B11855" t="s">
        <v>4</v>
      </c>
      <c r="C11855">
        <v>68</v>
      </c>
      <c r="D11855" t="s">
        <v>8148</v>
      </c>
      <c r="E11855" t="s">
        <v>11066</v>
      </c>
      <c r="F11855" t="b">
        <f>IF(tbl_obsv[[#This Row],[conservation_status]]&lt;&gt;"No Intervention",TRUE,FALSE)</f>
        <v>0</v>
      </c>
    </row>
    <row r="11856" spans="1:6" x14ac:dyDescent="0.2">
      <c r="A11856" t="s">
        <v>2132</v>
      </c>
      <c r="B11856" t="s">
        <v>7</v>
      </c>
      <c r="C11856">
        <v>139</v>
      </c>
      <c r="D11856" t="s">
        <v>6122</v>
      </c>
      <c r="E11856" t="s">
        <v>11066</v>
      </c>
      <c r="F11856" t="b">
        <f>IF(tbl_obsv[[#This Row],[conservation_status]]&lt;&gt;"No Intervention",TRUE,FALSE)</f>
        <v>0</v>
      </c>
    </row>
    <row r="11857" spans="1:6" x14ac:dyDescent="0.2">
      <c r="A11857" t="s">
        <v>1614</v>
      </c>
      <c r="B11857" t="s">
        <v>4</v>
      </c>
      <c r="C11857">
        <v>44</v>
      </c>
      <c r="D11857" t="s">
        <v>5644</v>
      </c>
      <c r="E11857" t="s">
        <v>11066</v>
      </c>
      <c r="F11857" t="b">
        <f>IF(tbl_obsv[[#This Row],[conservation_status]]&lt;&gt;"No Intervention",TRUE,FALSE)</f>
        <v>0</v>
      </c>
    </row>
    <row r="11858" spans="1:6" x14ac:dyDescent="0.2">
      <c r="A11858" t="s">
        <v>148</v>
      </c>
      <c r="B11858" t="s">
        <v>7</v>
      </c>
      <c r="C11858">
        <v>159</v>
      </c>
      <c r="D11858" t="s">
        <v>6122</v>
      </c>
      <c r="E11858" t="s">
        <v>11066</v>
      </c>
      <c r="F11858" t="b">
        <f>IF(tbl_obsv[[#This Row],[conservation_status]]&lt;&gt;"No Intervention",TRUE,FALSE)</f>
        <v>0</v>
      </c>
    </row>
    <row r="11859" spans="1:6" x14ac:dyDescent="0.2">
      <c r="A11859" t="s">
        <v>5226</v>
      </c>
      <c r="B11859" t="s">
        <v>7</v>
      </c>
      <c r="C11859">
        <v>134</v>
      </c>
      <c r="D11859" t="s">
        <v>6122</v>
      </c>
      <c r="E11859" t="s">
        <v>11066</v>
      </c>
      <c r="F11859" t="b">
        <f>IF(tbl_obsv[[#This Row],[conservation_status]]&lt;&gt;"No Intervention",TRUE,FALSE)</f>
        <v>0</v>
      </c>
    </row>
    <row r="11860" spans="1:6" x14ac:dyDescent="0.2">
      <c r="A11860" t="s">
        <v>507</v>
      </c>
      <c r="B11860" t="s">
        <v>9</v>
      </c>
      <c r="C11860">
        <v>106</v>
      </c>
      <c r="D11860" t="s">
        <v>5551</v>
      </c>
      <c r="E11860" t="s">
        <v>11066</v>
      </c>
      <c r="F11860" t="b">
        <f>IF(tbl_obsv[[#This Row],[conservation_status]]&lt;&gt;"No Intervention",TRUE,FALSE)</f>
        <v>0</v>
      </c>
    </row>
    <row r="11861" spans="1:6" x14ac:dyDescent="0.2">
      <c r="A11861" t="s">
        <v>1677</v>
      </c>
      <c r="B11861" t="s">
        <v>7</v>
      </c>
      <c r="C11861">
        <v>125</v>
      </c>
      <c r="D11861" t="s">
        <v>6122</v>
      </c>
      <c r="E11861" t="s">
        <v>11066</v>
      </c>
      <c r="F11861" t="b">
        <f>IF(tbl_obsv[[#This Row],[conservation_status]]&lt;&gt;"No Intervention",TRUE,FALSE)</f>
        <v>0</v>
      </c>
    </row>
    <row r="11862" spans="1:6" x14ac:dyDescent="0.2">
      <c r="A11862" t="s">
        <v>4880</v>
      </c>
      <c r="B11862" t="s">
        <v>7</v>
      </c>
      <c r="C11862">
        <v>168</v>
      </c>
      <c r="D11862" t="s">
        <v>6122</v>
      </c>
      <c r="E11862" t="s">
        <v>11066</v>
      </c>
      <c r="F11862" t="b">
        <f>IF(tbl_obsv[[#This Row],[conservation_status]]&lt;&gt;"No Intervention",TRUE,FALSE)</f>
        <v>0</v>
      </c>
    </row>
    <row r="11863" spans="1:6" x14ac:dyDescent="0.2">
      <c r="A11863" t="s">
        <v>1751</v>
      </c>
      <c r="B11863" t="s">
        <v>13</v>
      </c>
      <c r="C11863">
        <v>243</v>
      </c>
      <c r="D11863" t="s">
        <v>6122</v>
      </c>
      <c r="E11863" t="s">
        <v>11066</v>
      </c>
      <c r="F11863" t="b">
        <f>IF(tbl_obsv[[#This Row],[conservation_status]]&lt;&gt;"No Intervention",TRUE,FALSE)</f>
        <v>0</v>
      </c>
    </row>
    <row r="11864" spans="1:6" x14ac:dyDescent="0.2">
      <c r="A11864" t="s">
        <v>4579</v>
      </c>
      <c r="B11864" t="s">
        <v>9</v>
      </c>
      <c r="C11864">
        <v>83</v>
      </c>
      <c r="D11864" t="s">
        <v>5644</v>
      </c>
      <c r="E11864" t="s">
        <v>11066</v>
      </c>
      <c r="F11864" t="b">
        <f>IF(tbl_obsv[[#This Row],[conservation_status]]&lt;&gt;"No Intervention",TRUE,FALSE)</f>
        <v>0</v>
      </c>
    </row>
    <row r="11865" spans="1:6" x14ac:dyDescent="0.2">
      <c r="A11865" t="s">
        <v>4314</v>
      </c>
      <c r="B11865" t="s">
        <v>9</v>
      </c>
      <c r="C11865">
        <v>117</v>
      </c>
      <c r="D11865" t="s">
        <v>5644</v>
      </c>
      <c r="E11865" t="s">
        <v>11066</v>
      </c>
      <c r="F11865" t="b">
        <f>IF(tbl_obsv[[#This Row],[conservation_status]]&lt;&gt;"No Intervention",TRUE,FALSE)</f>
        <v>0</v>
      </c>
    </row>
    <row r="11866" spans="1:6" x14ac:dyDescent="0.2">
      <c r="A11866" t="s">
        <v>5248</v>
      </c>
      <c r="B11866" t="s">
        <v>13</v>
      </c>
      <c r="C11866">
        <v>250</v>
      </c>
      <c r="D11866" t="s">
        <v>6122</v>
      </c>
      <c r="E11866" t="s">
        <v>11066</v>
      </c>
      <c r="F11866" t="b">
        <f>IF(tbl_obsv[[#This Row],[conservation_status]]&lt;&gt;"No Intervention",TRUE,FALSE)</f>
        <v>0</v>
      </c>
    </row>
    <row r="11867" spans="1:6" x14ac:dyDescent="0.2">
      <c r="A11867" t="s">
        <v>1962</v>
      </c>
      <c r="B11867" t="s">
        <v>13</v>
      </c>
      <c r="C11867">
        <v>228</v>
      </c>
      <c r="D11867" t="s">
        <v>6122</v>
      </c>
      <c r="E11867" t="s">
        <v>11066</v>
      </c>
      <c r="F11867" t="b">
        <f>IF(tbl_obsv[[#This Row],[conservation_status]]&lt;&gt;"No Intervention",TRUE,FALSE)</f>
        <v>0</v>
      </c>
    </row>
    <row r="11868" spans="1:6" x14ac:dyDescent="0.2">
      <c r="A11868" t="s">
        <v>1588</v>
      </c>
      <c r="B11868" t="s">
        <v>4</v>
      </c>
      <c r="C11868">
        <v>52</v>
      </c>
      <c r="D11868" t="s">
        <v>6122</v>
      </c>
      <c r="E11868" t="s">
        <v>11066</v>
      </c>
      <c r="F11868" t="b">
        <f>IF(tbl_obsv[[#This Row],[conservation_status]]&lt;&gt;"No Intervention",TRUE,FALSE)</f>
        <v>0</v>
      </c>
    </row>
    <row r="11869" spans="1:6" x14ac:dyDescent="0.2">
      <c r="A11869" t="s">
        <v>5133</v>
      </c>
      <c r="B11869" t="s">
        <v>7</v>
      </c>
      <c r="C11869">
        <v>153</v>
      </c>
      <c r="D11869" t="s">
        <v>6122</v>
      </c>
      <c r="E11869" t="s">
        <v>11066</v>
      </c>
      <c r="F11869" t="b">
        <f>IF(tbl_obsv[[#This Row],[conservation_status]]&lt;&gt;"No Intervention",TRUE,FALSE)</f>
        <v>0</v>
      </c>
    </row>
    <row r="11870" spans="1:6" x14ac:dyDescent="0.2">
      <c r="A11870" t="s">
        <v>545</v>
      </c>
      <c r="B11870" t="s">
        <v>7</v>
      </c>
      <c r="C11870">
        <v>175</v>
      </c>
      <c r="D11870" t="s">
        <v>6122</v>
      </c>
      <c r="E11870" t="s">
        <v>11066</v>
      </c>
      <c r="F11870" t="b">
        <f>IF(tbl_obsv[[#This Row],[conservation_status]]&lt;&gt;"No Intervention",TRUE,FALSE)</f>
        <v>0</v>
      </c>
    </row>
    <row r="11871" spans="1:6" x14ac:dyDescent="0.2">
      <c r="A11871" t="s">
        <v>840</v>
      </c>
      <c r="B11871" t="s">
        <v>9</v>
      </c>
      <c r="C11871">
        <v>85</v>
      </c>
      <c r="D11871" t="s">
        <v>6122</v>
      </c>
      <c r="E11871" t="s">
        <v>11066</v>
      </c>
      <c r="F11871" t="b">
        <f>IF(tbl_obsv[[#This Row],[conservation_status]]&lt;&gt;"No Intervention",TRUE,FALSE)</f>
        <v>0</v>
      </c>
    </row>
    <row r="11872" spans="1:6" x14ac:dyDescent="0.2">
      <c r="A11872" t="s">
        <v>3177</v>
      </c>
      <c r="B11872" t="s">
        <v>13</v>
      </c>
      <c r="C11872">
        <v>248</v>
      </c>
      <c r="D11872" t="s">
        <v>5644</v>
      </c>
      <c r="E11872" t="s">
        <v>11066</v>
      </c>
      <c r="F11872" t="b">
        <f>IF(tbl_obsv[[#This Row],[conservation_status]]&lt;&gt;"No Intervention",TRUE,FALSE)</f>
        <v>0</v>
      </c>
    </row>
    <row r="11873" spans="1:6" x14ac:dyDescent="0.2">
      <c r="A11873" t="s">
        <v>2775</v>
      </c>
      <c r="B11873" t="s">
        <v>7</v>
      </c>
      <c r="C11873">
        <v>159</v>
      </c>
      <c r="D11873" t="s">
        <v>5644</v>
      </c>
      <c r="E11873" t="s">
        <v>5560</v>
      </c>
      <c r="F11873" t="b">
        <f>IF(tbl_obsv[[#This Row],[conservation_status]]&lt;&gt;"No Intervention",TRUE,FALSE)</f>
        <v>1</v>
      </c>
    </row>
    <row r="11874" spans="1:6" x14ac:dyDescent="0.2">
      <c r="A11874" t="s">
        <v>2964</v>
      </c>
      <c r="B11874" t="s">
        <v>4</v>
      </c>
      <c r="C11874">
        <v>63</v>
      </c>
      <c r="D11874" t="s">
        <v>6122</v>
      </c>
      <c r="E11874" t="s">
        <v>11066</v>
      </c>
      <c r="F11874" t="b">
        <f>IF(tbl_obsv[[#This Row],[conservation_status]]&lt;&gt;"No Intervention",TRUE,FALSE)</f>
        <v>0</v>
      </c>
    </row>
    <row r="11875" spans="1:6" x14ac:dyDescent="0.2">
      <c r="A11875" t="s">
        <v>369</v>
      </c>
      <c r="B11875" t="s">
        <v>4</v>
      </c>
      <c r="C11875">
        <v>78</v>
      </c>
      <c r="D11875" t="s">
        <v>6122</v>
      </c>
      <c r="E11875" t="s">
        <v>11066</v>
      </c>
      <c r="F11875" t="b">
        <f>IF(tbl_obsv[[#This Row],[conservation_status]]&lt;&gt;"No Intervention",TRUE,FALSE)</f>
        <v>0</v>
      </c>
    </row>
    <row r="11876" spans="1:6" x14ac:dyDescent="0.2">
      <c r="A11876" t="s">
        <v>4392</v>
      </c>
      <c r="B11876" t="s">
        <v>4</v>
      </c>
      <c r="C11876">
        <v>76</v>
      </c>
      <c r="D11876" t="s">
        <v>6122</v>
      </c>
      <c r="E11876" t="s">
        <v>11066</v>
      </c>
      <c r="F11876" t="b">
        <f>IF(tbl_obsv[[#This Row],[conservation_status]]&lt;&gt;"No Intervention",TRUE,FALSE)</f>
        <v>0</v>
      </c>
    </row>
    <row r="11877" spans="1:6" x14ac:dyDescent="0.2">
      <c r="A11877" t="s">
        <v>420</v>
      </c>
      <c r="B11877" t="s">
        <v>4</v>
      </c>
      <c r="C11877">
        <v>66</v>
      </c>
      <c r="D11877" t="s">
        <v>6122</v>
      </c>
      <c r="E11877" t="s">
        <v>11066</v>
      </c>
      <c r="F11877" t="b">
        <f>IF(tbl_obsv[[#This Row],[conservation_status]]&lt;&gt;"No Intervention",TRUE,FALSE)</f>
        <v>0</v>
      </c>
    </row>
    <row r="11878" spans="1:6" x14ac:dyDescent="0.2">
      <c r="A11878" t="s">
        <v>4672</v>
      </c>
      <c r="B11878" t="s">
        <v>7</v>
      </c>
      <c r="C11878">
        <v>180</v>
      </c>
      <c r="D11878" t="s">
        <v>6122</v>
      </c>
      <c r="E11878" t="s">
        <v>11066</v>
      </c>
      <c r="F11878" t="b">
        <f>IF(tbl_obsv[[#This Row],[conservation_status]]&lt;&gt;"No Intervention",TRUE,FALSE)</f>
        <v>0</v>
      </c>
    </row>
    <row r="11879" spans="1:6" x14ac:dyDescent="0.2">
      <c r="A11879" t="s">
        <v>4654</v>
      </c>
      <c r="B11879" t="s">
        <v>13</v>
      </c>
      <c r="C11879">
        <v>272</v>
      </c>
      <c r="D11879" t="s">
        <v>6122</v>
      </c>
      <c r="E11879" t="s">
        <v>11066</v>
      </c>
      <c r="F11879" t="b">
        <f>IF(tbl_obsv[[#This Row],[conservation_status]]&lt;&gt;"No Intervention",TRUE,FALSE)</f>
        <v>0</v>
      </c>
    </row>
    <row r="11880" spans="1:6" x14ac:dyDescent="0.2">
      <c r="A11880" t="s">
        <v>3344</v>
      </c>
      <c r="B11880" t="s">
        <v>7</v>
      </c>
      <c r="C11880">
        <v>151</v>
      </c>
      <c r="D11880" t="s">
        <v>6122</v>
      </c>
      <c r="E11880" t="s">
        <v>11066</v>
      </c>
      <c r="F11880" t="b">
        <f>IF(tbl_obsv[[#This Row],[conservation_status]]&lt;&gt;"No Intervention",TRUE,FALSE)</f>
        <v>0</v>
      </c>
    </row>
    <row r="11881" spans="1:6" x14ac:dyDescent="0.2">
      <c r="A11881" t="s">
        <v>4971</v>
      </c>
      <c r="B11881" t="s">
        <v>4</v>
      </c>
      <c r="C11881">
        <v>85</v>
      </c>
      <c r="D11881" t="s">
        <v>6122</v>
      </c>
      <c r="E11881" t="s">
        <v>11066</v>
      </c>
      <c r="F11881" t="b">
        <f>IF(tbl_obsv[[#This Row],[conservation_status]]&lt;&gt;"No Intervention",TRUE,FALSE)</f>
        <v>0</v>
      </c>
    </row>
    <row r="11882" spans="1:6" x14ac:dyDescent="0.2">
      <c r="A11882" t="s">
        <v>4004</v>
      </c>
      <c r="B11882" t="s">
        <v>13</v>
      </c>
      <c r="C11882">
        <v>264</v>
      </c>
      <c r="D11882" t="s">
        <v>6122</v>
      </c>
      <c r="E11882" t="s">
        <v>11066</v>
      </c>
      <c r="F11882" t="b">
        <f>IF(tbl_obsv[[#This Row],[conservation_status]]&lt;&gt;"No Intervention",TRUE,FALSE)</f>
        <v>0</v>
      </c>
    </row>
    <row r="11883" spans="1:6" x14ac:dyDescent="0.2">
      <c r="A11883" t="s">
        <v>910</v>
      </c>
      <c r="B11883" t="s">
        <v>9</v>
      </c>
      <c r="C11883">
        <v>136</v>
      </c>
      <c r="D11883" t="s">
        <v>6122</v>
      </c>
      <c r="E11883" t="s">
        <v>11066</v>
      </c>
      <c r="F11883" t="b">
        <f>IF(tbl_obsv[[#This Row],[conservation_status]]&lt;&gt;"No Intervention",TRUE,FALSE)</f>
        <v>0</v>
      </c>
    </row>
    <row r="11884" spans="1:6" x14ac:dyDescent="0.2">
      <c r="A11884" t="s">
        <v>3260</v>
      </c>
      <c r="B11884" t="s">
        <v>7</v>
      </c>
      <c r="C11884">
        <v>161</v>
      </c>
      <c r="D11884" t="s">
        <v>6122</v>
      </c>
      <c r="E11884" t="s">
        <v>11066</v>
      </c>
      <c r="F11884" t="b">
        <f>IF(tbl_obsv[[#This Row],[conservation_status]]&lt;&gt;"No Intervention",TRUE,FALSE)</f>
        <v>0</v>
      </c>
    </row>
    <row r="11885" spans="1:6" x14ac:dyDescent="0.2">
      <c r="A11885" t="s">
        <v>5249</v>
      </c>
      <c r="B11885" t="s">
        <v>4</v>
      </c>
      <c r="C11885">
        <v>116</v>
      </c>
      <c r="D11885" t="s">
        <v>6122</v>
      </c>
      <c r="E11885" t="s">
        <v>11066</v>
      </c>
      <c r="F11885" t="b">
        <f>IF(tbl_obsv[[#This Row],[conservation_status]]&lt;&gt;"No Intervention",TRUE,FALSE)</f>
        <v>0</v>
      </c>
    </row>
    <row r="11886" spans="1:6" x14ac:dyDescent="0.2">
      <c r="A11886" t="s">
        <v>2133</v>
      </c>
      <c r="B11886" t="s">
        <v>4</v>
      </c>
      <c r="C11886">
        <v>52</v>
      </c>
      <c r="D11886" t="s">
        <v>6122</v>
      </c>
      <c r="E11886" t="s">
        <v>11066</v>
      </c>
      <c r="F11886" t="b">
        <f>IF(tbl_obsv[[#This Row],[conservation_status]]&lt;&gt;"No Intervention",TRUE,FALSE)</f>
        <v>0</v>
      </c>
    </row>
    <row r="11887" spans="1:6" x14ac:dyDescent="0.2">
      <c r="A11887" t="s">
        <v>395</v>
      </c>
      <c r="B11887" t="s">
        <v>7</v>
      </c>
      <c r="C11887">
        <v>124</v>
      </c>
      <c r="D11887" t="s">
        <v>5551</v>
      </c>
      <c r="E11887" t="s">
        <v>11066</v>
      </c>
      <c r="F11887" t="b">
        <f>IF(tbl_obsv[[#This Row],[conservation_status]]&lt;&gt;"No Intervention",TRUE,FALSE)</f>
        <v>0</v>
      </c>
    </row>
    <row r="11888" spans="1:6" x14ac:dyDescent="0.2">
      <c r="A11888" t="s">
        <v>894</v>
      </c>
      <c r="B11888" t="s">
        <v>9</v>
      </c>
      <c r="C11888">
        <v>110</v>
      </c>
      <c r="D11888" t="s">
        <v>6122</v>
      </c>
      <c r="E11888" t="s">
        <v>11066</v>
      </c>
      <c r="F11888" t="b">
        <f>IF(tbl_obsv[[#This Row],[conservation_status]]&lt;&gt;"No Intervention",TRUE,FALSE)</f>
        <v>0</v>
      </c>
    </row>
    <row r="11889" spans="1:6" x14ac:dyDescent="0.2">
      <c r="A11889" t="s">
        <v>592</v>
      </c>
      <c r="B11889" t="s">
        <v>7</v>
      </c>
      <c r="C11889">
        <v>165</v>
      </c>
      <c r="D11889" t="s">
        <v>6122</v>
      </c>
      <c r="E11889" t="s">
        <v>11066</v>
      </c>
      <c r="F11889" t="b">
        <f>IF(tbl_obsv[[#This Row],[conservation_status]]&lt;&gt;"No Intervention",TRUE,FALSE)</f>
        <v>0</v>
      </c>
    </row>
    <row r="11890" spans="1:6" x14ac:dyDescent="0.2">
      <c r="A11890" t="s">
        <v>3879</v>
      </c>
      <c r="B11890" t="s">
        <v>7</v>
      </c>
      <c r="C11890">
        <v>147</v>
      </c>
      <c r="D11890" t="s">
        <v>6122</v>
      </c>
      <c r="E11890" t="s">
        <v>11066</v>
      </c>
      <c r="F11890" t="b">
        <f>IF(tbl_obsv[[#This Row],[conservation_status]]&lt;&gt;"No Intervention",TRUE,FALSE)</f>
        <v>0</v>
      </c>
    </row>
    <row r="11891" spans="1:6" x14ac:dyDescent="0.2">
      <c r="A11891" t="s">
        <v>172</v>
      </c>
      <c r="B11891" t="s">
        <v>9</v>
      </c>
      <c r="C11891">
        <v>105</v>
      </c>
      <c r="D11891" t="s">
        <v>6020</v>
      </c>
      <c r="E11891" t="s">
        <v>11066</v>
      </c>
      <c r="F11891" t="b">
        <f>IF(tbl_obsv[[#This Row],[conservation_status]]&lt;&gt;"No Intervention",TRUE,FALSE)</f>
        <v>0</v>
      </c>
    </row>
    <row r="11892" spans="1:6" x14ac:dyDescent="0.2">
      <c r="A11892" t="s">
        <v>2338</v>
      </c>
      <c r="B11892" t="s">
        <v>4</v>
      </c>
      <c r="C11892">
        <v>91</v>
      </c>
      <c r="D11892" t="s">
        <v>6122</v>
      </c>
      <c r="E11892" t="s">
        <v>11066</v>
      </c>
      <c r="F11892" t="b">
        <f>IF(tbl_obsv[[#This Row],[conservation_status]]&lt;&gt;"No Intervention",TRUE,FALSE)</f>
        <v>0</v>
      </c>
    </row>
    <row r="11893" spans="1:6" x14ac:dyDescent="0.2">
      <c r="A11893" t="s">
        <v>4338</v>
      </c>
      <c r="B11893" t="s">
        <v>13</v>
      </c>
      <c r="C11893">
        <v>262</v>
      </c>
      <c r="D11893" t="s">
        <v>5551</v>
      </c>
      <c r="E11893" t="s">
        <v>11066</v>
      </c>
      <c r="F11893" t="b">
        <f>IF(tbl_obsv[[#This Row],[conservation_status]]&lt;&gt;"No Intervention",TRUE,FALSE)</f>
        <v>0</v>
      </c>
    </row>
    <row r="11894" spans="1:6" x14ac:dyDescent="0.2">
      <c r="A11894" t="s">
        <v>4834</v>
      </c>
      <c r="B11894" t="s">
        <v>9</v>
      </c>
      <c r="C11894">
        <v>114</v>
      </c>
      <c r="D11894" t="s">
        <v>6122</v>
      </c>
      <c r="E11894" t="s">
        <v>11066</v>
      </c>
      <c r="F11894" t="b">
        <f>IF(tbl_obsv[[#This Row],[conservation_status]]&lt;&gt;"No Intervention",TRUE,FALSE)</f>
        <v>0</v>
      </c>
    </row>
    <row r="11895" spans="1:6" x14ac:dyDescent="0.2">
      <c r="A11895" t="s">
        <v>5187</v>
      </c>
      <c r="B11895" t="s">
        <v>7</v>
      </c>
      <c r="C11895">
        <v>167</v>
      </c>
      <c r="D11895" t="s">
        <v>5551</v>
      </c>
      <c r="E11895" t="s">
        <v>11066</v>
      </c>
      <c r="F11895" t="b">
        <f>IF(tbl_obsv[[#This Row],[conservation_status]]&lt;&gt;"No Intervention",TRUE,FALSE)</f>
        <v>0</v>
      </c>
    </row>
    <row r="11896" spans="1:6" x14ac:dyDescent="0.2">
      <c r="A11896" t="s">
        <v>3830</v>
      </c>
      <c r="B11896" t="s">
        <v>13</v>
      </c>
      <c r="C11896">
        <v>239</v>
      </c>
      <c r="D11896" t="s">
        <v>6122</v>
      </c>
      <c r="E11896" t="s">
        <v>11066</v>
      </c>
      <c r="F11896" t="b">
        <f>IF(tbl_obsv[[#This Row],[conservation_status]]&lt;&gt;"No Intervention",TRUE,FALSE)</f>
        <v>0</v>
      </c>
    </row>
    <row r="11897" spans="1:6" x14ac:dyDescent="0.2">
      <c r="A11897" t="s">
        <v>3160</v>
      </c>
      <c r="B11897" t="s">
        <v>13</v>
      </c>
      <c r="C11897">
        <v>238</v>
      </c>
      <c r="D11897" t="s">
        <v>6122</v>
      </c>
      <c r="E11897" t="s">
        <v>11066</v>
      </c>
      <c r="F11897" t="b">
        <f>IF(tbl_obsv[[#This Row],[conservation_status]]&lt;&gt;"No Intervention",TRUE,FALSE)</f>
        <v>0</v>
      </c>
    </row>
    <row r="11898" spans="1:6" x14ac:dyDescent="0.2">
      <c r="A11898" t="s">
        <v>5250</v>
      </c>
      <c r="B11898" t="s">
        <v>13</v>
      </c>
      <c r="C11898">
        <v>286</v>
      </c>
      <c r="D11898" t="s">
        <v>6122</v>
      </c>
      <c r="E11898" t="s">
        <v>11066</v>
      </c>
      <c r="F11898" t="b">
        <f>IF(tbl_obsv[[#This Row],[conservation_status]]&lt;&gt;"No Intervention",TRUE,FALSE)</f>
        <v>0</v>
      </c>
    </row>
    <row r="11899" spans="1:6" x14ac:dyDescent="0.2">
      <c r="A11899" t="s">
        <v>1057</v>
      </c>
      <c r="B11899" t="s">
        <v>13</v>
      </c>
      <c r="C11899">
        <v>272</v>
      </c>
      <c r="D11899" t="s">
        <v>6122</v>
      </c>
      <c r="E11899" t="s">
        <v>11066</v>
      </c>
      <c r="F11899" t="b">
        <f>IF(tbl_obsv[[#This Row],[conservation_status]]&lt;&gt;"No Intervention",TRUE,FALSE)</f>
        <v>0</v>
      </c>
    </row>
    <row r="11900" spans="1:6" x14ac:dyDescent="0.2">
      <c r="A11900" t="s">
        <v>4035</v>
      </c>
      <c r="B11900" t="s">
        <v>9</v>
      </c>
      <c r="C11900">
        <v>116</v>
      </c>
      <c r="D11900" t="s">
        <v>6122</v>
      </c>
      <c r="E11900" t="s">
        <v>11066</v>
      </c>
      <c r="F11900" t="b">
        <f>IF(tbl_obsv[[#This Row],[conservation_status]]&lt;&gt;"No Intervention",TRUE,FALSE)</f>
        <v>0</v>
      </c>
    </row>
    <row r="11901" spans="1:6" x14ac:dyDescent="0.2">
      <c r="A11901" t="s">
        <v>3429</v>
      </c>
      <c r="B11901" t="s">
        <v>9</v>
      </c>
      <c r="C11901">
        <v>117</v>
      </c>
      <c r="D11901" t="s">
        <v>6122</v>
      </c>
      <c r="E11901" t="s">
        <v>11066</v>
      </c>
      <c r="F11901" t="b">
        <f>IF(tbl_obsv[[#This Row],[conservation_status]]&lt;&gt;"No Intervention",TRUE,FALSE)</f>
        <v>0</v>
      </c>
    </row>
    <row r="11902" spans="1:6" x14ac:dyDescent="0.2">
      <c r="A11902" t="s">
        <v>472</v>
      </c>
      <c r="B11902" t="s">
        <v>13</v>
      </c>
      <c r="C11902">
        <v>60</v>
      </c>
      <c r="D11902" t="s">
        <v>5960</v>
      </c>
      <c r="E11902" t="s">
        <v>5562</v>
      </c>
      <c r="F11902" t="b">
        <f>IF(tbl_obsv[[#This Row],[conservation_status]]&lt;&gt;"No Intervention",TRUE,FALSE)</f>
        <v>1</v>
      </c>
    </row>
    <row r="11903" spans="1:6" x14ac:dyDescent="0.2">
      <c r="A11903" t="s">
        <v>3114</v>
      </c>
      <c r="B11903" t="s">
        <v>7</v>
      </c>
      <c r="C11903">
        <v>162</v>
      </c>
      <c r="D11903" t="s">
        <v>6020</v>
      </c>
      <c r="E11903" t="s">
        <v>11066</v>
      </c>
      <c r="F11903" t="b">
        <f>IF(tbl_obsv[[#This Row],[conservation_status]]&lt;&gt;"No Intervention",TRUE,FALSE)</f>
        <v>0</v>
      </c>
    </row>
    <row r="11904" spans="1:6" x14ac:dyDescent="0.2">
      <c r="A11904" t="s">
        <v>3701</v>
      </c>
      <c r="B11904" t="s">
        <v>9</v>
      </c>
      <c r="C11904">
        <v>113</v>
      </c>
      <c r="D11904" t="s">
        <v>6122</v>
      </c>
      <c r="E11904" t="s">
        <v>11066</v>
      </c>
      <c r="F11904" t="b">
        <f>IF(tbl_obsv[[#This Row],[conservation_status]]&lt;&gt;"No Intervention",TRUE,FALSE)</f>
        <v>0</v>
      </c>
    </row>
    <row r="11905" spans="1:6" x14ac:dyDescent="0.2">
      <c r="A11905" t="s">
        <v>4381</v>
      </c>
      <c r="B11905" t="s">
        <v>9</v>
      </c>
      <c r="C11905">
        <v>50</v>
      </c>
      <c r="D11905" t="s">
        <v>6122</v>
      </c>
      <c r="E11905" t="s">
        <v>11066</v>
      </c>
      <c r="F11905" t="b">
        <f>IF(tbl_obsv[[#This Row],[conservation_status]]&lt;&gt;"No Intervention",TRUE,FALSE)</f>
        <v>0</v>
      </c>
    </row>
    <row r="11906" spans="1:6" x14ac:dyDescent="0.2">
      <c r="A11906" t="s">
        <v>1109</v>
      </c>
      <c r="B11906" t="s">
        <v>13</v>
      </c>
      <c r="C11906">
        <v>260</v>
      </c>
      <c r="D11906" t="s">
        <v>6122</v>
      </c>
      <c r="E11906" t="s">
        <v>11066</v>
      </c>
      <c r="F11906" t="b">
        <f>IF(tbl_obsv[[#This Row],[conservation_status]]&lt;&gt;"No Intervention",TRUE,FALSE)</f>
        <v>0</v>
      </c>
    </row>
    <row r="11907" spans="1:6" x14ac:dyDescent="0.2">
      <c r="A11907" t="s">
        <v>3636</v>
      </c>
      <c r="B11907" t="s">
        <v>13</v>
      </c>
      <c r="C11907">
        <v>280</v>
      </c>
      <c r="D11907" t="s">
        <v>6020</v>
      </c>
      <c r="E11907" t="s">
        <v>11066</v>
      </c>
      <c r="F11907" t="b">
        <f>IF(tbl_obsv[[#This Row],[conservation_status]]&lt;&gt;"No Intervention",TRUE,FALSE)</f>
        <v>0</v>
      </c>
    </row>
    <row r="11908" spans="1:6" x14ac:dyDescent="0.2">
      <c r="A11908" t="s">
        <v>2467</v>
      </c>
      <c r="B11908" t="s">
        <v>7</v>
      </c>
      <c r="C11908">
        <v>141</v>
      </c>
      <c r="D11908" t="s">
        <v>6122</v>
      </c>
      <c r="E11908" t="s">
        <v>11066</v>
      </c>
      <c r="F11908" t="b">
        <f>IF(tbl_obsv[[#This Row],[conservation_status]]&lt;&gt;"No Intervention",TRUE,FALSE)</f>
        <v>0</v>
      </c>
    </row>
    <row r="11909" spans="1:6" x14ac:dyDescent="0.2">
      <c r="A11909" t="s">
        <v>5251</v>
      </c>
      <c r="B11909" t="s">
        <v>9</v>
      </c>
      <c r="C11909">
        <v>89</v>
      </c>
      <c r="D11909" t="s">
        <v>6122</v>
      </c>
      <c r="E11909" t="s">
        <v>11066</v>
      </c>
      <c r="F11909" t="b">
        <f>IF(tbl_obsv[[#This Row],[conservation_status]]&lt;&gt;"No Intervention",TRUE,FALSE)</f>
        <v>0</v>
      </c>
    </row>
    <row r="11910" spans="1:6" x14ac:dyDescent="0.2">
      <c r="A11910" t="s">
        <v>981</v>
      </c>
      <c r="B11910" t="s">
        <v>13</v>
      </c>
      <c r="C11910">
        <v>222</v>
      </c>
      <c r="D11910" t="s">
        <v>6122</v>
      </c>
      <c r="E11910" t="s">
        <v>11066</v>
      </c>
      <c r="F11910" t="b">
        <f>IF(tbl_obsv[[#This Row],[conservation_status]]&lt;&gt;"No Intervention",TRUE,FALSE)</f>
        <v>0</v>
      </c>
    </row>
    <row r="11911" spans="1:6" x14ac:dyDescent="0.2">
      <c r="A11911" t="s">
        <v>4631</v>
      </c>
      <c r="B11911" t="s">
        <v>7</v>
      </c>
      <c r="C11911">
        <v>169</v>
      </c>
      <c r="D11911" t="s">
        <v>6122</v>
      </c>
      <c r="E11911" t="s">
        <v>11066</v>
      </c>
      <c r="F11911" t="b">
        <f>IF(tbl_obsv[[#This Row],[conservation_status]]&lt;&gt;"No Intervention",TRUE,FALSE)</f>
        <v>0</v>
      </c>
    </row>
    <row r="11912" spans="1:6" x14ac:dyDescent="0.2">
      <c r="A11912" t="s">
        <v>4368</v>
      </c>
      <c r="B11912" t="s">
        <v>7</v>
      </c>
      <c r="C11912">
        <v>137</v>
      </c>
      <c r="D11912" t="s">
        <v>6122</v>
      </c>
      <c r="E11912" t="s">
        <v>11066</v>
      </c>
      <c r="F11912" t="b">
        <f>IF(tbl_obsv[[#This Row],[conservation_status]]&lt;&gt;"No Intervention",TRUE,FALSE)</f>
        <v>0</v>
      </c>
    </row>
    <row r="11913" spans="1:6" x14ac:dyDescent="0.2">
      <c r="A11913" t="s">
        <v>2009</v>
      </c>
      <c r="B11913" t="s">
        <v>9</v>
      </c>
      <c r="C11913">
        <v>89</v>
      </c>
      <c r="D11913" t="s">
        <v>6122</v>
      </c>
      <c r="E11913" t="s">
        <v>11066</v>
      </c>
      <c r="F11913" t="b">
        <f>IF(tbl_obsv[[#This Row],[conservation_status]]&lt;&gt;"No Intervention",TRUE,FALSE)</f>
        <v>0</v>
      </c>
    </row>
    <row r="11914" spans="1:6" x14ac:dyDescent="0.2">
      <c r="A11914" t="s">
        <v>5252</v>
      </c>
      <c r="B11914" t="s">
        <v>4</v>
      </c>
      <c r="C11914">
        <v>70</v>
      </c>
      <c r="D11914" t="s">
        <v>8148</v>
      </c>
      <c r="E11914" t="s">
        <v>11066</v>
      </c>
      <c r="F11914" t="b">
        <f>IF(tbl_obsv[[#This Row],[conservation_status]]&lt;&gt;"No Intervention",TRUE,FALSE)</f>
        <v>0</v>
      </c>
    </row>
    <row r="11915" spans="1:6" x14ac:dyDescent="0.2">
      <c r="A11915" t="s">
        <v>5253</v>
      </c>
      <c r="B11915" t="s">
        <v>4</v>
      </c>
      <c r="C11915">
        <v>82</v>
      </c>
      <c r="D11915" t="s">
        <v>6122</v>
      </c>
      <c r="E11915" t="s">
        <v>11066</v>
      </c>
      <c r="F11915" t="b">
        <f>IF(tbl_obsv[[#This Row],[conservation_status]]&lt;&gt;"No Intervention",TRUE,FALSE)</f>
        <v>0</v>
      </c>
    </row>
    <row r="11916" spans="1:6" x14ac:dyDescent="0.2">
      <c r="A11916" t="s">
        <v>1374</v>
      </c>
      <c r="B11916" t="s">
        <v>7</v>
      </c>
      <c r="C11916">
        <v>173</v>
      </c>
      <c r="D11916" t="s">
        <v>6122</v>
      </c>
      <c r="E11916" t="s">
        <v>11066</v>
      </c>
      <c r="F11916" t="b">
        <f>IF(tbl_obsv[[#This Row],[conservation_status]]&lt;&gt;"No Intervention",TRUE,FALSE)</f>
        <v>0</v>
      </c>
    </row>
    <row r="11917" spans="1:6" x14ac:dyDescent="0.2">
      <c r="A11917" t="s">
        <v>5254</v>
      </c>
      <c r="B11917" t="s">
        <v>4</v>
      </c>
      <c r="C11917">
        <v>67</v>
      </c>
      <c r="D11917" t="s">
        <v>6122</v>
      </c>
      <c r="E11917" t="s">
        <v>11066</v>
      </c>
      <c r="F11917" t="b">
        <f>IF(tbl_obsv[[#This Row],[conservation_status]]&lt;&gt;"No Intervention",TRUE,FALSE)</f>
        <v>0</v>
      </c>
    </row>
    <row r="11918" spans="1:6" x14ac:dyDescent="0.2">
      <c r="A11918" t="s">
        <v>3252</v>
      </c>
      <c r="B11918" t="s">
        <v>13</v>
      </c>
      <c r="C11918">
        <v>233</v>
      </c>
      <c r="D11918" t="s">
        <v>6122</v>
      </c>
      <c r="E11918" t="s">
        <v>11066</v>
      </c>
      <c r="F11918" t="b">
        <f>IF(tbl_obsv[[#This Row],[conservation_status]]&lt;&gt;"No Intervention",TRUE,FALSE)</f>
        <v>0</v>
      </c>
    </row>
    <row r="11919" spans="1:6" x14ac:dyDescent="0.2">
      <c r="A11919" t="s">
        <v>5255</v>
      </c>
      <c r="B11919" t="s">
        <v>7</v>
      </c>
      <c r="C11919">
        <v>139</v>
      </c>
      <c r="D11919" t="s">
        <v>6122</v>
      </c>
      <c r="E11919" t="s">
        <v>11066</v>
      </c>
      <c r="F11919" t="b">
        <f>IF(tbl_obsv[[#This Row],[conservation_status]]&lt;&gt;"No Intervention",TRUE,FALSE)</f>
        <v>0</v>
      </c>
    </row>
    <row r="11920" spans="1:6" x14ac:dyDescent="0.2">
      <c r="A11920" t="s">
        <v>4251</v>
      </c>
      <c r="B11920" t="s">
        <v>4</v>
      </c>
      <c r="C11920">
        <v>119</v>
      </c>
      <c r="D11920" t="s">
        <v>6122</v>
      </c>
      <c r="E11920" t="s">
        <v>11066</v>
      </c>
      <c r="F11920" t="b">
        <f>IF(tbl_obsv[[#This Row],[conservation_status]]&lt;&gt;"No Intervention",TRUE,FALSE)</f>
        <v>0</v>
      </c>
    </row>
    <row r="11921" spans="1:6" x14ac:dyDescent="0.2">
      <c r="A11921" t="s">
        <v>1637</v>
      </c>
      <c r="B11921" t="s">
        <v>13</v>
      </c>
      <c r="C11921">
        <v>234</v>
      </c>
      <c r="D11921" t="s">
        <v>6122</v>
      </c>
      <c r="E11921" t="s">
        <v>11066</v>
      </c>
      <c r="F11921" t="b">
        <f>IF(tbl_obsv[[#This Row],[conservation_status]]&lt;&gt;"No Intervention",TRUE,FALSE)</f>
        <v>0</v>
      </c>
    </row>
    <row r="11922" spans="1:6" x14ac:dyDescent="0.2">
      <c r="A11922" t="s">
        <v>3315</v>
      </c>
      <c r="B11922" t="s">
        <v>7</v>
      </c>
      <c r="C11922">
        <v>162</v>
      </c>
      <c r="D11922" t="s">
        <v>6122</v>
      </c>
      <c r="E11922" t="s">
        <v>11066</v>
      </c>
      <c r="F11922" t="b">
        <f>IF(tbl_obsv[[#This Row],[conservation_status]]&lt;&gt;"No Intervention",TRUE,FALSE)</f>
        <v>0</v>
      </c>
    </row>
    <row r="11923" spans="1:6" x14ac:dyDescent="0.2">
      <c r="A11923" t="s">
        <v>3721</v>
      </c>
      <c r="B11923" t="s">
        <v>13</v>
      </c>
      <c r="C11923">
        <v>257</v>
      </c>
      <c r="D11923" t="s">
        <v>6122</v>
      </c>
      <c r="E11923" t="s">
        <v>11066</v>
      </c>
      <c r="F11923" t="b">
        <f>IF(tbl_obsv[[#This Row],[conservation_status]]&lt;&gt;"No Intervention",TRUE,FALSE)</f>
        <v>0</v>
      </c>
    </row>
    <row r="11924" spans="1:6" x14ac:dyDescent="0.2">
      <c r="A11924" t="s">
        <v>5074</v>
      </c>
      <c r="B11924" t="s">
        <v>4</v>
      </c>
      <c r="C11924">
        <v>76</v>
      </c>
      <c r="D11924" t="s">
        <v>6122</v>
      </c>
      <c r="E11924" t="s">
        <v>11066</v>
      </c>
      <c r="F11924" t="b">
        <f>IF(tbl_obsv[[#This Row],[conservation_status]]&lt;&gt;"No Intervention",TRUE,FALSE)</f>
        <v>0</v>
      </c>
    </row>
    <row r="11925" spans="1:6" x14ac:dyDescent="0.2">
      <c r="A11925" t="s">
        <v>1440</v>
      </c>
      <c r="B11925" t="s">
        <v>9</v>
      </c>
      <c r="C11925">
        <v>79</v>
      </c>
      <c r="D11925" t="s">
        <v>6122</v>
      </c>
      <c r="E11925" t="s">
        <v>11066</v>
      </c>
      <c r="F11925" t="b">
        <f>IF(tbl_obsv[[#This Row],[conservation_status]]&lt;&gt;"No Intervention",TRUE,FALSE)</f>
        <v>0</v>
      </c>
    </row>
    <row r="11926" spans="1:6" x14ac:dyDescent="0.2">
      <c r="A11926" t="s">
        <v>1141</v>
      </c>
      <c r="B11926" t="s">
        <v>13</v>
      </c>
      <c r="C11926">
        <v>251</v>
      </c>
      <c r="D11926" t="s">
        <v>6122</v>
      </c>
      <c r="E11926" t="s">
        <v>11066</v>
      </c>
      <c r="F11926" t="b">
        <f>IF(tbl_obsv[[#This Row],[conservation_status]]&lt;&gt;"No Intervention",TRUE,FALSE)</f>
        <v>0</v>
      </c>
    </row>
    <row r="11927" spans="1:6" x14ac:dyDescent="0.2">
      <c r="A11927" t="s">
        <v>2739</v>
      </c>
      <c r="B11927" t="s">
        <v>4</v>
      </c>
      <c r="C11927">
        <v>48</v>
      </c>
      <c r="D11927" t="s">
        <v>6122</v>
      </c>
      <c r="E11927" t="s">
        <v>11066</v>
      </c>
      <c r="F11927" t="b">
        <f>IF(tbl_obsv[[#This Row],[conservation_status]]&lt;&gt;"No Intervention",TRUE,FALSE)</f>
        <v>0</v>
      </c>
    </row>
    <row r="11928" spans="1:6" x14ac:dyDescent="0.2">
      <c r="A11928" t="s">
        <v>2845</v>
      </c>
      <c r="B11928" t="s">
        <v>4</v>
      </c>
      <c r="C11928">
        <v>61</v>
      </c>
      <c r="D11928" t="s">
        <v>5909</v>
      </c>
      <c r="E11928" t="s">
        <v>11066</v>
      </c>
      <c r="F11928" t="b">
        <f>IF(tbl_obsv[[#This Row],[conservation_status]]&lt;&gt;"No Intervention",TRUE,FALSE)</f>
        <v>0</v>
      </c>
    </row>
    <row r="11929" spans="1:6" x14ac:dyDescent="0.2">
      <c r="A11929" t="s">
        <v>626</v>
      </c>
      <c r="B11929" t="s">
        <v>9</v>
      </c>
      <c r="C11929">
        <v>78</v>
      </c>
      <c r="D11929" t="s">
        <v>6122</v>
      </c>
      <c r="E11929" t="s">
        <v>11066</v>
      </c>
      <c r="F11929" t="b">
        <f>IF(tbl_obsv[[#This Row],[conservation_status]]&lt;&gt;"No Intervention",TRUE,FALSE)</f>
        <v>0</v>
      </c>
    </row>
    <row r="11930" spans="1:6" x14ac:dyDescent="0.2">
      <c r="A11930" t="s">
        <v>242</v>
      </c>
      <c r="B11930" t="s">
        <v>9</v>
      </c>
      <c r="C11930">
        <v>79</v>
      </c>
      <c r="D11930" t="s">
        <v>6122</v>
      </c>
      <c r="E11930" t="s">
        <v>11066</v>
      </c>
      <c r="F11930" t="b">
        <f>IF(tbl_obsv[[#This Row],[conservation_status]]&lt;&gt;"No Intervention",TRUE,FALSE)</f>
        <v>0</v>
      </c>
    </row>
    <row r="11931" spans="1:6" x14ac:dyDescent="0.2">
      <c r="A11931" t="s">
        <v>2620</v>
      </c>
      <c r="B11931" t="s">
        <v>9</v>
      </c>
      <c r="C11931">
        <v>129</v>
      </c>
      <c r="D11931" t="s">
        <v>6020</v>
      </c>
      <c r="E11931" t="s">
        <v>11066</v>
      </c>
      <c r="F11931" t="b">
        <f>IF(tbl_obsv[[#This Row],[conservation_status]]&lt;&gt;"No Intervention",TRUE,FALSE)</f>
        <v>0</v>
      </c>
    </row>
    <row r="11932" spans="1:6" x14ac:dyDescent="0.2">
      <c r="A11932" t="s">
        <v>2924</v>
      </c>
      <c r="B11932" t="s">
        <v>9</v>
      </c>
      <c r="C11932">
        <v>97</v>
      </c>
      <c r="D11932" t="s">
        <v>6122</v>
      </c>
      <c r="E11932" t="s">
        <v>11066</v>
      </c>
      <c r="F11932" t="b">
        <f>IF(tbl_obsv[[#This Row],[conservation_status]]&lt;&gt;"No Intervention",TRUE,FALSE)</f>
        <v>0</v>
      </c>
    </row>
    <row r="11933" spans="1:6" x14ac:dyDescent="0.2">
      <c r="A11933" t="s">
        <v>2482</v>
      </c>
      <c r="B11933" t="s">
        <v>4</v>
      </c>
      <c r="C11933">
        <v>93</v>
      </c>
      <c r="D11933" t="s">
        <v>6122</v>
      </c>
      <c r="E11933" t="s">
        <v>11066</v>
      </c>
      <c r="F11933" t="b">
        <f>IF(tbl_obsv[[#This Row],[conservation_status]]&lt;&gt;"No Intervention",TRUE,FALSE)</f>
        <v>0</v>
      </c>
    </row>
    <row r="11934" spans="1:6" x14ac:dyDescent="0.2">
      <c r="A11934" t="s">
        <v>1827</v>
      </c>
      <c r="B11934" t="s">
        <v>4</v>
      </c>
      <c r="C11934">
        <v>18</v>
      </c>
      <c r="D11934" t="s">
        <v>5909</v>
      </c>
      <c r="E11934" t="s">
        <v>11066</v>
      </c>
      <c r="F11934" t="b">
        <f>IF(tbl_obsv[[#This Row],[conservation_status]]&lt;&gt;"No Intervention",TRUE,FALSE)</f>
        <v>0</v>
      </c>
    </row>
    <row r="11935" spans="1:6" x14ac:dyDescent="0.2">
      <c r="A11935" t="s">
        <v>3442</v>
      </c>
      <c r="B11935" t="s">
        <v>13</v>
      </c>
      <c r="C11935">
        <v>240</v>
      </c>
      <c r="D11935" t="s">
        <v>6122</v>
      </c>
      <c r="E11935" t="s">
        <v>11066</v>
      </c>
      <c r="F11935" t="b">
        <f>IF(tbl_obsv[[#This Row],[conservation_status]]&lt;&gt;"No Intervention",TRUE,FALSE)</f>
        <v>0</v>
      </c>
    </row>
    <row r="11936" spans="1:6" x14ac:dyDescent="0.2">
      <c r="A11936" t="s">
        <v>4005</v>
      </c>
      <c r="B11936" t="s">
        <v>7</v>
      </c>
      <c r="C11936">
        <v>161</v>
      </c>
      <c r="D11936" t="s">
        <v>6122</v>
      </c>
      <c r="E11936" t="s">
        <v>11066</v>
      </c>
      <c r="F11936" t="b">
        <f>IF(tbl_obsv[[#This Row],[conservation_status]]&lt;&gt;"No Intervention",TRUE,FALSE)</f>
        <v>0</v>
      </c>
    </row>
    <row r="11937" spans="1:6" x14ac:dyDescent="0.2">
      <c r="A11937" t="s">
        <v>2314</v>
      </c>
      <c r="B11937" t="s">
        <v>7</v>
      </c>
      <c r="C11937">
        <v>138</v>
      </c>
      <c r="D11937" t="s">
        <v>5644</v>
      </c>
      <c r="E11937" t="s">
        <v>11066</v>
      </c>
      <c r="F11937" t="b">
        <f>IF(tbl_obsv[[#This Row],[conservation_status]]&lt;&gt;"No Intervention",TRUE,FALSE)</f>
        <v>0</v>
      </c>
    </row>
    <row r="11938" spans="1:6" x14ac:dyDescent="0.2">
      <c r="A11938" t="s">
        <v>3176</v>
      </c>
      <c r="B11938" t="s">
        <v>7</v>
      </c>
      <c r="C11938">
        <v>114</v>
      </c>
      <c r="D11938" t="s">
        <v>6122</v>
      </c>
      <c r="E11938" t="s">
        <v>11066</v>
      </c>
      <c r="F11938" t="b">
        <f>IF(tbl_obsv[[#This Row],[conservation_status]]&lt;&gt;"No Intervention",TRUE,FALSE)</f>
        <v>0</v>
      </c>
    </row>
    <row r="11939" spans="1:6" x14ac:dyDescent="0.2">
      <c r="A11939" t="s">
        <v>950</v>
      </c>
      <c r="B11939" t="s">
        <v>7</v>
      </c>
      <c r="C11939">
        <v>169</v>
      </c>
      <c r="D11939" t="s">
        <v>6122</v>
      </c>
      <c r="E11939" t="s">
        <v>11066</v>
      </c>
      <c r="F11939" t="b">
        <f>IF(tbl_obsv[[#This Row],[conservation_status]]&lt;&gt;"No Intervention",TRUE,FALSE)</f>
        <v>0</v>
      </c>
    </row>
    <row r="11940" spans="1:6" x14ac:dyDescent="0.2">
      <c r="A11940" t="s">
        <v>1156</v>
      </c>
      <c r="B11940" t="s">
        <v>9</v>
      </c>
      <c r="C11940">
        <v>118</v>
      </c>
      <c r="D11940" t="s">
        <v>5644</v>
      </c>
      <c r="E11940" t="s">
        <v>11066</v>
      </c>
      <c r="F11940" t="b">
        <f>IF(tbl_obsv[[#This Row],[conservation_status]]&lt;&gt;"No Intervention",TRUE,FALSE)</f>
        <v>0</v>
      </c>
    </row>
    <row r="11941" spans="1:6" x14ac:dyDescent="0.2">
      <c r="A11941" t="s">
        <v>2897</v>
      </c>
      <c r="B11941" t="s">
        <v>7</v>
      </c>
      <c r="C11941">
        <v>116</v>
      </c>
      <c r="D11941" t="s">
        <v>5644</v>
      </c>
      <c r="E11941" t="s">
        <v>11066</v>
      </c>
      <c r="F11941" t="b">
        <f>IF(tbl_obsv[[#This Row],[conservation_status]]&lt;&gt;"No Intervention",TRUE,FALSE)</f>
        <v>0</v>
      </c>
    </row>
    <row r="11942" spans="1:6" x14ac:dyDescent="0.2">
      <c r="A11942" t="s">
        <v>1279</v>
      </c>
      <c r="B11942" t="s">
        <v>4</v>
      </c>
      <c r="C11942">
        <v>99</v>
      </c>
      <c r="D11942" t="s">
        <v>6122</v>
      </c>
      <c r="E11942" t="s">
        <v>11066</v>
      </c>
      <c r="F11942" t="b">
        <f>IF(tbl_obsv[[#This Row],[conservation_status]]&lt;&gt;"No Intervention",TRUE,FALSE)</f>
        <v>0</v>
      </c>
    </row>
    <row r="11943" spans="1:6" x14ac:dyDescent="0.2">
      <c r="A11943" t="s">
        <v>666</v>
      </c>
      <c r="B11943" t="s">
        <v>13</v>
      </c>
      <c r="C11943">
        <v>265</v>
      </c>
      <c r="D11943" t="s">
        <v>6122</v>
      </c>
      <c r="E11943" t="s">
        <v>11066</v>
      </c>
      <c r="F11943" t="b">
        <f>IF(tbl_obsv[[#This Row],[conservation_status]]&lt;&gt;"No Intervention",TRUE,FALSE)</f>
        <v>0</v>
      </c>
    </row>
    <row r="11944" spans="1:6" x14ac:dyDescent="0.2">
      <c r="A11944" t="s">
        <v>5256</v>
      </c>
      <c r="B11944" t="s">
        <v>13</v>
      </c>
      <c r="C11944">
        <v>287</v>
      </c>
      <c r="D11944" t="s">
        <v>6122</v>
      </c>
      <c r="E11944" t="s">
        <v>11066</v>
      </c>
      <c r="F11944" t="b">
        <f>IF(tbl_obsv[[#This Row],[conservation_status]]&lt;&gt;"No Intervention",TRUE,FALSE)</f>
        <v>0</v>
      </c>
    </row>
    <row r="11945" spans="1:6" x14ac:dyDescent="0.2">
      <c r="A11945" t="s">
        <v>4411</v>
      </c>
      <c r="B11945" t="s">
        <v>13</v>
      </c>
      <c r="C11945">
        <v>258</v>
      </c>
      <c r="D11945" t="s">
        <v>6122</v>
      </c>
      <c r="E11945" t="s">
        <v>11066</v>
      </c>
      <c r="F11945" t="b">
        <f>IF(tbl_obsv[[#This Row],[conservation_status]]&lt;&gt;"No Intervention",TRUE,FALSE)</f>
        <v>0</v>
      </c>
    </row>
    <row r="11946" spans="1:6" x14ac:dyDescent="0.2">
      <c r="A11946" t="s">
        <v>1024</v>
      </c>
      <c r="B11946" t="s">
        <v>9</v>
      </c>
      <c r="C11946">
        <v>100</v>
      </c>
      <c r="D11946" t="s">
        <v>5644</v>
      </c>
      <c r="E11946" t="s">
        <v>11066</v>
      </c>
      <c r="F11946" t="b">
        <f>IF(tbl_obsv[[#This Row],[conservation_status]]&lt;&gt;"No Intervention",TRUE,FALSE)</f>
        <v>0</v>
      </c>
    </row>
    <row r="11947" spans="1:6" x14ac:dyDescent="0.2">
      <c r="A11947" t="s">
        <v>2044</v>
      </c>
      <c r="B11947" t="s">
        <v>4</v>
      </c>
      <c r="C11947">
        <v>49</v>
      </c>
      <c r="D11947" t="s">
        <v>6122</v>
      </c>
      <c r="E11947" t="s">
        <v>11066</v>
      </c>
      <c r="F11947" t="b">
        <f>IF(tbl_obsv[[#This Row],[conservation_status]]&lt;&gt;"No Intervention",TRUE,FALSE)</f>
        <v>0</v>
      </c>
    </row>
    <row r="11948" spans="1:6" x14ac:dyDescent="0.2">
      <c r="A11948" t="s">
        <v>4943</v>
      </c>
      <c r="B11948" t="s">
        <v>9</v>
      </c>
      <c r="C11948">
        <v>58</v>
      </c>
      <c r="D11948" t="s">
        <v>5644</v>
      </c>
      <c r="E11948" t="s">
        <v>11066</v>
      </c>
      <c r="F11948" t="b">
        <f>IF(tbl_obsv[[#This Row],[conservation_status]]&lt;&gt;"No Intervention",TRUE,FALSE)</f>
        <v>0</v>
      </c>
    </row>
    <row r="11949" spans="1:6" x14ac:dyDescent="0.2">
      <c r="A11949" t="s">
        <v>2942</v>
      </c>
      <c r="B11949" t="s">
        <v>7</v>
      </c>
      <c r="C11949">
        <v>149</v>
      </c>
      <c r="D11949" t="s">
        <v>6122</v>
      </c>
      <c r="E11949" t="s">
        <v>11066</v>
      </c>
      <c r="F11949" t="b">
        <f>IF(tbl_obsv[[#This Row],[conservation_status]]&lt;&gt;"No Intervention",TRUE,FALSE)</f>
        <v>0</v>
      </c>
    </row>
    <row r="11950" spans="1:6" x14ac:dyDescent="0.2">
      <c r="A11950" t="s">
        <v>5223</v>
      </c>
      <c r="B11950" t="s">
        <v>9</v>
      </c>
      <c r="C11950">
        <v>109</v>
      </c>
      <c r="D11950" t="s">
        <v>6122</v>
      </c>
      <c r="E11950" t="s">
        <v>11066</v>
      </c>
      <c r="F11950" t="b">
        <f>IF(tbl_obsv[[#This Row],[conservation_status]]&lt;&gt;"No Intervention",TRUE,FALSE)</f>
        <v>0</v>
      </c>
    </row>
    <row r="11951" spans="1:6" x14ac:dyDescent="0.2">
      <c r="A11951" t="s">
        <v>3304</v>
      </c>
      <c r="B11951" t="s">
        <v>4</v>
      </c>
      <c r="C11951">
        <v>72</v>
      </c>
      <c r="D11951" t="s">
        <v>5551</v>
      </c>
      <c r="E11951" t="s">
        <v>11066</v>
      </c>
      <c r="F11951" t="b">
        <f>IF(tbl_obsv[[#This Row],[conservation_status]]&lt;&gt;"No Intervention",TRUE,FALSE)</f>
        <v>0</v>
      </c>
    </row>
    <row r="11952" spans="1:6" x14ac:dyDescent="0.2">
      <c r="A11952" t="s">
        <v>2403</v>
      </c>
      <c r="B11952" t="s">
        <v>4</v>
      </c>
      <c r="C11952">
        <v>70</v>
      </c>
      <c r="D11952" t="s">
        <v>6122</v>
      </c>
      <c r="E11952" t="s">
        <v>11066</v>
      </c>
      <c r="F11952" t="b">
        <f>IF(tbl_obsv[[#This Row],[conservation_status]]&lt;&gt;"No Intervention",TRUE,FALSE)</f>
        <v>0</v>
      </c>
    </row>
    <row r="11953" spans="1:6" x14ac:dyDescent="0.2">
      <c r="A11953" t="s">
        <v>4987</v>
      </c>
      <c r="B11953" t="s">
        <v>13</v>
      </c>
      <c r="C11953">
        <v>253</v>
      </c>
      <c r="D11953" t="s">
        <v>6122</v>
      </c>
      <c r="E11953" t="s">
        <v>11066</v>
      </c>
      <c r="F11953" t="b">
        <f>IF(tbl_obsv[[#This Row],[conservation_status]]&lt;&gt;"No Intervention",TRUE,FALSE)</f>
        <v>0</v>
      </c>
    </row>
    <row r="11954" spans="1:6" x14ac:dyDescent="0.2">
      <c r="A11954" t="s">
        <v>268</v>
      </c>
      <c r="B11954" t="s">
        <v>4</v>
      </c>
      <c r="C11954">
        <v>76</v>
      </c>
      <c r="D11954" t="s">
        <v>6122</v>
      </c>
      <c r="E11954" t="s">
        <v>11066</v>
      </c>
      <c r="F11954" t="b">
        <f>IF(tbl_obsv[[#This Row],[conservation_status]]&lt;&gt;"No Intervention",TRUE,FALSE)</f>
        <v>0</v>
      </c>
    </row>
    <row r="11955" spans="1:6" x14ac:dyDescent="0.2">
      <c r="A11955" t="s">
        <v>573</v>
      </c>
      <c r="B11955" t="s">
        <v>13</v>
      </c>
      <c r="C11955">
        <v>227</v>
      </c>
      <c r="D11955" t="s">
        <v>5551</v>
      </c>
      <c r="E11955" t="s">
        <v>11066</v>
      </c>
      <c r="F11955" t="b">
        <f>IF(tbl_obsv[[#This Row],[conservation_status]]&lt;&gt;"No Intervention",TRUE,FALSE)</f>
        <v>0</v>
      </c>
    </row>
    <row r="11956" spans="1:6" x14ac:dyDescent="0.2">
      <c r="A11956" t="s">
        <v>5160</v>
      </c>
      <c r="B11956" t="s">
        <v>7</v>
      </c>
      <c r="C11956">
        <v>149</v>
      </c>
      <c r="D11956" t="s">
        <v>6122</v>
      </c>
      <c r="E11956" t="s">
        <v>11066</v>
      </c>
      <c r="F11956" t="b">
        <f>IF(tbl_obsv[[#This Row],[conservation_status]]&lt;&gt;"No Intervention",TRUE,FALSE)</f>
        <v>0</v>
      </c>
    </row>
    <row r="11957" spans="1:6" x14ac:dyDescent="0.2">
      <c r="A11957" t="s">
        <v>3851</v>
      </c>
      <c r="B11957" t="s">
        <v>4</v>
      </c>
      <c r="C11957">
        <v>70</v>
      </c>
      <c r="D11957" t="s">
        <v>6122</v>
      </c>
      <c r="E11957" t="s">
        <v>11066</v>
      </c>
      <c r="F11957" t="b">
        <f>IF(tbl_obsv[[#This Row],[conservation_status]]&lt;&gt;"No Intervention",TRUE,FALSE)</f>
        <v>0</v>
      </c>
    </row>
    <row r="11958" spans="1:6" x14ac:dyDescent="0.2">
      <c r="A11958" t="s">
        <v>213</v>
      </c>
      <c r="B11958" t="s">
        <v>7</v>
      </c>
      <c r="C11958">
        <v>158</v>
      </c>
      <c r="D11958" t="s">
        <v>6122</v>
      </c>
      <c r="E11958" t="s">
        <v>11066</v>
      </c>
      <c r="F11958" t="b">
        <f>IF(tbl_obsv[[#This Row],[conservation_status]]&lt;&gt;"No Intervention",TRUE,FALSE)</f>
        <v>0</v>
      </c>
    </row>
    <row r="11959" spans="1:6" x14ac:dyDescent="0.2">
      <c r="A11959" t="s">
        <v>2915</v>
      </c>
      <c r="B11959" t="s">
        <v>4</v>
      </c>
      <c r="C11959">
        <v>92</v>
      </c>
      <c r="D11959" t="s">
        <v>6122</v>
      </c>
      <c r="E11959" t="s">
        <v>11066</v>
      </c>
      <c r="F11959" t="b">
        <f>IF(tbl_obsv[[#This Row],[conservation_status]]&lt;&gt;"No Intervention",TRUE,FALSE)</f>
        <v>0</v>
      </c>
    </row>
    <row r="11960" spans="1:6" x14ac:dyDescent="0.2">
      <c r="A11960" t="s">
        <v>2797</v>
      </c>
      <c r="B11960" t="s">
        <v>7</v>
      </c>
      <c r="C11960">
        <v>160</v>
      </c>
      <c r="D11960" t="s">
        <v>6122</v>
      </c>
      <c r="E11960" t="s">
        <v>11066</v>
      </c>
      <c r="F11960" t="b">
        <f>IF(tbl_obsv[[#This Row],[conservation_status]]&lt;&gt;"No Intervention",TRUE,FALSE)</f>
        <v>0</v>
      </c>
    </row>
    <row r="11961" spans="1:6" x14ac:dyDescent="0.2">
      <c r="A11961" t="s">
        <v>473</v>
      </c>
      <c r="B11961" t="s">
        <v>7</v>
      </c>
      <c r="C11961">
        <v>146</v>
      </c>
      <c r="D11961" t="s">
        <v>5644</v>
      </c>
      <c r="E11961" t="s">
        <v>11066</v>
      </c>
      <c r="F11961" t="b">
        <f>IF(tbl_obsv[[#This Row],[conservation_status]]&lt;&gt;"No Intervention",TRUE,FALSE)</f>
        <v>0</v>
      </c>
    </row>
    <row r="11962" spans="1:6" x14ac:dyDescent="0.2">
      <c r="A11962" t="s">
        <v>1295</v>
      </c>
      <c r="B11962" t="s">
        <v>7</v>
      </c>
      <c r="C11962">
        <v>140</v>
      </c>
      <c r="D11962" t="s">
        <v>6122</v>
      </c>
      <c r="E11962" t="s">
        <v>11066</v>
      </c>
      <c r="F11962" t="b">
        <f>IF(tbl_obsv[[#This Row],[conservation_status]]&lt;&gt;"No Intervention",TRUE,FALSE)</f>
        <v>0</v>
      </c>
    </row>
    <row r="11963" spans="1:6" x14ac:dyDescent="0.2">
      <c r="A11963" t="s">
        <v>3644</v>
      </c>
      <c r="B11963" t="s">
        <v>4</v>
      </c>
      <c r="C11963">
        <v>99</v>
      </c>
      <c r="D11963" t="s">
        <v>8148</v>
      </c>
      <c r="E11963" t="s">
        <v>11066</v>
      </c>
      <c r="F11963" t="b">
        <f>IF(tbl_obsv[[#This Row],[conservation_status]]&lt;&gt;"No Intervention",TRUE,FALSE)</f>
        <v>0</v>
      </c>
    </row>
    <row r="11964" spans="1:6" x14ac:dyDescent="0.2">
      <c r="A11964" t="s">
        <v>3477</v>
      </c>
      <c r="B11964" t="s">
        <v>9</v>
      </c>
      <c r="C11964">
        <v>83</v>
      </c>
      <c r="D11964" t="s">
        <v>6122</v>
      </c>
      <c r="E11964" t="s">
        <v>11066</v>
      </c>
      <c r="F11964" t="b">
        <f>IF(tbl_obsv[[#This Row],[conservation_status]]&lt;&gt;"No Intervention",TRUE,FALSE)</f>
        <v>0</v>
      </c>
    </row>
    <row r="11965" spans="1:6" x14ac:dyDescent="0.2">
      <c r="A11965" t="s">
        <v>3792</v>
      </c>
      <c r="B11965" t="s">
        <v>9</v>
      </c>
      <c r="C11965">
        <v>116</v>
      </c>
      <c r="D11965" t="s">
        <v>6122</v>
      </c>
      <c r="E11965" t="s">
        <v>11066</v>
      </c>
      <c r="F11965" t="b">
        <f>IF(tbl_obsv[[#This Row],[conservation_status]]&lt;&gt;"No Intervention",TRUE,FALSE)</f>
        <v>0</v>
      </c>
    </row>
    <row r="11966" spans="1:6" x14ac:dyDescent="0.2">
      <c r="A11966" t="s">
        <v>4727</v>
      </c>
      <c r="B11966" t="s">
        <v>4</v>
      </c>
      <c r="C11966">
        <v>48</v>
      </c>
      <c r="D11966" t="s">
        <v>6122</v>
      </c>
      <c r="E11966" t="s">
        <v>11066</v>
      </c>
      <c r="F11966" t="b">
        <f>IF(tbl_obsv[[#This Row],[conservation_status]]&lt;&gt;"No Intervention",TRUE,FALSE)</f>
        <v>0</v>
      </c>
    </row>
    <row r="11967" spans="1:6" x14ac:dyDescent="0.2">
      <c r="A11967" t="s">
        <v>3327</v>
      </c>
      <c r="B11967" t="s">
        <v>4</v>
      </c>
      <c r="C11967">
        <v>94</v>
      </c>
      <c r="D11967" t="s">
        <v>6122</v>
      </c>
      <c r="E11967" t="s">
        <v>11066</v>
      </c>
      <c r="F11967" t="b">
        <f>IF(tbl_obsv[[#This Row],[conservation_status]]&lt;&gt;"No Intervention",TRUE,FALSE)</f>
        <v>0</v>
      </c>
    </row>
    <row r="11968" spans="1:6" x14ac:dyDescent="0.2">
      <c r="A11968" t="s">
        <v>4448</v>
      </c>
      <c r="B11968" t="s">
        <v>9</v>
      </c>
      <c r="C11968">
        <v>75</v>
      </c>
      <c r="D11968" t="s">
        <v>6122</v>
      </c>
      <c r="E11968" t="s">
        <v>11066</v>
      </c>
      <c r="F11968" t="b">
        <f>IF(tbl_obsv[[#This Row],[conservation_status]]&lt;&gt;"No Intervention",TRUE,FALSE)</f>
        <v>0</v>
      </c>
    </row>
    <row r="11969" spans="1:6" x14ac:dyDescent="0.2">
      <c r="A11969" t="s">
        <v>5141</v>
      </c>
      <c r="B11969" t="s">
        <v>13</v>
      </c>
      <c r="C11969">
        <v>252</v>
      </c>
      <c r="D11969" t="s">
        <v>6122</v>
      </c>
      <c r="E11969" t="s">
        <v>11066</v>
      </c>
      <c r="F11969" t="b">
        <f>IF(tbl_obsv[[#This Row],[conservation_status]]&lt;&gt;"No Intervention",TRUE,FALSE)</f>
        <v>0</v>
      </c>
    </row>
    <row r="11970" spans="1:6" x14ac:dyDescent="0.2">
      <c r="A11970" t="s">
        <v>4762</v>
      </c>
      <c r="B11970" t="s">
        <v>13</v>
      </c>
      <c r="C11970">
        <v>222</v>
      </c>
      <c r="D11970" t="s">
        <v>6122</v>
      </c>
      <c r="E11970" t="s">
        <v>11066</v>
      </c>
      <c r="F11970" t="b">
        <f>IF(tbl_obsv[[#This Row],[conservation_status]]&lt;&gt;"No Intervention",TRUE,FALSE)</f>
        <v>0</v>
      </c>
    </row>
    <row r="11971" spans="1:6" x14ac:dyDescent="0.2">
      <c r="A11971" t="s">
        <v>3614</v>
      </c>
      <c r="B11971" t="s">
        <v>7</v>
      </c>
      <c r="C11971">
        <v>126</v>
      </c>
      <c r="D11971" t="s">
        <v>6122</v>
      </c>
      <c r="E11971" t="s">
        <v>11066</v>
      </c>
      <c r="F11971" t="b">
        <f>IF(tbl_obsv[[#This Row],[conservation_status]]&lt;&gt;"No Intervention",TRUE,FALSE)</f>
        <v>0</v>
      </c>
    </row>
    <row r="11972" spans="1:6" x14ac:dyDescent="0.2">
      <c r="A11972" t="s">
        <v>332</v>
      </c>
      <c r="B11972" t="s">
        <v>9</v>
      </c>
      <c r="C11972">
        <v>95</v>
      </c>
      <c r="D11972" t="s">
        <v>6122</v>
      </c>
      <c r="E11972" t="s">
        <v>11066</v>
      </c>
      <c r="F11972" t="b">
        <f>IF(tbl_obsv[[#This Row],[conservation_status]]&lt;&gt;"No Intervention",TRUE,FALSE)</f>
        <v>0</v>
      </c>
    </row>
    <row r="11973" spans="1:6" x14ac:dyDescent="0.2">
      <c r="A11973" t="s">
        <v>616</v>
      </c>
      <c r="B11973" t="s">
        <v>4</v>
      </c>
      <c r="C11973">
        <v>109</v>
      </c>
      <c r="D11973" t="s">
        <v>6122</v>
      </c>
      <c r="E11973" t="s">
        <v>11066</v>
      </c>
      <c r="F11973" t="b">
        <f>IF(tbl_obsv[[#This Row],[conservation_status]]&lt;&gt;"No Intervention",TRUE,FALSE)</f>
        <v>0</v>
      </c>
    </row>
    <row r="11974" spans="1:6" x14ac:dyDescent="0.2">
      <c r="A11974" t="s">
        <v>3227</v>
      </c>
      <c r="B11974" t="s">
        <v>13</v>
      </c>
      <c r="C11974">
        <v>250</v>
      </c>
      <c r="D11974" t="s">
        <v>6122</v>
      </c>
      <c r="E11974" t="s">
        <v>11066</v>
      </c>
      <c r="F11974" t="b">
        <f>IF(tbl_obsv[[#This Row],[conservation_status]]&lt;&gt;"No Intervention",TRUE,FALSE)</f>
        <v>0</v>
      </c>
    </row>
    <row r="11975" spans="1:6" x14ac:dyDescent="0.2">
      <c r="A11975" t="s">
        <v>5257</v>
      </c>
      <c r="B11975" t="s">
        <v>9</v>
      </c>
      <c r="C11975">
        <v>86</v>
      </c>
      <c r="D11975" t="s">
        <v>6122</v>
      </c>
      <c r="E11975" t="s">
        <v>11066</v>
      </c>
      <c r="F11975" t="b">
        <f>IF(tbl_obsv[[#This Row],[conservation_status]]&lt;&gt;"No Intervention",TRUE,FALSE)</f>
        <v>0</v>
      </c>
    </row>
    <row r="11976" spans="1:6" x14ac:dyDescent="0.2">
      <c r="A11976" t="s">
        <v>220</v>
      </c>
      <c r="B11976" t="s">
        <v>7</v>
      </c>
      <c r="C11976">
        <v>152</v>
      </c>
      <c r="D11976" t="s">
        <v>6020</v>
      </c>
      <c r="E11976" t="s">
        <v>11066</v>
      </c>
      <c r="F11976" t="b">
        <f>IF(tbl_obsv[[#This Row],[conservation_status]]&lt;&gt;"No Intervention",TRUE,FALSE)</f>
        <v>0</v>
      </c>
    </row>
    <row r="11977" spans="1:6" x14ac:dyDescent="0.2">
      <c r="A11977" t="s">
        <v>2303</v>
      </c>
      <c r="B11977" t="s">
        <v>4</v>
      </c>
      <c r="C11977">
        <v>67</v>
      </c>
      <c r="D11977" t="s">
        <v>6122</v>
      </c>
      <c r="E11977" t="s">
        <v>11066</v>
      </c>
      <c r="F11977" t="b">
        <f>IF(tbl_obsv[[#This Row],[conservation_status]]&lt;&gt;"No Intervention",TRUE,FALSE)</f>
        <v>0</v>
      </c>
    </row>
    <row r="11978" spans="1:6" x14ac:dyDescent="0.2">
      <c r="A11978" t="s">
        <v>4979</v>
      </c>
      <c r="B11978" t="s">
        <v>7</v>
      </c>
      <c r="C11978">
        <v>148</v>
      </c>
      <c r="D11978" t="s">
        <v>6122</v>
      </c>
      <c r="E11978" t="s">
        <v>11066</v>
      </c>
      <c r="F11978" t="b">
        <f>IF(tbl_obsv[[#This Row],[conservation_status]]&lt;&gt;"No Intervention",TRUE,FALSE)</f>
        <v>0</v>
      </c>
    </row>
    <row r="11979" spans="1:6" x14ac:dyDescent="0.2">
      <c r="A11979" t="s">
        <v>3623</v>
      </c>
      <c r="B11979" t="s">
        <v>9</v>
      </c>
      <c r="C11979">
        <v>99</v>
      </c>
      <c r="D11979" t="s">
        <v>5644</v>
      </c>
      <c r="E11979" t="s">
        <v>11066</v>
      </c>
      <c r="F11979" t="b">
        <f>IF(tbl_obsv[[#This Row],[conservation_status]]&lt;&gt;"No Intervention",TRUE,FALSE)</f>
        <v>0</v>
      </c>
    </row>
    <row r="11980" spans="1:6" x14ac:dyDescent="0.2">
      <c r="A11980" t="s">
        <v>1785</v>
      </c>
      <c r="B11980" t="s">
        <v>9</v>
      </c>
      <c r="C11980">
        <v>115</v>
      </c>
      <c r="D11980" t="s">
        <v>6122</v>
      </c>
      <c r="E11980" t="s">
        <v>11066</v>
      </c>
      <c r="F11980" t="b">
        <f>IF(tbl_obsv[[#This Row],[conservation_status]]&lt;&gt;"No Intervention",TRUE,FALSE)</f>
        <v>0</v>
      </c>
    </row>
    <row r="11981" spans="1:6" x14ac:dyDescent="0.2">
      <c r="A11981" t="s">
        <v>4506</v>
      </c>
      <c r="B11981" t="s">
        <v>4</v>
      </c>
      <c r="C11981">
        <v>113</v>
      </c>
      <c r="D11981" t="s">
        <v>6122</v>
      </c>
      <c r="E11981" t="s">
        <v>11066</v>
      </c>
      <c r="F11981" t="b">
        <f>IF(tbl_obsv[[#This Row],[conservation_status]]&lt;&gt;"No Intervention",TRUE,FALSE)</f>
        <v>0</v>
      </c>
    </row>
    <row r="11982" spans="1:6" x14ac:dyDescent="0.2">
      <c r="A11982" t="s">
        <v>4035</v>
      </c>
      <c r="B11982" t="s">
        <v>4</v>
      </c>
      <c r="C11982">
        <v>83</v>
      </c>
      <c r="D11982" t="s">
        <v>6122</v>
      </c>
      <c r="E11982" t="s">
        <v>11066</v>
      </c>
      <c r="F11982" t="b">
        <f>IF(tbl_obsv[[#This Row],[conservation_status]]&lt;&gt;"No Intervention",TRUE,FALSE)</f>
        <v>0</v>
      </c>
    </row>
    <row r="11983" spans="1:6" x14ac:dyDescent="0.2">
      <c r="A11983" t="s">
        <v>4408</v>
      </c>
      <c r="B11983" t="s">
        <v>13</v>
      </c>
      <c r="C11983">
        <v>269</v>
      </c>
      <c r="D11983" t="s">
        <v>6122</v>
      </c>
      <c r="E11983" t="s">
        <v>11066</v>
      </c>
      <c r="F11983" t="b">
        <f>IF(tbl_obsv[[#This Row],[conservation_status]]&lt;&gt;"No Intervention",TRUE,FALSE)</f>
        <v>0</v>
      </c>
    </row>
    <row r="11984" spans="1:6" x14ac:dyDescent="0.2">
      <c r="A11984" t="s">
        <v>3636</v>
      </c>
      <c r="B11984" t="s">
        <v>7</v>
      </c>
      <c r="C11984">
        <v>180</v>
      </c>
      <c r="D11984" t="s">
        <v>6020</v>
      </c>
      <c r="E11984" t="s">
        <v>11066</v>
      </c>
      <c r="F11984" t="b">
        <f>IF(tbl_obsv[[#This Row],[conservation_status]]&lt;&gt;"No Intervention",TRUE,FALSE)</f>
        <v>0</v>
      </c>
    </row>
    <row r="11985" spans="1:6" x14ac:dyDescent="0.2">
      <c r="A11985" t="s">
        <v>2142</v>
      </c>
      <c r="B11985" t="s">
        <v>7</v>
      </c>
      <c r="C11985">
        <v>155</v>
      </c>
      <c r="D11985" t="s">
        <v>6122</v>
      </c>
      <c r="E11985" t="s">
        <v>11066</v>
      </c>
      <c r="F11985" t="b">
        <f>IF(tbl_obsv[[#This Row],[conservation_status]]&lt;&gt;"No Intervention",TRUE,FALSE)</f>
        <v>0</v>
      </c>
    </row>
    <row r="11986" spans="1:6" x14ac:dyDescent="0.2">
      <c r="A11986" t="s">
        <v>3877</v>
      </c>
      <c r="B11986" t="s">
        <v>4</v>
      </c>
      <c r="C11986">
        <v>87</v>
      </c>
      <c r="D11986" t="s">
        <v>6122</v>
      </c>
      <c r="E11986" t="s">
        <v>11066</v>
      </c>
      <c r="F11986" t="b">
        <f>IF(tbl_obsv[[#This Row],[conservation_status]]&lt;&gt;"No Intervention",TRUE,FALSE)</f>
        <v>0</v>
      </c>
    </row>
    <row r="11987" spans="1:6" x14ac:dyDescent="0.2">
      <c r="A11987" t="s">
        <v>3937</v>
      </c>
      <c r="B11987" t="s">
        <v>4</v>
      </c>
      <c r="C11987">
        <v>62</v>
      </c>
      <c r="D11987" t="s">
        <v>6122</v>
      </c>
      <c r="E11987" t="s">
        <v>11066</v>
      </c>
      <c r="F11987" t="b">
        <f>IF(tbl_obsv[[#This Row],[conservation_status]]&lt;&gt;"No Intervention",TRUE,FALSE)</f>
        <v>0</v>
      </c>
    </row>
    <row r="11988" spans="1:6" x14ac:dyDescent="0.2">
      <c r="A11988" t="s">
        <v>4771</v>
      </c>
      <c r="B11988" t="s">
        <v>7</v>
      </c>
      <c r="C11988">
        <v>137</v>
      </c>
      <c r="D11988" t="s">
        <v>6122</v>
      </c>
      <c r="E11988" t="s">
        <v>11066</v>
      </c>
      <c r="F11988" t="b">
        <f>IF(tbl_obsv[[#This Row],[conservation_status]]&lt;&gt;"No Intervention",TRUE,FALSE)</f>
        <v>0</v>
      </c>
    </row>
    <row r="11989" spans="1:6" x14ac:dyDescent="0.2">
      <c r="A11989" t="s">
        <v>2034</v>
      </c>
      <c r="B11989" t="s">
        <v>13</v>
      </c>
      <c r="C11989">
        <v>266</v>
      </c>
      <c r="D11989" t="s">
        <v>6122</v>
      </c>
      <c r="E11989" t="s">
        <v>11066</v>
      </c>
      <c r="F11989" t="b">
        <f>IF(tbl_obsv[[#This Row],[conservation_status]]&lt;&gt;"No Intervention",TRUE,FALSE)</f>
        <v>0</v>
      </c>
    </row>
    <row r="11990" spans="1:6" x14ac:dyDescent="0.2">
      <c r="A11990" t="s">
        <v>5151</v>
      </c>
      <c r="B11990" t="s">
        <v>9</v>
      </c>
      <c r="C11990">
        <v>121</v>
      </c>
      <c r="D11990" t="s">
        <v>6122</v>
      </c>
      <c r="E11990" t="s">
        <v>11066</v>
      </c>
      <c r="F11990" t="b">
        <f>IF(tbl_obsv[[#This Row],[conservation_status]]&lt;&gt;"No Intervention",TRUE,FALSE)</f>
        <v>0</v>
      </c>
    </row>
    <row r="11991" spans="1:6" x14ac:dyDescent="0.2">
      <c r="A11991" t="s">
        <v>1210</v>
      </c>
      <c r="B11991" t="s">
        <v>13</v>
      </c>
      <c r="C11991">
        <v>244</v>
      </c>
      <c r="D11991" t="s">
        <v>6122</v>
      </c>
      <c r="E11991" t="s">
        <v>11066</v>
      </c>
      <c r="F11991" t="b">
        <f>IF(tbl_obsv[[#This Row],[conservation_status]]&lt;&gt;"No Intervention",TRUE,FALSE)</f>
        <v>0</v>
      </c>
    </row>
    <row r="11992" spans="1:6" x14ac:dyDescent="0.2">
      <c r="A11992" t="s">
        <v>2420</v>
      </c>
      <c r="B11992" t="s">
        <v>13</v>
      </c>
      <c r="C11992">
        <v>292</v>
      </c>
      <c r="D11992" t="s">
        <v>6122</v>
      </c>
      <c r="E11992" t="s">
        <v>11066</v>
      </c>
      <c r="F11992" t="b">
        <f>IF(tbl_obsv[[#This Row],[conservation_status]]&lt;&gt;"No Intervention",TRUE,FALSE)</f>
        <v>0</v>
      </c>
    </row>
    <row r="11993" spans="1:6" x14ac:dyDescent="0.2">
      <c r="A11993" t="s">
        <v>1343</v>
      </c>
      <c r="B11993" t="s">
        <v>7</v>
      </c>
      <c r="C11993">
        <v>172</v>
      </c>
      <c r="D11993" t="s">
        <v>6122</v>
      </c>
      <c r="E11993" t="s">
        <v>11066</v>
      </c>
      <c r="F11993" t="b">
        <f>IF(tbl_obsv[[#This Row],[conservation_status]]&lt;&gt;"No Intervention",TRUE,FALSE)</f>
        <v>0</v>
      </c>
    </row>
    <row r="11994" spans="1:6" x14ac:dyDescent="0.2">
      <c r="A11994" t="s">
        <v>4988</v>
      </c>
      <c r="B11994" t="s">
        <v>7</v>
      </c>
      <c r="C11994">
        <v>151</v>
      </c>
      <c r="D11994" t="s">
        <v>6122</v>
      </c>
      <c r="E11994" t="s">
        <v>11066</v>
      </c>
      <c r="F11994" t="b">
        <f>IF(tbl_obsv[[#This Row],[conservation_status]]&lt;&gt;"No Intervention",TRUE,FALSE)</f>
        <v>0</v>
      </c>
    </row>
    <row r="11995" spans="1:6" x14ac:dyDescent="0.2">
      <c r="A11995" t="s">
        <v>4934</v>
      </c>
      <c r="B11995" t="s">
        <v>4</v>
      </c>
      <c r="C11995">
        <v>69</v>
      </c>
      <c r="D11995" t="s">
        <v>6122</v>
      </c>
      <c r="E11995" t="s">
        <v>11066</v>
      </c>
      <c r="F11995" t="b">
        <f>IF(tbl_obsv[[#This Row],[conservation_status]]&lt;&gt;"No Intervention",TRUE,FALSE)</f>
        <v>0</v>
      </c>
    </row>
    <row r="11996" spans="1:6" x14ac:dyDescent="0.2">
      <c r="A11996" t="s">
        <v>5258</v>
      </c>
      <c r="B11996" t="s">
        <v>9</v>
      </c>
      <c r="C11996">
        <v>112</v>
      </c>
      <c r="D11996" t="s">
        <v>6122</v>
      </c>
      <c r="E11996" t="s">
        <v>11066</v>
      </c>
      <c r="F11996" t="b">
        <f>IF(tbl_obsv[[#This Row],[conservation_status]]&lt;&gt;"No Intervention",TRUE,FALSE)</f>
        <v>0</v>
      </c>
    </row>
    <row r="11997" spans="1:6" x14ac:dyDescent="0.2">
      <c r="A11997" t="s">
        <v>273</v>
      </c>
      <c r="B11997" t="s">
        <v>4</v>
      </c>
      <c r="C11997">
        <v>86</v>
      </c>
      <c r="D11997" t="s">
        <v>6122</v>
      </c>
      <c r="E11997" t="s">
        <v>11066</v>
      </c>
      <c r="F11997" t="b">
        <f>IF(tbl_obsv[[#This Row],[conservation_status]]&lt;&gt;"No Intervention",TRUE,FALSE)</f>
        <v>0</v>
      </c>
    </row>
    <row r="11998" spans="1:6" x14ac:dyDescent="0.2">
      <c r="A11998" t="s">
        <v>688</v>
      </c>
      <c r="B11998" t="s">
        <v>4</v>
      </c>
      <c r="C11998">
        <v>62</v>
      </c>
      <c r="D11998" t="s">
        <v>6122</v>
      </c>
      <c r="E11998" t="s">
        <v>11066</v>
      </c>
      <c r="F11998" t="b">
        <f>IF(tbl_obsv[[#This Row],[conservation_status]]&lt;&gt;"No Intervention",TRUE,FALSE)</f>
        <v>0</v>
      </c>
    </row>
    <row r="11999" spans="1:6" x14ac:dyDescent="0.2">
      <c r="A11999" t="s">
        <v>2966</v>
      </c>
      <c r="B11999" t="s">
        <v>4</v>
      </c>
      <c r="C11999">
        <v>62</v>
      </c>
      <c r="D11999" t="s">
        <v>6122</v>
      </c>
      <c r="E11999" t="s">
        <v>11066</v>
      </c>
      <c r="F11999" t="b">
        <f>IF(tbl_obsv[[#This Row],[conservation_status]]&lt;&gt;"No Intervention",TRUE,FALSE)</f>
        <v>0</v>
      </c>
    </row>
    <row r="12000" spans="1:6" x14ac:dyDescent="0.2">
      <c r="A12000" t="s">
        <v>3720</v>
      </c>
      <c r="B12000" t="s">
        <v>7</v>
      </c>
      <c r="C12000">
        <v>212</v>
      </c>
      <c r="D12000" t="s">
        <v>6122</v>
      </c>
      <c r="E12000" t="s">
        <v>11066</v>
      </c>
      <c r="F12000" t="b">
        <f>IF(tbl_obsv[[#This Row],[conservation_status]]&lt;&gt;"No Intervention",TRUE,FALSE)</f>
        <v>0</v>
      </c>
    </row>
    <row r="12001" spans="1:6" x14ac:dyDescent="0.2">
      <c r="A12001" t="s">
        <v>2722</v>
      </c>
      <c r="B12001" t="s">
        <v>13</v>
      </c>
      <c r="C12001">
        <v>268</v>
      </c>
      <c r="D12001" t="s">
        <v>6122</v>
      </c>
      <c r="E12001" t="s">
        <v>11066</v>
      </c>
      <c r="F12001" t="b">
        <f>IF(tbl_obsv[[#This Row],[conservation_status]]&lt;&gt;"No Intervention",TRUE,FALSE)</f>
        <v>0</v>
      </c>
    </row>
    <row r="12002" spans="1:6" x14ac:dyDescent="0.2">
      <c r="A12002" t="s">
        <v>2408</v>
      </c>
      <c r="B12002" t="s">
        <v>13</v>
      </c>
      <c r="C12002">
        <v>280</v>
      </c>
      <c r="D12002" t="s">
        <v>6122</v>
      </c>
      <c r="E12002" t="s">
        <v>11066</v>
      </c>
      <c r="F12002" t="b">
        <f>IF(tbl_obsv[[#This Row],[conservation_status]]&lt;&gt;"No Intervention",TRUE,FALSE)</f>
        <v>0</v>
      </c>
    </row>
    <row r="12003" spans="1:6" x14ac:dyDescent="0.2">
      <c r="A12003" t="s">
        <v>5100</v>
      </c>
      <c r="B12003" t="s">
        <v>13</v>
      </c>
      <c r="C12003">
        <v>281</v>
      </c>
      <c r="D12003" t="s">
        <v>6122</v>
      </c>
      <c r="E12003" t="s">
        <v>11066</v>
      </c>
      <c r="F12003" t="b">
        <f>IF(tbl_obsv[[#This Row],[conservation_status]]&lt;&gt;"No Intervention",TRUE,FALSE)</f>
        <v>0</v>
      </c>
    </row>
    <row r="12004" spans="1:6" x14ac:dyDescent="0.2">
      <c r="A12004" t="s">
        <v>5259</v>
      </c>
      <c r="B12004" t="s">
        <v>7</v>
      </c>
      <c r="C12004">
        <v>147</v>
      </c>
      <c r="D12004" t="s">
        <v>6122</v>
      </c>
      <c r="E12004" t="s">
        <v>11066</v>
      </c>
      <c r="F12004" t="b">
        <f>IF(tbl_obsv[[#This Row],[conservation_status]]&lt;&gt;"No Intervention",TRUE,FALSE)</f>
        <v>0</v>
      </c>
    </row>
    <row r="12005" spans="1:6" x14ac:dyDescent="0.2">
      <c r="A12005" t="s">
        <v>3116</v>
      </c>
      <c r="B12005" t="s">
        <v>7</v>
      </c>
      <c r="C12005">
        <v>166</v>
      </c>
      <c r="D12005" t="s">
        <v>6122</v>
      </c>
      <c r="E12005" t="s">
        <v>11066</v>
      </c>
      <c r="F12005" t="b">
        <f>IF(tbl_obsv[[#This Row],[conservation_status]]&lt;&gt;"No Intervention",TRUE,FALSE)</f>
        <v>0</v>
      </c>
    </row>
    <row r="12006" spans="1:6" x14ac:dyDescent="0.2">
      <c r="A12006" t="s">
        <v>4088</v>
      </c>
      <c r="B12006" t="s">
        <v>7</v>
      </c>
      <c r="C12006">
        <v>110</v>
      </c>
      <c r="D12006" t="s">
        <v>6122</v>
      </c>
      <c r="E12006" t="s">
        <v>11066</v>
      </c>
      <c r="F12006" t="b">
        <f>IF(tbl_obsv[[#This Row],[conservation_status]]&lt;&gt;"No Intervention",TRUE,FALSE)</f>
        <v>0</v>
      </c>
    </row>
    <row r="12007" spans="1:6" x14ac:dyDescent="0.2">
      <c r="A12007" t="s">
        <v>1437</v>
      </c>
      <c r="B12007" t="s">
        <v>4</v>
      </c>
      <c r="C12007">
        <v>106</v>
      </c>
      <c r="D12007" t="s">
        <v>6122</v>
      </c>
      <c r="E12007" t="s">
        <v>11066</v>
      </c>
      <c r="F12007" t="b">
        <f>IF(tbl_obsv[[#This Row],[conservation_status]]&lt;&gt;"No Intervention",TRUE,FALSE)</f>
        <v>0</v>
      </c>
    </row>
    <row r="12008" spans="1:6" x14ac:dyDescent="0.2">
      <c r="A12008" t="s">
        <v>3916</v>
      </c>
      <c r="B12008" t="s">
        <v>9</v>
      </c>
      <c r="C12008">
        <v>53</v>
      </c>
      <c r="D12008" t="s">
        <v>6122</v>
      </c>
      <c r="E12008" t="s">
        <v>11066</v>
      </c>
      <c r="F12008" t="b">
        <f>IF(tbl_obsv[[#This Row],[conservation_status]]&lt;&gt;"No Intervention",TRUE,FALSE)</f>
        <v>0</v>
      </c>
    </row>
    <row r="12009" spans="1:6" x14ac:dyDescent="0.2">
      <c r="A12009" t="s">
        <v>1087</v>
      </c>
      <c r="B12009" t="s">
        <v>9</v>
      </c>
      <c r="C12009">
        <v>96</v>
      </c>
      <c r="D12009" t="s">
        <v>6122</v>
      </c>
      <c r="E12009" t="s">
        <v>11066</v>
      </c>
      <c r="F12009" t="b">
        <f>IF(tbl_obsv[[#This Row],[conservation_status]]&lt;&gt;"No Intervention",TRUE,FALSE)</f>
        <v>0</v>
      </c>
    </row>
    <row r="12010" spans="1:6" x14ac:dyDescent="0.2">
      <c r="A12010" t="s">
        <v>2840</v>
      </c>
      <c r="B12010" t="s">
        <v>9</v>
      </c>
      <c r="C12010">
        <v>108</v>
      </c>
      <c r="D12010" t="s">
        <v>6122</v>
      </c>
      <c r="E12010" t="s">
        <v>11066</v>
      </c>
      <c r="F12010" t="b">
        <f>IF(tbl_obsv[[#This Row],[conservation_status]]&lt;&gt;"No Intervention",TRUE,FALSE)</f>
        <v>0</v>
      </c>
    </row>
    <row r="12011" spans="1:6" x14ac:dyDescent="0.2">
      <c r="A12011" t="s">
        <v>1181</v>
      </c>
      <c r="B12011" t="s">
        <v>13</v>
      </c>
      <c r="C12011">
        <v>232</v>
      </c>
      <c r="D12011" t="s">
        <v>5909</v>
      </c>
      <c r="E12011" t="s">
        <v>11066</v>
      </c>
      <c r="F12011" t="b">
        <f>IF(tbl_obsv[[#This Row],[conservation_status]]&lt;&gt;"No Intervention",TRUE,FALSE)</f>
        <v>0</v>
      </c>
    </row>
    <row r="12012" spans="1:6" x14ac:dyDescent="0.2">
      <c r="A12012" t="s">
        <v>5260</v>
      </c>
      <c r="B12012" t="s">
        <v>7</v>
      </c>
      <c r="C12012">
        <v>157</v>
      </c>
      <c r="D12012" t="s">
        <v>6122</v>
      </c>
      <c r="E12012" t="s">
        <v>11066</v>
      </c>
      <c r="F12012" t="b">
        <f>IF(tbl_obsv[[#This Row],[conservation_status]]&lt;&gt;"No Intervention",TRUE,FALSE)</f>
        <v>0</v>
      </c>
    </row>
    <row r="12013" spans="1:6" x14ac:dyDescent="0.2">
      <c r="A12013" t="s">
        <v>1663</v>
      </c>
      <c r="B12013" t="s">
        <v>7</v>
      </c>
      <c r="C12013">
        <v>167</v>
      </c>
      <c r="D12013" t="s">
        <v>8148</v>
      </c>
      <c r="E12013" t="s">
        <v>11066</v>
      </c>
      <c r="F12013" t="b">
        <f>IF(tbl_obsv[[#This Row],[conservation_status]]&lt;&gt;"No Intervention",TRUE,FALSE)</f>
        <v>0</v>
      </c>
    </row>
    <row r="12014" spans="1:6" x14ac:dyDescent="0.2">
      <c r="A12014" t="s">
        <v>3627</v>
      </c>
      <c r="B12014" t="s">
        <v>4</v>
      </c>
      <c r="C12014">
        <v>73</v>
      </c>
      <c r="D12014" t="s">
        <v>6122</v>
      </c>
      <c r="E12014" t="s">
        <v>11066</v>
      </c>
      <c r="F12014" t="b">
        <f>IF(tbl_obsv[[#This Row],[conservation_status]]&lt;&gt;"No Intervention",TRUE,FALSE)</f>
        <v>0</v>
      </c>
    </row>
    <row r="12015" spans="1:6" x14ac:dyDescent="0.2">
      <c r="A12015" t="s">
        <v>4503</v>
      </c>
      <c r="B12015" t="s">
        <v>7</v>
      </c>
      <c r="C12015">
        <v>135</v>
      </c>
      <c r="D12015" t="s">
        <v>6122</v>
      </c>
      <c r="E12015" t="s">
        <v>11066</v>
      </c>
      <c r="F12015" t="b">
        <f>IF(tbl_obsv[[#This Row],[conservation_status]]&lt;&gt;"No Intervention",TRUE,FALSE)</f>
        <v>0</v>
      </c>
    </row>
    <row r="12016" spans="1:6" x14ac:dyDescent="0.2">
      <c r="A12016" t="s">
        <v>2787</v>
      </c>
      <c r="B12016" t="s">
        <v>13</v>
      </c>
      <c r="C12016">
        <v>232</v>
      </c>
      <c r="D12016" t="s">
        <v>6122</v>
      </c>
      <c r="E12016" t="s">
        <v>11066</v>
      </c>
      <c r="F12016" t="b">
        <f>IF(tbl_obsv[[#This Row],[conservation_status]]&lt;&gt;"No Intervention",TRUE,FALSE)</f>
        <v>0</v>
      </c>
    </row>
    <row r="12017" spans="1:6" x14ac:dyDescent="0.2">
      <c r="A12017" t="s">
        <v>357</v>
      </c>
      <c r="B12017" t="s">
        <v>13</v>
      </c>
      <c r="C12017">
        <v>296</v>
      </c>
      <c r="D12017" t="s">
        <v>6122</v>
      </c>
      <c r="E12017" t="s">
        <v>11066</v>
      </c>
      <c r="F12017" t="b">
        <f>IF(tbl_obsv[[#This Row],[conservation_status]]&lt;&gt;"No Intervention",TRUE,FALSE)</f>
        <v>0</v>
      </c>
    </row>
    <row r="12018" spans="1:6" x14ac:dyDescent="0.2">
      <c r="A12018" t="s">
        <v>4402</v>
      </c>
      <c r="B12018" t="s">
        <v>9</v>
      </c>
      <c r="C12018">
        <v>110</v>
      </c>
      <c r="D12018" t="s">
        <v>6122</v>
      </c>
      <c r="E12018" t="s">
        <v>11066</v>
      </c>
      <c r="F12018" t="b">
        <f>IF(tbl_obsv[[#This Row],[conservation_status]]&lt;&gt;"No Intervention",TRUE,FALSE)</f>
        <v>0</v>
      </c>
    </row>
    <row r="12019" spans="1:6" x14ac:dyDescent="0.2">
      <c r="A12019" t="s">
        <v>1432</v>
      </c>
      <c r="B12019" t="s">
        <v>7</v>
      </c>
      <c r="C12019">
        <v>131</v>
      </c>
      <c r="D12019" t="s">
        <v>6122</v>
      </c>
      <c r="E12019" t="s">
        <v>11066</v>
      </c>
      <c r="F12019" t="b">
        <f>IF(tbl_obsv[[#This Row],[conservation_status]]&lt;&gt;"No Intervention",TRUE,FALSE)</f>
        <v>0</v>
      </c>
    </row>
    <row r="12020" spans="1:6" x14ac:dyDescent="0.2">
      <c r="A12020" t="s">
        <v>2960</v>
      </c>
      <c r="B12020" t="s">
        <v>9</v>
      </c>
      <c r="C12020">
        <v>133</v>
      </c>
      <c r="D12020" t="s">
        <v>6122</v>
      </c>
      <c r="E12020" t="s">
        <v>11066</v>
      </c>
      <c r="F12020" t="b">
        <f>IF(tbl_obsv[[#This Row],[conservation_status]]&lt;&gt;"No Intervention",TRUE,FALSE)</f>
        <v>0</v>
      </c>
    </row>
    <row r="12021" spans="1:6" x14ac:dyDescent="0.2">
      <c r="A12021" t="s">
        <v>2591</v>
      </c>
      <c r="B12021" t="s">
        <v>9</v>
      </c>
      <c r="C12021">
        <v>86</v>
      </c>
      <c r="D12021" t="s">
        <v>6122</v>
      </c>
      <c r="E12021" t="s">
        <v>11066</v>
      </c>
      <c r="F12021" t="b">
        <f>IF(tbl_obsv[[#This Row],[conservation_status]]&lt;&gt;"No Intervention",TRUE,FALSE)</f>
        <v>0</v>
      </c>
    </row>
    <row r="12022" spans="1:6" x14ac:dyDescent="0.2">
      <c r="A12022" t="s">
        <v>5261</v>
      </c>
      <c r="B12022" t="s">
        <v>7</v>
      </c>
      <c r="C12022">
        <v>119</v>
      </c>
      <c r="D12022" t="s">
        <v>6122</v>
      </c>
      <c r="E12022" t="s">
        <v>11066</v>
      </c>
      <c r="F12022" t="b">
        <f>IF(tbl_obsv[[#This Row],[conservation_status]]&lt;&gt;"No Intervention",TRUE,FALSE)</f>
        <v>0</v>
      </c>
    </row>
    <row r="12023" spans="1:6" x14ac:dyDescent="0.2">
      <c r="A12023" t="s">
        <v>5067</v>
      </c>
      <c r="B12023" t="s">
        <v>4</v>
      </c>
      <c r="C12023">
        <v>89</v>
      </c>
      <c r="D12023" t="s">
        <v>6122</v>
      </c>
      <c r="E12023" t="s">
        <v>11066</v>
      </c>
      <c r="F12023" t="b">
        <f>IF(tbl_obsv[[#This Row],[conservation_status]]&lt;&gt;"No Intervention",TRUE,FALSE)</f>
        <v>0</v>
      </c>
    </row>
    <row r="12024" spans="1:6" x14ac:dyDescent="0.2">
      <c r="A12024" t="s">
        <v>2789</v>
      </c>
      <c r="B12024" t="s">
        <v>7</v>
      </c>
      <c r="C12024">
        <v>147</v>
      </c>
      <c r="D12024" t="s">
        <v>5551</v>
      </c>
      <c r="E12024" t="s">
        <v>11066</v>
      </c>
      <c r="F12024" t="b">
        <f>IF(tbl_obsv[[#This Row],[conservation_status]]&lt;&gt;"No Intervention",TRUE,FALSE)</f>
        <v>0</v>
      </c>
    </row>
    <row r="12025" spans="1:6" x14ac:dyDescent="0.2">
      <c r="A12025" t="s">
        <v>3526</v>
      </c>
      <c r="B12025" t="s">
        <v>4</v>
      </c>
      <c r="C12025">
        <v>88</v>
      </c>
      <c r="D12025" t="s">
        <v>5551</v>
      </c>
      <c r="E12025" t="s">
        <v>11066</v>
      </c>
      <c r="F12025" t="b">
        <f>IF(tbl_obsv[[#This Row],[conservation_status]]&lt;&gt;"No Intervention",TRUE,FALSE)</f>
        <v>0</v>
      </c>
    </row>
    <row r="12026" spans="1:6" x14ac:dyDescent="0.2">
      <c r="A12026" t="s">
        <v>3484</v>
      </c>
      <c r="B12026" t="s">
        <v>7</v>
      </c>
      <c r="C12026">
        <v>153</v>
      </c>
      <c r="D12026" t="s">
        <v>6122</v>
      </c>
      <c r="E12026" t="s">
        <v>11066</v>
      </c>
      <c r="F12026" t="b">
        <f>IF(tbl_obsv[[#This Row],[conservation_status]]&lt;&gt;"No Intervention",TRUE,FALSE)</f>
        <v>0</v>
      </c>
    </row>
    <row r="12027" spans="1:6" x14ac:dyDescent="0.2">
      <c r="A12027" t="s">
        <v>129</v>
      </c>
      <c r="B12027" t="s">
        <v>9</v>
      </c>
      <c r="C12027">
        <v>84</v>
      </c>
      <c r="D12027" t="s">
        <v>6122</v>
      </c>
      <c r="E12027" t="s">
        <v>11066</v>
      </c>
      <c r="F12027" t="b">
        <f>IF(tbl_obsv[[#This Row],[conservation_status]]&lt;&gt;"No Intervention",TRUE,FALSE)</f>
        <v>0</v>
      </c>
    </row>
    <row r="12028" spans="1:6" x14ac:dyDescent="0.2">
      <c r="A12028" t="s">
        <v>5262</v>
      </c>
      <c r="B12028" t="s">
        <v>9</v>
      </c>
      <c r="C12028">
        <v>91</v>
      </c>
      <c r="D12028" t="s">
        <v>6020</v>
      </c>
      <c r="E12028" t="s">
        <v>11066</v>
      </c>
      <c r="F12028" t="b">
        <f>IF(tbl_obsv[[#This Row],[conservation_status]]&lt;&gt;"No Intervention",TRUE,FALSE)</f>
        <v>0</v>
      </c>
    </row>
    <row r="12029" spans="1:6" x14ac:dyDescent="0.2">
      <c r="A12029" t="s">
        <v>2747</v>
      </c>
      <c r="B12029" t="s">
        <v>13</v>
      </c>
      <c r="C12029">
        <v>234</v>
      </c>
      <c r="D12029" t="s">
        <v>6122</v>
      </c>
      <c r="E12029" t="s">
        <v>11066</v>
      </c>
      <c r="F12029" t="b">
        <f>IF(tbl_obsv[[#This Row],[conservation_status]]&lt;&gt;"No Intervention",TRUE,FALSE)</f>
        <v>0</v>
      </c>
    </row>
    <row r="12030" spans="1:6" x14ac:dyDescent="0.2">
      <c r="A12030" t="s">
        <v>863</v>
      </c>
      <c r="B12030" t="s">
        <v>4</v>
      </c>
      <c r="C12030">
        <v>69</v>
      </c>
      <c r="D12030" t="s">
        <v>6122</v>
      </c>
      <c r="E12030" t="s">
        <v>11066</v>
      </c>
      <c r="F12030" t="b">
        <f>IF(tbl_obsv[[#This Row],[conservation_status]]&lt;&gt;"No Intervention",TRUE,FALSE)</f>
        <v>0</v>
      </c>
    </row>
    <row r="12031" spans="1:6" x14ac:dyDescent="0.2">
      <c r="A12031" t="s">
        <v>1212</v>
      </c>
      <c r="B12031" t="s">
        <v>9</v>
      </c>
      <c r="C12031">
        <v>121</v>
      </c>
      <c r="D12031" t="s">
        <v>6122</v>
      </c>
      <c r="E12031" t="s">
        <v>11066</v>
      </c>
      <c r="F12031" t="b">
        <f>IF(tbl_obsv[[#This Row],[conservation_status]]&lt;&gt;"No Intervention",TRUE,FALSE)</f>
        <v>0</v>
      </c>
    </row>
    <row r="12032" spans="1:6" x14ac:dyDescent="0.2">
      <c r="A12032" t="s">
        <v>3583</v>
      </c>
      <c r="B12032" t="s">
        <v>9</v>
      </c>
      <c r="C12032">
        <v>61</v>
      </c>
      <c r="D12032" t="s">
        <v>5644</v>
      </c>
      <c r="E12032" t="s">
        <v>5560</v>
      </c>
      <c r="F12032" t="b">
        <f>IF(tbl_obsv[[#This Row],[conservation_status]]&lt;&gt;"No Intervention",TRUE,FALSE)</f>
        <v>1</v>
      </c>
    </row>
    <row r="12033" spans="1:6" x14ac:dyDescent="0.2">
      <c r="A12033" t="s">
        <v>5012</v>
      </c>
      <c r="B12033" t="s">
        <v>4</v>
      </c>
      <c r="C12033">
        <v>63</v>
      </c>
      <c r="D12033" t="s">
        <v>6122</v>
      </c>
      <c r="E12033" t="s">
        <v>11066</v>
      </c>
      <c r="F12033" t="b">
        <f>IF(tbl_obsv[[#This Row],[conservation_status]]&lt;&gt;"No Intervention",TRUE,FALSE)</f>
        <v>0</v>
      </c>
    </row>
    <row r="12034" spans="1:6" x14ac:dyDescent="0.2">
      <c r="A12034" t="s">
        <v>3098</v>
      </c>
      <c r="B12034" t="s">
        <v>4</v>
      </c>
      <c r="C12034">
        <v>98</v>
      </c>
      <c r="D12034" t="s">
        <v>6122</v>
      </c>
      <c r="E12034" t="s">
        <v>11066</v>
      </c>
      <c r="F12034" t="b">
        <f>IF(tbl_obsv[[#This Row],[conservation_status]]&lt;&gt;"No Intervention",TRUE,FALSE)</f>
        <v>0</v>
      </c>
    </row>
    <row r="12035" spans="1:6" x14ac:dyDescent="0.2">
      <c r="A12035" t="s">
        <v>2945</v>
      </c>
      <c r="B12035" t="s">
        <v>13</v>
      </c>
      <c r="C12035">
        <v>212</v>
      </c>
      <c r="D12035" t="s">
        <v>5909</v>
      </c>
      <c r="E12035" t="s">
        <v>11066</v>
      </c>
      <c r="F12035" t="b">
        <f>IF(tbl_obsv[[#This Row],[conservation_status]]&lt;&gt;"No Intervention",TRUE,FALSE)</f>
        <v>0</v>
      </c>
    </row>
    <row r="12036" spans="1:6" x14ac:dyDescent="0.2">
      <c r="A12036" t="s">
        <v>3417</v>
      </c>
      <c r="B12036" t="s">
        <v>4</v>
      </c>
      <c r="C12036">
        <v>59</v>
      </c>
      <c r="D12036" t="s">
        <v>6122</v>
      </c>
      <c r="E12036" t="s">
        <v>11066</v>
      </c>
      <c r="F12036" t="b">
        <f>IF(tbl_obsv[[#This Row],[conservation_status]]&lt;&gt;"No Intervention",TRUE,FALSE)</f>
        <v>0</v>
      </c>
    </row>
    <row r="12037" spans="1:6" x14ac:dyDescent="0.2">
      <c r="A12037" t="s">
        <v>1835</v>
      </c>
      <c r="B12037" t="s">
        <v>13</v>
      </c>
      <c r="C12037">
        <v>252</v>
      </c>
      <c r="D12037" t="s">
        <v>6122</v>
      </c>
      <c r="E12037" t="s">
        <v>11066</v>
      </c>
      <c r="F12037" t="b">
        <f>IF(tbl_obsv[[#This Row],[conservation_status]]&lt;&gt;"No Intervention",TRUE,FALSE)</f>
        <v>0</v>
      </c>
    </row>
    <row r="12038" spans="1:6" x14ac:dyDescent="0.2">
      <c r="A12038" t="s">
        <v>1057</v>
      </c>
      <c r="B12038" t="s">
        <v>4</v>
      </c>
      <c r="C12038">
        <v>51</v>
      </c>
      <c r="D12038" t="s">
        <v>6122</v>
      </c>
      <c r="E12038" t="s">
        <v>11066</v>
      </c>
      <c r="F12038" t="b">
        <f>IF(tbl_obsv[[#This Row],[conservation_status]]&lt;&gt;"No Intervention",TRUE,FALSE)</f>
        <v>0</v>
      </c>
    </row>
    <row r="12039" spans="1:6" x14ac:dyDescent="0.2">
      <c r="A12039" t="s">
        <v>4395</v>
      </c>
      <c r="B12039" t="s">
        <v>7</v>
      </c>
      <c r="C12039">
        <v>165</v>
      </c>
      <c r="D12039" t="s">
        <v>5644</v>
      </c>
      <c r="E12039" t="s">
        <v>11066</v>
      </c>
      <c r="F12039" t="b">
        <f>IF(tbl_obsv[[#This Row],[conservation_status]]&lt;&gt;"No Intervention",TRUE,FALSE)</f>
        <v>0</v>
      </c>
    </row>
    <row r="12040" spans="1:6" x14ac:dyDescent="0.2">
      <c r="A12040" t="s">
        <v>5117</v>
      </c>
      <c r="B12040" t="s">
        <v>4</v>
      </c>
      <c r="C12040">
        <v>76</v>
      </c>
      <c r="D12040" t="s">
        <v>6122</v>
      </c>
      <c r="E12040" t="s">
        <v>11066</v>
      </c>
      <c r="F12040" t="b">
        <f>IF(tbl_obsv[[#This Row],[conservation_status]]&lt;&gt;"No Intervention",TRUE,FALSE)</f>
        <v>0</v>
      </c>
    </row>
    <row r="12041" spans="1:6" x14ac:dyDescent="0.2">
      <c r="A12041" t="s">
        <v>4749</v>
      </c>
      <c r="B12041" t="s">
        <v>9</v>
      </c>
      <c r="C12041">
        <v>100</v>
      </c>
      <c r="D12041" t="s">
        <v>5644</v>
      </c>
      <c r="E12041" t="s">
        <v>11066</v>
      </c>
      <c r="F12041" t="b">
        <f>IF(tbl_obsv[[#This Row],[conservation_status]]&lt;&gt;"No Intervention",TRUE,FALSE)</f>
        <v>0</v>
      </c>
    </row>
    <row r="12042" spans="1:6" x14ac:dyDescent="0.2">
      <c r="A12042" t="s">
        <v>1028</v>
      </c>
      <c r="B12042" t="s">
        <v>13</v>
      </c>
      <c r="C12042">
        <v>265</v>
      </c>
      <c r="D12042" t="s">
        <v>6122</v>
      </c>
      <c r="E12042" t="s">
        <v>11066</v>
      </c>
      <c r="F12042" t="b">
        <f>IF(tbl_obsv[[#This Row],[conservation_status]]&lt;&gt;"No Intervention",TRUE,FALSE)</f>
        <v>0</v>
      </c>
    </row>
    <row r="12043" spans="1:6" x14ac:dyDescent="0.2">
      <c r="A12043" t="s">
        <v>50</v>
      </c>
      <c r="B12043" t="s">
        <v>7</v>
      </c>
      <c r="C12043">
        <v>130</v>
      </c>
      <c r="D12043" t="s">
        <v>6122</v>
      </c>
      <c r="E12043" t="s">
        <v>11066</v>
      </c>
      <c r="F12043" t="b">
        <f>IF(tbl_obsv[[#This Row],[conservation_status]]&lt;&gt;"No Intervention",TRUE,FALSE)</f>
        <v>0</v>
      </c>
    </row>
    <row r="12044" spans="1:6" x14ac:dyDescent="0.2">
      <c r="A12044" t="s">
        <v>2578</v>
      </c>
      <c r="B12044" t="s">
        <v>9</v>
      </c>
      <c r="C12044">
        <v>60</v>
      </c>
      <c r="D12044" t="s">
        <v>5551</v>
      </c>
      <c r="E12044" t="s">
        <v>11066</v>
      </c>
      <c r="F12044" t="b">
        <f>IF(tbl_obsv[[#This Row],[conservation_status]]&lt;&gt;"No Intervention",TRUE,FALSE)</f>
        <v>0</v>
      </c>
    </row>
    <row r="12045" spans="1:6" x14ac:dyDescent="0.2">
      <c r="A12045" t="s">
        <v>2815</v>
      </c>
      <c r="B12045" t="s">
        <v>13</v>
      </c>
      <c r="C12045">
        <v>245</v>
      </c>
      <c r="D12045" t="s">
        <v>6122</v>
      </c>
      <c r="E12045" t="s">
        <v>11066</v>
      </c>
      <c r="F12045" t="b">
        <f>IF(tbl_obsv[[#This Row],[conservation_status]]&lt;&gt;"No Intervention",TRUE,FALSE)</f>
        <v>0</v>
      </c>
    </row>
    <row r="12046" spans="1:6" x14ac:dyDescent="0.2">
      <c r="A12046" t="s">
        <v>3942</v>
      </c>
      <c r="B12046" t="s">
        <v>4</v>
      </c>
      <c r="C12046">
        <v>94</v>
      </c>
      <c r="D12046" t="s">
        <v>6122</v>
      </c>
      <c r="E12046" t="s">
        <v>11066</v>
      </c>
      <c r="F12046" t="b">
        <f>IF(tbl_obsv[[#This Row],[conservation_status]]&lt;&gt;"No Intervention",TRUE,FALSE)</f>
        <v>0</v>
      </c>
    </row>
    <row r="12047" spans="1:6" x14ac:dyDescent="0.2">
      <c r="A12047" t="s">
        <v>3474</v>
      </c>
      <c r="B12047" t="s">
        <v>13</v>
      </c>
      <c r="C12047">
        <v>239</v>
      </c>
      <c r="D12047" t="s">
        <v>6122</v>
      </c>
      <c r="E12047" t="s">
        <v>11066</v>
      </c>
      <c r="F12047" t="b">
        <f>IF(tbl_obsv[[#This Row],[conservation_status]]&lt;&gt;"No Intervention",TRUE,FALSE)</f>
        <v>0</v>
      </c>
    </row>
    <row r="12048" spans="1:6" x14ac:dyDescent="0.2">
      <c r="A12048" t="s">
        <v>1354</v>
      </c>
      <c r="B12048" t="s">
        <v>9</v>
      </c>
      <c r="C12048">
        <v>126</v>
      </c>
      <c r="D12048" t="s">
        <v>6122</v>
      </c>
      <c r="E12048" t="s">
        <v>11066</v>
      </c>
      <c r="F12048" t="b">
        <f>IF(tbl_obsv[[#This Row],[conservation_status]]&lt;&gt;"No Intervention",TRUE,FALSE)</f>
        <v>0</v>
      </c>
    </row>
    <row r="12049" spans="1:6" x14ac:dyDescent="0.2">
      <c r="A12049" t="s">
        <v>1297</v>
      </c>
      <c r="B12049" t="s">
        <v>4</v>
      </c>
      <c r="C12049">
        <v>82</v>
      </c>
      <c r="D12049" t="s">
        <v>6122</v>
      </c>
      <c r="E12049" t="s">
        <v>11066</v>
      </c>
      <c r="F12049" t="b">
        <f>IF(tbl_obsv[[#This Row],[conservation_status]]&lt;&gt;"No Intervention",TRUE,FALSE)</f>
        <v>0</v>
      </c>
    </row>
    <row r="12050" spans="1:6" x14ac:dyDescent="0.2">
      <c r="A12050" t="s">
        <v>349</v>
      </c>
      <c r="B12050" t="s">
        <v>7</v>
      </c>
      <c r="C12050">
        <v>156</v>
      </c>
      <c r="D12050" t="s">
        <v>8148</v>
      </c>
      <c r="E12050" t="s">
        <v>11066</v>
      </c>
      <c r="F12050" t="b">
        <f>IF(tbl_obsv[[#This Row],[conservation_status]]&lt;&gt;"No Intervention",TRUE,FALSE)</f>
        <v>0</v>
      </c>
    </row>
    <row r="12051" spans="1:6" x14ac:dyDescent="0.2">
      <c r="A12051" t="s">
        <v>2935</v>
      </c>
      <c r="B12051" t="s">
        <v>4</v>
      </c>
      <c r="C12051">
        <v>86</v>
      </c>
      <c r="D12051" t="s">
        <v>5644</v>
      </c>
      <c r="E12051" t="s">
        <v>5560</v>
      </c>
      <c r="F12051" t="b">
        <f>IF(tbl_obsv[[#This Row],[conservation_status]]&lt;&gt;"No Intervention",TRUE,FALSE)</f>
        <v>1</v>
      </c>
    </row>
    <row r="12052" spans="1:6" x14ac:dyDescent="0.2">
      <c r="A12052" t="s">
        <v>1298</v>
      </c>
      <c r="B12052" t="s">
        <v>7</v>
      </c>
      <c r="C12052">
        <v>131</v>
      </c>
      <c r="D12052" t="s">
        <v>6122</v>
      </c>
      <c r="E12052" t="s">
        <v>11066</v>
      </c>
      <c r="F12052" t="b">
        <f>IF(tbl_obsv[[#This Row],[conservation_status]]&lt;&gt;"No Intervention",TRUE,FALSE)</f>
        <v>0</v>
      </c>
    </row>
    <row r="12053" spans="1:6" x14ac:dyDescent="0.2">
      <c r="A12053" t="s">
        <v>2113</v>
      </c>
      <c r="B12053" t="s">
        <v>13</v>
      </c>
      <c r="C12053">
        <v>279</v>
      </c>
      <c r="D12053" t="s">
        <v>5960</v>
      </c>
      <c r="E12053" t="s">
        <v>11066</v>
      </c>
      <c r="F12053" t="b">
        <f>IF(tbl_obsv[[#This Row],[conservation_status]]&lt;&gt;"No Intervention",TRUE,FALSE)</f>
        <v>0</v>
      </c>
    </row>
    <row r="12054" spans="1:6" x14ac:dyDescent="0.2">
      <c r="A12054" t="s">
        <v>3678</v>
      </c>
      <c r="B12054" t="s">
        <v>4</v>
      </c>
      <c r="C12054">
        <v>72</v>
      </c>
      <c r="D12054" t="s">
        <v>6122</v>
      </c>
      <c r="E12054" t="s">
        <v>11066</v>
      </c>
      <c r="F12054" t="b">
        <f>IF(tbl_obsv[[#This Row],[conservation_status]]&lt;&gt;"No Intervention",TRUE,FALSE)</f>
        <v>0</v>
      </c>
    </row>
    <row r="12055" spans="1:6" x14ac:dyDescent="0.2">
      <c r="A12055" t="s">
        <v>4375</v>
      </c>
      <c r="B12055" t="s">
        <v>7</v>
      </c>
      <c r="C12055">
        <v>187</v>
      </c>
      <c r="D12055" t="s">
        <v>6122</v>
      </c>
      <c r="E12055" t="s">
        <v>11066</v>
      </c>
      <c r="F12055" t="b">
        <f>IF(tbl_obsv[[#This Row],[conservation_status]]&lt;&gt;"No Intervention",TRUE,FALSE)</f>
        <v>0</v>
      </c>
    </row>
    <row r="12056" spans="1:6" x14ac:dyDescent="0.2">
      <c r="A12056" t="s">
        <v>4501</v>
      </c>
      <c r="B12056" t="s">
        <v>4</v>
      </c>
      <c r="C12056">
        <v>84</v>
      </c>
      <c r="D12056" t="s">
        <v>6122</v>
      </c>
      <c r="E12056" t="s">
        <v>11066</v>
      </c>
      <c r="F12056" t="b">
        <f>IF(tbl_obsv[[#This Row],[conservation_status]]&lt;&gt;"No Intervention",TRUE,FALSE)</f>
        <v>0</v>
      </c>
    </row>
    <row r="12057" spans="1:6" x14ac:dyDescent="0.2">
      <c r="A12057" t="s">
        <v>5263</v>
      </c>
      <c r="B12057" t="s">
        <v>7</v>
      </c>
      <c r="C12057">
        <v>176</v>
      </c>
      <c r="D12057" t="s">
        <v>6122</v>
      </c>
      <c r="E12057" t="s">
        <v>11066</v>
      </c>
      <c r="F12057" t="b">
        <f>IF(tbl_obsv[[#This Row],[conservation_status]]&lt;&gt;"No Intervention",TRUE,FALSE)</f>
        <v>0</v>
      </c>
    </row>
    <row r="12058" spans="1:6" x14ac:dyDescent="0.2">
      <c r="A12058" t="s">
        <v>3292</v>
      </c>
      <c r="B12058" t="s">
        <v>4</v>
      </c>
      <c r="C12058">
        <v>70</v>
      </c>
      <c r="D12058" t="s">
        <v>6122</v>
      </c>
      <c r="E12058" t="s">
        <v>11066</v>
      </c>
      <c r="F12058" t="b">
        <f>IF(tbl_obsv[[#This Row],[conservation_status]]&lt;&gt;"No Intervention",TRUE,FALSE)</f>
        <v>0</v>
      </c>
    </row>
    <row r="12059" spans="1:6" x14ac:dyDescent="0.2">
      <c r="A12059" t="s">
        <v>5078</v>
      </c>
      <c r="B12059" t="s">
        <v>4</v>
      </c>
      <c r="C12059">
        <v>59</v>
      </c>
      <c r="D12059" t="s">
        <v>6122</v>
      </c>
      <c r="E12059" t="s">
        <v>11066</v>
      </c>
      <c r="F12059" t="b">
        <f>IF(tbl_obsv[[#This Row],[conservation_status]]&lt;&gt;"No Intervention",TRUE,FALSE)</f>
        <v>0</v>
      </c>
    </row>
    <row r="12060" spans="1:6" x14ac:dyDescent="0.2">
      <c r="A12060" t="s">
        <v>5264</v>
      </c>
      <c r="B12060" t="s">
        <v>7</v>
      </c>
      <c r="C12060">
        <v>174</v>
      </c>
      <c r="D12060" t="s">
        <v>6122</v>
      </c>
      <c r="E12060" t="s">
        <v>11066</v>
      </c>
      <c r="F12060" t="b">
        <f>IF(tbl_obsv[[#This Row],[conservation_status]]&lt;&gt;"No Intervention",TRUE,FALSE)</f>
        <v>0</v>
      </c>
    </row>
    <row r="12061" spans="1:6" x14ac:dyDescent="0.2">
      <c r="A12061" t="s">
        <v>1419</v>
      </c>
      <c r="B12061" t="s">
        <v>7</v>
      </c>
      <c r="C12061">
        <v>154</v>
      </c>
      <c r="D12061" t="s">
        <v>6122</v>
      </c>
      <c r="E12061" t="s">
        <v>11066</v>
      </c>
      <c r="F12061" t="b">
        <f>IF(tbl_obsv[[#This Row],[conservation_status]]&lt;&gt;"No Intervention",TRUE,FALSE)</f>
        <v>0</v>
      </c>
    </row>
    <row r="12062" spans="1:6" x14ac:dyDescent="0.2">
      <c r="A12062" t="s">
        <v>2478</v>
      </c>
      <c r="B12062" t="s">
        <v>4</v>
      </c>
      <c r="C12062">
        <v>82</v>
      </c>
      <c r="D12062" t="s">
        <v>6122</v>
      </c>
      <c r="E12062" t="s">
        <v>11066</v>
      </c>
      <c r="F12062" t="b">
        <f>IF(tbl_obsv[[#This Row],[conservation_status]]&lt;&gt;"No Intervention",TRUE,FALSE)</f>
        <v>0</v>
      </c>
    </row>
    <row r="12063" spans="1:6" x14ac:dyDescent="0.2">
      <c r="A12063" t="s">
        <v>3341</v>
      </c>
      <c r="B12063" t="s">
        <v>7</v>
      </c>
      <c r="C12063">
        <v>154</v>
      </c>
      <c r="D12063" t="s">
        <v>6122</v>
      </c>
      <c r="E12063" t="s">
        <v>11066</v>
      </c>
      <c r="F12063" t="b">
        <f>IF(tbl_obsv[[#This Row],[conservation_status]]&lt;&gt;"No Intervention",TRUE,FALSE)</f>
        <v>0</v>
      </c>
    </row>
    <row r="12064" spans="1:6" x14ac:dyDescent="0.2">
      <c r="A12064" t="s">
        <v>664</v>
      </c>
      <c r="B12064" t="s">
        <v>4</v>
      </c>
      <c r="C12064">
        <v>103</v>
      </c>
      <c r="D12064" t="s">
        <v>5644</v>
      </c>
      <c r="E12064" t="s">
        <v>11066</v>
      </c>
      <c r="F12064" t="b">
        <f>IF(tbl_obsv[[#This Row],[conservation_status]]&lt;&gt;"No Intervention",TRUE,FALSE)</f>
        <v>0</v>
      </c>
    </row>
    <row r="12065" spans="1:6" x14ac:dyDescent="0.2">
      <c r="A12065" t="s">
        <v>297</v>
      </c>
      <c r="B12065" t="s">
        <v>9</v>
      </c>
      <c r="C12065">
        <v>85</v>
      </c>
      <c r="D12065" t="s">
        <v>6122</v>
      </c>
      <c r="E12065" t="s">
        <v>11066</v>
      </c>
      <c r="F12065" t="b">
        <f>IF(tbl_obsv[[#This Row],[conservation_status]]&lt;&gt;"No Intervention",TRUE,FALSE)</f>
        <v>0</v>
      </c>
    </row>
    <row r="12066" spans="1:6" x14ac:dyDescent="0.2">
      <c r="A12066" t="s">
        <v>974</v>
      </c>
      <c r="B12066" t="s">
        <v>13</v>
      </c>
      <c r="C12066">
        <v>198</v>
      </c>
      <c r="D12066" t="s">
        <v>5551</v>
      </c>
      <c r="E12066" t="s">
        <v>5560</v>
      </c>
      <c r="F12066" t="b">
        <f>IF(tbl_obsv[[#This Row],[conservation_status]]&lt;&gt;"No Intervention",TRUE,FALSE)</f>
        <v>1</v>
      </c>
    </row>
    <row r="12067" spans="1:6" x14ac:dyDescent="0.2">
      <c r="A12067" t="s">
        <v>3041</v>
      </c>
      <c r="B12067" t="s">
        <v>9</v>
      </c>
      <c r="C12067">
        <v>121</v>
      </c>
      <c r="D12067" t="s">
        <v>6122</v>
      </c>
      <c r="E12067" t="s">
        <v>11066</v>
      </c>
      <c r="F12067" t="b">
        <f>IF(tbl_obsv[[#This Row],[conservation_status]]&lt;&gt;"No Intervention",TRUE,FALSE)</f>
        <v>0</v>
      </c>
    </row>
    <row r="12068" spans="1:6" x14ac:dyDescent="0.2">
      <c r="A12068" t="s">
        <v>5250</v>
      </c>
      <c r="B12068" t="s">
        <v>9</v>
      </c>
      <c r="C12068">
        <v>102</v>
      </c>
      <c r="D12068" t="s">
        <v>6122</v>
      </c>
      <c r="E12068" t="s">
        <v>11066</v>
      </c>
      <c r="F12068" t="b">
        <f>IF(tbl_obsv[[#This Row],[conservation_status]]&lt;&gt;"No Intervention",TRUE,FALSE)</f>
        <v>0</v>
      </c>
    </row>
    <row r="12069" spans="1:6" x14ac:dyDescent="0.2">
      <c r="A12069" t="s">
        <v>1794</v>
      </c>
      <c r="B12069" t="s">
        <v>4</v>
      </c>
      <c r="C12069">
        <v>81</v>
      </c>
      <c r="D12069" t="s">
        <v>6122</v>
      </c>
      <c r="E12069" t="s">
        <v>11066</v>
      </c>
      <c r="F12069" t="b">
        <f>IF(tbl_obsv[[#This Row],[conservation_status]]&lt;&gt;"No Intervention",TRUE,FALSE)</f>
        <v>0</v>
      </c>
    </row>
    <row r="12070" spans="1:6" x14ac:dyDescent="0.2">
      <c r="A12070" t="s">
        <v>1735</v>
      </c>
      <c r="B12070" t="s">
        <v>7</v>
      </c>
      <c r="C12070">
        <v>136</v>
      </c>
      <c r="D12070" t="s">
        <v>6122</v>
      </c>
      <c r="E12070" t="s">
        <v>11066</v>
      </c>
      <c r="F12070" t="b">
        <f>IF(tbl_obsv[[#This Row],[conservation_status]]&lt;&gt;"No Intervention",TRUE,FALSE)</f>
        <v>0</v>
      </c>
    </row>
    <row r="12071" spans="1:6" x14ac:dyDescent="0.2">
      <c r="A12071" t="s">
        <v>4667</v>
      </c>
      <c r="B12071" t="s">
        <v>4</v>
      </c>
      <c r="C12071">
        <v>75</v>
      </c>
      <c r="D12071" t="s">
        <v>5960</v>
      </c>
      <c r="E12071" t="s">
        <v>5560</v>
      </c>
      <c r="F12071" t="b">
        <f>IF(tbl_obsv[[#This Row],[conservation_status]]&lt;&gt;"No Intervention",TRUE,FALSE)</f>
        <v>1</v>
      </c>
    </row>
    <row r="12072" spans="1:6" x14ac:dyDescent="0.2">
      <c r="A12072" t="s">
        <v>5059</v>
      </c>
      <c r="B12072" t="s">
        <v>4</v>
      </c>
      <c r="C12072">
        <v>86</v>
      </c>
      <c r="D12072" t="s">
        <v>6122</v>
      </c>
      <c r="E12072" t="s">
        <v>11066</v>
      </c>
      <c r="F12072" t="b">
        <f>IF(tbl_obsv[[#This Row],[conservation_status]]&lt;&gt;"No Intervention",TRUE,FALSE)</f>
        <v>0</v>
      </c>
    </row>
    <row r="12073" spans="1:6" x14ac:dyDescent="0.2">
      <c r="A12073" t="s">
        <v>3650</v>
      </c>
      <c r="B12073" t="s">
        <v>9</v>
      </c>
      <c r="C12073">
        <v>65</v>
      </c>
      <c r="D12073" t="s">
        <v>6122</v>
      </c>
      <c r="E12073" t="s">
        <v>11066</v>
      </c>
      <c r="F12073" t="b">
        <f>IF(tbl_obsv[[#This Row],[conservation_status]]&lt;&gt;"No Intervention",TRUE,FALSE)</f>
        <v>0</v>
      </c>
    </row>
    <row r="12074" spans="1:6" x14ac:dyDescent="0.2">
      <c r="A12074" t="s">
        <v>4315</v>
      </c>
      <c r="B12074" t="s">
        <v>4</v>
      </c>
      <c r="C12074">
        <v>114</v>
      </c>
      <c r="D12074" t="s">
        <v>6122</v>
      </c>
      <c r="E12074" t="s">
        <v>11066</v>
      </c>
      <c r="F12074" t="b">
        <f>IF(tbl_obsv[[#This Row],[conservation_status]]&lt;&gt;"No Intervention",TRUE,FALSE)</f>
        <v>0</v>
      </c>
    </row>
    <row r="12075" spans="1:6" x14ac:dyDescent="0.2">
      <c r="A12075" t="s">
        <v>3134</v>
      </c>
      <c r="B12075" t="s">
        <v>9</v>
      </c>
      <c r="C12075">
        <v>106</v>
      </c>
      <c r="D12075" t="s">
        <v>6122</v>
      </c>
      <c r="E12075" t="s">
        <v>11066</v>
      </c>
      <c r="F12075" t="b">
        <f>IF(tbl_obsv[[#This Row],[conservation_status]]&lt;&gt;"No Intervention",TRUE,FALSE)</f>
        <v>0</v>
      </c>
    </row>
    <row r="12076" spans="1:6" x14ac:dyDescent="0.2">
      <c r="A12076" t="s">
        <v>5265</v>
      </c>
      <c r="B12076" t="s">
        <v>13</v>
      </c>
      <c r="C12076">
        <v>236</v>
      </c>
      <c r="D12076" t="s">
        <v>6122</v>
      </c>
      <c r="E12076" t="s">
        <v>11066</v>
      </c>
      <c r="F12076" t="b">
        <f>IF(tbl_obsv[[#This Row],[conservation_status]]&lt;&gt;"No Intervention",TRUE,FALSE)</f>
        <v>0</v>
      </c>
    </row>
    <row r="12077" spans="1:6" x14ac:dyDescent="0.2">
      <c r="A12077" t="s">
        <v>5206</v>
      </c>
      <c r="B12077" t="s">
        <v>9</v>
      </c>
      <c r="C12077">
        <v>58</v>
      </c>
      <c r="D12077" t="s">
        <v>6122</v>
      </c>
      <c r="E12077" t="s">
        <v>11066</v>
      </c>
      <c r="F12077" t="b">
        <f>IF(tbl_obsv[[#This Row],[conservation_status]]&lt;&gt;"No Intervention",TRUE,FALSE)</f>
        <v>0</v>
      </c>
    </row>
    <row r="12078" spans="1:6" x14ac:dyDescent="0.2">
      <c r="A12078" t="s">
        <v>2758</v>
      </c>
      <c r="B12078" t="s">
        <v>7</v>
      </c>
      <c r="C12078">
        <v>117</v>
      </c>
      <c r="D12078" t="s">
        <v>6122</v>
      </c>
      <c r="E12078" t="s">
        <v>11066</v>
      </c>
      <c r="F12078" t="b">
        <f>IF(tbl_obsv[[#This Row],[conservation_status]]&lt;&gt;"No Intervention",TRUE,FALSE)</f>
        <v>0</v>
      </c>
    </row>
    <row r="12079" spans="1:6" x14ac:dyDescent="0.2">
      <c r="A12079" t="s">
        <v>4984</v>
      </c>
      <c r="B12079" t="s">
        <v>13</v>
      </c>
      <c r="C12079">
        <v>243</v>
      </c>
      <c r="D12079" t="s">
        <v>6122</v>
      </c>
      <c r="E12079" t="s">
        <v>11066</v>
      </c>
      <c r="F12079" t="b">
        <f>IF(tbl_obsv[[#This Row],[conservation_status]]&lt;&gt;"No Intervention",TRUE,FALSE)</f>
        <v>0</v>
      </c>
    </row>
    <row r="12080" spans="1:6" x14ac:dyDescent="0.2">
      <c r="A12080" t="s">
        <v>934</v>
      </c>
      <c r="B12080" t="s">
        <v>4</v>
      </c>
      <c r="C12080">
        <v>87</v>
      </c>
      <c r="D12080" t="s">
        <v>6122</v>
      </c>
      <c r="E12080" t="s">
        <v>11066</v>
      </c>
      <c r="F12080" t="b">
        <f>IF(tbl_obsv[[#This Row],[conservation_status]]&lt;&gt;"No Intervention",TRUE,FALSE)</f>
        <v>0</v>
      </c>
    </row>
    <row r="12081" spans="1:6" x14ac:dyDescent="0.2">
      <c r="A12081" t="s">
        <v>5266</v>
      </c>
      <c r="B12081" t="s">
        <v>9</v>
      </c>
      <c r="C12081">
        <v>135</v>
      </c>
      <c r="D12081" t="s">
        <v>6122</v>
      </c>
      <c r="E12081" t="s">
        <v>11066</v>
      </c>
      <c r="F12081" t="b">
        <f>IF(tbl_obsv[[#This Row],[conservation_status]]&lt;&gt;"No Intervention",TRUE,FALSE)</f>
        <v>0</v>
      </c>
    </row>
    <row r="12082" spans="1:6" x14ac:dyDescent="0.2">
      <c r="A12082" t="s">
        <v>5196</v>
      </c>
      <c r="B12082" t="s">
        <v>7</v>
      </c>
      <c r="C12082">
        <v>176</v>
      </c>
      <c r="D12082" t="s">
        <v>6122</v>
      </c>
      <c r="E12082" t="s">
        <v>11066</v>
      </c>
      <c r="F12082" t="b">
        <f>IF(tbl_obsv[[#This Row],[conservation_status]]&lt;&gt;"No Intervention",TRUE,FALSE)</f>
        <v>0</v>
      </c>
    </row>
    <row r="12083" spans="1:6" x14ac:dyDescent="0.2">
      <c r="A12083" t="s">
        <v>4250</v>
      </c>
      <c r="B12083" t="s">
        <v>13</v>
      </c>
      <c r="C12083">
        <v>247</v>
      </c>
      <c r="D12083" t="s">
        <v>6122</v>
      </c>
      <c r="E12083" t="s">
        <v>11066</v>
      </c>
      <c r="F12083" t="b">
        <f>IF(tbl_obsv[[#This Row],[conservation_status]]&lt;&gt;"No Intervention",TRUE,FALSE)</f>
        <v>0</v>
      </c>
    </row>
    <row r="12084" spans="1:6" x14ac:dyDescent="0.2">
      <c r="A12084" t="s">
        <v>2930</v>
      </c>
      <c r="B12084" t="s">
        <v>13</v>
      </c>
      <c r="C12084">
        <v>230</v>
      </c>
      <c r="D12084" t="s">
        <v>6122</v>
      </c>
      <c r="E12084" t="s">
        <v>11066</v>
      </c>
      <c r="F12084" t="b">
        <f>IF(tbl_obsv[[#This Row],[conservation_status]]&lt;&gt;"No Intervention",TRUE,FALSE)</f>
        <v>0</v>
      </c>
    </row>
    <row r="12085" spans="1:6" x14ac:dyDescent="0.2">
      <c r="A12085" t="s">
        <v>1618</v>
      </c>
      <c r="B12085" t="s">
        <v>13</v>
      </c>
      <c r="C12085">
        <v>264</v>
      </c>
      <c r="D12085" t="s">
        <v>6122</v>
      </c>
      <c r="E12085" t="s">
        <v>11066</v>
      </c>
      <c r="F12085" t="b">
        <f>IF(tbl_obsv[[#This Row],[conservation_status]]&lt;&gt;"No Intervention",TRUE,FALSE)</f>
        <v>0</v>
      </c>
    </row>
    <row r="12086" spans="1:6" x14ac:dyDescent="0.2">
      <c r="A12086" t="s">
        <v>5062</v>
      </c>
      <c r="B12086" t="s">
        <v>7</v>
      </c>
      <c r="C12086">
        <v>164</v>
      </c>
      <c r="D12086" t="s">
        <v>6122</v>
      </c>
      <c r="E12086" t="s">
        <v>11066</v>
      </c>
      <c r="F12086" t="b">
        <f>IF(tbl_obsv[[#This Row],[conservation_status]]&lt;&gt;"No Intervention",TRUE,FALSE)</f>
        <v>0</v>
      </c>
    </row>
    <row r="12087" spans="1:6" x14ac:dyDescent="0.2">
      <c r="A12087" t="s">
        <v>3394</v>
      </c>
      <c r="B12087" t="s">
        <v>4</v>
      </c>
      <c r="C12087">
        <v>63</v>
      </c>
      <c r="D12087" t="s">
        <v>8148</v>
      </c>
      <c r="E12087" t="s">
        <v>11066</v>
      </c>
      <c r="F12087" t="b">
        <f>IF(tbl_obsv[[#This Row],[conservation_status]]&lt;&gt;"No Intervention",TRUE,FALSE)</f>
        <v>0</v>
      </c>
    </row>
    <row r="12088" spans="1:6" x14ac:dyDescent="0.2">
      <c r="A12088" t="s">
        <v>3884</v>
      </c>
      <c r="B12088" t="s">
        <v>4</v>
      </c>
      <c r="C12088">
        <v>44</v>
      </c>
      <c r="D12088" t="s">
        <v>6122</v>
      </c>
      <c r="E12088" t="s">
        <v>11066</v>
      </c>
      <c r="F12088" t="b">
        <f>IF(tbl_obsv[[#This Row],[conservation_status]]&lt;&gt;"No Intervention",TRUE,FALSE)</f>
        <v>0</v>
      </c>
    </row>
    <row r="12089" spans="1:6" x14ac:dyDescent="0.2">
      <c r="A12089" t="s">
        <v>3050</v>
      </c>
      <c r="B12089" t="s">
        <v>7</v>
      </c>
      <c r="C12089">
        <v>139</v>
      </c>
      <c r="D12089" t="s">
        <v>6122</v>
      </c>
      <c r="E12089" t="s">
        <v>11066</v>
      </c>
      <c r="F12089" t="b">
        <f>IF(tbl_obsv[[#This Row],[conservation_status]]&lt;&gt;"No Intervention",TRUE,FALSE)</f>
        <v>0</v>
      </c>
    </row>
    <row r="12090" spans="1:6" x14ac:dyDescent="0.2">
      <c r="A12090" t="s">
        <v>2378</v>
      </c>
      <c r="B12090" t="s">
        <v>13</v>
      </c>
      <c r="C12090">
        <v>255</v>
      </c>
      <c r="D12090" t="s">
        <v>5644</v>
      </c>
      <c r="E12090" t="s">
        <v>11066</v>
      </c>
      <c r="F12090" t="b">
        <f>IF(tbl_obsv[[#This Row],[conservation_status]]&lt;&gt;"No Intervention",TRUE,FALSE)</f>
        <v>0</v>
      </c>
    </row>
    <row r="12091" spans="1:6" x14ac:dyDescent="0.2">
      <c r="A12091" t="s">
        <v>5267</v>
      </c>
      <c r="B12091" t="s">
        <v>9</v>
      </c>
      <c r="C12091">
        <v>67</v>
      </c>
      <c r="D12091" t="s">
        <v>6122</v>
      </c>
      <c r="E12091" t="s">
        <v>11066</v>
      </c>
      <c r="F12091" t="b">
        <f>IF(tbl_obsv[[#This Row],[conservation_status]]&lt;&gt;"No Intervention",TRUE,FALSE)</f>
        <v>0</v>
      </c>
    </row>
    <row r="12092" spans="1:6" x14ac:dyDescent="0.2">
      <c r="A12092" t="s">
        <v>122</v>
      </c>
      <c r="B12092" t="s">
        <v>13</v>
      </c>
      <c r="C12092">
        <v>253</v>
      </c>
      <c r="D12092" t="s">
        <v>5960</v>
      </c>
      <c r="E12092" t="s">
        <v>11066</v>
      </c>
      <c r="F12092" t="b">
        <f>IF(tbl_obsv[[#This Row],[conservation_status]]&lt;&gt;"No Intervention",TRUE,FALSE)</f>
        <v>0</v>
      </c>
    </row>
    <row r="12093" spans="1:6" x14ac:dyDescent="0.2">
      <c r="A12093" t="s">
        <v>4921</v>
      </c>
      <c r="B12093" t="s">
        <v>7</v>
      </c>
      <c r="C12093">
        <v>140</v>
      </c>
      <c r="D12093" t="s">
        <v>6122</v>
      </c>
      <c r="E12093" t="s">
        <v>11066</v>
      </c>
      <c r="F12093" t="b">
        <f>IF(tbl_obsv[[#This Row],[conservation_status]]&lt;&gt;"No Intervention",TRUE,FALSE)</f>
        <v>0</v>
      </c>
    </row>
    <row r="12094" spans="1:6" x14ac:dyDescent="0.2">
      <c r="A12094" t="s">
        <v>2478</v>
      </c>
      <c r="B12094" t="s">
        <v>13</v>
      </c>
      <c r="C12094">
        <v>250</v>
      </c>
      <c r="D12094" t="s">
        <v>6122</v>
      </c>
      <c r="E12094" t="s">
        <v>11066</v>
      </c>
      <c r="F12094" t="b">
        <f>IF(tbl_obsv[[#This Row],[conservation_status]]&lt;&gt;"No Intervention",TRUE,FALSE)</f>
        <v>0</v>
      </c>
    </row>
    <row r="12095" spans="1:6" x14ac:dyDescent="0.2">
      <c r="A12095" t="s">
        <v>3451</v>
      </c>
      <c r="B12095" t="s">
        <v>9</v>
      </c>
      <c r="C12095">
        <v>96</v>
      </c>
      <c r="D12095" t="s">
        <v>5551</v>
      </c>
      <c r="E12095" t="s">
        <v>11066</v>
      </c>
      <c r="F12095" t="b">
        <f>IF(tbl_obsv[[#This Row],[conservation_status]]&lt;&gt;"No Intervention",TRUE,FALSE)</f>
        <v>0</v>
      </c>
    </row>
    <row r="12096" spans="1:6" x14ac:dyDescent="0.2">
      <c r="A12096" t="s">
        <v>5268</v>
      </c>
      <c r="B12096" t="s">
        <v>9</v>
      </c>
      <c r="C12096">
        <v>97</v>
      </c>
      <c r="D12096" t="s">
        <v>6122</v>
      </c>
      <c r="E12096" t="s">
        <v>11066</v>
      </c>
      <c r="F12096" t="b">
        <f>IF(tbl_obsv[[#This Row],[conservation_status]]&lt;&gt;"No Intervention",TRUE,FALSE)</f>
        <v>0</v>
      </c>
    </row>
    <row r="12097" spans="1:6" x14ac:dyDescent="0.2">
      <c r="A12097" t="s">
        <v>4031</v>
      </c>
      <c r="B12097" t="s">
        <v>4</v>
      </c>
      <c r="C12097">
        <v>98</v>
      </c>
      <c r="D12097" t="s">
        <v>6122</v>
      </c>
      <c r="E12097" t="s">
        <v>11066</v>
      </c>
      <c r="F12097" t="b">
        <f>IF(tbl_obsv[[#This Row],[conservation_status]]&lt;&gt;"No Intervention",TRUE,FALSE)</f>
        <v>0</v>
      </c>
    </row>
    <row r="12098" spans="1:6" x14ac:dyDescent="0.2">
      <c r="A12098" t="s">
        <v>3975</v>
      </c>
      <c r="B12098" t="s">
        <v>4</v>
      </c>
      <c r="C12098">
        <v>44</v>
      </c>
      <c r="D12098" t="s">
        <v>5644</v>
      </c>
      <c r="E12098" t="s">
        <v>11066</v>
      </c>
      <c r="F12098" t="b">
        <f>IF(tbl_obsv[[#This Row],[conservation_status]]&lt;&gt;"No Intervention",TRUE,FALSE)</f>
        <v>0</v>
      </c>
    </row>
    <row r="12099" spans="1:6" x14ac:dyDescent="0.2">
      <c r="A12099" t="s">
        <v>4536</v>
      </c>
      <c r="B12099" t="s">
        <v>7</v>
      </c>
      <c r="C12099">
        <v>154</v>
      </c>
      <c r="D12099" t="s">
        <v>6122</v>
      </c>
      <c r="E12099" t="s">
        <v>11066</v>
      </c>
      <c r="F12099" t="b">
        <f>IF(tbl_obsv[[#This Row],[conservation_status]]&lt;&gt;"No Intervention",TRUE,FALSE)</f>
        <v>0</v>
      </c>
    </row>
    <row r="12100" spans="1:6" x14ac:dyDescent="0.2">
      <c r="A12100" t="s">
        <v>2070</v>
      </c>
      <c r="B12100" t="s">
        <v>7</v>
      </c>
      <c r="C12100">
        <v>146</v>
      </c>
      <c r="D12100" t="s">
        <v>6122</v>
      </c>
      <c r="E12100" t="s">
        <v>11066</v>
      </c>
      <c r="F12100" t="b">
        <f>IF(tbl_obsv[[#This Row],[conservation_status]]&lt;&gt;"No Intervention",TRUE,FALSE)</f>
        <v>0</v>
      </c>
    </row>
    <row r="12101" spans="1:6" x14ac:dyDescent="0.2">
      <c r="A12101" t="s">
        <v>382</v>
      </c>
      <c r="B12101" t="s">
        <v>4</v>
      </c>
      <c r="C12101">
        <v>42</v>
      </c>
      <c r="D12101" t="s">
        <v>6122</v>
      </c>
      <c r="E12101" t="s">
        <v>11066</v>
      </c>
      <c r="F12101" t="b">
        <f>IF(tbl_obsv[[#This Row],[conservation_status]]&lt;&gt;"No Intervention",TRUE,FALSE)</f>
        <v>0</v>
      </c>
    </row>
    <row r="12102" spans="1:6" x14ac:dyDescent="0.2">
      <c r="A12102" t="s">
        <v>1630</v>
      </c>
      <c r="B12102" t="s">
        <v>13</v>
      </c>
      <c r="C12102">
        <v>246</v>
      </c>
      <c r="D12102" t="s">
        <v>6122</v>
      </c>
      <c r="E12102" t="s">
        <v>11066</v>
      </c>
      <c r="F12102" t="b">
        <f>IF(tbl_obsv[[#This Row],[conservation_status]]&lt;&gt;"No Intervention",TRUE,FALSE)</f>
        <v>0</v>
      </c>
    </row>
    <row r="12103" spans="1:6" x14ac:dyDescent="0.2">
      <c r="A12103" t="s">
        <v>1994</v>
      </c>
      <c r="B12103" t="s">
        <v>13</v>
      </c>
      <c r="C12103">
        <v>261</v>
      </c>
      <c r="D12103" t="s">
        <v>6122</v>
      </c>
      <c r="E12103" t="s">
        <v>11066</v>
      </c>
      <c r="F12103" t="b">
        <f>IF(tbl_obsv[[#This Row],[conservation_status]]&lt;&gt;"No Intervention",TRUE,FALSE)</f>
        <v>0</v>
      </c>
    </row>
    <row r="12104" spans="1:6" x14ac:dyDescent="0.2">
      <c r="A12104" t="s">
        <v>4359</v>
      </c>
      <c r="B12104" t="s">
        <v>4</v>
      </c>
      <c r="C12104">
        <v>96</v>
      </c>
      <c r="D12104" t="s">
        <v>6122</v>
      </c>
      <c r="E12104" t="s">
        <v>11066</v>
      </c>
      <c r="F12104" t="b">
        <f>IF(tbl_obsv[[#This Row],[conservation_status]]&lt;&gt;"No Intervention",TRUE,FALSE)</f>
        <v>0</v>
      </c>
    </row>
    <row r="12105" spans="1:6" x14ac:dyDescent="0.2">
      <c r="A12105" t="s">
        <v>3950</v>
      </c>
      <c r="B12105" t="s">
        <v>9</v>
      </c>
      <c r="C12105">
        <v>121</v>
      </c>
      <c r="D12105" t="s">
        <v>6122</v>
      </c>
      <c r="E12105" t="s">
        <v>11066</v>
      </c>
      <c r="F12105" t="b">
        <f>IF(tbl_obsv[[#This Row],[conservation_status]]&lt;&gt;"No Intervention",TRUE,FALSE)</f>
        <v>0</v>
      </c>
    </row>
    <row r="12106" spans="1:6" x14ac:dyDescent="0.2">
      <c r="A12106" t="s">
        <v>1487</v>
      </c>
      <c r="B12106" t="s">
        <v>7</v>
      </c>
      <c r="C12106">
        <v>141</v>
      </c>
      <c r="D12106" t="s">
        <v>6122</v>
      </c>
      <c r="E12106" t="s">
        <v>11066</v>
      </c>
      <c r="F12106" t="b">
        <f>IF(tbl_obsv[[#This Row],[conservation_status]]&lt;&gt;"No Intervention",TRUE,FALSE)</f>
        <v>0</v>
      </c>
    </row>
    <row r="12107" spans="1:6" x14ac:dyDescent="0.2">
      <c r="A12107" t="s">
        <v>3911</v>
      </c>
      <c r="B12107" t="s">
        <v>13</v>
      </c>
      <c r="C12107">
        <v>262</v>
      </c>
      <c r="D12107" t="s">
        <v>6122</v>
      </c>
      <c r="E12107" t="s">
        <v>11066</v>
      </c>
      <c r="F12107" t="b">
        <f>IF(tbl_obsv[[#This Row],[conservation_status]]&lt;&gt;"No Intervention",TRUE,FALSE)</f>
        <v>0</v>
      </c>
    </row>
    <row r="12108" spans="1:6" x14ac:dyDescent="0.2">
      <c r="A12108" t="s">
        <v>4057</v>
      </c>
      <c r="B12108" t="s">
        <v>7</v>
      </c>
      <c r="C12108">
        <v>122</v>
      </c>
      <c r="D12108" t="s">
        <v>6122</v>
      </c>
      <c r="E12108" t="s">
        <v>11066</v>
      </c>
      <c r="F12108" t="b">
        <f>IF(tbl_obsv[[#This Row],[conservation_status]]&lt;&gt;"No Intervention",TRUE,FALSE)</f>
        <v>0</v>
      </c>
    </row>
    <row r="12109" spans="1:6" x14ac:dyDescent="0.2">
      <c r="A12109" t="s">
        <v>1346</v>
      </c>
      <c r="B12109" t="s">
        <v>4</v>
      </c>
      <c r="C12109">
        <v>59</v>
      </c>
      <c r="D12109" t="s">
        <v>6122</v>
      </c>
      <c r="E12109" t="s">
        <v>11066</v>
      </c>
      <c r="F12109" t="b">
        <f>IF(tbl_obsv[[#This Row],[conservation_status]]&lt;&gt;"No Intervention",TRUE,FALSE)</f>
        <v>0</v>
      </c>
    </row>
    <row r="12110" spans="1:6" x14ac:dyDescent="0.2">
      <c r="A12110" t="s">
        <v>5269</v>
      </c>
      <c r="B12110" t="s">
        <v>4</v>
      </c>
      <c r="C12110">
        <v>68</v>
      </c>
      <c r="D12110" t="s">
        <v>6020</v>
      </c>
      <c r="E12110" t="s">
        <v>11066</v>
      </c>
      <c r="F12110" t="b">
        <f>IF(tbl_obsv[[#This Row],[conservation_status]]&lt;&gt;"No Intervention",TRUE,FALSE)</f>
        <v>0</v>
      </c>
    </row>
    <row r="12111" spans="1:6" x14ac:dyDescent="0.2">
      <c r="A12111" t="s">
        <v>4532</v>
      </c>
      <c r="B12111" t="s">
        <v>9</v>
      </c>
      <c r="C12111">
        <v>122</v>
      </c>
      <c r="D12111" t="s">
        <v>6122</v>
      </c>
      <c r="E12111" t="s">
        <v>11066</v>
      </c>
      <c r="F12111" t="b">
        <f>IF(tbl_obsv[[#This Row],[conservation_status]]&lt;&gt;"No Intervention",TRUE,FALSE)</f>
        <v>0</v>
      </c>
    </row>
    <row r="12112" spans="1:6" x14ac:dyDescent="0.2">
      <c r="A12112" t="s">
        <v>3775</v>
      </c>
      <c r="B12112" t="s">
        <v>9</v>
      </c>
      <c r="C12112">
        <v>146</v>
      </c>
      <c r="D12112" t="s">
        <v>6122</v>
      </c>
      <c r="E12112" t="s">
        <v>11066</v>
      </c>
      <c r="F12112" t="b">
        <f>IF(tbl_obsv[[#This Row],[conservation_status]]&lt;&gt;"No Intervention",TRUE,FALSE)</f>
        <v>0</v>
      </c>
    </row>
    <row r="12113" spans="1:6" x14ac:dyDescent="0.2">
      <c r="A12113" t="s">
        <v>3825</v>
      </c>
      <c r="B12113" t="s">
        <v>9</v>
      </c>
      <c r="C12113">
        <v>139</v>
      </c>
      <c r="D12113" t="s">
        <v>6122</v>
      </c>
      <c r="E12113" t="s">
        <v>11066</v>
      </c>
      <c r="F12113" t="b">
        <f>IF(tbl_obsv[[#This Row],[conservation_status]]&lt;&gt;"No Intervention",TRUE,FALSE)</f>
        <v>0</v>
      </c>
    </row>
    <row r="12114" spans="1:6" x14ac:dyDescent="0.2">
      <c r="A12114" t="s">
        <v>633</v>
      </c>
      <c r="B12114" t="s">
        <v>7</v>
      </c>
      <c r="C12114">
        <v>107</v>
      </c>
      <c r="D12114" t="s">
        <v>6122</v>
      </c>
      <c r="E12114" t="s">
        <v>11066</v>
      </c>
      <c r="F12114" t="b">
        <f>IF(tbl_obsv[[#This Row],[conservation_status]]&lt;&gt;"No Intervention",TRUE,FALSE)</f>
        <v>0</v>
      </c>
    </row>
    <row r="12115" spans="1:6" x14ac:dyDescent="0.2">
      <c r="A12115" t="s">
        <v>2328</v>
      </c>
      <c r="B12115" t="s">
        <v>13</v>
      </c>
      <c r="C12115">
        <v>226</v>
      </c>
      <c r="D12115" t="s">
        <v>6122</v>
      </c>
      <c r="E12115" t="s">
        <v>11066</v>
      </c>
      <c r="F12115" t="b">
        <f>IF(tbl_obsv[[#This Row],[conservation_status]]&lt;&gt;"No Intervention",TRUE,FALSE)</f>
        <v>0</v>
      </c>
    </row>
    <row r="12116" spans="1:6" x14ac:dyDescent="0.2">
      <c r="A12116" t="s">
        <v>2444</v>
      </c>
      <c r="B12116" t="s">
        <v>4</v>
      </c>
      <c r="C12116">
        <v>64</v>
      </c>
      <c r="D12116" t="s">
        <v>6122</v>
      </c>
      <c r="E12116" t="s">
        <v>11066</v>
      </c>
      <c r="F12116" t="b">
        <f>IF(tbl_obsv[[#This Row],[conservation_status]]&lt;&gt;"No Intervention",TRUE,FALSE)</f>
        <v>0</v>
      </c>
    </row>
    <row r="12117" spans="1:6" x14ac:dyDescent="0.2">
      <c r="A12117" t="s">
        <v>4673</v>
      </c>
      <c r="B12117" t="s">
        <v>4</v>
      </c>
      <c r="C12117">
        <v>69</v>
      </c>
      <c r="D12117" t="s">
        <v>6122</v>
      </c>
      <c r="E12117" t="s">
        <v>11066</v>
      </c>
      <c r="F12117" t="b">
        <f>IF(tbl_obsv[[#This Row],[conservation_status]]&lt;&gt;"No Intervention",TRUE,FALSE)</f>
        <v>0</v>
      </c>
    </row>
    <row r="12118" spans="1:6" x14ac:dyDescent="0.2">
      <c r="A12118" t="s">
        <v>3990</v>
      </c>
      <c r="B12118" t="s">
        <v>4</v>
      </c>
      <c r="C12118">
        <v>38</v>
      </c>
      <c r="D12118" t="s">
        <v>5644</v>
      </c>
      <c r="E12118" t="s">
        <v>11066</v>
      </c>
      <c r="F12118" t="b">
        <f>IF(tbl_obsv[[#This Row],[conservation_status]]&lt;&gt;"No Intervention",TRUE,FALSE)</f>
        <v>0</v>
      </c>
    </row>
    <row r="12119" spans="1:6" x14ac:dyDescent="0.2">
      <c r="A12119" t="s">
        <v>913</v>
      </c>
      <c r="B12119" t="s">
        <v>4</v>
      </c>
      <c r="C12119">
        <v>85</v>
      </c>
      <c r="D12119" t="s">
        <v>5644</v>
      </c>
      <c r="E12119" t="s">
        <v>11066</v>
      </c>
      <c r="F12119" t="b">
        <f>IF(tbl_obsv[[#This Row],[conservation_status]]&lt;&gt;"No Intervention",TRUE,FALSE)</f>
        <v>0</v>
      </c>
    </row>
    <row r="12120" spans="1:6" x14ac:dyDescent="0.2">
      <c r="A12120" t="s">
        <v>77</v>
      </c>
      <c r="B12120" t="s">
        <v>9</v>
      </c>
      <c r="C12120">
        <v>70</v>
      </c>
      <c r="D12120" t="s">
        <v>6122</v>
      </c>
      <c r="E12120" t="s">
        <v>5560</v>
      </c>
      <c r="F12120" t="b">
        <f>IF(tbl_obsv[[#This Row],[conservation_status]]&lt;&gt;"No Intervention",TRUE,FALSE)</f>
        <v>1</v>
      </c>
    </row>
    <row r="12121" spans="1:6" x14ac:dyDescent="0.2">
      <c r="A12121" t="s">
        <v>4466</v>
      </c>
      <c r="B12121" t="s">
        <v>7</v>
      </c>
      <c r="C12121">
        <v>129</v>
      </c>
      <c r="D12121" t="s">
        <v>6122</v>
      </c>
      <c r="E12121" t="s">
        <v>11066</v>
      </c>
      <c r="F12121" t="b">
        <f>IF(tbl_obsv[[#This Row],[conservation_status]]&lt;&gt;"No Intervention",TRUE,FALSE)</f>
        <v>0</v>
      </c>
    </row>
    <row r="12122" spans="1:6" x14ac:dyDescent="0.2">
      <c r="A12122" t="s">
        <v>820</v>
      </c>
      <c r="B12122" t="s">
        <v>7</v>
      </c>
      <c r="C12122">
        <v>122</v>
      </c>
      <c r="D12122" t="s">
        <v>6122</v>
      </c>
      <c r="E12122" t="s">
        <v>11066</v>
      </c>
      <c r="F12122" t="b">
        <f>IF(tbl_obsv[[#This Row],[conservation_status]]&lt;&gt;"No Intervention",TRUE,FALSE)</f>
        <v>0</v>
      </c>
    </row>
    <row r="12123" spans="1:6" x14ac:dyDescent="0.2">
      <c r="A12123" t="s">
        <v>4062</v>
      </c>
      <c r="B12123" t="s">
        <v>9</v>
      </c>
      <c r="C12123">
        <v>98</v>
      </c>
      <c r="D12123" t="s">
        <v>6122</v>
      </c>
      <c r="E12123" t="s">
        <v>11066</v>
      </c>
      <c r="F12123" t="b">
        <f>IF(tbl_obsv[[#This Row],[conservation_status]]&lt;&gt;"No Intervention",TRUE,FALSE)</f>
        <v>0</v>
      </c>
    </row>
    <row r="12124" spans="1:6" x14ac:dyDescent="0.2">
      <c r="A12124" t="s">
        <v>3274</v>
      </c>
      <c r="B12124" t="s">
        <v>4</v>
      </c>
      <c r="C12124">
        <v>72</v>
      </c>
      <c r="D12124" t="s">
        <v>6020</v>
      </c>
      <c r="E12124" t="s">
        <v>11066</v>
      </c>
      <c r="F12124" t="b">
        <f>IF(tbl_obsv[[#This Row],[conservation_status]]&lt;&gt;"No Intervention",TRUE,FALSE)</f>
        <v>0</v>
      </c>
    </row>
    <row r="12125" spans="1:6" x14ac:dyDescent="0.2">
      <c r="A12125" t="s">
        <v>1321</v>
      </c>
      <c r="B12125" t="s">
        <v>9</v>
      </c>
      <c r="C12125">
        <v>87</v>
      </c>
      <c r="D12125" t="s">
        <v>5644</v>
      </c>
      <c r="E12125" t="s">
        <v>5560</v>
      </c>
      <c r="F12125" t="b">
        <f>IF(tbl_obsv[[#This Row],[conservation_status]]&lt;&gt;"No Intervention",TRUE,FALSE)</f>
        <v>1</v>
      </c>
    </row>
    <row r="12126" spans="1:6" x14ac:dyDescent="0.2">
      <c r="A12126" t="s">
        <v>3592</v>
      </c>
      <c r="B12126" t="s">
        <v>4</v>
      </c>
      <c r="C12126">
        <v>56</v>
      </c>
      <c r="D12126" t="s">
        <v>6122</v>
      </c>
      <c r="E12126" t="s">
        <v>11066</v>
      </c>
      <c r="F12126" t="b">
        <f>IF(tbl_obsv[[#This Row],[conservation_status]]&lt;&gt;"No Intervention",TRUE,FALSE)</f>
        <v>0</v>
      </c>
    </row>
    <row r="12127" spans="1:6" x14ac:dyDescent="0.2">
      <c r="A12127" t="s">
        <v>677</v>
      </c>
      <c r="B12127" t="s">
        <v>13</v>
      </c>
      <c r="C12127">
        <v>266</v>
      </c>
      <c r="D12127" t="s">
        <v>6122</v>
      </c>
      <c r="E12127" t="s">
        <v>11066</v>
      </c>
      <c r="F12127" t="b">
        <f>IF(tbl_obsv[[#This Row],[conservation_status]]&lt;&gt;"No Intervention",TRUE,FALSE)</f>
        <v>0</v>
      </c>
    </row>
    <row r="12128" spans="1:6" x14ac:dyDescent="0.2">
      <c r="A12128" t="s">
        <v>5270</v>
      </c>
      <c r="B12128" t="s">
        <v>7</v>
      </c>
      <c r="C12128">
        <v>141</v>
      </c>
      <c r="D12128" t="s">
        <v>6122</v>
      </c>
      <c r="E12128" t="s">
        <v>11066</v>
      </c>
      <c r="F12128" t="b">
        <f>IF(tbl_obsv[[#This Row],[conservation_status]]&lt;&gt;"No Intervention",TRUE,FALSE)</f>
        <v>0</v>
      </c>
    </row>
    <row r="12129" spans="1:6" x14ac:dyDescent="0.2">
      <c r="A12129" t="s">
        <v>4889</v>
      </c>
      <c r="B12129" t="s">
        <v>9</v>
      </c>
      <c r="C12129">
        <v>58</v>
      </c>
      <c r="D12129" t="s">
        <v>6122</v>
      </c>
      <c r="E12129" t="s">
        <v>11066</v>
      </c>
      <c r="F12129" t="b">
        <f>IF(tbl_obsv[[#This Row],[conservation_status]]&lt;&gt;"No Intervention",TRUE,FALSE)</f>
        <v>0</v>
      </c>
    </row>
    <row r="12130" spans="1:6" x14ac:dyDescent="0.2">
      <c r="A12130" t="s">
        <v>5271</v>
      </c>
      <c r="B12130" t="s">
        <v>7</v>
      </c>
      <c r="C12130">
        <v>157</v>
      </c>
      <c r="D12130" t="s">
        <v>8148</v>
      </c>
      <c r="E12130" t="s">
        <v>11066</v>
      </c>
      <c r="F12130" t="b">
        <f>IF(tbl_obsv[[#This Row],[conservation_status]]&lt;&gt;"No Intervention",TRUE,FALSE)</f>
        <v>0</v>
      </c>
    </row>
    <row r="12131" spans="1:6" x14ac:dyDescent="0.2">
      <c r="A12131" t="s">
        <v>646</v>
      </c>
      <c r="B12131" t="s">
        <v>9</v>
      </c>
      <c r="C12131">
        <v>91</v>
      </c>
      <c r="D12131" t="s">
        <v>6122</v>
      </c>
      <c r="E12131" t="s">
        <v>11066</v>
      </c>
      <c r="F12131" t="b">
        <f>IF(tbl_obsv[[#This Row],[conservation_status]]&lt;&gt;"No Intervention",TRUE,FALSE)</f>
        <v>0</v>
      </c>
    </row>
    <row r="12132" spans="1:6" x14ac:dyDescent="0.2">
      <c r="A12132" t="s">
        <v>4867</v>
      </c>
      <c r="B12132" t="s">
        <v>9</v>
      </c>
      <c r="C12132">
        <v>107</v>
      </c>
      <c r="D12132" t="s">
        <v>6122</v>
      </c>
      <c r="E12132" t="s">
        <v>11066</v>
      </c>
      <c r="F12132" t="b">
        <f>IF(tbl_obsv[[#This Row],[conservation_status]]&lt;&gt;"No Intervention",TRUE,FALSE)</f>
        <v>0</v>
      </c>
    </row>
    <row r="12133" spans="1:6" x14ac:dyDescent="0.2">
      <c r="A12133" t="s">
        <v>2717</v>
      </c>
      <c r="B12133" t="s">
        <v>7</v>
      </c>
      <c r="C12133">
        <v>134</v>
      </c>
      <c r="D12133" t="s">
        <v>6122</v>
      </c>
      <c r="E12133" t="s">
        <v>11066</v>
      </c>
      <c r="F12133" t="b">
        <f>IF(tbl_obsv[[#This Row],[conservation_status]]&lt;&gt;"No Intervention",TRUE,FALSE)</f>
        <v>0</v>
      </c>
    </row>
    <row r="12134" spans="1:6" x14ac:dyDescent="0.2">
      <c r="A12134" t="s">
        <v>5077</v>
      </c>
      <c r="B12134" t="s">
        <v>13</v>
      </c>
      <c r="C12134">
        <v>210</v>
      </c>
      <c r="D12134" t="s">
        <v>6122</v>
      </c>
      <c r="E12134" t="s">
        <v>11066</v>
      </c>
      <c r="F12134" t="b">
        <f>IF(tbl_obsv[[#This Row],[conservation_status]]&lt;&gt;"No Intervention",TRUE,FALSE)</f>
        <v>0</v>
      </c>
    </row>
    <row r="12135" spans="1:6" x14ac:dyDescent="0.2">
      <c r="A12135" t="s">
        <v>1704</v>
      </c>
      <c r="B12135" t="s">
        <v>4</v>
      </c>
      <c r="C12135">
        <v>59</v>
      </c>
      <c r="D12135" t="s">
        <v>6122</v>
      </c>
      <c r="E12135" t="s">
        <v>11066</v>
      </c>
      <c r="F12135" t="b">
        <f>IF(tbl_obsv[[#This Row],[conservation_status]]&lt;&gt;"No Intervention",TRUE,FALSE)</f>
        <v>0</v>
      </c>
    </row>
    <row r="12136" spans="1:6" x14ac:dyDescent="0.2">
      <c r="A12136" t="s">
        <v>5272</v>
      </c>
      <c r="B12136" t="s">
        <v>7</v>
      </c>
      <c r="C12136">
        <v>144</v>
      </c>
      <c r="D12136" t="s">
        <v>6122</v>
      </c>
      <c r="E12136" t="s">
        <v>11066</v>
      </c>
      <c r="F12136" t="b">
        <f>IF(tbl_obsv[[#This Row],[conservation_status]]&lt;&gt;"No Intervention",TRUE,FALSE)</f>
        <v>0</v>
      </c>
    </row>
    <row r="12137" spans="1:6" x14ac:dyDescent="0.2">
      <c r="A12137" t="s">
        <v>144</v>
      </c>
      <c r="B12137" t="s">
        <v>4</v>
      </c>
      <c r="C12137">
        <v>62</v>
      </c>
      <c r="D12137" t="s">
        <v>6122</v>
      </c>
      <c r="E12137" t="s">
        <v>11066</v>
      </c>
      <c r="F12137" t="b">
        <f>IF(tbl_obsv[[#This Row],[conservation_status]]&lt;&gt;"No Intervention",TRUE,FALSE)</f>
        <v>0</v>
      </c>
    </row>
    <row r="12138" spans="1:6" x14ac:dyDescent="0.2">
      <c r="A12138" t="s">
        <v>3134</v>
      </c>
      <c r="B12138" t="s">
        <v>13</v>
      </c>
      <c r="C12138">
        <v>255</v>
      </c>
      <c r="D12138" t="s">
        <v>6122</v>
      </c>
      <c r="E12138" t="s">
        <v>11066</v>
      </c>
      <c r="F12138" t="b">
        <f>IF(tbl_obsv[[#This Row],[conservation_status]]&lt;&gt;"No Intervention",TRUE,FALSE)</f>
        <v>0</v>
      </c>
    </row>
    <row r="12139" spans="1:6" x14ac:dyDescent="0.2">
      <c r="A12139" t="s">
        <v>1790</v>
      </c>
      <c r="B12139" t="s">
        <v>4</v>
      </c>
      <c r="C12139">
        <v>88</v>
      </c>
      <c r="D12139" t="s">
        <v>6122</v>
      </c>
      <c r="E12139" t="s">
        <v>11066</v>
      </c>
      <c r="F12139" t="b">
        <f>IF(tbl_obsv[[#This Row],[conservation_status]]&lt;&gt;"No Intervention",TRUE,FALSE)</f>
        <v>0</v>
      </c>
    </row>
    <row r="12140" spans="1:6" x14ac:dyDescent="0.2">
      <c r="A12140" t="s">
        <v>3696</v>
      </c>
      <c r="B12140" t="s">
        <v>7</v>
      </c>
      <c r="C12140">
        <v>188</v>
      </c>
      <c r="D12140" t="s">
        <v>6122</v>
      </c>
      <c r="E12140" t="s">
        <v>11066</v>
      </c>
      <c r="F12140" t="b">
        <f>IF(tbl_obsv[[#This Row],[conservation_status]]&lt;&gt;"No Intervention",TRUE,FALSE)</f>
        <v>0</v>
      </c>
    </row>
    <row r="12141" spans="1:6" x14ac:dyDescent="0.2">
      <c r="A12141" t="s">
        <v>1546</v>
      </c>
      <c r="B12141" t="s">
        <v>4</v>
      </c>
      <c r="C12141">
        <v>85</v>
      </c>
      <c r="D12141" t="s">
        <v>6122</v>
      </c>
      <c r="E12141" t="s">
        <v>11066</v>
      </c>
      <c r="F12141" t="b">
        <f>IF(tbl_obsv[[#This Row],[conservation_status]]&lt;&gt;"No Intervention",TRUE,FALSE)</f>
        <v>0</v>
      </c>
    </row>
    <row r="12142" spans="1:6" x14ac:dyDescent="0.2">
      <c r="A12142" t="s">
        <v>1169</v>
      </c>
      <c r="B12142" t="s">
        <v>4</v>
      </c>
      <c r="C12142">
        <v>114</v>
      </c>
      <c r="D12142" t="s">
        <v>6122</v>
      </c>
      <c r="E12142" t="s">
        <v>11066</v>
      </c>
      <c r="F12142" t="b">
        <f>IF(tbl_obsv[[#This Row],[conservation_status]]&lt;&gt;"No Intervention",TRUE,FALSE)</f>
        <v>0</v>
      </c>
    </row>
    <row r="12143" spans="1:6" x14ac:dyDescent="0.2">
      <c r="A12143" t="s">
        <v>5241</v>
      </c>
      <c r="B12143" t="s">
        <v>13</v>
      </c>
      <c r="C12143">
        <v>270</v>
      </c>
      <c r="D12143" t="s">
        <v>6122</v>
      </c>
      <c r="E12143" t="s">
        <v>11066</v>
      </c>
      <c r="F12143" t="b">
        <f>IF(tbl_obsv[[#This Row],[conservation_status]]&lt;&gt;"No Intervention",TRUE,FALSE)</f>
        <v>0</v>
      </c>
    </row>
    <row r="12144" spans="1:6" x14ac:dyDescent="0.2">
      <c r="A12144" t="s">
        <v>1339</v>
      </c>
      <c r="B12144" t="s">
        <v>9</v>
      </c>
      <c r="C12144">
        <v>116</v>
      </c>
      <c r="D12144" t="s">
        <v>6122</v>
      </c>
      <c r="E12144" t="s">
        <v>11066</v>
      </c>
      <c r="F12144" t="b">
        <f>IF(tbl_obsv[[#This Row],[conservation_status]]&lt;&gt;"No Intervention",TRUE,FALSE)</f>
        <v>0</v>
      </c>
    </row>
    <row r="12145" spans="1:6" x14ac:dyDescent="0.2">
      <c r="A12145" t="s">
        <v>4443</v>
      </c>
      <c r="B12145" t="s">
        <v>13</v>
      </c>
      <c r="C12145">
        <v>225</v>
      </c>
      <c r="D12145" t="s">
        <v>6122</v>
      </c>
      <c r="E12145" t="s">
        <v>11066</v>
      </c>
      <c r="F12145" t="b">
        <f>IF(tbl_obsv[[#This Row],[conservation_status]]&lt;&gt;"No Intervention",TRUE,FALSE)</f>
        <v>0</v>
      </c>
    </row>
    <row r="12146" spans="1:6" x14ac:dyDescent="0.2">
      <c r="A12146" t="s">
        <v>1606</v>
      </c>
      <c r="B12146" t="s">
        <v>4</v>
      </c>
      <c r="C12146">
        <v>108</v>
      </c>
      <c r="D12146" t="s">
        <v>6122</v>
      </c>
      <c r="E12146" t="s">
        <v>11066</v>
      </c>
      <c r="F12146" t="b">
        <f>IF(tbl_obsv[[#This Row],[conservation_status]]&lt;&gt;"No Intervention",TRUE,FALSE)</f>
        <v>0</v>
      </c>
    </row>
    <row r="12147" spans="1:6" x14ac:dyDescent="0.2">
      <c r="A12147" t="s">
        <v>5273</v>
      </c>
      <c r="B12147" t="s">
        <v>4</v>
      </c>
      <c r="C12147">
        <v>101</v>
      </c>
      <c r="D12147" t="s">
        <v>6122</v>
      </c>
      <c r="E12147" t="s">
        <v>11066</v>
      </c>
      <c r="F12147" t="b">
        <f>IF(tbl_obsv[[#This Row],[conservation_status]]&lt;&gt;"No Intervention",TRUE,FALSE)</f>
        <v>0</v>
      </c>
    </row>
    <row r="12148" spans="1:6" x14ac:dyDescent="0.2">
      <c r="A12148" t="s">
        <v>3423</v>
      </c>
      <c r="B12148" t="s">
        <v>9</v>
      </c>
      <c r="C12148">
        <v>127</v>
      </c>
      <c r="D12148" t="s">
        <v>6122</v>
      </c>
      <c r="E12148" t="s">
        <v>11066</v>
      </c>
      <c r="F12148" t="b">
        <f>IF(tbl_obsv[[#This Row],[conservation_status]]&lt;&gt;"No Intervention",TRUE,FALSE)</f>
        <v>0</v>
      </c>
    </row>
    <row r="12149" spans="1:6" x14ac:dyDescent="0.2">
      <c r="A12149" t="s">
        <v>1772</v>
      </c>
      <c r="B12149" t="s">
        <v>9</v>
      </c>
      <c r="C12149">
        <v>96</v>
      </c>
      <c r="D12149" t="s">
        <v>6122</v>
      </c>
      <c r="E12149" t="s">
        <v>5560</v>
      </c>
      <c r="F12149" t="b">
        <f>IF(tbl_obsv[[#This Row],[conservation_status]]&lt;&gt;"No Intervention",TRUE,FALSE)</f>
        <v>1</v>
      </c>
    </row>
    <row r="12150" spans="1:6" x14ac:dyDescent="0.2">
      <c r="A12150" t="s">
        <v>3674</v>
      </c>
      <c r="B12150" t="s">
        <v>13</v>
      </c>
      <c r="C12150">
        <v>259</v>
      </c>
      <c r="D12150" t="s">
        <v>5909</v>
      </c>
      <c r="E12150" t="s">
        <v>11066</v>
      </c>
      <c r="F12150" t="b">
        <f>IF(tbl_obsv[[#This Row],[conservation_status]]&lt;&gt;"No Intervention",TRUE,FALSE)</f>
        <v>0</v>
      </c>
    </row>
    <row r="12151" spans="1:6" x14ac:dyDescent="0.2">
      <c r="A12151" t="s">
        <v>3106</v>
      </c>
      <c r="B12151" t="s">
        <v>13</v>
      </c>
      <c r="C12151">
        <v>251</v>
      </c>
      <c r="D12151" t="s">
        <v>6122</v>
      </c>
      <c r="E12151" t="s">
        <v>11066</v>
      </c>
      <c r="F12151" t="b">
        <f>IF(tbl_obsv[[#This Row],[conservation_status]]&lt;&gt;"No Intervention",TRUE,FALSE)</f>
        <v>0</v>
      </c>
    </row>
    <row r="12152" spans="1:6" x14ac:dyDescent="0.2">
      <c r="A12152" t="s">
        <v>4836</v>
      </c>
      <c r="B12152" t="s">
        <v>9</v>
      </c>
      <c r="C12152">
        <v>124</v>
      </c>
      <c r="D12152" t="s">
        <v>8148</v>
      </c>
      <c r="E12152" t="s">
        <v>11066</v>
      </c>
      <c r="F12152" t="b">
        <f>IF(tbl_obsv[[#This Row],[conservation_status]]&lt;&gt;"No Intervention",TRUE,FALSE)</f>
        <v>0</v>
      </c>
    </row>
    <row r="12153" spans="1:6" x14ac:dyDescent="0.2">
      <c r="A12153" t="s">
        <v>1730</v>
      </c>
      <c r="B12153" t="s">
        <v>13</v>
      </c>
      <c r="C12153">
        <v>245</v>
      </c>
      <c r="D12153" t="s">
        <v>6122</v>
      </c>
      <c r="E12153" t="s">
        <v>11066</v>
      </c>
      <c r="F12153" t="b">
        <f>IF(tbl_obsv[[#This Row],[conservation_status]]&lt;&gt;"No Intervention",TRUE,FALSE)</f>
        <v>0</v>
      </c>
    </row>
    <row r="12154" spans="1:6" x14ac:dyDescent="0.2">
      <c r="A12154" t="s">
        <v>1298</v>
      </c>
      <c r="B12154" t="s">
        <v>13</v>
      </c>
      <c r="C12154">
        <v>260</v>
      </c>
      <c r="D12154" t="s">
        <v>6122</v>
      </c>
      <c r="E12154" t="s">
        <v>11066</v>
      </c>
      <c r="F12154" t="b">
        <f>IF(tbl_obsv[[#This Row],[conservation_status]]&lt;&gt;"No Intervention",TRUE,FALSE)</f>
        <v>0</v>
      </c>
    </row>
    <row r="12155" spans="1:6" x14ac:dyDescent="0.2">
      <c r="A12155" t="s">
        <v>11</v>
      </c>
      <c r="B12155" t="s">
        <v>9</v>
      </c>
      <c r="C12155">
        <v>95</v>
      </c>
      <c r="D12155" t="s">
        <v>6122</v>
      </c>
      <c r="E12155" t="s">
        <v>11066</v>
      </c>
      <c r="F12155" t="b">
        <f>IF(tbl_obsv[[#This Row],[conservation_status]]&lt;&gt;"No Intervention",TRUE,FALSE)</f>
        <v>0</v>
      </c>
    </row>
    <row r="12156" spans="1:6" x14ac:dyDescent="0.2">
      <c r="A12156" t="s">
        <v>3831</v>
      </c>
      <c r="B12156" t="s">
        <v>9</v>
      </c>
      <c r="C12156">
        <v>88</v>
      </c>
      <c r="D12156" t="s">
        <v>6122</v>
      </c>
      <c r="E12156" t="s">
        <v>11066</v>
      </c>
      <c r="F12156" t="b">
        <f>IF(tbl_obsv[[#This Row],[conservation_status]]&lt;&gt;"No Intervention",TRUE,FALSE)</f>
        <v>0</v>
      </c>
    </row>
    <row r="12157" spans="1:6" x14ac:dyDescent="0.2">
      <c r="A12157" t="s">
        <v>1443</v>
      </c>
      <c r="B12157" t="s">
        <v>4</v>
      </c>
      <c r="C12157">
        <v>86</v>
      </c>
      <c r="D12157" t="s">
        <v>6122</v>
      </c>
      <c r="E12157" t="s">
        <v>11066</v>
      </c>
      <c r="F12157" t="b">
        <f>IF(tbl_obsv[[#This Row],[conservation_status]]&lt;&gt;"No Intervention",TRUE,FALSE)</f>
        <v>0</v>
      </c>
    </row>
    <row r="12158" spans="1:6" x14ac:dyDescent="0.2">
      <c r="A12158" t="s">
        <v>1457</v>
      </c>
      <c r="B12158" t="s">
        <v>4</v>
      </c>
      <c r="C12158">
        <v>30</v>
      </c>
      <c r="D12158" t="s">
        <v>5644</v>
      </c>
      <c r="E12158" t="s">
        <v>11066</v>
      </c>
      <c r="F12158" t="b">
        <f>IF(tbl_obsv[[#This Row],[conservation_status]]&lt;&gt;"No Intervention",TRUE,FALSE)</f>
        <v>0</v>
      </c>
    </row>
    <row r="12159" spans="1:6" x14ac:dyDescent="0.2">
      <c r="A12159" t="s">
        <v>5274</v>
      </c>
      <c r="B12159" t="s">
        <v>4</v>
      </c>
      <c r="C12159">
        <v>33</v>
      </c>
      <c r="D12159" t="s">
        <v>6122</v>
      </c>
      <c r="E12159" t="s">
        <v>11066</v>
      </c>
      <c r="F12159" t="b">
        <f>IF(tbl_obsv[[#This Row],[conservation_status]]&lt;&gt;"No Intervention",TRUE,FALSE)</f>
        <v>0</v>
      </c>
    </row>
    <row r="12160" spans="1:6" x14ac:dyDescent="0.2">
      <c r="A12160" t="s">
        <v>495</v>
      </c>
      <c r="B12160" t="s">
        <v>9</v>
      </c>
      <c r="C12160">
        <v>81</v>
      </c>
      <c r="D12160" t="s">
        <v>6122</v>
      </c>
      <c r="E12160" t="s">
        <v>11066</v>
      </c>
      <c r="F12160" t="b">
        <f>IF(tbl_obsv[[#This Row],[conservation_status]]&lt;&gt;"No Intervention",TRUE,FALSE)</f>
        <v>0</v>
      </c>
    </row>
    <row r="12161" spans="1:6" x14ac:dyDescent="0.2">
      <c r="A12161" t="s">
        <v>3274</v>
      </c>
      <c r="B12161" t="s">
        <v>9</v>
      </c>
      <c r="C12161">
        <v>115</v>
      </c>
      <c r="D12161" t="s">
        <v>6020</v>
      </c>
      <c r="E12161" t="s">
        <v>11066</v>
      </c>
      <c r="F12161" t="b">
        <f>IF(tbl_obsv[[#This Row],[conservation_status]]&lt;&gt;"No Intervention",TRUE,FALSE)</f>
        <v>0</v>
      </c>
    </row>
    <row r="12162" spans="1:6" x14ac:dyDescent="0.2">
      <c r="A12162" t="s">
        <v>3813</v>
      </c>
      <c r="B12162" t="s">
        <v>13</v>
      </c>
      <c r="C12162">
        <v>268</v>
      </c>
      <c r="D12162" t="s">
        <v>6122</v>
      </c>
      <c r="E12162" t="s">
        <v>11066</v>
      </c>
      <c r="F12162" t="b">
        <f>IF(tbl_obsv[[#This Row],[conservation_status]]&lt;&gt;"No Intervention",TRUE,FALSE)</f>
        <v>0</v>
      </c>
    </row>
    <row r="12163" spans="1:6" x14ac:dyDescent="0.2">
      <c r="A12163" t="s">
        <v>3790</v>
      </c>
      <c r="B12163" t="s">
        <v>13</v>
      </c>
      <c r="C12163">
        <v>244</v>
      </c>
      <c r="D12163" t="s">
        <v>5909</v>
      </c>
      <c r="E12163" t="s">
        <v>11066</v>
      </c>
      <c r="F12163" t="b">
        <f>IF(tbl_obsv[[#This Row],[conservation_status]]&lt;&gt;"No Intervention",TRUE,FALSE)</f>
        <v>0</v>
      </c>
    </row>
    <row r="12164" spans="1:6" x14ac:dyDescent="0.2">
      <c r="A12164" t="s">
        <v>602</v>
      </c>
      <c r="B12164" t="s">
        <v>7</v>
      </c>
      <c r="C12164">
        <v>133</v>
      </c>
      <c r="D12164" t="s">
        <v>5551</v>
      </c>
      <c r="E12164" t="s">
        <v>11066</v>
      </c>
      <c r="F12164" t="b">
        <f>IF(tbl_obsv[[#This Row],[conservation_status]]&lt;&gt;"No Intervention",TRUE,FALSE)</f>
        <v>0</v>
      </c>
    </row>
    <row r="12165" spans="1:6" x14ac:dyDescent="0.2">
      <c r="A12165" t="s">
        <v>5275</v>
      </c>
      <c r="B12165" t="s">
        <v>4</v>
      </c>
      <c r="C12165">
        <v>57</v>
      </c>
      <c r="D12165" t="s">
        <v>6122</v>
      </c>
      <c r="E12165" t="s">
        <v>11066</v>
      </c>
      <c r="F12165" t="b">
        <f>IF(tbl_obsv[[#This Row],[conservation_status]]&lt;&gt;"No Intervention",TRUE,FALSE)</f>
        <v>0</v>
      </c>
    </row>
    <row r="12166" spans="1:6" x14ac:dyDescent="0.2">
      <c r="A12166" t="s">
        <v>5276</v>
      </c>
      <c r="B12166" t="s">
        <v>7</v>
      </c>
      <c r="C12166">
        <v>164</v>
      </c>
      <c r="D12166" t="s">
        <v>6122</v>
      </c>
      <c r="E12166" t="s">
        <v>11066</v>
      </c>
      <c r="F12166" t="b">
        <f>IF(tbl_obsv[[#This Row],[conservation_status]]&lt;&gt;"No Intervention",TRUE,FALSE)</f>
        <v>0</v>
      </c>
    </row>
    <row r="12167" spans="1:6" x14ac:dyDescent="0.2">
      <c r="A12167" t="s">
        <v>2120</v>
      </c>
      <c r="B12167" t="s">
        <v>4</v>
      </c>
      <c r="C12167">
        <v>26</v>
      </c>
      <c r="D12167" t="s">
        <v>5551</v>
      </c>
      <c r="E12167" t="s">
        <v>5562</v>
      </c>
      <c r="F12167" t="b">
        <f>IF(tbl_obsv[[#This Row],[conservation_status]]&lt;&gt;"No Intervention",TRUE,FALSE)</f>
        <v>1</v>
      </c>
    </row>
    <row r="12168" spans="1:6" x14ac:dyDescent="0.2">
      <c r="A12168" t="s">
        <v>3287</v>
      </c>
      <c r="B12168" t="s">
        <v>9</v>
      </c>
      <c r="C12168">
        <v>67</v>
      </c>
      <c r="D12168" t="s">
        <v>6122</v>
      </c>
      <c r="E12168" t="s">
        <v>11066</v>
      </c>
      <c r="F12168" t="b">
        <f>IF(tbl_obsv[[#This Row],[conservation_status]]&lt;&gt;"No Intervention",TRUE,FALSE)</f>
        <v>0</v>
      </c>
    </row>
    <row r="12169" spans="1:6" x14ac:dyDescent="0.2">
      <c r="A12169" t="s">
        <v>137</v>
      </c>
      <c r="B12169" t="s">
        <v>7</v>
      </c>
      <c r="C12169">
        <v>196</v>
      </c>
      <c r="D12169" t="s">
        <v>5644</v>
      </c>
      <c r="E12169" t="s">
        <v>11066</v>
      </c>
      <c r="F12169" t="b">
        <f>IF(tbl_obsv[[#This Row],[conservation_status]]&lt;&gt;"No Intervention",TRUE,FALSE)</f>
        <v>0</v>
      </c>
    </row>
    <row r="12170" spans="1:6" x14ac:dyDescent="0.2">
      <c r="A12170" t="s">
        <v>3522</v>
      </c>
      <c r="B12170" t="s">
        <v>9</v>
      </c>
      <c r="C12170">
        <v>124</v>
      </c>
      <c r="D12170" t="s">
        <v>5551</v>
      </c>
      <c r="E12170" t="s">
        <v>11066</v>
      </c>
      <c r="F12170" t="b">
        <f>IF(tbl_obsv[[#This Row],[conservation_status]]&lt;&gt;"No Intervention",TRUE,FALSE)</f>
        <v>0</v>
      </c>
    </row>
    <row r="12171" spans="1:6" x14ac:dyDescent="0.2">
      <c r="A12171" t="s">
        <v>4846</v>
      </c>
      <c r="B12171" t="s">
        <v>4</v>
      </c>
      <c r="C12171">
        <v>68</v>
      </c>
      <c r="D12171" t="s">
        <v>6122</v>
      </c>
      <c r="E12171" t="s">
        <v>11066</v>
      </c>
      <c r="F12171" t="b">
        <f>IF(tbl_obsv[[#This Row],[conservation_status]]&lt;&gt;"No Intervention",TRUE,FALSE)</f>
        <v>0</v>
      </c>
    </row>
    <row r="12172" spans="1:6" x14ac:dyDescent="0.2">
      <c r="A12172" t="s">
        <v>5277</v>
      </c>
      <c r="B12172" t="s">
        <v>7</v>
      </c>
      <c r="C12172">
        <v>141</v>
      </c>
      <c r="D12172" t="s">
        <v>6122</v>
      </c>
      <c r="E12172" t="s">
        <v>11066</v>
      </c>
      <c r="F12172" t="b">
        <f>IF(tbl_obsv[[#This Row],[conservation_status]]&lt;&gt;"No Intervention",TRUE,FALSE)</f>
        <v>0</v>
      </c>
    </row>
    <row r="12173" spans="1:6" x14ac:dyDescent="0.2">
      <c r="A12173" t="s">
        <v>4290</v>
      </c>
      <c r="B12173" t="s">
        <v>9</v>
      </c>
      <c r="C12173">
        <v>128</v>
      </c>
      <c r="D12173" t="s">
        <v>6122</v>
      </c>
      <c r="E12173" t="s">
        <v>11066</v>
      </c>
      <c r="F12173" t="b">
        <f>IF(tbl_obsv[[#This Row],[conservation_status]]&lt;&gt;"No Intervention",TRUE,FALSE)</f>
        <v>0</v>
      </c>
    </row>
    <row r="12174" spans="1:6" x14ac:dyDescent="0.2">
      <c r="A12174" t="s">
        <v>5278</v>
      </c>
      <c r="B12174" t="s">
        <v>9</v>
      </c>
      <c r="C12174">
        <v>63</v>
      </c>
      <c r="D12174" t="s">
        <v>8148</v>
      </c>
      <c r="E12174" t="s">
        <v>11066</v>
      </c>
      <c r="F12174" t="b">
        <f>IF(tbl_obsv[[#This Row],[conservation_status]]&lt;&gt;"No Intervention",TRUE,FALSE)</f>
        <v>0</v>
      </c>
    </row>
    <row r="12175" spans="1:6" x14ac:dyDescent="0.2">
      <c r="A12175" t="s">
        <v>3391</v>
      </c>
      <c r="B12175" t="s">
        <v>9</v>
      </c>
      <c r="C12175">
        <v>89</v>
      </c>
      <c r="D12175" t="s">
        <v>6122</v>
      </c>
      <c r="E12175" t="s">
        <v>11066</v>
      </c>
      <c r="F12175" t="b">
        <f>IF(tbl_obsv[[#This Row],[conservation_status]]&lt;&gt;"No Intervention",TRUE,FALSE)</f>
        <v>0</v>
      </c>
    </row>
    <row r="12176" spans="1:6" x14ac:dyDescent="0.2">
      <c r="A12176" t="s">
        <v>3067</v>
      </c>
      <c r="B12176" t="s">
        <v>4</v>
      </c>
      <c r="C12176">
        <v>95</v>
      </c>
      <c r="D12176" t="s">
        <v>6122</v>
      </c>
      <c r="E12176" t="s">
        <v>11066</v>
      </c>
      <c r="F12176" t="b">
        <f>IF(tbl_obsv[[#This Row],[conservation_status]]&lt;&gt;"No Intervention",TRUE,FALSE)</f>
        <v>0</v>
      </c>
    </row>
    <row r="12177" spans="1:6" x14ac:dyDescent="0.2">
      <c r="A12177" t="s">
        <v>5218</v>
      </c>
      <c r="B12177" t="s">
        <v>7</v>
      </c>
      <c r="C12177">
        <v>143</v>
      </c>
      <c r="D12177" t="s">
        <v>6122</v>
      </c>
      <c r="E12177" t="s">
        <v>11066</v>
      </c>
      <c r="F12177" t="b">
        <f>IF(tbl_obsv[[#This Row],[conservation_status]]&lt;&gt;"No Intervention",TRUE,FALSE)</f>
        <v>0</v>
      </c>
    </row>
    <row r="12178" spans="1:6" x14ac:dyDescent="0.2">
      <c r="A12178" t="s">
        <v>2952</v>
      </c>
      <c r="B12178" t="s">
        <v>7</v>
      </c>
      <c r="C12178">
        <v>131</v>
      </c>
      <c r="D12178" t="s">
        <v>5551</v>
      </c>
      <c r="E12178" t="s">
        <v>11066</v>
      </c>
      <c r="F12178" t="b">
        <f>IF(tbl_obsv[[#This Row],[conservation_status]]&lt;&gt;"No Intervention",TRUE,FALSE)</f>
        <v>0</v>
      </c>
    </row>
    <row r="12179" spans="1:6" x14ac:dyDescent="0.2">
      <c r="A12179" t="s">
        <v>3059</v>
      </c>
      <c r="B12179" t="s">
        <v>7</v>
      </c>
      <c r="C12179">
        <v>166</v>
      </c>
      <c r="D12179" t="s">
        <v>6122</v>
      </c>
      <c r="E12179" t="s">
        <v>11066</v>
      </c>
      <c r="F12179" t="b">
        <f>IF(tbl_obsv[[#This Row],[conservation_status]]&lt;&gt;"No Intervention",TRUE,FALSE)</f>
        <v>0</v>
      </c>
    </row>
    <row r="12180" spans="1:6" x14ac:dyDescent="0.2">
      <c r="A12180" t="s">
        <v>4071</v>
      </c>
      <c r="B12180" t="s">
        <v>13</v>
      </c>
      <c r="C12180">
        <v>233</v>
      </c>
      <c r="D12180" t="s">
        <v>5644</v>
      </c>
      <c r="E12180" t="s">
        <v>5560</v>
      </c>
      <c r="F12180" t="b">
        <f>IF(tbl_obsv[[#This Row],[conservation_status]]&lt;&gt;"No Intervention",TRUE,FALSE)</f>
        <v>1</v>
      </c>
    </row>
    <row r="12181" spans="1:6" x14ac:dyDescent="0.2">
      <c r="A12181" t="s">
        <v>110</v>
      </c>
      <c r="B12181" t="s">
        <v>4</v>
      </c>
      <c r="C12181">
        <v>43</v>
      </c>
      <c r="D12181" t="s">
        <v>6122</v>
      </c>
      <c r="E12181" t="s">
        <v>11066</v>
      </c>
      <c r="F12181" t="b">
        <f>IF(tbl_obsv[[#This Row],[conservation_status]]&lt;&gt;"No Intervention",TRUE,FALSE)</f>
        <v>0</v>
      </c>
    </row>
    <row r="12182" spans="1:6" x14ac:dyDescent="0.2">
      <c r="A12182" t="s">
        <v>3924</v>
      </c>
      <c r="B12182" t="s">
        <v>7</v>
      </c>
      <c r="C12182">
        <v>167</v>
      </c>
      <c r="D12182" t="s">
        <v>6122</v>
      </c>
      <c r="E12182" t="s">
        <v>11066</v>
      </c>
      <c r="F12182" t="b">
        <f>IF(tbl_obsv[[#This Row],[conservation_status]]&lt;&gt;"No Intervention",TRUE,FALSE)</f>
        <v>0</v>
      </c>
    </row>
    <row r="12183" spans="1:6" x14ac:dyDescent="0.2">
      <c r="A12183" t="s">
        <v>3581</v>
      </c>
      <c r="B12183" t="s">
        <v>7</v>
      </c>
      <c r="C12183">
        <v>190</v>
      </c>
      <c r="D12183" t="s">
        <v>6122</v>
      </c>
      <c r="E12183" t="s">
        <v>11066</v>
      </c>
      <c r="F12183" t="b">
        <f>IF(tbl_obsv[[#This Row],[conservation_status]]&lt;&gt;"No Intervention",TRUE,FALSE)</f>
        <v>0</v>
      </c>
    </row>
    <row r="12184" spans="1:6" x14ac:dyDescent="0.2">
      <c r="A12184" t="s">
        <v>648</v>
      </c>
      <c r="B12184" t="s">
        <v>4</v>
      </c>
      <c r="C12184">
        <v>93</v>
      </c>
      <c r="D12184" t="s">
        <v>6122</v>
      </c>
      <c r="E12184" t="s">
        <v>11066</v>
      </c>
      <c r="F12184" t="b">
        <f>IF(tbl_obsv[[#This Row],[conservation_status]]&lt;&gt;"No Intervention",TRUE,FALSE)</f>
        <v>0</v>
      </c>
    </row>
    <row r="12185" spans="1:6" x14ac:dyDescent="0.2">
      <c r="A12185" t="s">
        <v>1777</v>
      </c>
      <c r="B12185" t="s">
        <v>13</v>
      </c>
      <c r="C12185">
        <v>246</v>
      </c>
      <c r="D12185" t="s">
        <v>5644</v>
      </c>
      <c r="E12185" t="s">
        <v>11066</v>
      </c>
      <c r="F12185" t="b">
        <f>IF(tbl_obsv[[#This Row],[conservation_status]]&lt;&gt;"No Intervention",TRUE,FALSE)</f>
        <v>0</v>
      </c>
    </row>
    <row r="12186" spans="1:6" x14ac:dyDescent="0.2">
      <c r="A12186" t="s">
        <v>2219</v>
      </c>
      <c r="B12186" t="s">
        <v>4</v>
      </c>
      <c r="C12186">
        <v>62</v>
      </c>
      <c r="D12186" t="s">
        <v>6020</v>
      </c>
      <c r="E12186" t="s">
        <v>11066</v>
      </c>
      <c r="F12186" t="b">
        <f>IF(tbl_obsv[[#This Row],[conservation_status]]&lt;&gt;"No Intervention",TRUE,FALSE)</f>
        <v>0</v>
      </c>
    </row>
    <row r="12187" spans="1:6" x14ac:dyDescent="0.2">
      <c r="A12187" t="s">
        <v>1871</v>
      </c>
      <c r="B12187" t="s">
        <v>4</v>
      </c>
      <c r="C12187">
        <v>66</v>
      </c>
      <c r="D12187" t="s">
        <v>6122</v>
      </c>
      <c r="E12187" t="s">
        <v>11066</v>
      </c>
      <c r="F12187" t="b">
        <f>IF(tbl_obsv[[#This Row],[conservation_status]]&lt;&gt;"No Intervention",TRUE,FALSE)</f>
        <v>0</v>
      </c>
    </row>
    <row r="12188" spans="1:6" x14ac:dyDescent="0.2">
      <c r="A12188" t="s">
        <v>2568</v>
      </c>
      <c r="B12188" t="s">
        <v>13</v>
      </c>
      <c r="C12188">
        <v>238</v>
      </c>
      <c r="D12188" t="s">
        <v>6122</v>
      </c>
      <c r="E12188" t="s">
        <v>11066</v>
      </c>
      <c r="F12188" t="b">
        <f>IF(tbl_obsv[[#This Row],[conservation_status]]&lt;&gt;"No Intervention",TRUE,FALSE)</f>
        <v>0</v>
      </c>
    </row>
    <row r="12189" spans="1:6" x14ac:dyDescent="0.2">
      <c r="A12189" t="s">
        <v>5279</v>
      </c>
      <c r="B12189" t="s">
        <v>7</v>
      </c>
      <c r="C12189">
        <v>164</v>
      </c>
      <c r="D12189" t="s">
        <v>6122</v>
      </c>
      <c r="E12189" t="s">
        <v>11066</v>
      </c>
      <c r="F12189" t="b">
        <f>IF(tbl_obsv[[#This Row],[conservation_status]]&lt;&gt;"No Intervention",TRUE,FALSE)</f>
        <v>0</v>
      </c>
    </row>
    <row r="12190" spans="1:6" x14ac:dyDescent="0.2">
      <c r="A12190" t="s">
        <v>4105</v>
      </c>
      <c r="B12190" t="s">
        <v>7</v>
      </c>
      <c r="C12190">
        <v>171</v>
      </c>
      <c r="D12190" t="s">
        <v>6122</v>
      </c>
      <c r="E12190" t="s">
        <v>11066</v>
      </c>
      <c r="F12190" t="b">
        <f>IF(tbl_obsv[[#This Row],[conservation_status]]&lt;&gt;"No Intervention",TRUE,FALSE)</f>
        <v>0</v>
      </c>
    </row>
    <row r="12191" spans="1:6" x14ac:dyDescent="0.2">
      <c r="A12191" t="s">
        <v>5280</v>
      </c>
      <c r="B12191" t="s">
        <v>13</v>
      </c>
      <c r="C12191">
        <v>259</v>
      </c>
      <c r="D12191" t="s">
        <v>6122</v>
      </c>
      <c r="E12191" t="s">
        <v>11066</v>
      </c>
      <c r="F12191" t="b">
        <f>IF(tbl_obsv[[#This Row],[conservation_status]]&lt;&gt;"No Intervention",TRUE,FALSE)</f>
        <v>0</v>
      </c>
    </row>
    <row r="12192" spans="1:6" x14ac:dyDescent="0.2">
      <c r="A12192" t="s">
        <v>4530</v>
      </c>
      <c r="B12192" t="s">
        <v>13</v>
      </c>
      <c r="C12192">
        <v>224</v>
      </c>
      <c r="D12192" t="s">
        <v>6122</v>
      </c>
      <c r="E12192" t="s">
        <v>11066</v>
      </c>
      <c r="F12192" t="b">
        <f>IF(tbl_obsv[[#This Row],[conservation_status]]&lt;&gt;"No Intervention",TRUE,FALSE)</f>
        <v>0</v>
      </c>
    </row>
    <row r="12193" spans="1:6" x14ac:dyDescent="0.2">
      <c r="A12193" t="s">
        <v>4024</v>
      </c>
      <c r="B12193" t="s">
        <v>7</v>
      </c>
      <c r="C12193">
        <v>180</v>
      </c>
      <c r="D12193" t="s">
        <v>6020</v>
      </c>
      <c r="E12193" t="s">
        <v>11066</v>
      </c>
      <c r="F12193" t="b">
        <f>IF(tbl_obsv[[#This Row],[conservation_status]]&lt;&gt;"No Intervention",TRUE,FALSE)</f>
        <v>0</v>
      </c>
    </row>
    <row r="12194" spans="1:6" x14ac:dyDescent="0.2">
      <c r="A12194" t="s">
        <v>5203</v>
      </c>
      <c r="B12194" t="s">
        <v>7</v>
      </c>
      <c r="C12194">
        <v>152</v>
      </c>
      <c r="D12194" t="s">
        <v>6122</v>
      </c>
      <c r="E12194" t="s">
        <v>11066</v>
      </c>
      <c r="F12194" t="b">
        <f>IF(tbl_obsv[[#This Row],[conservation_status]]&lt;&gt;"No Intervention",TRUE,FALSE)</f>
        <v>0</v>
      </c>
    </row>
    <row r="12195" spans="1:6" x14ac:dyDescent="0.2">
      <c r="A12195" t="s">
        <v>3606</v>
      </c>
      <c r="B12195" t="s">
        <v>4</v>
      </c>
      <c r="C12195">
        <v>77</v>
      </c>
      <c r="D12195" t="s">
        <v>5644</v>
      </c>
      <c r="E12195" t="s">
        <v>11066</v>
      </c>
      <c r="F12195" t="b">
        <f>IF(tbl_obsv[[#This Row],[conservation_status]]&lt;&gt;"No Intervention",TRUE,FALSE)</f>
        <v>0</v>
      </c>
    </row>
    <row r="12196" spans="1:6" x14ac:dyDescent="0.2">
      <c r="A12196" t="s">
        <v>4995</v>
      </c>
      <c r="B12196" t="s">
        <v>7</v>
      </c>
      <c r="C12196">
        <v>174</v>
      </c>
      <c r="D12196" t="s">
        <v>6122</v>
      </c>
      <c r="E12196" t="s">
        <v>11066</v>
      </c>
      <c r="F12196" t="b">
        <f>IF(tbl_obsv[[#This Row],[conservation_status]]&lt;&gt;"No Intervention",TRUE,FALSE)</f>
        <v>0</v>
      </c>
    </row>
    <row r="12197" spans="1:6" x14ac:dyDescent="0.2">
      <c r="A12197" t="s">
        <v>2337</v>
      </c>
      <c r="B12197" t="s">
        <v>4</v>
      </c>
      <c r="C12197">
        <v>80</v>
      </c>
      <c r="D12197" t="s">
        <v>6122</v>
      </c>
      <c r="E12197" t="s">
        <v>11066</v>
      </c>
      <c r="F12197" t="b">
        <f>IF(tbl_obsv[[#This Row],[conservation_status]]&lt;&gt;"No Intervention",TRUE,FALSE)</f>
        <v>0</v>
      </c>
    </row>
    <row r="12198" spans="1:6" x14ac:dyDescent="0.2">
      <c r="A12198" t="s">
        <v>2879</v>
      </c>
      <c r="B12198" t="s">
        <v>9</v>
      </c>
      <c r="C12198">
        <v>105</v>
      </c>
      <c r="D12198" t="s">
        <v>6122</v>
      </c>
      <c r="E12198" t="s">
        <v>11066</v>
      </c>
      <c r="F12198" t="b">
        <f>IF(tbl_obsv[[#This Row],[conservation_status]]&lt;&gt;"No Intervention",TRUE,FALSE)</f>
        <v>0</v>
      </c>
    </row>
    <row r="12199" spans="1:6" x14ac:dyDescent="0.2">
      <c r="A12199" t="s">
        <v>5203</v>
      </c>
      <c r="B12199" t="s">
        <v>13</v>
      </c>
      <c r="C12199">
        <v>259</v>
      </c>
      <c r="D12199" t="s">
        <v>6122</v>
      </c>
      <c r="E12199" t="s">
        <v>11066</v>
      </c>
      <c r="F12199" t="b">
        <f>IF(tbl_obsv[[#This Row],[conservation_status]]&lt;&gt;"No Intervention",TRUE,FALSE)</f>
        <v>0</v>
      </c>
    </row>
    <row r="12200" spans="1:6" x14ac:dyDescent="0.2">
      <c r="A12200" t="s">
        <v>4555</v>
      </c>
      <c r="B12200" t="s">
        <v>7</v>
      </c>
      <c r="C12200">
        <v>134</v>
      </c>
      <c r="D12200" t="s">
        <v>6122</v>
      </c>
      <c r="E12200" t="s">
        <v>11066</v>
      </c>
      <c r="F12200" t="b">
        <f>IF(tbl_obsv[[#This Row],[conservation_status]]&lt;&gt;"No Intervention",TRUE,FALSE)</f>
        <v>0</v>
      </c>
    </row>
    <row r="12201" spans="1:6" x14ac:dyDescent="0.2">
      <c r="A12201" t="s">
        <v>941</v>
      </c>
      <c r="B12201" t="s">
        <v>7</v>
      </c>
      <c r="C12201">
        <v>152</v>
      </c>
      <c r="D12201" t="s">
        <v>5551</v>
      </c>
      <c r="E12201" t="s">
        <v>11066</v>
      </c>
      <c r="F12201" t="b">
        <f>IF(tbl_obsv[[#This Row],[conservation_status]]&lt;&gt;"No Intervention",TRUE,FALSE)</f>
        <v>0</v>
      </c>
    </row>
    <row r="12202" spans="1:6" x14ac:dyDescent="0.2">
      <c r="A12202" t="s">
        <v>1455</v>
      </c>
      <c r="B12202" t="s">
        <v>9</v>
      </c>
      <c r="C12202">
        <v>85</v>
      </c>
      <c r="D12202" t="s">
        <v>6122</v>
      </c>
      <c r="E12202" t="s">
        <v>11066</v>
      </c>
      <c r="F12202" t="b">
        <f>IF(tbl_obsv[[#This Row],[conservation_status]]&lt;&gt;"No Intervention",TRUE,FALSE)</f>
        <v>0</v>
      </c>
    </row>
    <row r="12203" spans="1:6" x14ac:dyDescent="0.2">
      <c r="A12203" t="s">
        <v>3005</v>
      </c>
      <c r="B12203" t="s">
        <v>9</v>
      </c>
      <c r="C12203">
        <v>99</v>
      </c>
      <c r="D12203" t="s">
        <v>5644</v>
      </c>
      <c r="E12203" t="s">
        <v>11066</v>
      </c>
      <c r="F12203" t="b">
        <f>IF(tbl_obsv[[#This Row],[conservation_status]]&lt;&gt;"No Intervention",TRUE,FALSE)</f>
        <v>0</v>
      </c>
    </row>
    <row r="12204" spans="1:6" x14ac:dyDescent="0.2">
      <c r="A12204" t="s">
        <v>2367</v>
      </c>
      <c r="B12204" t="s">
        <v>9</v>
      </c>
      <c r="C12204">
        <v>83</v>
      </c>
      <c r="D12204" t="s">
        <v>6122</v>
      </c>
      <c r="E12204" t="s">
        <v>11066</v>
      </c>
      <c r="F12204" t="b">
        <f>IF(tbl_obsv[[#This Row],[conservation_status]]&lt;&gt;"No Intervention",TRUE,FALSE)</f>
        <v>0</v>
      </c>
    </row>
    <row r="12205" spans="1:6" x14ac:dyDescent="0.2">
      <c r="A12205" t="s">
        <v>241</v>
      </c>
      <c r="B12205" t="s">
        <v>7</v>
      </c>
      <c r="C12205">
        <v>146</v>
      </c>
      <c r="D12205" t="s">
        <v>6122</v>
      </c>
      <c r="E12205" t="s">
        <v>11066</v>
      </c>
      <c r="F12205" t="b">
        <f>IF(tbl_obsv[[#This Row],[conservation_status]]&lt;&gt;"No Intervention",TRUE,FALSE)</f>
        <v>0</v>
      </c>
    </row>
    <row r="12206" spans="1:6" x14ac:dyDescent="0.2">
      <c r="A12206" t="s">
        <v>4067</v>
      </c>
      <c r="B12206" t="s">
        <v>4</v>
      </c>
      <c r="C12206">
        <v>101</v>
      </c>
      <c r="D12206" t="s">
        <v>5644</v>
      </c>
      <c r="E12206" t="s">
        <v>11066</v>
      </c>
      <c r="F12206" t="b">
        <f>IF(tbl_obsv[[#This Row],[conservation_status]]&lt;&gt;"No Intervention",TRUE,FALSE)</f>
        <v>0</v>
      </c>
    </row>
    <row r="12207" spans="1:6" x14ac:dyDescent="0.2">
      <c r="A12207" t="s">
        <v>2800</v>
      </c>
      <c r="B12207" t="s">
        <v>9</v>
      </c>
      <c r="C12207">
        <v>104</v>
      </c>
      <c r="D12207" t="s">
        <v>6122</v>
      </c>
      <c r="E12207" t="s">
        <v>11066</v>
      </c>
      <c r="F12207" t="b">
        <f>IF(tbl_obsv[[#This Row],[conservation_status]]&lt;&gt;"No Intervention",TRUE,FALSE)</f>
        <v>0</v>
      </c>
    </row>
    <row r="12208" spans="1:6" x14ac:dyDescent="0.2">
      <c r="A12208" t="s">
        <v>2618</v>
      </c>
      <c r="B12208" t="s">
        <v>13</v>
      </c>
      <c r="C12208">
        <v>213</v>
      </c>
      <c r="D12208" t="s">
        <v>6122</v>
      </c>
      <c r="E12208" t="s">
        <v>11066</v>
      </c>
      <c r="F12208" t="b">
        <f>IF(tbl_obsv[[#This Row],[conservation_status]]&lt;&gt;"No Intervention",TRUE,FALSE)</f>
        <v>0</v>
      </c>
    </row>
    <row r="12209" spans="1:6" x14ac:dyDescent="0.2">
      <c r="A12209" t="s">
        <v>1420</v>
      </c>
      <c r="B12209" t="s">
        <v>7</v>
      </c>
      <c r="C12209">
        <v>175</v>
      </c>
      <c r="D12209" t="s">
        <v>6122</v>
      </c>
      <c r="E12209" t="s">
        <v>11066</v>
      </c>
      <c r="F12209" t="b">
        <f>IF(tbl_obsv[[#This Row],[conservation_status]]&lt;&gt;"No Intervention",TRUE,FALSE)</f>
        <v>0</v>
      </c>
    </row>
    <row r="12210" spans="1:6" x14ac:dyDescent="0.2">
      <c r="A12210" t="s">
        <v>4089</v>
      </c>
      <c r="B12210" t="s">
        <v>4</v>
      </c>
      <c r="C12210">
        <v>60</v>
      </c>
      <c r="D12210" t="s">
        <v>5909</v>
      </c>
      <c r="E12210" t="s">
        <v>11066</v>
      </c>
      <c r="F12210" t="b">
        <f>IF(tbl_obsv[[#This Row],[conservation_status]]&lt;&gt;"No Intervention",TRUE,FALSE)</f>
        <v>0</v>
      </c>
    </row>
    <row r="12211" spans="1:6" x14ac:dyDescent="0.2">
      <c r="A12211" t="s">
        <v>260</v>
      </c>
      <c r="B12211" t="s">
        <v>4</v>
      </c>
      <c r="C12211">
        <v>60</v>
      </c>
      <c r="D12211" t="s">
        <v>6122</v>
      </c>
      <c r="E12211" t="s">
        <v>11066</v>
      </c>
      <c r="F12211" t="b">
        <f>IF(tbl_obsv[[#This Row],[conservation_status]]&lt;&gt;"No Intervention",TRUE,FALSE)</f>
        <v>0</v>
      </c>
    </row>
    <row r="12212" spans="1:6" x14ac:dyDescent="0.2">
      <c r="A12212" t="s">
        <v>878</v>
      </c>
      <c r="B12212" t="s">
        <v>9</v>
      </c>
      <c r="C12212">
        <v>52</v>
      </c>
      <c r="D12212" t="s">
        <v>6122</v>
      </c>
      <c r="E12212" t="s">
        <v>11066</v>
      </c>
      <c r="F12212" t="b">
        <f>IF(tbl_obsv[[#This Row],[conservation_status]]&lt;&gt;"No Intervention",TRUE,FALSE)</f>
        <v>0</v>
      </c>
    </row>
    <row r="12213" spans="1:6" x14ac:dyDescent="0.2">
      <c r="A12213" t="s">
        <v>579</v>
      </c>
      <c r="B12213" t="s">
        <v>13</v>
      </c>
      <c r="C12213">
        <v>240</v>
      </c>
      <c r="D12213" t="s">
        <v>6122</v>
      </c>
      <c r="E12213" t="s">
        <v>11066</v>
      </c>
      <c r="F12213" t="b">
        <f>IF(tbl_obsv[[#This Row],[conservation_status]]&lt;&gt;"No Intervention",TRUE,FALSE)</f>
        <v>0</v>
      </c>
    </row>
    <row r="12214" spans="1:6" x14ac:dyDescent="0.2">
      <c r="A12214" t="s">
        <v>4274</v>
      </c>
      <c r="B12214" t="s">
        <v>7</v>
      </c>
      <c r="C12214">
        <v>147</v>
      </c>
      <c r="D12214" t="s">
        <v>6122</v>
      </c>
      <c r="E12214" t="s">
        <v>11066</v>
      </c>
      <c r="F12214" t="b">
        <f>IF(tbl_obsv[[#This Row],[conservation_status]]&lt;&gt;"No Intervention",TRUE,FALSE)</f>
        <v>0</v>
      </c>
    </row>
    <row r="12215" spans="1:6" x14ac:dyDescent="0.2">
      <c r="A12215" t="s">
        <v>3893</v>
      </c>
      <c r="B12215" t="s">
        <v>9</v>
      </c>
      <c r="C12215">
        <v>100</v>
      </c>
      <c r="D12215" t="s">
        <v>6122</v>
      </c>
      <c r="E12215" t="s">
        <v>11066</v>
      </c>
      <c r="F12215" t="b">
        <f>IF(tbl_obsv[[#This Row],[conservation_status]]&lt;&gt;"No Intervention",TRUE,FALSE)</f>
        <v>0</v>
      </c>
    </row>
    <row r="12216" spans="1:6" x14ac:dyDescent="0.2">
      <c r="A12216" t="s">
        <v>2182</v>
      </c>
      <c r="B12216" t="s">
        <v>9</v>
      </c>
      <c r="C12216">
        <v>51</v>
      </c>
      <c r="D12216" t="s">
        <v>6122</v>
      </c>
      <c r="E12216" t="s">
        <v>11066</v>
      </c>
      <c r="F12216" t="b">
        <f>IF(tbl_obsv[[#This Row],[conservation_status]]&lt;&gt;"No Intervention",TRUE,FALSE)</f>
        <v>0</v>
      </c>
    </row>
    <row r="12217" spans="1:6" x14ac:dyDescent="0.2">
      <c r="A12217" t="s">
        <v>67</v>
      </c>
      <c r="B12217" t="s">
        <v>7</v>
      </c>
      <c r="C12217">
        <v>123</v>
      </c>
      <c r="D12217" t="s">
        <v>6122</v>
      </c>
      <c r="E12217" t="s">
        <v>11066</v>
      </c>
      <c r="F12217" t="b">
        <f>IF(tbl_obsv[[#This Row],[conservation_status]]&lt;&gt;"No Intervention",TRUE,FALSE)</f>
        <v>0</v>
      </c>
    </row>
    <row r="12218" spans="1:6" x14ac:dyDescent="0.2">
      <c r="A12218" t="s">
        <v>4653</v>
      </c>
      <c r="B12218" t="s">
        <v>9</v>
      </c>
      <c r="C12218">
        <v>107</v>
      </c>
      <c r="D12218" t="s">
        <v>6122</v>
      </c>
      <c r="E12218" t="s">
        <v>11066</v>
      </c>
      <c r="F12218" t="b">
        <f>IF(tbl_obsv[[#This Row],[conservation_status]]&lt;&gt;"No Intervention",TRUE,FALSE)</f>
        <v>0</v>
      </c>
    </row>
    <row r="12219" spans="1:6" x14ac:dyDescent="0.2">
      <c r="A12219" t="s">
        <v>2145</v>
      </c>
      <c r="B12219" t="s">
        <v>13</v>
      </c>
      <c r="C12219">
        <v>218</v>
      </c>
      <c r="D12219" t="s">
        <v>6122</v>
      </c>
      <c r="E12219" t="s">
        <v>11066</v>
      </c>
      <c r="F12219" t="b">
        <f>IF(tbl_obsv[[#This Row],[conservation_status]]&lt;&gt;"No Intervention",TRUE,FALSE)</f>
        <v>0</v>
      </c>
    </row>
    <row r="12220" spans="1:6" x14ac:dyDescent="0.2">
      <c r="A12220" t="s">
        <v>1705</v>
      </c>
      <c r="B12220" t="s">
        <v>13</v>
      </c>
      <c r="C12220">
        <v>265</v>
      </c>
      <c r="D12220" t="s">
        <v>8148</v>
      </c>
      <c r="E12220" t="s">
        <v>11066</v>
      </c>
      <c r="F12220" t="b">
        <f>IF(tbl_obsv[[#This Row],[conservation_status]]&lt;&gt;"No Intervention",TRUE,FALSE)</f>
        <v>0</v>
      </c>
    </row>
    <row r="12221" spans="1:6" x14ac:dyDescent="0.2">
      <c r="A12221" t="s">
        <v>1494</v>
      </c>
      <c r="B12221" t="s">
        <v>13</v>
      </c>
      <c r="C12221">
        <v>256</v>
      </c>
      <c r="D12221" t="s">
        <v>6122</v>
      </c>
      <c r="E12221" t="s">
        <v>11066</v>
      </c>
      <c r="F12221" t="b">
        <f>IF(tbl_obsv[[#This Row],[conservation_status]]&lt;&gt;"No Intervention",TRUE,FALSE)</f>
        <v>0</v>
      </c>
    </row>
    <row r="12222" spans="1:6" x14ac:dyDescent="0.2">
      <c r="A12222" t="s">
        <v>4136</v>
      </c>
      <c r="B12222" t="s">
        <v>7</v>
      </c>
      <c r="C12222">
        <v>180</v>
      </c>
      <c r="D12222" t="s">
        <v>6122</v>
      </c>
      <c r="E12222" t="s">
        <v>11066</v>
      </c>
      <c r="F12222" t="b">
        <f>IF(tbl_obsv[[#This Row],[conservation_status]]&lt;&gt;"No Intervention",TRUE,FALSE)</f>
        <v>0</v>
      </c>
    </row>
    <row r="12223" spans="1:6" x14ac:dyDescent="0.2">
      <c r="A12223" t="s">
        <v>3179</v>
      </c>
      <c r="B12223" t="s">
        <v>7</v>
      </c>
      <c r="C12223">
        <v>135</v>
      </c>
      <c r="D12223" t="s">
        <v>5644</v>
      </c>
      <c r="E12223" t="s">
        <v>11066</v>
      </c>
      <c r="F12223" t="b">
        <f>IF(tbl_obsv[[#This Row],[conservation_status]]&lt;&gt;"No Intervention",TRUE,FALSE)</f>
        <v>0</v>
      </c>
    </row>
    <row r="12224" spans="1:6" x14ac:dyDescent="0.2">
      <c r="A12224" t="s">
        <v>3837</v>
      </c>
      <c r="B12224" t="s">
        <v>9</v>
      </c>
      <c r="C12224">
        <v>106</v>
      </c>
      <c r="D12224" t="s">
        <v>6122</v>
      </c>
      <c r="E12224" t="s">
        <v>11066</v>
      </c>
      <c r="F12224" t="b">
        <f>IF(tbl_obsv[[#This Row],[conservation_status]]&lt;&gt;"No Intervention",TRUE,FALSE)</f>
        <v>0</v>
      </c>
    </row>
    <row r="12225" spans="1:6" x14ac:dyDescent="0.2">
      <c r="A12225" t="s">
        <v>917</v>
      </c>
      <c r="B12225" t="s">
        <v>13</v>
      </c>
      <c r="C12225">
        <v>277</v>
      </c>
      <c r="D12225" t="s">
        <v>6122</v>
      </c>
      <c r="E12225" t="s">
        <v>11066</v>
      </c>
      <c r="F12225" t="b">
        <f>IF(tbl_obsv[[#This Row],[conservation_status]]&lt;&gt;"No Intervention",TRUE,FALSE)</f>
        <v>0</v>
      </c>
    </row>
    <row r="12226" spans="1:6" x14ac:dyDescent="0.2">
      <c r="A12226" t="s">
        <v>4571</v>
      </c>
      <c r="B12226" t="s">
        <v>7</v>
      </c>
      <c r="C12226">
        <v>143</v>
      </c>
      <c r="D12226" t="s">
        <v>6122</v>
      </c>
      <c r="E12226" t="s">
        <v>11066</v>
      </c>
      <c r="F12226" t="b">
        <f>IF(tbl_obsv[[#This Row],[conservation_status]]&lt;&gt;"No Intervention",TRUE,FALSE)</f>
        <v>0</v>
      </c>
    </row>
    <row r="12227" spans="1:6" x14ac:dyDescent="0.2">
      <c r="A12227" t="s">
        <v>3109</v>
      </c>
      <c r="B12227" t="s">
        <v>9</v>
      </c>
      <c r="C12227">
        <v>80</v>
      </c>
      <c r="D12227" t="s">
        <v>6122</v>
      </c>
      <c r="E12227" t="s">
        <v>11066</v>
      </c>
      <c r="F12227" t="b">
        <f>IF(tbl_obsv[[#This Row],[conservation_status]]&lt;&gt;"No Intervention",TRUE,FALSE)</f>
        <v>0</v>
      </c>
    </row>
    <row r="12228" spans="1:6" x14ac:dyDescent="0.2">
      <c r="A12228" t="s">
        <v>4956</v>
      </c>
      <c r="B12228" t="s">
        <v>13</v>
      </c>
      <c r="C12228">
        <v>251</v>
      </c>
      <c r="D12228" t="s">
        <v>6122</v>
      </c>
      <c r="E12228" t="s">
        <v>11066</v>
      </c>
      <c r="F12228" t="b">
        <f>IF(tbl_obsv[[#This Row],[conservation_status]]&lt;&gt;"No Intervention",TRUE,FALSE)</f>
        <v>0</v>
      </c>
    </row>
    <row r="12229" spans="1:6" x14ac:dyDescent="0.2">
      <c r="A12229" t="s">
        <v>1161</v>
      </c>
      <c r="B12229" t="s">
        <v>4</v>
      </c>
      <c r="C12229">
        <v>64</v>
      </c>
      <c r="D12229" t="s">
        <v>6122</v>
      </c>
      <c r="E12229" t="s">
        <v>11066</v>
      </c>
      <c r="F12229" t="b">
        <f>IF(tbl_obsv[[#This Row],[conservation_status]]&lt;&gt;"No Intervention",TRUE,FALSE)</f>
        <v>0</v>
      </c>
    </row>
    <row r="12230" spans="1:6" x14ac:dyDescent="0.2">
      <c r="A12230" t="s">
        <v>5042</v>
      </c>
      <c r="B12230" t="s">
        <v>4</v>
      </c>
      <c r="C12230">
        <v>73</v>
      </c>
      <c r="D12230" t="s">
        <v>5909</v>
      </c>
      <c r="E12230" t="s">
        <v>11066</v>
      </c>
      <c r="F12230" t="b">
        <f>IF(tbl_obsv[[#This Row],[conservation_status]]&lt;&gt;"No Intervention",TRUE,FALSE)</f>
        <v>0</v>
      </c>
    </row>
    <row r="12231" spans="1:6" x14ac:dyDescent="0.2">
      <c r="A12231" t="s">
        <v>4603</v>
      </c>
      <c r="B12231" t="s">
        <v>9</v>
      </c>
      <c r="C12231">
        <v>116</v>
      </c>
      <c r="D12231" t="s">
        <v>6122</v>
      </c>
      <c r="E12231" t="s">
        <v>11066</v>
      </c>
      <c r="F12231" t="b">
        <f>IF(tbl_obsv[[#This Row],[conservation_status]]&lt;&gt;"No Intervention",TRUE,FALSE)</f>
        <v>0</v>
      </c>
    </row>
    <row r="12232" spans="1:6" x14ac:dyDescent="0.2">
      <c r="A12232" t="s">
        <v>5046</v>
      </c>
      <c r="B12232" t="s">
        <v>4</v>
      </c>
      <c r="C12232">
        <v>60</v>
      </c>
      <c r="D12232" t="s">
        <v>5644</v>
      </c>
      <c r="E12232" t="s">
        <v>11066</v>
      </c>
      <c r="F12232" t="b">
        <f>IF(tbl_obsv[[#This Row],[conservation_status]]&lt;&gt;"No Intervention",TRUE,FALSE)</f>
        <v>0</v>
      </c>
    </row>
    <row r="12233" spans="1:6" x14ac:dyDescent="0.2">
      <c r="A12233" t="s">
        <v>558</v>
      </c>
      <c r="B12233" t="s">
        <v>4</v>
      </c>
      <c r="C12233">
        <v>73</v>
      </c>
      <c r="D12233" t="s">
        <v>5909</v>
      </c>
      <c r="E12233" t="s">
        <v>11066</v>
      </c>
      <c r="F12233" t="b">
        <f>IF(tbl_obsv[[#This Row],[conservation_status]]&lt;&gt;"No Intervention",TRUE,FALSE)</f>
        <v>0</v>
      </c>
    </row>
    <row r="12234" spans="1:6" x14ac:dyDescent="0.2">
      <c r="A12234" t="s">
        <v>3767</v>
      </c>
      <c r="B12234" t="s">
        <v>9</v>
      </c>
      <c r="C12234">
        <v>88</v>
      </c>
      <c r="D12234" t="s">
        <v>6122</v>
      </c>
      <c r="E12234" t="s">
        <v>11066</v>
      </c>
      <c r="F12234" t="b">
        <f>IF(tbl_obsv[[#This Row],[conservation_status]]&lt;&gt;"No Intervention",TRUE,FALSE)</f>
        <v>0</v>
      </c>
    </row>
    <row r="12235" spans="1:6" x14ac:dyDescent="0.2">
      <c r="A12235" t="s">
        <v>2216</v>
      </c>
      <c r="B12235" t="s">
        <v>13</v>
      </c>
      <c r="C12235">
        <v>245</v>
      </c>
      <c r="D12235" t="s">
        <v>6122</v>
      </c>
      <c r="E12235" t="s">
        <v>11066</v>
      </c>
      <c r="F12235" t="b">
        <f>IF(tbl_obsv[[#This Row],[conservation_status]]&lt;&gt;"No Intervention",TRUE,FALSE)</f>
        <v>0</v>
      </c>
    </row>
    <row r="12236" spans="1:6" x14ac:dyDescent="0.2">
      <c r="A12236" t="s">
        <v>1937</v>
      </c>
      <c r="B12236" t="s">
        <v>4</v>
      </c>
      <c r="C12236">
        <v>107</v>
      </c>
      <c r="D12236" t="s">
        <v>6122</v>
      </c>
      <c r="E12236" t="s">
        <v>11066</v>
      </c>
      <c r="F12236" t="b">
        <f>IF(tbl_obsv[[#This Row],[conservation_status]]&lt;&gt;"No Intervention",TRUE,FALSE)</f>
        <v>0</v>
      </c>
    </row>
    <row r="12237" spans="1:6" x14ac:dyDescent="0.2">
      <c r="A12237" t="s">
        <v>3976</v>
      </c>
      <c r="B12237" t="s">
        <v>13</v>
      </c>
      <c r="C12237">
        <v>274</v>
      </c>
      <c r="D12237" t="s">
        <v>6122</v>
      </c>
      <c r="E12237" t="s">
        <v>11066</v>
      </c>
      <c r="F12237" t="b">
        <f>IF(tbl_obsv[[#This Row],[conservation_status]]&lt;&gt;"No Intervention",TRUE,FALSE)</f>
        <v>0</v>
      </c>
    </row>
    <row r="12238" spans="1:6" x14ac:dyDescent="0.2">
      <c r="A12238" t="s">
        <v>1533</v>
      </c>
      <c r="B12238" t="s">
        <v>9</v>
      </c>
      <c r="C12238">
        <v>131</v>
      </c>
      <c r="D12238" t="s">
        <v>5644</v>
      </c>
      <c r="E12238" t="s">
        <v>11066</v>
      </c>
      <c r="F12238" t="b">
        <f>IF(tbl_obsv[[#This Row],[conservation_status]]&lt;&gt;"No Intervention",TRUE,FALSE)</f>
        <v>0</v>
      </c>
    </row>
    <row r="12239" spans="1:6" x14ac:dyDescent="0.2">
      <c r="A12239" t="s">
        <v>50</v>
      </c>
      <c r="B12239" t="s">
        <v>7</v>
      </c>
      <c r="C12239">
        <v>141</v>
      </c>
      <c r="D12239" t="s">
        <v>6122</v>
      </c>
      <c r="E12239" t="s">
        <v>11066</v>
      </c>
      <c r="F12239" t="b">
        <f>IF(tbl_obsv[[#This Row],[conservation_status]]&lt;&gt;"No Intervention",TRUE,FALSE)</f>
        <v>0</v>
      </c>
    </row>
    <row r="12240" spans="1:6" x14ac:dyDescent="0.2">
      <c r="A12240" t="s">
        <v>2419</v>
      </c>
      <c r="B12240" t="s">
        <v>4</v>
      </c>
      <c r="C12240">
        <v>74</v>
      </c>
      <c r="D12240" t="s">
        <v>5960</v>
      </c>
      <c r="E12240" t="s">
        <v>11066</v>
      </c>
      <c r="F12240" t="b">
        <f>IF(tbl_obsv[[#This Row],[conservation_status]]&lt;&gt;"No Intervention",TRUE,FALSE)</f>
        <v>0</v>
      </c>
    </row>
    <row r="12241" spans="1:6" x14ac:dyDescent="0.2">
      <c r="A12241" t="s">
        <v>2757</v>
      </c>
      <c r="B12241" t="s">
        <v>9</v>
      </c>
      <c r="C12241">
        <v>87</v>
      </c>
      <c r="D12241" t="s">
        <v>6122</v>
      </c>
      <c r="E12241" t="s">
        <v>11066</v>
      </c>
      <c r="F12241" t="b">
        <f>IF(tbl_obsv[[#This Row],[conservation_status]]&lt;&gt;"No Intervention",TRUE,FALSE)</f>
        <v>0</v>
      </c>
    </row>
    <row r="12242" spans="1:6" x14ac:dyDescent="0.2">
      <c r="A12242" t="s">
        <v>5248</v>
      </c>
      <c r="B12242" t="s">
        <v>9</v>
      </c>
      <c r="C12242">
        <v>126</v>
      </c>
      <c r="D12242" t="s">
        <v>6122</v>
      </c>
      <c r="E12242" t="s">
        <v>11066</v>
      </c>
      <c r="F12242" t="b">
        <f>IF(tbl_obsv[[#This Row],[conservation_status]]&lt;&gt;"No Intervention",TRUE,FALSE)</f>
        <v>0</v>
      </c>
    </row>
    <row r="12243" spans="1:6" x14ac:dyDescent="0.2">
      <c r="A12243" t="s">
        <v>2827</v>
      </c>
      <c r="B12243" t="s">
        <v>13</v>
      </c>
      <c r="C12243">
        <v>240</v>
      </c>
      <c r="D12243" t="s">
        <v>6122</v>
      </c>
      <c r="E12243" t="s">
        <v>11066</v>
      </c>
      <c r="F12243" t="b">
        <f>IF(tbl_obsv[[#This Row],[conservation_status]]&lt;&gt;"No Intervention",TRUE,FALSE)</f>
        <v>0</v>
      </c>
    </row>
    <row r="12244" spans="1:6" x14ac:dyDescent="0.2">
      <c r="A12244" t="s">
        <v>5281</v>
      </c>
      <c r="B12244" t="s">
        <v>7</v>
      </c>
      <c r="C12244">
        <v>156</v>
      </c>
      <c r="D12244" t="s">
        <v>6122</v>
      </c>
      <c r="E12244" t="s">
        <v>11066</v>
      </c>
      <c r="F12244" t="b">
        <f>IF(tbl_obsv[[#This Row],[conservation_status]]&lt;&gt;"No Intervention",TRUE,FALSE)</f>
        <v>0</v>
      </c>
    </row>
    <row r="12245" spans="1:6" x14ac:dyDescent="0.2">
      <c r="A12245" t="s">
        <v>4719</v>
      </c>
      <c r="B12245" t="s">
        <v>13</v>
      </c>
      <c r="C12245">
        <v>247</v>
      </c>
      <c r="D12245" t="s">
        <v>8148</v>
      </c>
      <c r="E12245" t="s">
        <v>11066</v>
      </c>
      <c r="F12245" t="b">
        <f>IF(tbl_obsv[[#This Row],[conservation_status]]&lt;&gt;"No Intervention",TRUE,FALSE)</f>
        <v>0</v>
      </c>
    </row>
    <row r="12246" spans="1:6" x14ac:dyDescent="0.2">
      <c r="A12246" t="s">
        <v>5282</v>
      </c>
      <c r="B12246" t="s">
        <v>7</v>
      </c>
      <c r="C12246">
        <v>126</v>
      </c>
      <c r="D12246" t="s">
        <v>6122</v>
      </c>
      <c r="E12246" t="s">
        <v>11066</v>
      </c>
      <c r="F12246" t="b">
        <f>IF(tbl_obsv[[#This Row],[conservation_status]]&lt;&gt;"No Intervention",TRUE,FALSE)</f>
        <v>0</v>
      </c>
    </row>
    <row r="12247" spans="1:6" x14ac:dyDescent="0.2">
      <c r="A12247" t="s">
        <v>2991</v>
      </c>
      <c r="B12247" t="s">
        <v>4</v>
      </c>
      <c r="C12247">
        <v>60</v>
      </c>
      <c r="D12247" t="s">
        <v>6122</v>
      </c>
      <c r="E12247" t="s">
        <v>11066</v>
      </c>
      <c r="F12247" t="b">
        <f>IF(tbl_obsv[[#This Row],[conservation_status]]&lt;&gt;"No Intervention",TRUE,FALSE)</f>
        <v>0</v>
      </c>
    </row>
    <row r="12248" spans="1:6" x14ac:dyDescent="0.2">
      <c r="A12248" t="s">
        <v>4910</v>
      </c>
      <c r="B12248" t="s">
        <v>13</v>
      </c>
      <c r="C12248">
        <v>264</v>
      </c>
      <c r="D12248" t="s">
        <v>6122</v>
      </c>
      <c r="E12248" t="s">
        <v>11066</v>
      </c>
      <c r="F12248" t="b">
        <f>IF(tbl_obsv[[#This Row],[conservation_status]]&lt;&gt;"No Intervention",TRUE,FALSE)</f>
        <v>0</v>
      </c>
    </row>
    <row r="12249" spans="1:6" x14ac:dyDescent="0.2">
      <c r="A12249" t="s">
        <v>3522</v>
      </c>
      <c r="B12249" t="s">
        <v>13</v>
      </c>
      <c r="C12249">
        <v>239</v>
      </c>
      <c r="D12249" t="s">
        <v>5551</v>
      </c>
      <c r="E12249" t="s">
        <v>11066</v>
      </c>
      <c r="F12249" t="b">
        <f>IF(tbl_obsv[[#This Row],[conservation_status]]&lt;&gt;"No Intervention",TRUE,FALSE)</f>
        <v>0</v>
      </c>
    </row>
    <row r="12250" spans="1:6" x14ac:dyDescent="0.2">
      <c r="A12250" t="s">
        <v>1375</v>
      </c>
      <c r="B12250" t="s">
        <v>9</v>
      </c>
      <c r="C12250">
        <v>85</v>
      </c>
      <c r="D12250" t="s">
        <v>6122</v>
      </c>
      <c r="E12250" t="s">
        <v>11066</v>
      </c>
      <c r="F12250" t="b">
        <f>IF(tbl_obsv[[#This Row],[conservation_status]]&lt;&gt;"No Intervention",TRUE,FALSE)</f>
        <v>0</v>
      </c>
    </row>
    <row r="12251" spans="1:6" x14ac:dyDescent="0.2">
      <c r="A12251" t="s">
        <v>3979</v>
      </c>
      <c r="B12251" t="s">
        <v>7</v>
      </c>
      <c r="C12251">
        <v>133</v>
      </c>
      <c r="D12251" t="s">
        <v>6122</v>
      </c>
      <c r="E12251" t="s">
        <v>11066</v>
      </c>
      <c r="F12251" t="b">
        <f>IF(tbl_obsv[[#This Row],[conservation_status]]&lt;&gt;"No Intervention",TRUE,FALSE)</f>
        <v>0</v>
      </c>
    </row>
    <row r="12252" spans="1:6" x14ac:dyDescent="0.2">
      <c r="A12252" t="s">
        <v>1724</v>
      </c>
      <c r="B12252" t="s">
        <v>13</v>
      </c>
      <c r="C12252">
        <v>213</v>
      </c>
      <c r="D12252" t="s">
        <v>6122</v>
      </c>
      <c r="E12252" t="s">
        <v>11066</v>
      </c>
      <c r="F12252" t="b">
        <f>IF(tbl_obsv[[#This Row],[conservation_status]]&lt;&gt;"No Intervention",TRUE,FALSE)</f>
        <v>0</v>
      </c>
    </row>
    <row r="12253" spans="1:6" x14ac:dyDescent="0.2">
      <c r="A12253" t="s">
        <v>1436</v>
      </c>
      <c r="B12253" t="s">
        <v>9</v>
      </c>
      <c r="C12253">
        <v>107</v>
      </c>
      <c r="D12253" t="s">
        <v>6122</v>
      </c>
      <c r="E12253" t="s">
        <v>11066</v>
      </c>
      <c r="F12253" t="b">
        <f>IF(tbl_obsv[[#This Row],[conservation_status]]&lt;&gt;"No Intervention",TRUE,FALSE)</f>
        <v>0</v>
      </c>
    </row>
    <row r="12254" spans="1:6" x14ac:dyDescent="0.2">
      <c r="A12254" t="s">
        <v>5268</v>
      </c>
      <c r="B12254" t="s">
        <v>13</v>
      </c>
      <c r="C12254">
        <v>272</v>
      </c>
      <c r="D12254" t="s">
        <v>6122</v>
      </c>
      <c r="E12254" t="s">
        <v>11066</v>
      </c>
      <c r="F12254" t="b">
        <f>IF(tbl_obsv[[#This Row],[conservation_status]]&lt;&gt;"No Intervention",TRUE,FALSE)</f>
        <v>0</v>
      </c>
    </row>
    <row r="12255" spans="1:6" x14ac:dyDescent="0.2">
      <c r="A12255" t="s">
        <v>5189</v>
      </c>
      <c r="B12255" t="s">
        <v>4</v>
      </c>
      <c r="C12255">
        <v>80</v>
      </c>
      <c r="D12255" t="s">
        <v>5644</v>
      </c>
      <c r="E12255" t="s">
        <v>11066</v>
      </c>
      <c r="F12255" t="b">
        <f>IF(tbl_obsv[[#This Row],[conservation_status]]&lt;&gt;"No Intervention",TRUE,FALSE)</f>
        <v>0</v>
      </c>
    </row>
    <row r="12256" spans="1:6" x14ac:dyDescent="0.2">
      <c r="A12256" t="s">
        <v>5283</v>
      </c>
      <c r="B12256" t="s">
        <v>9</v>
      </c>
      <c r="C12256">
        <v>89</v>
      </c>
      <c r="D12256" t="s">
        <v>6122</v>
      </c>
      <c r="E12256" t="s">
        <v>11066</v>
      </c>
      <c r="F12256" t="b">
        <f>IF(tbl_obsv[[#This Row],[conservation_status]]&lt;&gt;"No Intervention",TRUE,FALSE)</f>
        <v>0</v>
      </c>
    </row>
    <row r="12257" spans="1:6" x14ac:dyDescent="0.2">
      <c r="A12257" t="s">
        <v>4696</v>
      </c>
      <c r="B12257" t="s">
        <v>9</v>
      </c>
      <c r="C12257">
        <v>98</v>
      </c>
      <c r="D12257" t="s">
        <v>6122</v>
      </c>
      <c r="E12257" t="s">
        <v>11066</v>
      </c>
      <c r="F12257" t="b">
        <f>IF(tbl_obsv[[#This Row],[conservation_status]]&lt;&gt;"No Intervention",TRUE,FALSE)</f>
        <v>0</v>
      </c>
    </row>
    <row r="12258" spans="1:6" x14ac:dyDescent="0.2">
      <c r="A12258" t="s">
        <v>451</v>
      </c>
      <c r="B12258" t="s">
        <v>9</v>
      </c>
      <c r="C12258">
        <v>83</v>
      </c>
      <c r="D12258" t="s">
        <v>5551</v>
      </c>
      <c r="E12258" t="s">
        <v>11066</v>
      </c>
      <c r="F12258" t="b">
        <f>IF(tbl_obsv[[#This Row],[conservation_status]]&lt;&gt;"No Intervention",TRUE,FALSE)</f>
        <v>0</v>
      </c>
    </row>
    <row r="12259" spans="1:6" x14ac:dyDescent="0.2">
      <c r="A12259" t="s">
        <v>3591</v>
      </c>
      <c r="B12259" t="s">
        <v>7</v>
      </c>
      <c r="C12259">
        <v>147</v>
      </c>
      <c r="D12259" t="s">
        <v>6122</v>
      </c>
      <c r="E12259" t="s">
        <v>11066</v>
      </c>
      <c r="F12259" t="b">
        <f>IF(tbl_obsv[[#This Row],[conservation_status]]&lt;&gt;"No Intervention",TRUE,FALSE)</f>
        <v>0</v>
      </c>
    </row>
    <row r="12260" spans="1:6" x14ac:dyDescent="0.2">
      <c r="A12260" t="s">
        <v>4213</v>
      </c>
      <c r="B12260" t="s">
        <v>13</v>
      </c>
      <c r="C12260">
        <v>239</v>
      </c>
      <c r="D12260" t="s">
        <v>6122</v>
      </c>
      <c r="E12260" t="s">
        <v>11066</v>
      </c>
      <c r="F12260" t="b">
        <f>IF(tbl_obsv[[#This Row],[conservation_status]]&lt;&gt;"No Intervention",TRUE,FALSE)</f>
        <v>0</v>
      </c>
    </row>
    <row r="12261" spans="1:6" x14ac:dyDescent="0.2">
      <c r="A12261" t="s">
        <v>2444</v>
      </c>
      <c r="B12261" t="s">
        <v>13</v>
      </c>
      <c r="C12261">
        <v>234</v>
      </c>
      <c r="D12261" t="s">
        <v>6122</v>
      </c>
      <c r="E12261" t="s">
        <v>11066</v>
      </c>
      <c r="F12261" t="b">
        <f>IF(tbl_obsv[[#This Row],[conservation_status]]&lt;&gt;"No Intervention",TRUE,FALSE)</f>
        <v>0</v>
      </c>
    </row>
    <row r="12262" spans="1:6" x14ac:dyDescent="0.2">
      <c r="A12262" t="s">
        <v>2868</v>
      </c>
      <c r="B12262" t="s">
        <v>9</v>
      </c>
      <c r="C12262">
        <v>80</v>
      </c>
      <c r="D12262" t="s">
        <v>6122</v>
      </c>
      <c r="E12262" t="s">
        <v>11066</v>
      </c>
      <c r="F12262" t="b">
        <f>IF(tbl_obsv[[#This Row],[conservation_status]]&lt;&gt;"No Intervention",TRUE,FALSE)</f>
        <v>0</v>
      </c>
    </row>
    <row r="12263" spans="1:6" x14ac:dyDescent="0.2">
      <c r="A12263" t="s">
        <v>2913</v>
      </c>
      <c r="B12263" t="s">
        <v>9</v>
      </c>
      <c r="C12263">
        <v>109</v>
      </c>
      <c r="D12263" t="s">
        <v>6122</v>
      </c>
      <c r="E12263" t="s">
        <v>11066</v>
      </c>
      <c r="F12263" t="b">
        <f>IF(tbl_obsv[[#This Row],[conservation_status]]&lt;&gt;"No Intervention",TRUE,FALSE)</f>
        <v>0</v>
      </c>
    </row>
    <row r="12264" spans="1:6" x14ac:dyDescent="0.2">
      <c r="A12264" t="s">
        <v>4993</v>
      </c>
      <c r="B12264" t="s">
        <v>7</v>
      </c>
      <c r="C12264">
        <v>112</v>
      </c>
      <c r="D12264" t="s">
        <v>6122</v>
      </c>
      <c r="E12264" t="s">
        <v>11066</v>
      </c>
      <c r="F12264" t="b">
        <f>IF(tbl_obsv[[#This Row],[conservation_status]]&lt;&gt;"No Intervention",TRUE,FALSE)</f>
        <v>0</v>
      </c>
    </row>
    <row r="12265" spans="1:6" x14ac:dyDescent="0.2">
      <c r="A12265" t="s">
        <v>5185</v>
      </c>
      <c r="B12265" t="s">
        <v>4</v>
      </c>
      <c r="C12265">
        <v>92</v>
      </c>
      <c r="D12265" t="s">
        <v>6122</v>
      </c>
      <c r="E12265" t="s">
        <v>11066</v>
      </c>
      <c r="F12265" t="b">
        <f>IF(tbl_obsv[[#This Row],[conservation_status]]&lt;&gt;"No Intervention",TRUE,FALSE)</f>
        <v>0</v>
      </c>
    </row>
    <row r="12266" spans="1:6" x14ac:dyDescent="0.2">
      <c r="A12266" t="s">
        <v>5114</v>
      </c>
      <c r="B12266" t="s">
        <v>7</v>
      </c>
      <c r="C12266">
        <v>127</v>
      </c>
      <c r="D12266" t="s">
        <v>5644</v>
      </c>
      <c r="E12266" t="s">
        <v>11066</v>
      </c>
      <c r="F12266" t="b">
        <f>IF(tbl_obsv[[#This Row],[conservation_status]]&lt;&gt;"No Intervention",TRUE,FALSE)</f>
        <v>0</v>
      </c>
    </row>
    <row r="12267" spans="1:6" x14ac:dyDescent="0.2">
      <c r="A12267" t="s">
        <v>1831</v>
      </c>
      <c r="B12267" t="s">
        <v>4</v>
      </c>
      <c r="C12267">
        <v>110</v>
      </c>
      <c r="D12267" t="s">
        <v>6122</v>
      </c>
      <c r="E12267" t="s">
        <v>11066</v>
      </c>
      <c r="F12267" t="b">
        <f>IF(tbl_obsv[[#This Row],[conservation_status]]&lt;&gt;"No Intervention",TRUE,FALSE)</f>
        <v>0</v>
      </c>
    </row>
    <row r="12268" spans="1:6" x14ac:dyDescent="0.2">
      <c r="A12268" t="s">
        <v>1006</v>
      </c>
      <c r="B12268" t="s">
        <v>7</v>
      </c>
      <c r="C12268">
        <v>166</v>
      </c>
      <c r="D12268" t="s">
        <v>6020</v>
      </c>
      <c r="E12268" t="s">
        <v>11066</v>
      </c>
      <c r="F12268" t="b">
        <f>IF(tbl_obsv[[#This Row],[conservation_status]]&lt;&gt;"No Intervention",TRUE,FALSE)</f>
        <v>0</v>
      </c>
    </row>
    <row r="12269" spans="1:6" x14ac:dyDescent="0.2">
      <c r="A12269" t="s">
        <v>2947</v>
      </c>
      <c r="B12269" t="s">
        <v>9</v>
      </c>
      <c r="C12269">
        <v>128</v>
      </c>
      <c r="D12269" t="s">
        <v>6122</v>
      </c>
      <c r="E12269" t="s">
        <v>11066</v>
      </c>
      <c r="F12269" t="b">
        <f>IF(tbl_obsv[[#This Row],[conservation_status]]&lt;&gt;"No Intervention",TRUE,FALSE)</f>
        <v>0</v>
      </c>
    </row>
    <row r="12270" spans="1:6" x14ac:dyDescent="0.2">
      <c r="A12270" t="s">
        <v>2287</v>
      </c>
      <c r="B12270" t="s">
        <v>9</v>
      </c>
      <c r="C12270">
        <v>125</v>
      </c>
      <c r="D12270" t="s">
        <v>5644</v>
      </c>
      <c r="E12270" t="s">
        <v>11066</v>
      </c>
      <c r="F12270" t="b">
        <f>IF(tbl_obsv[[#This Row],[conservation_status]]&lt;&gt;"No Intervention",TRUE,FALSE)</f>
        <v>0</v>
      </c>
    </row>
    <row r="12271" spans="1:6" x14ac:dyDescent="0.2">
      <c r="A12271" t="s">
        <v>1654</v>
      </c>
      <c r="B12271" t="s">
        <v>7</v>
      </c>
      <c r="C12271">
        <v>144</v>
      </c>
      <c r="D12271" t="s">
        <v>5644</v>
      </c>
      <c r="E12271" t="s">
        <v>11066</v>
      </c>
      <c r="F12271" t="b">
        <f>IF(tbl_obsv[[#This Row],[conservation_status]]&lt;&gt;"No Intervention",TRUE,FALSE)</f>
        <v>0</v>
      </c>
    </row>
    <row r="12272" spans="1:6" x14ac:dyDescent="0.2">
      <c r="A12272" t="s">
        <v>2748</v>
      </c>
      <c r="B12272" t="s">
        <v>7</v>
      </c>
      <c r="C12272">
        <v>120</v>
      </c>
      <c r="D12272" t="s">
        <v>6122</v>
      </c>
      <c r="E12272" t="s">
        <v>11066</v>
      </c>
      <c r="F12272" t="b">
        <f>IF(tbl_obsv[[#This Row],[conservation_status]]&lt;&gt;"No Intervention",TRUE,FALSE)</f>
        <v>0</v>
      </c>
    </row>
    <row r="12273" spans="1:6" x14ac:dyDescent="0.2">
      <c r="A12273" t="s">
        <v>5284</v>
      </c>
      <c r="B12273" t="s">
        <v>7</v>
      </c>
      <c r="C12273">
        <v>119</v>
      </c>
      <c r="D12273" t="s">
        <v>6122</v>
      </c>
      <c r="E12273" t="s">
        <v>11066</v>
      </c>
      <c r="F12273" t="b">
        <f>IF(tbl_obsv[[#This Row],[conservation_status]]&lt;&gt;"No Intervention",TRUE,FALSE)</f>
        <v>0</v>
      </c>
    </row>
    <row r="12274" spans="1:6" x14ac:dyDescent="0.2">
      <c r="A12274" t="s">
        <v>1511</v>
      </c>
      <c r="B12274" t="s">
        <v>7</v>
      </c>
      <c r="C12274">
        <v>147</v>
      </c>
      <c r="D12274" t="s">
        <v>8148</v>
      </c>
      <c r="E12274" t="s">
        <v>11066</v>
      </c>
      <c r="F12274" t="b">
        <f>IF(tbl_obsv[[#This Row],[conservation_status]]&lt;&gt;"No Intervention",TRUE,FALSE)</f>
        <v>0</v>
      </c>
    </row>
    <row r="12275" spans="1:6" x14ac:dyDescent="0.2">
      <c r="A12275" t="s">
        <v>4652</v>
      </c>
      <c r="B12275" t="s">
        <v>9</v>
      </c>
      <c r="C12275">
        <v>101</v>
      </c>
      <c r="D12275" t="s">
        <v>6122</v>
      </c>
      <c r="E12275" t="s">
        <v>11066</v>
      </c>
      <c r="F12275" t="b">
        <f>IF(tbl_obsv[[#This Row],[conservation_status]]&lt;&gt;"No Intervention",TRUE,FALSE)</f>
        <v>0</v>
      </c>
    </row>
    <row r="12276" spans="1:6" x14ac:dyDescent="0.2">
      <c r="A12276" t="s">
        <v>1807</v>
      </c>
      <c r="B12276" t="s">
        <v>7</v>
      </c>
      <c r="C12276">
        <v>157</v>
      </c>
      <c r="D12276" t="s">
        <v>6122</v>
      </c>
      <c r="E12276" t="s">
        <v>11066</v>
      </c>
      <c r="F12276" t="b">
        <f>IF(tbl_obsv[[#This Row],[conservation_status]]&lt;&gt;"No Intervention",TRUE,FALSE)</f>
        <v>0</v>
      </c>
    </row>
    <row r="12277" spans="1:6" x14ac:dyDescent="0.2">
      <c r="A12277" t="s">
        <v>4146</v>
      </c>
      <c r="B12277" t="s">
        <v>9</v>
      </c>
      <c r="C12277">
        <v>78</v>
      </c>
      <c r="D12277" t="s">
        <v>6122</v>
      </c>
      <c r="E12277" t="s">
        <v>11066</v>
      </c>
      <c r="F12277" t="b">
        <f>IF(tbl_obsv[[#This Row],[conservation_status]]&lt;&gt;"No Intervention",TRUE,FALSE)</f>
        <v>0</v>
      </c>
    </row>
    <row r="12278" spans="1:6" x14ac:dyDescent="0.2">
      <c r="A12278" t="s">
        <v>5285</v>
      </c>
      <c r="B12278" t="s">
        <v>9</v>
      </c>
      <c r="C12278">
        <v>119</v>
      </c>
      <c r="D12278" t="s">
        <v>5551</v>
      </c>
      <c r="E12278" t="s">
        <v>11066</v>
      </c>
      <c r="F12278" t="b">
        <f>IF(tbl_obsv[[#This Row],[conservation_status]]&lt;&gt;"No Intervention",TRUE,FALSE)</f>
        <v>0</v>
      </c>
    </row>
    <row r="12279" spans="1:6" x14ac:dyDescent="0.2">
      <c r="A12279" t="s">
        <v>3379</v>
      </c>
      <c r="B12279" t="s">
        <v>7</v>
      </c>
      <c r="C12279">
        <v>164</v>
      </c>
      <c r="D12279" t="s">
        <v>6122</v>
      </c>
      <c r="E12279" t="s">
        <v>11066</v>
      </c>
      <c r="F12279" t="b">
        <f>IF(tbl_obsv[[#This Row],[conservation_status]]&lt;&gt;"No Intervention",TRUE,FALSE)</f>
        <v>0</v>
      </c>
    </row>
    <row r="12280" spans="1:6" x14ac:dyDescent="0.2">
      <c r="A12280" t="s">
        <v>3530</v>
      </c>
      <c r="B12280" t="s">
        <v>13</v>
      </c>
      <c r="C12280">
        <v>281</v>
      </c>
      <c r="D12280" t="s">
        <v>6122</v>
      </c>
      <c r="E12280" t="s">
        <v>11066</v>
      </c>
      <c r="F12280" t="b">
        <f>IF(tbl_obsv[[#This Row],[conservation_status]]&lt;&gt;"No Intervention",TRUE,FALSE)</f>
        <v>0</v>
      </c>
    </row>
    <row r="12281" spans="1:6" x14ac:dyDescent="0.2">
      <c r="A12281" t="s">
        <v>470</v>
      </c>
      <c r="B12281" t="s">
        <v>7</v>
      </c>
      <c r="C12281">
        <v>134</v>
      </c>
      <c r="D12281" t="s">
        <v>6122</v>
      </c>
      <c r="E12281" t="s">
        <v>11066</v>
      </c>
      <c r="F12281" t="b">
        <f>IF(tbl_obsv[[#This Row],[conservation_status]]&lt;&gt;"No Intervention",TRUE,FALSE)</f>
        <v>0</v>
      </c>
    </row>
    <row r="12282" spans="1:6" x14ac:dyDescent="0.2">
      <c r="A12282" t="s">
        <v>4067</v>
      </c>
      <c r="B12282" t="s">
        <v>7</v>
      </c>
      <c r="C12282">
        <v>133</v>
      </c>
      <c r="D12282" t="s">
        <v>5644</v>
      </c>
      <c r="E12282" t="s">
        <v>11066</v>
      </c>
      <c r="F12282" t="b">
        <f>IF(tbl_obsv[[#This Row],[conservation_status]]&lt;&gt;"No Intervention",TRUE,FALSE)</f>
        <v>0</v>
      </c>
    </row>
    <row r="12283" spans="1:6" x14ac:dyDescent="0.2">
      <c r="A12283" t="s">
        <v>1922</v>
      </c>
      <c r="B12283" t="s">
        <v>4</v>
      </c>
      <c r="C12283">
        <v>99</v>
      </c>
      <c r="D12283" t="s">
        <v>6122</v>
      </c>
      <c r="E12283" t="s">
        <v>11066</v>
      </c>
      <c r="F12283" t="b">
        <f>IF(tbl_obsv[[#This Row],[conservation_status]]&lt;&gt;"No Intervention",TRUE,FALSE)</f>
        <v>0</v>
      </c>
    </row>
    <row r="12284" spans="1:6" x14ac:dyDescent="0.2">
      <c r="A12284" t="s">
        <v>4329</v>
      </c>
      <c r="B12284" t="s">
        <v>13</v>
      </c>
      <c r="C12284">
        <v>273</v>
      </c>
      <c r="D12284" t="s">
        <v>6122</v>
      </c>
      <c r="E12284" t="s">
        <v>11066</v>
      </c>
      <c r="F12284" t="b">
        <f>IF(tbl_obsv[[#This Row],[conservation_status]]&lt;&gt;"No Intervention",TRUE,FALSE)</f>
        <v>0</v>
      </c>
    </row>
    <row r="12285" spans="1:6" x14ac:dyDescent="0.2">
      <c r="A12285" t="s">
        <v>3267</v>
      </c>
      <c r="B12285" t="s">
        <v>7</v>
      </c>
      <c r="C12285">
        <v>115</v>
      </c>
      <c r="D12285" t="s">
        <v>6122</v>
      </c>
      <c r="E12285" t="s">
        <v>11066</v>
      </c>
      <c r="F12285" t="b">
        <f>IF(tbl_obsv[[#This Row],[conservation_status]]&lt;&gt;"No Intervention",TRUE,FALSE)</f>
        <v>0</v>
      </c>
    </row>
    <row r="12286" spans="1:6" x14ac:dyDescent="0.2">
      <c r="A12286" t="s">
        <v>2975</v>
      </c>
      <c r="B12286" t="s">
        <v>13</v>
      </c>
      <c r="C12286">
        <v>263</v>
      </c>
      <c r="D12286" t="s">
        <v>6122</v>
      </c>
      <c r="E12286" t="s">
        <v>11066</v>
      </c>
      <c r="F12286" t="b">
        <f>IF(tbl_obsv[[#This Row],[conservation_status]]&lt;&gt;"No Intervention",TRUE,FALSE)</f>
        <v>0</v>
      </c>
    </row>
    <row r="12287" spans="1:6" x14ac:dyDescent="0.2">
      <c r="A12287" t="s">
        <v>5286</v>
      </c>
      <c r="B12287" t="s">
        <v>4</v>
      </c>
      <c r="C12287">
        <v>66</v>
      </c>
      <c r="D12287" t="s">
        <v>6122</v>
      </c>
      <c r="E12287" t="s">
        <v>11066</v>
      </c>
      <c r="F12287" t="b">
        <f>IF(tbl_obsv[[#This Row],[conservation_status]]&lt;&gt;"No Intervention",TRUE,FALSE)</f>
        <v>0</v>
      </c>
    </row>
    <row r="12288" spans="1:6" x14ac:dyDescent="0.2">
      <c r="A12288" t="s">
        <v>4748</v>
      </c>
      <c r="B12288" t="s">
        <v>7</v>
      </c>
      <c r="C12288">
        <v>141</v>
      </c>
      <c r="D12288" t="s">
        <v>6122</v>
      </c>
      <c r="E12288" t="s">
        <v>11066</v>
      </c>
      <c r="F12288" t="b">
        <f>IF(tbl_obsv[[#This Row],[conservation_status]]&lt;&gt;"No Intervention",TRUE,FALSE)</f>
        <v>0</v>
      </c>
    </row>
    <row r="12289" spans="1:6" x14ac:dyDescent="0.2">
      <c r="A12289" t="s">
        <v>2852</v>
      </c>
      <c r="B12289" t="s">
        <v>7</v>
      </c>
      <c r="C12289">
        <v>115</v>
      </c>
      <c r="D12289" t="s">
        <v>8148</v>
      </c>
      <c r="E12289" t="s">
        <v>11066</v>
      </c>
      <c r="F12289" t="b">
        <f>IF(tbl_obsv[[#This Row],[conservation_status]]&lt;&gt;"No Intervention",TRUE,FALSE)</f>
        <v>0</v>
      </c>
    </row>
    <row r="12290" spans="1:6" x14ac:dyDescent="0.2">
      <c r="A12290" t="s">
        <v>3895</v>
      </c>
      <c r="B12290" t="s">
        <v>4</v>
      </c>
      <c r="C12290">
        <v>46</v>
      </c>
      <c r="D12290" t="s">
        <v>6122</v>
      </c>
      <c r="E12290" t="s">
        <v>11066</v>
      </c>
      <c r="F12290" t="b">
        <f>IF(tbl_obsv[[#This Row],[conservation_status]]&lt;&gt;"No Intervention",TRUE,FALSE)</f>
        <v>0</v>
      </c>
    </row>
    <row r="12291" spans="1:6" x14ac:dyDescent="0.2">
      <c r="A12291" t="s">
        <v>5287</v>
      </c>
      <c r="B12291" t="s">
        <v>13</v>
      </c>
      <c r="C12291">
        <v>261</v>
      </c>
      <c r="D12291" t="s">
        <v>6122</v>
      </c>
      <c r="E12291" t="s">
        <v>11066</v>
      </c>
      <c r="F12291" t="b">
        <f>IF(tbl_obsv[[#This Row],[conservation_status]]&lt;&gt;"No Intervention",TRUE,FALSE)</f>
        <v>0</v>
      </c>
    </row>
    <row r="12292" spans="1:6" x14ac:dyDescent="0.2">
      <c r="A12292" t="s">
        <v>3310</v>
      </c>
      <c r="B12292" t="s">
        <v>9</v>
      </c>
      <c r="C12292">
        <v>101</v>
      </c>
      <c r="D12292" t="s">
        <v>6122</v>
      </c>
      <c r="E12292" t="s">
        <v>11066</v>
      </c>
      <c r="F12292" t="b">
        <f>IF(tbl_obsv[[#This Row],[conservation_status]]&lt;&gt;"No Intervention",TRUE,FALSE)</f>
        <v>0</v>
      </c>
    </row>
    <row r="12293" spans="1:6" x14ac:dyDescent="0.2">
      <c r="A12293" t="s">
        <v>2539</v>
      </c>
      <c r="B12293" t="s">
        <v>4</v>
      </c>
      <c r="C12293">
        <v>78</v>
      </c>
      <c r="D12293" t="s">
        <v>6122</v>
      </c>
      <c r="E12293" t="s">
        <v>11066</v>
      </c>
      <c r="F12293" t="b">
        <f>IF(tbl_obsv[[#This Row],[conservation_status]]&lt;&gt;"No Intervention",TRUE,FALSE)</f>
        <v>0</v>
      </c>
    </row>
    <row r="12294" spans="1:6" x14ac:dyDescent="0.2">
      <c r="A12294" t="s">
        <v>1896</v>
      </c>
      <c r="B12294" t="s">
        <v>9</v>
      </c>
      <c r="C12294">
        <v>96</v>
      </c>
      <c r="D12294" t="s">
        <v>6122</v>
      </c>
      <c r="E12294" t="s">
        <v>11066</v>
      </c>
      <c r="F12294" t="b">
        <f>IF(tbl_obsv[[#This Row],[conservation_status]]&lt;&gt;"No Intervention",TRUE,FALSE)</f>
        <v>0</v>
      </c>
    </row>
    <row r="12295" spans="1:6" x14ac:dyDescent="0.2">
      <c r="A12295" t="s">
        <v>649</v>
      </c>
      <c r="B12295" t="s">
        <v>4</v>
      </c>
      <c r="C12295">
        <v>64</v>
      </c>
      <c r="D12295" t="s">
        <v>6122</v>
      </c>
      <c r="E12295" t="s">
        <v>11066</v>
      </c>
      <c r="F12295" t="b">
        <f>IF(tbl_obsv[[#This Row],[conservation_status]]&lt;&gt;"No Intervention",TRUE,FALSE)</f>
        <v>0</v>
      </c>
    </row>
    <row r="12296" spans="1:6" x14ac:dyDescent="0.2">
      <c r="A12296" t="s">
        <v>4325</v>
      </c>
      <c r="B12296" t="s">
        <v>9</v>
      </c>
      <c r="C12296">
        <v>109</v>
      </c>
      <c r="D12296" t="s">
        <v>5644</v>
      </c>
      <c r="E12296" t="s">
        <v>11066</v>
      </c>
      <c r="F12296" t="b">
        <f>IF(tbl_obsv[[#This Row],[conservation_status]]&lt;&gt;"No Intervention",TRUE,FALSE)</f>
        <v>0</v>
      </c>
    </row>
    <row r="12297" spans="1:6" x14ac:dyDescent="0.2">
      <c r="A12297" t="s">
        <v>5288</v>
      </c>
      <c r="B12297" t="s">
        <v>13</v>
      </c>
      <c r="C12297">
        <v>232</v>
      </c>
      <c r="D12297" t="s">
        <v>5644</v>
      </c>
      <c r="E12297" t="s">
        <v>11066</v>
      </c>
      <c r="F12297" t="b">
        <f>IF(tbl_obsv[[#This Row],[conservation_status]]&lt;&gt;"No Intervention",TRUE,FALSE)</f>
        <v>0</v>
      </c>
    </row>
    <row r="12298" spans="1:6" x14ac:dyDescent="0.2">
      <c r="A12298" t="s">
        <v>1237</v>
      </c>
      <c r="B12298" t="s">
        <v>4</v>
      </c>
      <c r="C12298">
        <v>80</v>
      </c>
      <c r="D12298" t="s">
        <v>6122</v>
      </c>
      <c r="E12298" t="s">
        <v>11066</v>
      </c>
      <c r="F12298" t="b">
        <f>IF(tbl_obsv[[#This Row],[conservation_status]]&lt;&gt;"No Intervention",TRUE,FALSE)</f>
        <v>0</v>
      </c>
    </row>
    <row r="12299" spans="1:6" x14ac:dyDescent="0.2">
      <c r="A12299" t="s">
        <v>464</v>
      </c>
      <c r="B12299" t="s">
        <v>4</v>
      </c>
      <c r="C12299">
        <v>81</v>
      </c>
      <c r="D12299" t="s">
        <v>5644</v>
      </c>
      <c r="E12299" t="s">
        <v>11066</v>
      </c>
      <c r="F12299" t="b">
        <f>IF(tbl_obsv[[#This Row],[conservation_status]]&lt;&gt;"No Intervention",TRUE,FALSE)</f>
        <v>0</v>
      </c>
    </row>
    <row r="12300" spans="1:6" x14ac:dyDescent="0.2">
      <c r="A12300" t="s">
        <v>720</v>
      </c>
      <c r="B12300" t="s">
        <v>7</v>
      </c>
      <c r="C12300">
        <v>145</v>
      </c>
      <c r="D12300" t="s">
        <v>6122</v>
      </c>
      <c r="E12300" t="s">
        <v>11066</v>
      </c>
      <c r="F12300" t="b">
        <f>IF(tbl_obsv[[#This Row],[conservation_status]]&lt;&gt;"No Intervention",TRUE,FALSE)</f>
        <v>0</v>
      </c>
    </row>
    <row r="12301" spans="1:6" x14ac:dyDescent="0.2">
      <c r="A12301" t="s">
        <v>4490</v>
      </c>
      <c r="B12301" t="s">
        <v>7</v>
      </c>
      <c r="C12301">
        <v>120</v>
      </c>
      <c r="D12301" t="s">
        <v>6020</v>
      </c>
      <c r="E12301" t="s">
        <v>11066</v>
      </c>
      <c r="F12301" t="b">
        <f>IF(tbl_obsv[[#This Row],[conservation_status]]&lt;&gt;"No Intervention",TRUE,FALSE)</f>
        <v>0</v>
      </c>
    </row>
    <row r="12302" spans="1:6" x14ac:dyDescent="0.2">
      <c r="A12302" t="s">
        <v>1331</v>
      </c>
      <c r="B12302" t="s">
        <v>13</v>
      </c>
      <c r="C12302">
        <v>251</v>
      </c>
      <c r="D12302" t="s">
        <v>6122</v>
      </c>
      <c r="E12302" t="s">
        <v>11066</v>
      </c>
      <c r="F12302" t="b">
        <f>IF(tbl_obsv[[#This Row],[conservation_status]]&lt;&gt;"No Intervention",TRUE,FALSE)</f>
        <v>0</v>
      </c>
    </row>
    <row r="12303" spans="1:6" x14ac:dyDescent="0.2">
      <c r="A12303" t="s">
        <v>5289</v>
      </c>
      <c r="B12303" t="s">
        <v>9</v>
      </c>
      <c r="C12303">
        <v>120</v>
      </c>
      <c r="D12303" t="s">
        <v>6122</v>
      </c>
      <c r="E12303" t="s">
        <v>11066</v>
      </c>
      <c r="F12303" t="b">
        <f>IF(tbl_obsv[[#This Row],[conservation_status]]&lt;&gt;"No Intervention",TRUE,FALSE)</f>
        <v>0</v>
      </c>
    </row>
    <row r="12304" spans="1:6" x14ac:dyDescent="0.2">
      <c r="A12304" t="s">
        <v>2049</v>
      </c>
      <c r="B12304" t="s">
        <v>13</v>
      </c>
      <c r="C12304">
        <v>243</v>
      </c>
      <c r="D12304" t="s">
        <v>8148</v>
      </c>
      <c r="E12304" t="s">
        <v>11066</v>
      </c>
      <c r="F12304" t="b">
        <f>IF(tbl_obsv[[#This Row],[conservation_status]]&lt;&gt;"No Intervention",TRUE,FALSE)</f>
        <v>0</v>
      </c>
    </row>
    <row r="12305" spans="1:6" x14ac:dyDescent="0.2">
      <c r="A12305" t="s">
        <v>2896</v>
      </c>
      <c r="B12305" t="s">
        <v>13</v>
      </c>
      <c r="C12305">
        <v>272</v>
      </c>
      <c r="D12305" t="s">
        <v>6122</v>
      </c>
      <c r="E12305" t="s">
        <v>11066</v>
      </c>
      <c r="F12305" t="b">
        <f>IF(tbl_obsv[[#This Row],[conservation_status]]&lt;&gt;"No Intervention",TRUE,FALSE)</f>
        <v>0</v>
      </c>
    </row>
    <row r="12306" spans="1:6" x14ac:dyDescent="0.2">
      <c r="A12306" t="s">
        <v>5290</v>
      </c>
      <c r="B12306" t="s">
        <v>9</v>
      </c>
      <c r="C12306">
        <v>106</v>
      </c>
      <c r="D12306" t="s">
        <v>6122</v>
      </c>
      <c r="E12306" t="s">
        <v>11066</v>
      </c>
      <c r="F12306" t="b">
        <f>IF(tbl_obsv[[#This Row],[conservation_status]]&lt;&gt;"No Intervention",TRUE,FALSE)</f>
        <v>0</v>
      </c>
    </row>
    <row r="12307" spans="1:6" x14ac:dyDescent="0.2">
      <c r="A12307" t="s">
        <v>3269</v>
      </c>
      <c r="B12307" t="s">
        <v>13</v>
      </c>
      <c r="C12307">
        <v>266</v>
      </c>
      <c r="D12307" t="s">
        <v>6122</v>
      </c>
      <c r="E12307" t="s">
        <v>11066</v>
      </c>
      <c r="F12307" t="b">
        <f>IF(tbl_obsv[[#This Row],[conservation_status]]&lt;&gt;"No Intervention",TRUE,FALSE)</f>
        <v>0</v>
      </c>
    </row>
    <row r="12308" spans="1:6" x14ac:dyDescent="0.2">
      <c r="A12308" t="s">
        <v>2508</v>
      </c>
      <c r="B12308" t="s">
        <v>13</v>
      </c>
      <c r="C12308">
        <v>266</v>
      </c>
      <c r="D12308" t="s">
        <v>6122</v>
      </c>
      <c r="E12308" t="s">
        <v>11066</v>
      </c>
      <c r="F12308" t="b">
        <f>IF(tbl_obsv[[#This Row],[conservation_status]]&lt;&gt;"No Intervention",TRUE,FALSE)</f>
        <v>0</v>
      </c>
    </row>
    <row r="12309" spans="1:6" x14ac:dyDescent="0.2">
      <c r="A12309" t="s">
        <v>1431</v>
      </c>
      <c r="B12309" t="s">
        <v>7</v>
      </c>
      <c r="C12309">
        <v>134</v>
      </c>
      <c r="D12309" t="s">
        <v>6122</v>
      </c>
      <c r="E12309" t="s">
        <v>11066</v>
      </c>
      <c r="F12309" t="b">
        <f>IF(tbl_obsv[[#This Row],[conservation_status]]&lt;&gt;"No Intervention",TRUE,FALSE)</f>
        <v>0</v>
      </c>
    </row>
    <row r="12310" spans="1:6" x14ac:dyDescent="0.2">
      <c r="A12310" t="s">
        <v>3133</v>
      </c>
      <c r="B12310" t="s">
        <v>7</v>
      </c>
      <c r="C12310">
        <v>169</v>
      </c>
      <c r="D12310" t="s">
        <v>6122</v>
      </c>
      <c r="E12310" t="s">
        <v>11066</v>
      </c>
      <c r="F12310" t="b">
        <f>IF(tbl_obsv[[#This Row],[conservation_status]]&lt;&gt;"No Intervention",TRUE,FALSE)</f>
        <v>0</v>
      </c>
    </row>
    <row r="12311" spans="1:6" x14ac:dyDescent="0.2">
      <c r="A12311" t="s">
        <v>4952</v>
      </c>
      <c r="B12311" t="s">
        <v>4</v>
      </c>
      <c r="C12311">
        <v>79</v>
      </c>
      <c r="D12311" t="s">
        <v>6122</v>
      </c>
      <c r="E12311" t="s">
        <v>11066</v>
      </c>
      <c r="F12311" t="b">
        <f>IF(tbl_obsv[[#This Row],[conservation_status]]&lt;&gt;"No Intervention",TRUE,FALSE)</f>
        <v>0</v>
      </c>
    </row>
    <row r="12312" spans="1:6" x14ac:dyDescent="0.2">
      <c r="A12312" t="s">
        <v>2774</v>
      </c>
      <c r="B12312" t="s">
        <v>7</v>
      </c>
      <c r="C12312">
        <v>123</v>
      </c>
      <c r="D12312" t="s">
        <v>6122</v>
      </c>
      <c r="E12312" t="s">
        <v>11066</v>
      </c>
      <c r="F12312" t="b">
        <f>IF(tbl_obsv[[#This Row],[conservation_status]]&lt;&gt;"No Intervention",TRUE,FALSE)</f>
        <v>0</v>
      </c>
    </row>
    <row r="12313" spans="1:6" x14ac:dyDescent="0.2">
      <c r="A12313" t="s">
        <v>3806</v>
      </c>
      <c r="B12313" t="s">
        <v>7</v>
      </c>
      <c r="C12313">
        <v>168</v>
      </c>
      <c r="D12313" t="s">
        <v>8148</v>
      </c>
      <c r="E12313" t="s">
        <v>11066</v>
      </c>
      <c r="F12313" t="b">
        <f>IF(tbl_obsv[[#This Row],[conservation_status]]&lt;&gt;"No Intervention",TRUE,FALSE)</f>
        <v>0</v>
      </c>
    </row>
    <row r="12314" spans="1:6" x14ac:dyDescent="0.2">
      <c r="A12314" t="s">
        <v>5080</v>
      </c>
      <c r="B12314" t="s">
        <v>9</v>
      </c>
      <c r="C12314">
        <v>119</v>
      </c>
      <c r="D12314" t="s">
        <v>6122</v>
      </c>
      <c r="E12314" t="s">
        <v>11066</v>
      </c>
      <c r="F12314" t="b">
        <f>IF(tbl_obsv[[#This Row],[conservation_status]]&lt;&gt;"No Intervention",TRUE,FALSE)</f>
        <v>0</v>
      </c>
    </row>
    <row r="12315" spans="1:6" x14ac:dyDescent="0.2">
      <c r="A12315" t="s">
        <v>3517</v>
      </c>
      <c r="B12315" t="s">
        <v>9</v>
      </c>
      <c r="C12315">
        <v>113</v>
      </c>
      <c r="D12315" t="s">
        <v>6122</v>
      </c>
      <c r="E12315" t="s">
        <v>11066</v>
      </c>
      <c r="F12315" t="b">
        <f>IF(tbl_obsv[[#This Row],[conservation_status]]&lt;&gt;"No Intervention",TRUE,FALSE)</f>
        <v>0</v>
      </c>
    </row>
    <row r="12316" spans="1:6" x14ac:dyDescent="0.2">
      <c r="A12316" t="s">
        <v>5205</v>
      </c>
      <c r="B12316" t="s">
        <v>9</v>
      </c>
      <c r="C12316">
        <v>68</v>
      </c>
      <c r="D12316" t="s">
        <v>6122</v>
      </c>
      <c r="E12316" t="s">
        <v>11066</v>
      </c>
      <c r="F12316" t="b">
        <f>IF(tbl_obsv[[#This Row],[conservation_status]]&lt;&gt;"No Intervention",TRUE,FALSE)</f>
        <v>0</v>
      </c>
    </row>
    <row r="12317" spans="1:6" x14ac:dyDescent="0.2">
      <c r="A12317" t="s">
        <v>4745</v>
      </c>
      <c r="B12317" t="s">
        <v>4</v>
      </c>
      <c r="C12317">
        <v>83</v>
      </c>
      <c r="D12317" t="s">
        <v>6122</v>
      </c>
      <c r="E12317" t="s">
        <v>11066</v>
      </c>
      <c r="F12317" t="b">
        <f>IF(tbl_obsv[[#This Row],[conservation_status]]&lt;&gt;"No Intervention",TRUE,FALSE)</f>
        <v>0</v>
      </c>
    </row>
    <row r="12318" spans="1:6" x14ac:dyDescent="0.2">
      <c r="A12318" t="s">
        <v>455</v>
      </c>
      <c r="B12318" t="s">
        <v>4</v>
      </c>
      <c r="C12318">
        <v>85</v>
      </c>
      <c r="D12318" t="s">
        <v>5644</v>
      </c>
      <c r="E12318" t="s">
        <v>11066</v>
      </c>
      <c r="F12318" t="b">
        <f>IF(tbl_obsv[[#This Row],[conservation_status]]&lt;&gt;"No Intervention",TRUE,FALSE)</f>
        <v>0</v>
      </c>
    </row>
    <row r="12319" spans="1:6" x14ac:dyDescent="0.2">
      <c r="A12319" t="s">
        <v>4233</v>
      </c>
      <c r="B12319" t="s">
        <v>13</v>
      </c>
      <c r="C12319">
        <v>236</v>
      </c>
      <c r="D12319" t="s">
        <v>6122</v>
      </c>
      <c r="E12319" t="s">
        <v>11066</v>
      </c>
      <c r="F12319" t="b">
        <f>IF(tbl_obsv[[#This Row],[conservation_status]]&lt;&gt;"No Intervention",TRUE,FALSE)</f>
        <v>0</v>
      </c>
    </row>
    <row r="12320" spans="1:6" x14ac:dyDescent="0.2">
      <c r="A12320" t="s">
        <v>2836</v>
      </c>
      <c r="B12320" t="s">
        <v>4</v>
      </c>
      <c r="C12320">
        <v>82</v>
      </c>
      <c r="D12320" t="s">
        <v>5644</v>
      </c>
      <c r="E12320" t="s">
        <v>11066</v>
      </c>
      <c r="F12320" t="b">
        <f>IF(tbl_obsv[[#This Row],[conservation_status]]&lt;&gt;"No Intervention",TRUE,FALSE)</f>
        <v>0</v>
      </c>
    </row>
    <row r="12321" spans="1:6" x14ac:dyDescent="0.2">
      <c r="A12321" t="s">
        <v>2611</v>
      </c>
      <c r="B12321" t="s">
        <v>4</v>
      </c>
      <c r="C12321">
        <v>87</v>
      </c>
      <c r="D12321" t="s">
        <v>6122</v>
      </c>
      <c r="E12321" t="s">
        <v>11066</v>
      </c>
      <c r="F12321" t="b">
        <f>IF(tbl_obsv[[#This Row],[conservation_status]]&lt;&gt;"No Intervention",TRUE,FALSE)</f>
        <v>0</v>
      </c>
    </row>
    <row r="12322" spans="1:6" x14ac:dyDescent="0.2">
      <c r="A12322" t="s">
        <v>322</v>
      </c>
      <c r="B12322" t="s">
        <v>7</v>
      </c>
      <c r="C12322">
        <v>145</v>
      </c>
      <c r="D12322" t="s">
        <v>6122</v>
      </c>
      <c r="E12322" t="s">
        <v>11066</v>
      </c>
      <c r="F12322" t="b">
        <f>IF(tbl_obsv[[#This Row],[conservation_status]]&lt;&gt;"No Intervention",TRUE,FALSE)</f>
        <v>0</v>
      </c>
    </row>
    <row r="12323" spans="1:6" x14ac:dyDescent="0.2">
      <c r="A12323" t="s">
        <v>3381</v>
      </c>
      <c r="B12323" t="s">
        <v>4</v>
      </c>
      <c r="C12323">
        <v>92</v>
      </c>
      <c r="D12323" t="s">
        <v>6122</v>
      </c>
      <c r="E12323" t="s">
        <v>11066</v>
      </c>
      <c r="F12323" t="b">
        <f>IF(tbl_obsv[[#This Row],[conservation_status]]&lt;&gt;"No Intervention",TRUE,FALSE)</f>
        <v>0</v>
      </c>
    </row>
    <row r="12324" spans="1:6" x14ac:dyDescent="0.2">
      <c r="A12324" t="s">
        <v>2021</v>
      </c>
      <c r="B12324" t="s">
        <v>13</v>
      </c>
      <c r="C12324">
        <v>272</v>
      </c>
      <c r="D12324" t="s">
        <v>5644</v>
      </c>
      <c r="E12324" t="s">
        <v>11066</v>
      </c>
      <c r="F12324" t="b">
        <f>IF(tbl_obsv[[#This Row],[conservation_status]]&lt;&gt;"No Intervention",TRUE,FALSE)</f>
        <v>0</v>
      </c>
    </row>
    <row r="12325" spans="1:6" x14ac:dyDescent="0.2">
      <c r="A12325" t="s">
        <v>3172</v>
      </c>
      <c r="B12325" t="s">
        <v>4</v>
      </c>
      <c r="C12325">
        <v>92</v>
      </c>
      <c r="D12325" t="s">
        <v>5644</v>
      </c>
      <c r="E12325" t="s">
        <v>5560</v>
      </c>
      <c r="F12325" t="b">
        <f>IF(tbl_obsv[[#This Row],[conservation_status]]&lt;&gt;"No Intervention",TRUE,FALSE)</f>
        <v>1</v>
      </c>
    </row>
    <row r="12326" spans="1:6" x14ac:dyDescent="0.2">
      <c r="A12326" t="s">
        <v>5065</v>
      </c>
      <c r="B12326" t="s">
        <v>13</v>
      </c>
      <c r="C12326">
        <v>238</v>
      </c>
      <c r="D12326" t="s">
        <v>6122</v>
      </c>
      <c r="E12326" t="s">
        <v>11066</v>
      </c>
      <c r="F12326" t="b">
        <f>IF(tbl_obsv[[#This Row],[conservation_status]]&lt;&gt;"No Intervention",TRUE,FALSE)</f>
        <v>0</v>
      </c>
    </row>
    <row r="12327" spans="1:6" x14ac:dyDescent="0.2">
      <c r="A12327" t="s">
        <v>4661</v>
      </c>
      <c r="B12327" t="s">
        <v>9</v>
      </c>
      <c r="C12327">
        <v>104</v>
      </c>
      <c r="D12327" t="s">
        <v>6122</v>
      </c>
      <c r="E12327" t="s">
        <v>11066</v>
      </c>
      <c r="F12327" t="b">
        <f>IF(tbl_obsv[[#This Row],[conservation_status]]&lt;&gt;"No Intervention",TRUE,FALSE)</f>
        <v>0</v>
      </c>
    </row>
    <row r="12328" spans="1:6" x14ac:dyDescent="0.2">
      <c r="A12328" t="s">
        <v>663</v>
      </c>
      <c r="B12328" t="s">
        <v>7</v>
      </c>
      <c r="C12328">
        <v>168</v>
      </c>
      <c r="D12328" t="s">
        <v>5644</v>
      </c>
      <c r="E12328" t="s">
        <v>11066</v>
      </c>
      <c r="F12328" t="b">
        <f>IF(tbl_obsv[[#This Row],[conservation_status]]&lt;&gt;"No Intervention",TRUE,FALSE)</f>
        <v>0</v>
      </c>
    </row>
    <row r="12329" spans="1:6" x14ac:dyDescent="0.2">
      <c r="A12329" t="s">
        <v>1073</v>
      </c>
      <c r="B12329" t="s">
        <v>9</v>
      </c>
      <c r="C12329">
        <v>117</v>
      </c>
      <c r="D12329" t="s">
        <v>6122</v>
      </c>
      <c r="E12329" t="s">
        <v>11066</v>
      </c>
      <c r="F12329" t="b">
        <f>IF(tbl_obsv[[#This Row],[conservation_status]]&lt;&gt;"No Intervention",TRUE,FALSE)</f>
        <v>0</v>
      </c>
    </row>
    <row r="12330" spans="1:6" x14ac:dyDescent="0.2">
      <c r="A12330" t="s">
        <v>4520</v>
      </c>
      <c r="B12330" t="s">
        <v>7</v>
      </c>
      <c r="C12330">
        <v>159</v>
      </c>
      <c r="D12330" t="s">
        <v>6122</v>
      </c>
      <c r="E12330" t="s">
        <v>11066</v>
      </c>
      <c r="F12330" t="b">
        <f>IF(tbl_obsv[[#This Row],[conservation_status]]&lt;&gt;"No Intervention",TRUE,FALSE)</f>
        <v>0</v>
      </c>
    </row>
    <row r="12331" spans="1:6" x14ac:dyDescent="0.2">
      <c r="A12331" t="s">
        <v>5291</v>
      </c>
      <c r="B12331" t="s">
        <v>9</v>
      </c>
      <c r="C12331">
        <v>83</v>
      </c>
      <c r="D12331" t="s">
        <v>8148</v>
      </c>
      <c r="E12331" t="s">
        <v>11066</v>
      </c>
      <c r="F12331" t="b">
        <f>IF(tbl_obsv[[#This Row],[conservation_status]]&lt;&gt;"No Intervention",TRUE,FALSE)</f>
        <v>0</v>
      </c>
    </row>
    <row r="12332" spans="1:6" x14ac:dyDescent="0.2">
      <c r="A12332" t="s">
        <v>1162</v>
      </c>
      <c r="B12332" t="s">
        <v>9</v>
      </c>
      <c r="C12332">
        <v>99</v>
      </c>
      <c r="D12332" t="s">
        <v>6122</v>
      </c>
      <c r="E12332" t="s">
        <v>11066</v>
      </c>
      <c r="F12332" t="b">
        <f>IF(tbl_obsv[[#This Row],[conservation_status]]&lt;&gt;"No Intervention",TRUE,FALSE)</f>
        <v>0</v>
      </c>
    </row>
    <row r="12333" spans="1:6" x14ac:dyDescent="0.2">
      <c r="A12333" t="s">
        <v>5292</v>
      </c>
      <c r="B12333" t="s">
        <v>7</v>
      </c>
      <c r="C12333">
        <v>156</v>
      </c>
      <c r="D12333" t="s">
        <v>6122</v>
      </c>
      <c r="E12333" t="s">
        <v>11066</v>
      </c>
      <c r="F12333" t="b">
        <f>IF(tbl_obsv[[#This Row],[conservation_status]]&lt;&gt;"No Intervention",TRUE,FALSE)</f>
        <v>0</v>
      </c>
    </row>
    <row r="12334" spans="1:6" x14ac:dyDescent="0.2">
      <c r="A12334" t="s">
        <v>713</v>
      </c>
      <c r="B12334" t="s">
        <v>9</v>
      </c>
      <c r="C12334">
        <v>100</v>
      </c>
      <c r="D12334" t="s">
        <v>5909</v>
      </c>
      <c r="E12334" t="s">
        <v>11066</v>
      </c>
      <c r="F12334" t="b">
        <f>IF(tbl_obsv[[#This Row],[conservation_status]]&lt;&gt;"No Intervention",TRUE,FALSE)</f>
        <v>0</v>
      </c>
    </row>
    <row r="12335" spans="1:6" x14ac:dyDescent="0.2">
      <c r="A12335" t="s">
        <v>5293</v>
      </c>
      <c r="B12335" t="s">
        <v>13</v>
      </c>
      <c r="C12335">
        <v>227</v>
      </c>
      <c r="D12335" t="s">
        <v>6122</v>
      </c>
      <c r="E12335" t="s">
        <v>11066</v>
      </c>
      <c r="F12335" t="b">
        <f>IF(tbl_obsv[[#This Row],[conservation_status]]&lt;&gt;"No Intervention",TRUE,FALSE)</f>
        <v>0</v>
      </c>
    </row>
    <row r="12336" spans="1:6" x14ac:dyDescent="0.2">
      <c r="A12336" t="s">
        <v>3177</v>
      </c>
      <c r="B12336" t="s">
        <v>7</v>
      </c>
      <c r="C12336">
        <v>148</v>
      </c>
      <c r="D12336" t="s">
        <v>5644</v>
      </c>
      <c r="E12336" t="s">
        <v>11066</v>
      </c>
      <c r="F12336" t="b">
        <f>IF(tbl_obsv[[#This Row],[conservation_status]]&lt;&gt;"No Intervention",TRUE,FALSE)</f>
        <v>0</v>
      </c>
    </row>
    <row r="12337" spans="1:6" x14ac:dyDescent="0.2">
      <c r="A12337" t="s">
        <v>2240</v>
      </c>
      <c r="B12337" t="s">
        <v>9</v>
      </c>
      <c r="C12337">
        <v>113</v>
      </c>
      <c r="D12337" t="s">
        <v>6122</v>
      </c>
      <c r="E12337" t="s">
        <v>11066</v>
      </c>
      <c r="F12337" t="b">
        <f>IF(tbl_obsv[[#This Row],[conservation_status]]&lt;&gt;"No Intervention",TRUE,FALSE)</f>
        <v>0</v>
      </c>
    </row>
    <row r="12338" spans="1:6" x14ac:dyDescent="0.2">
      <c r="A12338" t="s">
        <v>2017</v>
      </c>
      <c r="B12338" t="s">
        <v>4</v>
      </c>
      <c r="C12338">
        <v>91</v>
      </c>
      <c r="D12338" t="s">
        <v>5644</v>
      </c>
      <c r="E12338" t="s">
        <v>11066</v>
      </c>
      <c r="F12338" t="b">
        <f>IF(tbl_obsv[[#This Row],[conservation_status]]&lt;&gt;"No Intervention",TRUE,FALSE)</f>
        <v>0</v>
      </c>
    </row>
    <row r="12339" spans="1:6" x14ac:dyDescent="0.2">
      <c r="A12339" t="s">
        <v>2754</v>
      </c>
      <c r="B12339" t="s">
        <v>9</v>
      </c>
      <c r="C12339">
        <v>81</v>
      </c>
      <c r="D12339" t="s">
        <v>6122</v>
      </c>
      <c r="E12339" t="s">
        <v>11066</v>
      </c>
      <c r="F12339" t="b">
        <f>IF(tbl_obsv[[#This Row],[conservation_status]]&lt;&gt;"No Intervention",TRUE,FALSE)</f>
        <v>0</v>
      </c>
    </row>
    <row r="12340" spans="1:6" x14ac:dyDescent="0.2">
      <c r="A12340" t="s">
        <v>2084</v>
      </c>
      <c r="B12340" t="s">
        <v>7</v>
      </c>
      <c r="C12340">
        <v>172</v>
      </c>
      <c r="D12340" t="s">
        <v>8148</v>
      </c>
      <c r="E12340" t="s">
        <v>11066</v>
      </c>
      <c r="F12340" t="b">
        <f>IF(tbl_obsv[[#This Row],[conservation_status]]&lt;&gt;"No Intervention",TRUE,FALSE)</f>
        <v>0</v>
      </c>
    </row>
    <row r="12341" spans="1:6" x14ac:dyDescent="0.2">
      <c r="A12341" t="s">
        <v>5294</v>
      </c>
      <c r="B12341" t="s">
        <v>13</v>
      </c>
      <c r="C12341">
        <v>266</v>
      </c>
      <c r="D12341" t="s">
        <v>6122</v>
      </c>
      <c r="E12341" t="s">
        <v>11066</v>
      </c>
      <c r="F12341" t="b">
        <f>IF(tbl_obsv[[#This Row],[conservation_status]]&lt;&gt;"No Intervention",TRUE,FALSE)</f>
        <v>0</v>
      </c>
    </row>
    <row r="12342" spans="1:6" x14ac:dyDescent="0.2">
      <c r="A12342" t="s">
        <v>2788</v>
      </c>
      <c r="B12342" t="s">
        <v>13</v>
      </c>
      <c r="C12342">
        <v>248</v>
      </c>
      <c r="D12342" t="s">
        <v>6122</v>
      </c>
      <c r="E12342" t="s">
        <v>11066</v>
      </c>
      <c r="F12342" t="b">
        <f>IF(tbl_obsv[[#This Row],[conservation_status]]&lt;&gt;"No Intervention",TRUE,FALSE)</f>
        <v>0</v>
      </c>
    </row>
    <row r="12343" spans="1:6" x14ac:dyDescent="0.2">
      <c r="A12343" t="s">
        <v>5240</v>
      </c>
      <c r="B12343" t="s">
        <v>7</v>
      </c>
      <c r="C12343">
        <v>145</v>
      </c>
      <c r="D12343" t="s">
        <v>6122</v>
      </c>
      <c r="E12343" t="s">
        <v>11066</v>
      </c>
      <c r="F12343" t="b">
        <f>IF(tbl_obsv[[#This Row],[conservation_status]]&lt;&gt;"No Intervention",TRUE,FALSE)</f>
        <v>0</v>
      </c>
    </row>
    <row r="12344" spans="1:6" x14ac:dyDescent="0.2">
      <c r="A12344" t="s">
        <v>1139</v>
      </c>
      <c r="B12344" t="s">
        <v>4</v>
      </c>
      <c r="C12344">
        <v>68</v>
      </c>
      <c r="D12344" t="s">
        <v>5551</v>
      </c>
      <c r="E12344" t="s">
        <v>11066</v>
      </c>
      <c r="F12344" t="b">
        <f>IF(tbl_obsv[[#This Row],[conservation_status]]&lt;&gt;"No Intervention",TRUE,FALSE)</f>
        <v>0</v>
      </c>
    </row>
    <row r="12345" spans="1:6" x14ac:dyDescent="0.2">
      <c r="A12345" t="s">
        <v>5119</v>
      </c>
      <c r="B12345" t="s">
        <v>4</v>
      </c>
      <c r="C12345">
        <v>81</v>
      </c>
      <c r="D12345" t="s">
        <v>6122</v>
      </c>
      <c r="E12345" t="s">
        <v>11066</v>
      </c>
      <c r="F12345" t="b">
        <f>IF(tbl_obsv[[#This Row],[conservation_status]]&lt;&gt;"No Intervention",TRUE,FALSE)</f>
        <v>0</v>
      </c>
    </row>
    <row r="12346" spans="1:6" x14ac:dyDescent="0.2">
      <c r="A12346" t="s">
        <v>1456</v>
      </c>
      <c r="B12346" t="s">
        <v>13</v>
      </c>
      <c r="C12346">
        <v>248</v>
      </c>
      <c r="D12346" t="s">
        <v>5551</v>
      </c>
      <c r="E12346" t="s">
        <v>11066</v>
      </c>
      <c r="F12346" t="b">
        <f>IF(tbl_obsv[[#This Row],[conservation_status]]&lt;&gt;"No Intervention",TRUE,FALSE)</f>
        <v>0</v>
      </c>
    </row>
    <row r="12347" spans="1:6" x14ac:dyDescent="0.2">
      <c r="A12347" t="s">
        <v>4417</v>
      </c>
      <c r="B12347" t="s">
        <v>7</v>
      </c>
      <c r="C12347">
        <v>168</v>
      </c>
      <c r="D12347" t="s">
        <v>6122</v>
      </c>
      <c r="E12347" t="s">
        <v>11066</v>
      </c>
      <c r="F12347" t="b">
        <f>IF(tbl_obsv[[#This Row],[conservation_status]]&lt;&gt;"No Intervention",TRUE,FALSE)</f>
        <v>0</v>
      </c>
    </row>
    <row r="12348" spans="1:6" x14ac:dyDescent="0.2">
      <c r="A12348" t="s">
        <v>5204</v>
      </c>
      <c r="B12348" t="s">
        <v>9</v>
      </c>
      <c r="C12348">
        <v>103</v>
      </c>
      <c r="D12348" t="s">
        <v>5644</v>
      </c>
      <c r="E12348" t="s">
        <v>5560</v>
      </c>
      <c r="F12348" t="b">
        <f>IF(tbl_obsv[[#This Row],[conservation_status]]&lt;&gt;"No Intervention",TRUE,FALSE)</f>
        <v>1</v>
      </c>
    </row>
    <row r="12349" spans="1:6" x14ac:dyDescent="0.2">
      <c r="A12349" t="s">
        <v>5295</v>
      </c>
      <c r="B12349" t="s">
        <v>7</v>
      </c>
      <c r="C12349">
        <v>151</v>
      </c>
      <c r="D12349" t="s">
        <v>8148</v>
      </c>
      <c r="E12349" t="s">
        <v>11066</v>
      </c>
      <c r="F12349" t="b">
        <f>IF(tbl_obsv[[#This Row],[conservation_status]]&lt;&gt;"No Intervention",TRUE,FALSE)</f>
        <v>0</v>
      </c>
    </row>
    <row r="12350" spans="1:6" x14ac:dyDescent="0.2">
      <c r="A12350" t="s">
        <v>5296</v>
      </c>
      <c r="B12350" t="s">
        <v>7</v>
      </c>
      <c r="C12350">
        <v>146</v>
      </c>
      <c r="D12350" t="s">
        <v>6020</v>
      </c>
      <c r="E12350" t="s">
        <v>11066</v>
      </c>
      <c r="F12350" t="b">
        <f>IF(tbl_obsv[[#This Row],[conservation_status]]&lt;&gt;"No Intervention",TRUE,FALSE)</f>
        <v>0</v>
      </c>
    </row>
    <row r="12351" spans="1:6" x14ac:dyDescent="0.2">
      <c r="A12351" t="s">
        <v>4735</v>
      </c>
      <c r="B12351" t="s">
        <v>4</v>
      </c>
      <c r="C12351">
        <v>66</v>
      </c>
      <c r="D12351" t="s">
        <v>5644</v>
      </c>
      <c r="E12351" t="s">
        <v>11066</v>
      </c>
      <c r="F12351" t="b">
        <f>IF(tbl_obsv[[#This Row],[conservation_status]]&lt;&gt;"No Intervention",TRUE,FALSE)</f>
        <v>0</v>
      </c>
    </row>
    <row r="12352" spans="1:6" x14ac:dyDescent="0.2">
      <c r="A12352" t="s">
        <v>378</v>
      </c>
      <c r="B12352" t="s">
        <v>4</v>
      </c>
      <c r="C12352">
        <v>65</v>
      </c>
      <c r="D12352" t="s">
        <v>5644</v>
      </c>
      <c r="E12352" t="s">
        <v>11066</v>
      </c>
      <c r="F12352" t="b">
        <f>IF(tbl_obsv[[#This Row],[conservation_status]]&lt;&gt;"No Intervention",TRUE,FALSE)</f>
        <v>0</v>
      </c>
    </row>
    <row r="12353" spans="1:6" x14ac:dyDescent="0.2">
      <c r="A12353" t="s">
        <v>2361</v>
      </c>
      <c r="B12353" t="s">
        <v>7</v>
      </c>
      <c r="C12353">
        <v>121</v>
      </c>
      <c r="D12353" t="s">
        <v>6122</v>
      </c>
      <c r="E12353" t="s">
        <v>11066</v>
      </c>
      <c r="F12353" t="b">
        <f>IF(tbl_obsv[[#This Row],[conservation_status]]&lt;&gt;"No Intervention",TRUE,FALSE)</f>
        <v>0</v>
      </c>
    </row>
    <row r="12354" spans="1:6" x14ac:dyDescent="0.2">
      <c r="A12354" t="s">
        <v>2867</v>
      </c>
      <c r="B12354" t="s">
        <v>9</v>
      </c>
      <c r="C12354">
        <v>102</v>
      </c>
      <c r="D12354" t="s">
        <v>8148</v>
      </c>
      <c r="E12354" t="s">
        <v>11066</v>
      </c>
      <c r="F12354" t="b">
        <f>IF(tbl_obsv[[#This Row],[conservation_status]]&lt;&gt;"No Intervention",TRUE,FALSE)</f>
        <v>0</v>
      </c>
    </row>
    <row r="12355" spans="1:6" x14ac:dyDescent="0.2">
      <c r="A12355" t="s">
        <v>338</v>
      </c>
      <c r="B12355" t="s">
        <v>9</v>
      </c>
      <c r="C12355">
        <v>130</v>
      </c>
      <c r="D12355" t="s">
        <v>6122</v>
      </c>
      <c r="E12355" t="s">
        <v>11066</v>
      </c>
      <c r="F12355" t="b">
        <f>IF(tbl_obsv[[#This Row],[conservation_status]]&lt;&gt;"No Intervention",TRUE,FALSE)</f>
        <v>0</v>
      </c>
    </row>
    <row r="12356" spans="1:6" x14ac:dyDescent="0.2">
      <c r="A12356" t="s">
        <v>5297</v>
      </c>
      <c r="B12356" t="s">
        <v>9</v>
      </c>
      <c r="C12356">
        <v>65</v>
      </c>
      <c r="D12356" t="s">
        <v>6122</v>
      </c>
      <c r="E12356" t="s">
        <v>11066</v>
      </c>
      <c r="F12356" t="b">
        <f>IF(tbl_obsv[[#This Row],[conservation_status]]&lt;&gt;"No Intervention",TRUE,FALSE)</f>
        <v>0</v>
      </c>
    </row>
    <row r="12357" spans="1:6" x14ac:dyDescent="0.2">
      <c r="A12357" t="s">
        <v>861</v>
      </c>
      <c r="B12357" t="s">
        <v>4</v>
      </c>
      <c r="C12357">
        <v>111</v>
      </c>
      <c r="D12357" t="s">
        <v>6122</v>
      </c>
      <c r="E12357" t="s">
        <v>11066</v>
      </c>
      <c r="F12357" t="b">
        <f>IF(tbl_obsv[[#This Row],[conservation_status]]&lt;&gt;"No Intervention",TRUE,FALSE)</f>
        <v>0</v>
      </c>
    </row>
    <row r="12358" spans="1:6" x14ac:dyDescent="0.2">
      <c r="A12358" t="s">
        <v>630</v>
      </c>
      <c r="B12358" t="s">
        <v>7</v>
      </c>
      <c r="C12358">
        <v>156</v>
      </c>
      <c r="D12358" t="s">
        <v>6122</v>
      </c>
      <c r="E12358" t="s">
        <v>11066</v>
      </c>
      <c r="F12358" t="b">
        <f>IF(tbl_obsv[[#This Row],[conservation_status]]&lt;&gt;"No Intervention",TRUE,FALSE)</f>
        <v>0</v>
      </c>
    </row>
    <row r="12359" spans="1:6" x14ac:dyDescent="0.2">
      <c r="A12359" t="s">
        <v>5298</v>
      </c>
      <c r="B12359" t="s">
        <v>9</v>
      </c>
      <c r="C12359">
        <v>84</v>
      </c>
      <c r="D12359" t="s">
        <v>6122</v>
      </c>
      <c r="E12359" t="s">
        <v>11066</v>
      </c>
      <c r="F12359" t="b">
        <f>IF(tbl_obsv[[#This Row],[conservation_status]]&lt;&gt;"No Intervention",TRUE,FALSE)</f>
        <v>0</v>
      </c>
    </row>
    <row r="12360" spans="1:6" x14ac:dyDescent="0.2">
      <c r="A12360" t="s">
        <v>4677</v>
      </c>
      <c r="B12360" t="s">
        <v>7</v>
      </c>
      <c r="C12360">
        <v>143</v>
      </c>
      <c r="D12360" t="s">
        <v>5644</v>
      </c>
      <c r="E12360" t="s">
        <v>5560</v>
      </c>
      <c r="F12360" t="b">
        <f>IF(tbl_obsv[[#This Row],[conservation_status]]&lt;&gt;"No Intervention",TRUE,FALSE)</f>
        <v>1</v>
      </c>
    </row>
    <row r="12361" spans="1:6" x14ac:dyDescent="0.2">
      <c r="A12361" t="s">
        <v>1066</v>
      </c>
      <c r="B12361" t="s">
        <v>4</v>
      </c>
      <c r="C12361">
        <v>49</v>
      </c>
      <c r="D12361" t="s">
        <v>8148</v>
      </c>
      <c r="E12361" t="s">
        <v>11066</v>
      </c>
      <c r="F12361" t="b">
        <f>IF(tbl_obsv[[#This Row],[conservation_status]]&lt;&gt;"No Intervention",TRUE,FALSE)</f>
        <v>0</v>
      </c>
    </row>
    <row r="12362" spans="1:6" x14ac:dyDescent="0.2">
      <c r="A12362" t="s">
        <v>3660</v>
      </c>
      <c r="B12362" t="s">
        <v>7</v>
      </c>
      <c r="C12362">
        <v>147</v>
      </c>
      <c r="D12362" t="s">
        <v>5644</v>
      </c>
      <c r="E12362" t="s">
        <v>11066</v>
      </c>
      <c r="F12362" t="b">
        <f>IF(tbl_obsv[[#This Row],[conservation_status]]&lt;&gt;"No Intervention",TRUE,FALSE)</f>
        <v>0</v>
      </c>
    </row>
    <row r="12363" spans="1:6" x14ac:dyDescent="0.2">
      <c r="A12363" t="s">
        <v>5299</v>
      </c>
      <c r="B12363" t="s">
        <v>4</v>
      </c>
      <c r="C12363">
        <v>42</v>
      </c>
      <c r="D12363" t="s">
        <v>6122</v>
      </c>
      <c r="E12363" t="s">
        <v>11066</v>
      </c>
      <c r="F12363" t="b">
        <f>IF(tbl_obsv[[#This Row],[conservation_status]]&lt;&gt;"No Intervention",TRUE,FALSE)</f>
        <v>0</v>
      </c>
    </row>
    <row r="12364" spans="1:6" x14ac:dyDescent="0.2">
      <c r="A12364" t="s">
        <v>4521</v>
      </c>
      <c r="B12364" t="s">
        <v>9</v>
      </c>
      <c r="C12364">
        <v>87</v>
      </c>
      <c r="D12364" t="s">
        <v>6122</v>
      </c>
      <c r="E12364" t="s">
        <v>11066</v>
      </c>
      <c r="F12364" t="b">
        <f>IF(tbl_obsv[[#This Row],[conservation_status]]&lt;&gt;"No Intervention",TRUE,FALSE)</f>
        <v>0</v>
      </c>
    </row>
    <row r="12365" spans="1:6" x14ac:dyDescent="0.2">
      <c r="A12365" t="s">
        <v>4860</v>
      </c>
      <c r="B12365" t="s">
        <v>9</v>
      </c>
      <c r="C12365">
        <v>96</v>
      </c>
      <c r="D12365" t="s">
        <v>6122</v>
      </c>
      <c r="E12365" t="s">
        <v>11066</v>
      </c>
      <c r="F12365" t="b">
        <f>IF(tbl_obsv[[#This Row],[conservation_status]]&lt;&gt;"No Intervention",TRUE,FALSE)</f>
        <v>0</v>
      </c>
    </row>
    <row r="12366" spans="1:6" x14ac:dyDescent="0.2">
      <c r="A12366" t="s">
        <v>5008</v>
      </c>
      <c r="B12366" t="s">
        <v>13</v>
      </c>
      <c r="C12366">
        <v>247</v>
      </c>
      <c r="D12366" t="s">
        <v>6122</v>
      </c>
      <c r="E12366" t="s">
        <v>11066</v>
      </c>
      <c r="F12366" t="b">
        <f>IF(tbl_obsv[[#This Row],[conservation_status]]&lt;&gt;"No Intervention",TRUE,FALSE)</f>
        <v>0</v>
      </c>
    </row>
    <row r="12367" spans="1:6" x14ac:dyDescent="0.2">
      <c r="A12367" t="s">
        <v>4032</v>
      </c>
      <c r="B12367" t="s">
        <v>4</v>
      </c>
      <c r="C12367">
        <v>84</v>
      </c>
      <c r="D12367" t="s">
        <v>6020</v>
      </c>
      <c r="E12367" t="s">
        <v>11066</v>
      </c>
      <c r="F12367" t="b">
        <f>IF(tbl_obsv[[#This Row],[conservation_status]]&lt;&gt;"No Intervention",TRUE,FALSE)</f>
        <v>0</v>
      </c>
    </row>
    <row r="12368" spans="1:6" x14ac:dyDescent="0.2">
      <c r="A12368" t="s">
        <v>5060</v>
      </c>
      <c r="B12368" t="s">
        <v>7</v>
      </c>
      <c r="C12368">
        <v>121</v>
      </c>
      <c r="D12368" t="s">
        <v>6122</v>
      </c>
      <c r="E12368" t="s">
        <v>11066</v>
      </c>
      <c r="F12368" t="b">
        <f>IF(tbl_obsv[[#This Row],[conservation_status]]&lt;&gt;"No Intervention",TRUE,FALSE)</f>
        <v>0</v>
      </c>
    </row>
    <row r="12369" spans="1:6" x14ac:dyDescent="0.2">
      <c r="A12369" t="s">
        <v>883</v>
      </c>
      <c r="B12369" t="s">
        <v>7</v>
      </c>
      <c r="C12369">
        <v>181</v>
      </c>
      <c r="D12369" t="s">
        <v>6122</v>
      </c>
      <c r="E12369" t="s">
        <v>11066</v>
      </c>
      <c r="F12369" t="b">
        <f>IF(tbl_obsv[[#This Row],[conservation_status]]&lt;&gt;"No Intervention",TRUE,FALSE)</f>
        <v>0</v>
      </c>
    </row>
    <row r="12370" spans="1:6" x14ac:dyDescent="0.2">
      <c r="A12370" t="s">
        <v>4545</v>
      </c>
      <c r="B12370" t="s">
        <v>13</v>
      </c>
      <c r="C12370">
        <v>278</v>
      </c>
      <c r="D12370" t="s">
        <v>6122</v>
      </c>
      <c r="E12370" t="s">
        <v>11066</v>
      </c>
      <c r="F12370" t="b">
        <f>IF(tbl_obsv[[#This Row],[conservation_status]]&lt;&gt;"No Intervention",TRUE,FALSE)</f>
        <v>0</v>
      </c>
    </row>
    <row r="12371" spans="1:6" x14ac:dyDescent="0.2">
      <c r="A12371" t="s">
        <v>470</v>
      </c>
      <c r="B12371" t="s">
        <v>9</v>
      </c>
      <c r="C12371">
        <v>102</v>
      </c>
      <c r="D12371" t="s">
        <v>6122</v>
      </c>
      <c r="E12371" t="s">
        <v>11066</v>
      </c>
      <c r="F12371" t="b">
        <f>IF(tbl_obsv[[#This Row],[conservation_status]]&lt;&gt;"No Intervention",TRUE,FALSE)</f>
        <v>0</v>
      </c>
    </row>
    <row r="12372" spans="1:6" x14ac:dyDescent="0.2">
      <c r="A12372" t="s">
        <v>515</v>
      </c>
      <c r="B12372" t="s">
        <v>13</v>
      </c>
      <c r="C12372">
        <v>226</v>
      </c>
      <c r="D12372" t="s">
        <v>6122</v>
      </c>
      <c r="E12372" t="s">
        <v>11066</v>
      </c>
      <c r="F12372" t="b">
        <f>IF(tbl_obsv[[#This Row],[conservation_status]]&lt;&gt;"No Intervention",TRUE,FALSE)</f>
        <v>0</v>
      </c>
    </row>
    <row r="12373" spans="1:6" x14ac:dyDescent="0.2">
      <c r="A12373" t="s">
        <v>4815</v>
      </c>
      <c r="B12373" t="s">
        <v>4</v>
      </c>
      <c r="C12373">
        <v>89</v>
      </c>
      <c r="D12373" t="s">
        <v>6122</v>
      </c>
      <c r="E12373" t="s">
        <v>11066</v>
      </c>
      <c r="F12373" t="b">
        <f>IF(tbl_obsv[[#This Row],[conservation_status]]&lt;&gt;"No Intervention",TRUE,FALSE)</f>
        <v>0</v>
      </c>
    </row>
    <row r="12374" spans="1:6" x14ac:dyDescent="0.2">
      <c r="A12374" t="s">
        <v>201</v>
      </c>
      <c r="B12374" t="s">
        <v>13</v>
      </c>
      <c r="C12374">
        <v>240</v>
      </c>
      <c r="D12374" t="s">
        <v>6122</v>
      </c>
      <c r="E12374" t="s">
        <v>11066</v>
      </c>
      <c r="F12374" t="b">
        <f>IF(tbl_obsv[[#This Row],[conservation_status]]&lt;&gt;"No Intervention",TRUE,FALSE)</f>
        <v>0</v>
      </c>
    </row>
    <row r="12375" spans="1:6" x14ac:dyDescent="0.2">
      <c r="A12375" t="s">
        <v>4616</v>
      </c>
      <c r="B12375" t="s">
        <v>4</v>
      </c>
      <c r="C12375">
        <v>84</v>
      </c>
      <c r="D12375" t="s">
        <v>6122</v>
      </c>
      <c r="E12375" t="s">
        <v>11066</v>
      </c>
      <c r="F12375" t="b">
        <f>IF(tbl_obsv[[#This Row],[conservation_status]]&lt;&gt;"No Intervention",TRUE,FALSE)</f>
        <v>0</v>
      </c>
    </row>
    <row r="12376" spans="1:6" x14ac:dyDescent="0.2">
      <c r="A12376" t="s">
        <v>407</v>
      </c>
      <c r="B12376" t="s">
        <v>7</v>
      </c>
      <c r="C12376">
        <v>153</v>
      </c>
      <c r="D12376" t="s">
        <v>6122</v>
      </c>
      <c r="E12376" t="s">
        <v>11066</v>
      </c>
      <c r="F12376" t="b">
        <f>IF(tbl_obsv[[#This Row],[conservation_status]]&lt;&gt;"No Intervention",TRUE,FALSE)</f>
        <v>0</v>
      </c>
    </row>
    <row r="12377" spans="1:6" x14ac:dyDescent="0.2">
      <c r="A12377" t="s">
        <v>4902</v>
      </c>
      <c r="B12377" t="s">
        <v>7</v>
      </c>
      <c r="C12377">
        <v>203</v>
      </c>
      <c r="D12377" t="s">
        <v>6122</v>
      </c>
      <c r="E12377" t="s">
        <v>11066</v>
      </c>
      <c r="F12377" t="b">
        <f>IF(tbl_obsv[[#This Row],[conservation_status]]&lt;&gt;"No Intervention",TRUE,FALSE)</f>
        <v>0</v>
      </c>
    </row>
    <row r="12378" spans="1:6" x14ac:dyDescent="0.2">
      <c r="A12378" t="s">
        <v>2910</v>
      </c>
      <c r="B12378" t="s">
        <v>7</v>
      </c>
      <c r="C12378">
        <v>172</v>
      </c>
      <c r="D12378" t="s">
        <v>5644</v>
      </c>
      <c r="E12378" t="s">
        <v>11066</v>
      </c>
      <c r="F12378" t="b">
        <f>IF(tbl_obsv[[#This Row],[conservation_status]]&lt;&gt;"No Intervention",TRUE,FALSE)</f>
        <v>0</v>
      </c>
    </row>
    <row r="12379" spans="1:6" x14ac:dyDescent="0.2">
      <c r="A12379" t="s">
        <v>4811</v>
      </c>
      <c r="B12379" t="s">
        <v>9</v>
      </c>
      <c r="C12379">
        <v>92</v>
      </c>
      <c r="D12379" t="s">
        <v>6122</v>
      </c>
      <c r="E12379" t="s">
        <v>11066</v>
      </c>
      <c r="F12379" t="b">
        <f>IF(tbl_obsv[[#This Row],[conservation_status]]&lt;&gt;"No Intervention",TRUE,FALSE)</f>
        <v>0</v>
      </c>
    </row>
    <row r="12380" spans="1:6" x14ac:dyDescent="0.2">
      <c r="A12380" t="s">
        <v>5273</v>
      </c>
      <c r="B12380" t="s">
        <v>7</v>
      </c>
      <c r="C12380">
        <v>150</v>
      </c>
      <c r="D12380" t="s">
        <v>6122</v>
      </c>
      <c r="E12380" t="s">
        <v>11066</v>
      </c>
      <c r="F12380" t="b">
        <f>IF(tbl_obsv[[#This Row],[conservation_status]]&lt;&gt;"No Intervention",TRUE,FALSE)</f>
        <v>0</v>
      </c>
    </row>
    <row r="12381" spans="1:6" x14ac:dyDescent="0.2">
      <c r="A12381" t="s">
        <v>3634</v>
      </c>
      <c r="B12381" t="s">
        <v>7</v>
      </c>
      <c r="C12381">
        <v>133</v>
      </c>
      <c r="D12381" t="s">
        <v>6122</v>
      </c>
      <c r="E12381" t="s">
        <v>11066</v>
      </c>
      <c r="F12381" t="b">
        <f>IF(tbl_obsv[[#This Row],[conservation_status]]&lt;&gt;"No Intervention",TRUE,FALSE)</f>
        <v>0</v>
      </c>
    </row>
    <row r="12382" spans="1:6" x14ac:dyDescent="0.2">
      <c r="A12382" t="s">
        <v>2240</v>
      </c>
      <c r="B12382" t="s">
        <v>4</v>
      </c>
      <c r="C12382">
        <v>43</v>
      </c>
      <c r="D12382" t="s">
        <v>6122</v>
      </c>
      <c r="E12382" t="s">
        <v>11066</v>
      </c>
      <c r="F12382" t="b">
        <f>IF(tbl_obsv[[#This Row],[conservation_status]]&lt;&gt;"No Intervention",TRUE,FALSE)</f>
        <v>0</v>
      </c>
    </row>
    <row r="12383" spans="1:6" x14ac:dyDescent="0.2">
      <c r="A12383" t="s">
        <v>2633</v>
      </c>
      <c r="B12383" t="s">
        <v>9</v>
      </c>
      <c r="C12383">
        <v>117</v>
      </c>
      <c r="D12383" t="s">
        <v>5551</v>
      </c>
      <c r="E12383" t="s">
        <v>11066</v>
      </c>
      <c r="F12383" t="b">
        <f>IF(tbl_obsv[[#This Row],[conservation_status]]&lt;&gt;"No Intervention",TRUE,FALSE)</f>
        <v>0</v>
      </c>
    </row>
    <row r="12384" spans="1:6" x14ac:dyDescent="0.2">
      <c r="A12384" t="s">
        <v>5195</v>
      </c>
      <c r="B12384" t="s">
        <v>13</v>
      </c>
      <c r="C12384">
        <v>249</v>
      </c>
      <c r="D12384" t="s">
        <v>6122</v>
      </c>
      <c r="E12384" t="s">
        <v>11066</v>
      </c>
      <c r="F12384" t="b">
        <f>IF(tbl_obsv[[#This Row],[conservation_status]]&lt;&gt;"No Intervention",TRUE,FALSE)</f>
        <v>0</v>
      </c>
    </row>
    <row r="12385" spans="1:6" x14ac:dyDescent="0.2">
      <c r="A12385" t="s">
        <v>3659</v>
      </c>
      <c r="B12385" t="s">
        <v>4</v>
      </c>
      <c r="C12385">
        <v>89</v>
      </c>
      <c r="D12385" t="s">
        <v>6122</v>
      </c>
      <c r="E12385" t="s">
        <v>11066</v>
      </c>
      <c r="F12385" t="b">
        <f>IF(tbl_obsv[[#This Row],[conservation_status]]&lt;&gt;"No Intervention",TRUE,FALSE)</f>
        <v>0</v>
      </c>
    </row>
    <row r="12386" spans="1:6" x14ac:dyDescent="0.2">
      <c r="A12386" t="s">
        <v>3215</v>
      </c>
      <c r="B12386" t="s">
        <v>13</v>
      </c>
      <c r="C12386">
        <v>244</v>
      </c>
      <c r="D12386" t="s">
        <v>6122</v>
      </c>
      <c r="E12386" t="s">
        <v>11066</v>
      </c>
      <c r="F12386" t="b">
        <f>IF(tbl_obsv[[#This Row],[conservation_status]]&lt;&gt;"No Intervention",TRUE,FALSE)</f>
        <v>0</v>
      </c>
    </row>
    <row r="12387" spans="1:6" x14ac:dyDescent="0.2">
      <c r="A12387" t="s">
        <v>3494</v>
      </c>
      <c r="B12387" t="s">
        <v>9</v>
      </c>
      <c r="C12387">
        <v>93</v>
      </c>
      <c r="D12387" t="s">
        <v>5960</v>
      </c>
      <c r="E12387" t="s">
        <v>11066</v>
      </c>
      <c r="F12387" t="b">
        <f>IF(tbl_obsv[[#This Row],[conservation_status]]&lt;&gt;"No Intervention",TRUE,FALSE)</f>
        <v>0</v>
      </c>
    </row>
    <row r="12388" spans="1:6" x14ac:dyDescent="0.2">
      <c r="A12388" t="s">
        <v>2397</v>
      </c>
      <c r="B12388" t="s">
        <v>9</v>
      </c>
      <c r="C12388">
        <v>87</v>
      </c>
      <c r="D12388" t="s">
        <v>6122</v>
      </c>
      <c r="E12388" t="s">
        <v>11066</v>
      </c>
      <c r="F12388" t="b">
        <f>IF(tbl_obsv[[#This Row],[conservation_status]]&lt;&gt;"No Intervention",TRUE,FALSE)</f>
        <v>0</v>
      </c>
    </row>
    <row r="12389" spans="1:6" x14ac:dyDescent="0.2">
      <c r="A12389" t="s">
        <v>3934</v>
      </c>
      <c r="B12389" t="s">
        <v>7</v>
      </c>
      <c r="C12389">
        <v>199</v>
      </c>
      <c r="D12389" t="s">
        <v>6122</v>
      </c>
      <c r="E12389" t="s">
        <v>11066</v>
      </c>
      <c r="F12389" t="b">
        <f>IF(tbl_obsv[[#This Row],[conservation_status]]&lt;&gt;"No Intervention",TRUE,FALSE)</f>
        <v>0</v>
      </c>
    </row>
    <row r="12390" spans="1:6" x14ac:dyDescent="0.2">
      <c r="A12390" t="s">
        <v>5300</v>
      </c>
      <c r="B12390" t="s">
        <v>9</v>
      </c>
      <c r="C12390">
        <v>121</v>
      </c>
      <c r="D12390" t="s">
        <v>6122</v>
      </c>
      <c r="E12390" t="s">
        <v>11066</v>
      </c>
      <c r="F12390" t="b">
        <f>IF(tbl_obsv[[#This Row],[conservation_status]]&lt;&gt;"No Intervention",TRUE,FALSE)</f>
        <v>0</v>
      </c>
    </row>
    <row r="12391" spans="1:6" x14ac:dyDescent="0.2">
      <c r="A12391" t="s">
        <v>2921</v>
      </c>
      <c r="B12391" t="s">
        <v>9</v>
      </c>
      <c r="C12391">
        <v>75</v>
      </c>
      <c r="D12391" t="s">
        <v>5551</v>
      </c>
      <c r="E12391" t="s">
        <v>5560</v>
      </c>
      <c r="F12391" t="b">
        <f>IF(tbl_obsv[[#This Row],[conservation_status]]&lt;&gt;"No Intervention",TRUE,FALSE)</f>
        <v>1</v>
      </c>
    </row>
    <row r="12392" spans="1:6" x14ac:dyDescent="0.2">
      <c r="A12392" t="s">
        <v>669</v>
      </c>
      <c r="B12392" t="s">
        <v>9</v>
      </c>
      <c r="C12392">
        <v>95</v>
      </c>
      <c r="D12392" t="s">
        <v>6122</v>
      </c>
      <c r="E12392" t="s">
        <v>11066</v>
      </c>
      <c r="F12392" t="b">
        <f>IF(tbl_obsv[[#This Row],[conservation_status]]&lt;&gt;"No Intervention",TRUE,FALSE)</f>
        <v>0</v>
      </c>
    </row>
    <row r="12393" spans="1:6" x14ac:dyDescent="0.2">
      <c r="A12393" t="s">
        <v>2950</v>
      </c>
      <c r="B12393" t="s">
        <v>4</v>
      </c>
      <c r="C12393">
        <v>91</v>
      </c>
      <c r="D12393" t="s">
        <v>6020</v>
      </c>
      <c r="E12393" t="s">
        <v>11066</v>
      </c>
      <c r="F12393" t="b">
        <f>IF(tbl_obsv[[#This Row],[conservation_status]]&lt;&gt;"No Intervention",TRUE,FALSE)</f>
        <v>0</v>
      </c>
    </row>
    <row r="12394" spans="1:6" x14ac:dyDescent="0.2">
      <c r="A12394" t="s">
        <v>5153</v>
      </c>
      <c r="B12394" t="s">
        <v>13</v>
      </c>
      <c r="C12394">
        <v>231</v>
      </c>
      <c r="D12394" t="s">
        <v>8148</v>
      </c>
      <c r="E12394" t="s">
        <v>11066</v>
      </c>
      <c r="F12394" t="b">
        <f>IF(tbl_obsv[[#This Row],[conservation_status]]&lt;&gt;"No Intervention",TRUE,FALSE)</f>
        <v>0</v>
      </c>
    </row>
    <row r="12395" spans="1:6" x14ac:dyDescent="0.2">
      <c r="A12395" t="s">
        <v>401</v>
      </c>
      <c r="B12395" t="s">
        <v>4</v>
      </c>
      <c r="C12395">
        <v>47</v>
      </c>
      <c r="D12395" t="s">
        <v>6122</v>
      </c>
      <c r="E12395" t="s">
        <v>11066</v>
      </c>
      <c r="F12395" t="b">
        <f>IF(tbl_obsv[[#This Row],[conservation_status]]&lt;&gt;"No Intervention",TRUE,FALSE)</f>
        <v>0</v>
      </c>
    </row>
    <row r="12396" spans="1:6" x14ac:dyDescent="0.2">
      <c r="A12396" t="s">
        <v>4265</v>
      </c>
      <c r="B12396" t="s">
        <v>9</v>
      </c>
      <c r="C12396">
        <v>141</v>
      </c>
      <c r="D12396" t="s">
        <v>6122</v>
      </c>
      <c r="E12396" t="s">
        <v>11066</v>
      </c>
      <c r="F12396" t="b">
        <f>IF(tbl_obsv[[#This Row],[conservation_status]]&lt;&gt;"No Intervention",TRUE,FALSE)</f>
        <v>0</v>
      </c>
    </row>
    <row r="12397" spans="1:6" x14ac:dyDescent="0.2">
      <c r="A12397" t="s">
        <v>2865</v>
      </c>
      <c r="B12397" t="s">
        <v>9</v>
      </c>
      <c r="C12397">
        <v>98</v>
      </c>
      <c r="D12397" t="s">
        <v>8148</v>
      </c>
      <c r="E12397" t="s">
        <v>11066</v>
      </c>
      <c r="F12397" t="b">
        <f>IF(tbl_obsv[[#This Row],[conservation_status]]&lt;&gt;"No Intervention",TRUE,FALSE)</f>
        <v>0</v>
      </c>
    </row>
    <row r="12398" spans="1:6" x14ac:dyDescent="0.2">
      <c r="A12398" t="s">
        <v>3239</v>
      </c>
      <c r="B12398" t="s">
        <v>7</v>
      </c>
      <c r="C12398">
        <v>155</v>
      </c>
      <c r="D12398" t="s">
        <v>6122</v>
      </c>
      <c r="E12398" t="s">
        <v>11066</v>
      </c>
      <c r="F12398" t="b">
        <f>IF(tbl_obsv[[#This Row],[conservation_status]]&lt;&gt;"No Intervention",TRUE,FALSE)</f>
        <v>0</v>
      </c>
    </row>
    <row r="12399" spans="1:6" x14ac:dyDescent="0.2">
      <c r="A12399" t="s">
        <v>2538</v>
      </c>
      <c r="B12399" t="s">
        <v>9</v>
      </c>
      <c r="C12399">
        <v>119</v>
      </c>
      <c r="D12399" t="s">
        <v>6020</v>
      </c>
      <c r="E12399" t="s">
        <v>11066</v>
      </c>
      <c r="F12399" t="b">
        <f>IF(tbl_obsv[[#This Row],[conservation_status]]&lt;&gt;"No Intervention",TRUE,FALSE)</f>
        <v>0</v>
      </c>
    </row>
    <row r="12400" spans="1:6" x14ac:dyDescent="0.2">
      <c r="A12400" t="s">
        <v>3946</v>
      </c>
      <c r="B12400" t="s">
        <v>9</v>
      </c>
      <c r="C12400">
        <v>92</v>
      </c>
      <c r="D12400" t="s">
        <v>6122</v>
      </c>
      <c r="E12400" t="s">
        <v>5560</v>
      </c>
      <c r="F12400" t="b">
        <f>IF(tbl_obsv[[#This Row],[conservation_status]]&lt;&gt;"No Intervention",TRUE,FALSE)</f>
        <v>1</v>
      </c>
    </row>
    <row r="12401" spans="1:6" x14ac:dyDescent="0.2">
      <c r="A12401" t="s">
        <v>5111</v>
      </c>
      <c r="B12401" t="s">
        <v>7</v>
      </c>
      <c r="C12401">
        <v>137</v>
      </c>
      <c r="D12401" t="s">
        <v>6020</v>
      </c>
      <c r="E12401" t="s">
        <v>11066</v>
      </c>
      <c r="F12401" t="b">
        <f>IF(tbl_obsv[[#This Row],[conservation_status]]&lt;&gt;"No Intervention",TRUE,FALSE)</f>
        <v>0</v>
      </c>
    </row>
    <row r="12402" spans="1:6" x14ac:dyDescent="0.2">
      <c r="A12402" t="s">
        <v>29</v>
      </c>
      <c r="B12402" t="s">
        <v>13</v>
      </c>
      <c r="C12402">
        <v>251</v>
      </c>
      <c r="D12402" t="s">
        <v>6122</v>
      </c>
      <c r="E12402" t="s">
        <v>11066</v>
      </c>
      <c r="F12402" t="b">
        <f>IF(tbl_obsv[[#This Row],[conservation_status]]&lt;&gt;"No Intervention",TRUE,FALSE)</f>
        <v>0</v>
      </c>
    </row>
    <row r="12403" spans="1:6" x14ac:dyDescent="0.2">
      <c r="A12403" t="s">
        <v>5289</v>
      </c>
      <c r="B12403" t="s">
        <v>13</v>
      </c>
      <c r="C12403">
        <v>271</v>
      </c>
      <c r="D12403" t="s">
        <v>6122</v>
      </c>
      <c r="E12403" t="s">
        <v>11066</v>
      </c>
      <c r="F12403" t="b">
        <f>IF(tbl_obsv[[#This Row],[conservation_status]]&lt;&gt;"No Intervention",TRUE,FALSE)</f>
        <v>0</v>
      </c>
    </row>
    <row r="12404" spans="1:6" x14ac:dyDescent="0.2">
      <c r="A12404" t="s">
        <v>815</v>
      </c>
      <c r="B12404" t="s">
        <v>4</v>
      </c>
      <c r="C12404">
        <v>93</v>
      </c>
      <c r="D12404" t="s">
        <v>6122</v>
      </c>
      <c r="E12404" t="s">
        <v>11066</v>
      </c>
      <c r="F12404" t="b">
        <f>IF(tbl_obsv[[#This Row],[conservation_status]]&lt;&gt;"No Intervention",TRUE,FALSE)</f>
        <v>0</v>
      </c>
    </row>
    <row r="12405" spans="1:6" x14ac:dyDescent="0.2">
      <c r="A12405" t="s">
        <v>3480</v>
      </c>
      <c r="B12405" t="s">
        <v>13</v>
      </c>
      <c r="C12405">
        <v>239</v>
      </c>
      <c r="D12405" t="s">
        <v>6122</v>
      </c>
      <c r="E12405" t="s">
        <v>11066</v>
      </c>
      <c r="F12405" t="b">
        <f>IF(tbl_obsv[[#This Row],[conservation_status]]&lt;&gt;"No Intervention",TRUE,FALSE)</f>
        <v>0</v>
      </c>
    </row>
    <row r="12406" spans="1:6" x14ac:dyDescent="0.2">
      <c r="A12406" t="s">
        <v>2247</v>
      </c>
      <c r="B12406" t="s">
        <v>7</v>
      </c>
      <c r="C12406">
        <v>159</v>
      </c>
      <c r="D12406" t="s">
        <v>6122</v>
      </c>
      <c r="E12406" t="s">
        <v>11066</v>
      </c>
      <c r="F12406" t="b">
        <f>IF(tbl_obsv[[#This Row],[conservation_status]]&lt;&gt;"No Intervention",TRUE,FALSE)</f>
        <v>0</v>
      </c>
    </row>
    <row r="12407" spans="1:6" x14ac:dyDescent="0.2">
      <c r="A12407" t="s">
        <v>5131</v>
      </c>
      <c r="B12407" t="s">
        <v>13</v>
      </c>
      <c r="C12407">
        <v>232</v>
      </c>
      <c r="D12407" t="s">
        <v>6122</v>
      </c>
      <c r="E12407" t="s">
        <v>11066</v>
      </c>
      <c r="F12407" t="b">
        <f>IF(tbl_obsv[[#This Row],[conservation_status]]&lt;&gt;"No Intervention",TRUE,FALSE)</f>
        <v>0</v>
      </c>
    </row>
    <row r="12408" spans="1:6" x14ac:dyDescent="0.2">
      <c r="A12408" t="s">
        <v>3913</v>
      </c>
      <c r="B12408" t="s">
        <v>9</v>
      </c>
      <c r="C12408">
        <v>133</v>
      </c>
      <c r="D12408" t="s">
        <v>5644</v>
      </c>
      <c r="E12408" t="s">
        <v>11066</v>
      </c>
      <c r="F12408" t="b">
        <f>IF(tbl_obsv[[#This Row],[conservation_status]]&lt;&gt;"No Intervention",TRUE,FALSE)</f>
        <v>0</v>
      </c>
    </row>
    <row r="12409" spans="1:6" x14ac:dyDescent="0.2">
      <c r="A12409" t="s">
        <v>3200</v>
      </c>
      <c r="B12409" t="s">
        <v>13</v>
      </c>
      <c r="C12409">
        <v>239</v>
      </c>
      <c r="D12409" t="s">
        <v>6122</v>
      </c>
      <c r="E12409" t="s">
        <v>11066</v>
      </c>
      <c r="F12409" t="b">
        <f>IF(tbl_obsv[[#This Row],[conservation_status]]&lt;&gt;"No Intervention",TRUE,FALSE)</f>
        <v>0</v>
      </c>
    </row>
    <row r="12410" spans="1:6" x14ac:dyDescent="0.2">
      <c r="A12410" t="s">
        <v>1085</v>
      </c>
      <c r="B12410" t="s">
        <v>13</v>
      </c>
      <c r="C12410">
        <v>263</v>
      </c>
      <c r="D12410" t="s">
        <v>6122</v>
      </c>
      <c r="E12410" t="s">
        <v>11066</v>
      </c>
      <c r="F12410" t="b">
        <f>IF(tbl_obsv[[#This Row],[conservation_status]]&lt;&gt;"No Intervention",TRUE,FALSE)</f>
        <v>0</v>
      </c>
    </row>
    <row r="12411" spans="1:6" x14ac:dyDescent="0.2">
      <c r="A12411" t="s">
        <v>176</v>
      </c>
      <c r="B12411" t="s">
        <v>7</v>
      </c>
      <c r="C12411">
        <v>132</v>
      </c>
      <c r="D12411" t="s">
        <v>6122</v>
      </c>
      <c r="E12411" t="s">
        <v>11066</v>
      </c>
      <c r="F12411" t="b">
        <f>IF(tbl_obsv[[#This Row],[conservation_status]]&lt;&gt;"No Intervention",TRUE,FALSE)</f>
        <v>0</v>
      </c>
    </row>
    <row r="12412" spans="1:6" x14ac:dyDescent="0.2">
      <c r="A12412" t="s">
        <v>3307</v>
      </c>
      <c r="B12412" t="s">
        <v>13</v>
      </c>
      <c r="C12412">
        <v>234</v>
      </c>
      <c r="D12412" t="s">
        <v>6122</v>
      </c>
      <c r="E12412" t="s">
        <v>11066</v>
      </c>
      <c r="F12412" t="b">
        <f>IF(tbl_obsv[[#This Row],[conservation_status]]&lt;&gt;"No Intervention",TRUE,FALSE)</f>
        <v>0</v>
      </c>
    </row>
    <row r="12413" spans="1:6" x14ac:dyDescent="0.2">
      <c r="A12413" t="s">
        <v>1606</v>
      </c>
      <c r="B12413" t="s">
        <v>9</v>
      </c>
      <c r="C12413">
        <v>93</v>
      </c>
      <c r="D12413" t="s">
        <v>6122</v>
      </c>
      <c r="E12413" t="s">
        <v>11066</v>
      </c>
      <c r="F12413" t="b">
        <f>IF(tbl_obsv[[#This Row],[conservation_status]]&lt;&gt;"No Intervention",TRUE,FALSE)</f>
        <v>0</v>
      </c>
    </row>
    <row r="12414" spans="1:6" x14ac:dyDescent="0.2">
      <c r="A12414" t="s">
        <v>4017</v>
      </c>
      <c r="B12414" t="s">
        <v>7</v>
      </c>
      <c r="C12414">
        <v>167</v>
      </c>
      <c r="D12414" t="s">
        <v>6122</v>
      </c>
      <c r="E12414" t="s">
        <v>11066</v>
      </c>
      <c r="F12414" t="b">
        <f>IF(tbl_obsv[[#This Row],[conservation_status]]&lt;&gt;"No Intervention",TRUE,FALSE)</f>
        <v>0</v>
      </c>
    </row>
    <row r="12415" spans="1:6" x14ac:dyDescent="0.2">
      <c r="A12415" t="s">
        <v>521</v>
      </c>
      <c r="B12415" t="s">
        <v>4</v>
      </c>
      <c r="C12415">
        <v>84</v>
      </c>
      <c r="D12415" t="s">
        <v>6122</v>
      </c>
      <c r="E12415" t="s">
        <v>11066</v>
      </c>
      <c r="F12415" t="b">
        <f>IF(tbl_obsv[[#This Row],[conservation_status]]&lt;&gt;"No Intervention",TRUE,FALSE)</f>
        <v>0</v>
      </c>
    </row>
    <row r="12416" spans="1:6" x14ac:dyDescent="0.2">
      <c r="A12416" t="s">
        <v>4869</v>
      </c>
      <c r="B12416" t="s">
        <v>9</v>
      </c>
      <c r="C12416">
        <v>120</v>
      </c>
      <c r="D12416" t="s">
        <v>5644</v>
      </c>
      <c r="E12416" t="s">
        <v>11066</v>
      </c>
      <c r="F12416" t="b">
        <f>IF(tbl_obsv[[#This Row],[conservation_status]]&lt;&gt;"No Intervention",TRUE,FALSE)</f>
        <v>0</v>
      </c>
    </row>
    <row r="12417" spans="1:6" x14ac:dyDescent="0.2">
      <c r="A12417" t="s">
        <v>1993</v>
      </c>
      <c r="B12417" t="s">
        <v>13</v>
      </c>
      <c r="C12417">
        <v>231</v>
      </c>
      <c r="D12417" t="s">
        <v>6122</v>
      </c>
      <c r="E12417" t="s">
        <v>11066</v>
      </c>
      <c r="F12417" t="b">
        <f>IF(tbl_obsv[[#This Row],[conservation_status]]&lt;&gt;"No Intervention",TRUE,FALSE)</f>
        <v>0</v>
      </c>
    </row>
    <row r="12418" spans="1:6" x14ac:dyDescent="0.2">
      <c r="A12418" t="s">
        <v>4006</v>
      </c>
      <c r="B12418" t="s">
        <v>7</v>
      </c>
      <c r="C12418">
        <v>119</v>
      </c>
      <c r="D12418" t="s">
        <v>5960</v>
      </c>
      <c r="E12418" t="s">
        <v>11066</v>
      </c>
      <c r="F12418" t="b">
        <f>IF(tbl_obsv[[#This Row],[conservation_status]]&lt;&gt;"No Intervention",TRUE,FALSE)</f>
        <v>0</v>
      </c>
    </row>
    <row r="12419" spans="1:6" x14ac:dyDescent="0.2">
      <c r="A12419" t="s">
        <v>3978</v>
      </c>
      <c r="B12419" t="s">
        <v>13</v>
      </c>
      <c r="C12419">
        <v>246</v>
      </c>
      <c r="D12419" t="s">
        <v>6122</v>
      </c>
      <c r="E12419" t="s">
        <v>11066</v>
      </c>
      <c r="F12419" t="b">
        <f>IF(tbl_obsv[[#This Row],[conservation_status]]&lt;&gt;"No Intervention",TRUE,FALSE)</f>
        <v>0</v>
      </c>
    </row>
    <row r="12420" spans="1:6" x14ac:dyDescent="0.2">
      <c r="A12420" t="s">
        <v>3793</v>
      </c>
      <c r="B12420" t="s">
        <v>4</v>
      </c>
      <c r="C12420">
        <v>94</v>
      </c>
      <c r="D12420" t="s">
        <v>6122</v>
      </c>
      <c r="E12420" t="s">
        <v>11066</v>
      </c>
      <c r="F12420" t="b">
        <f>IF(tbl_obsv[[#This Row],[conservation_status]]&lt;&gt;"No Intervention",TRUE,FALSE)</f>
        <v>0</v>
      </c>
    </row>
    <row r="12421" spans="1:6" x14ac:dyDescent="0.2">
      <c r="A12421" t="s">
        <v>5301</v>
      </c>
      <c r="B12421" t="s">
        <v>13</v>
      </c>
      <c r="C12421">
        <v>279</v>
      </c>
      <c r="D12421" t="s">
        <v>6122</v>
      </c>
      <c r="E12421" t="s">
        <v>11066</v>
      </c>
      <c r="F12421" t="b">
        <f>IF(tbl_obsv[[#This Row],[conservation_status]]&lt;&gt;"No Intervention",TRUE,FALSE)</f>
        <v>0</v>
      </c>
    </row>
    <row r="12422" spans="1:6" x14ac:dyDescent="0.2">
      <c r="A12422" t="s">
        <v>1709</v>
      </c>
      <c r="B12422" t="s">
        <v>9</v>
      </c>
      <c r="C12422">
        <v>96</v>
      </c>
      <c r="D12422" t="s">
        <v>6122</v>
      </c>
      <c r="E12422" t="s">
        <v>11066</v>
      </c>
      <c r="F12422" t="b">
        <f>IF(tbl_obsv[[#This Row],[conservation_status]]&lt;&gt;"No Intervention",TRUE,FALSE)</f>
        <v>0</v>
      </c>
    </row>
    <row r="12423" spans="1:6" x14ac:dyDescent="0.2">
      <c r="A12423" t="s">
        <v>5134</v>
      </c>
      <c r="B12423" t="s">
        <v>9</v>
      </c>
      <c r="C12423">
        <v>85</v>
      </c>
      <c r="D12423" t="s">
        <v>6122</v>
      </c>
      <c r="E12423" t="s">
        <v>11066</v>
      </c>
      <c r="F12423" t="b">
        <f>IF(tbl_obsv[[#This Row],[conservation_status]]&lt;&gt;"No Intervention",TRUE,FALSE)</f>
        <v>0</v>
      </c>
    </row>
    <row r="12424" spans="1:6" x14ac:dyDescent="0.2">
      <c r="A12424" t="s">
        <v>3741</v>
      </c>
      <c r="B12424" t="s">
        <v>13</v>
      </c>
      <c r="C12424">
        <v>267</v>
      </c>
      <c r="D12424" t="s">
        <v>6122</v>
      </c>
      <c r="E12424" t="s">
        <v>11066</v>
      </c>
      <c r="F12424" t="b">
        <f>IF(tbl_obsv[[#This Row],[conservation_status]]&lt;&gt;"No Intervention",TRUE,FALSE)</f>
        <v>0</v>
      </c>
    </row>
    <row r="12425" spans="1:6" x14ac:dyDescent="0.2">
      <c r="A12425" t="s">
        <v>4888</v>
      </c>
      <c r="B12425" t="s">
        <v>7</v>
      </c>
      <c r="C12425">
        <v>140</v>
      </c>
      <c r="D12425" t="s">
        <v>6122</v>
      </c>
      <c r="E12425" t="s">
        <v>11066</v>
      </c>
      <c r="F12425" t="b">
        <f>IF(tbl_obsv[[#This Row],[conservation_status]]&lt;&gt;"No Intervention",TRUE,FALSE)</f>
        <v>0</v>
      </c>
    </row>
    <row r="12426" spans="1:6" x14ac:dyDescent="0.2">
      <c r="A12426" t="s">
        <v>1847</v>
      </c>
      <c r="B12426" t="s">
        <v>9</v>
      </c>
      <c r="C12426">
        <v>104</v>
      </c>
      <c r="D12426" t="s">
        <v>6122</v>
      </c>
      <c r="E12426" t="s">
        <v>11066</v>
      </c>
      <c r="F12426" t="b">
        <f>IF(tbl_obsv[[#This Row],[conservation_status]]&lt;&gt;"No Intervention",TRUE,FALSE)</f>
        <v>0</v>
      </c>
    </row>
    <row r="12427" spans="1:6" x14ac:dyDescent="0.2">
      <c r="A12427" t="s">
        <v>3323</v>
      </c>
      <c r="B12427" t="s">
        <v>4</v>
      </c>
      <c r="C12427">
        <v>63</v>
      </c>
      <c r="D12427" t="s">
        <v>5960</v>
      </c>
      <c r="E12427" t="s">
        <v>11066</v>
      </c>
      <c r="F12427" t="b">
        <f>IF(tbl_obsv[[#This Row],[conservation_status]]&lt;&gt;"No Intervention",TRUE,FALSE)</f>
        <v>0</v>
      </c>
    </row>
    <row r="12428" spans="1:6" x14ac:dyDescent="0.2">
      <c r="A12428" t="s">
        <v>916</v>
      </c>
      <c r="B12428" t="s">
        <v>7</v>
      </c>
      <c r="C12428">
        <v>123</v>
      </c>
      <c r="D12428" t="s">
        <v>5909</v>
      </c>
      <c r="E12428" t="s">
        <v>11066</v>
      </c>
      <c r="F12428" t="b">
        <f>IF(tbl_obsv[[#This Row],[conservation_status]]&lt;&gt;"No Intervention",TRUE,FALSE)</f>
        <v>0</v>
      </c>
    </row>
    <row r="12429" spans="1:6" x14ac:dyDescent="0.2">
      <c r="A12429" t="s">
        <v>3193</v>
      </c>
      <c r="B12429" t="s">
        <v>9</v>
      </c>
      <c r="C12429">
        <v>102</v>
      </c>
      <c r="D12429" t="s">
        <v>6122</v>
      </c>
      <c r="E12429" t="s">
        <v>11066</v>
      </c>
      <c r="F12429" t="b">
        <f>IF(tbl_obsv[[#This Row],[conservation_status]]&lt;&gt;"No Intervention",TRUE,FALSE)</f>
        <v>0</v>
      </c>
    </row>
    <row r="12430" spans="1:6" x14ac:dyDescent="0.2">
      <c r="A12430" t="s">
        <v>3548</v>
      </c>
      <c r="B12430" t="s">
        <v>4</v>
      </c>
      <c r="C12430">
        <v>107</v>
      </c>
      <c r="D12430" t="s">
        <v>6122</v>
      </c>
      <c r="E12430" t="s">
        <v>11066</v>
      </c>
      <c r="F12430" t="b">
        <f>IF(tbl_obsv[[#This Row],[conservation_status]]&lt;&gt;"No Intervention",TRUE,FALSE)</f>
        <v>0</v>
      </c>
    </row>
    <row r="12431" spans="1:6" x14ac:dyDescent="0.2">
      <c r="A12431" t="s">
        <v>4346</v>
      </c>
      <c r="B12431" t="s">
        <v>9</v>
      </c>
      <c r="C12431">
        <v>146</v>
      </c>
      <c r="D12431" t="s">
        <v>6122</v>
      </c>
      <c r="E12431" t="s">
        <v>11066</v>
      </c>
      <c r="F12431" t="b">
        <f>IF(tbl_obsv[[#This Row],[conservation_status]]&lt;&gt;"No Intervention",TRUE,FALSE)</f>
        <v>0</v>
      </c>
    </row>
    <row r="12432" spans="1:6" x14ac:dyDescent="0.2">
      <c r="A12432" t="s">
        <v>1128</v>
      </c>
      <c r="B12432" t="s">
        <v>13</v>
      </c>
      <c r="C12432">
        <v>226</v>
      </c>
      <c r="D12432" t="s">
        <v>5644</v>
      </c>
      <c r="E12432" t="s">
        <v>11066</v>
      </c>
      <c r="F12432" t="b">
        <f>IF(tbl_obsv[[#This Row],[conservation_status]]&lt;&gt;"No Intervention",TRUE,FALSE)</f>
        <v>0</v>
      </c>
    </row>
    <row r="12433" spans="1:6" x14ac:dyDescent="0.2">
      <c r="A12433" t="s">
        <v>2263</v>
      </c>
      <c r="B12433" t="s">
        <v>9</v>
      </c>
      <c r="C12433">
        <v>124</v>
      </c>
      <c r="D12433" t="s">
        <v>6122</v>
      </c>
      <c r="E12433" t="s">
        <v>11066</v>
      </c>
      <c r="F12433" t="b">
        <f>IF(tbl_obsv[[#This Row],[conservation_status]]&lt;&gt;"No Intervention",TRUE,FALSE)</f>
        <v>0</v>
      </c>
    </row>
    <row r="12434" spans="1:6" x14ac:dyDescent="0.2">
      <c r="A12434" t="s">
        <v>736</v>
      </c>
      <c r="B12434" t="s">
        <v>9</v>
      </c>
      <c r="C12434">
        <v>89</v>
      </c>
      <c r="D12434" t="s">
        <v>5644</v>
      </c>
      <c r="E12434" t="s">
        <v>11066</v>
      </c>
      <c r="F12434" t="b">
        <f>IF(tbl_obsv[[#This Row],[conservation_status]]&lt;&gt;"No Intervention",TRUE,FALSE)</f>
        <v>0</v>
      </c>
    </row>
    <row r="12435" spans="1:6" x14ac:dyDescent="0.2">
      <c r="A12435" t="s">
        <v>2472</v>
      </c>
      <c r="B12435" t="s">
        <v>7</v>
      </c>
      <c r="C12435">
        <v>133</v>
      </c>
      <c r="D12435" t="s">
        <v>6122</v>
      </c>
      <c r="E12435" t="s">
        <v>11066</v>
      </c>
      <c r="F12435" t="b">
        <f>IF(tbl_obsv[[#This Row],[conservation_status]]&lt;&gt;"No Intervention",TRUE,FALSE)</f>
        <v>0</v>
      </c>
    </row>
    <row r="12436" spans="1:6" x14ac:dyDescent="0.2">
      <c r="A12436" t="s">
        <v>3838</v>
      </c>
      <c r="B12436" t="s">
        <v>4</v>
      </c>
      <c r="C12436">
        <v>108</v>
      </c>
      <c r="D12436" t="s">
        <v>8148</v>
      </c>
      <c r="E12436" t="s">
        <v>5560</v>
      </c>
      <c r="F12436" t="b">
        <f>IF(tbl_obsv[[#This Row],[conservation_status]]&lt;&gt;"No Intervention",TRUE,FALSE)</f>
        <v>1</v>
      </c>
    </row>
    <row r="12437" spans="1:6" x14ac:dyDescent="0.2">
      <c r="A12437" t="s">
        <v>4477</v>
      </c>
      <c r="B12437" t="s">
        <v>13</v>
      </c>
      <c r="C12437">
        <v>251</v>
      </c>
      <c r="D12437" t="s">
        <v>6122</v>
      </c>
      <c r="E12437" t="s">
        <v>11066</v>
      </c>
      <c r="F12437" t="b">
        <f>IF(tbl_obsv[[#This Row],[conservation_status]]&lt;&gt;"No Intervention",TRUE,FALSE)</f>
        <v>0</v>
      </c>
    </row>
    <row r="12438" spans="1:6" x14ac:dyDescent="0.2">
      <c r="A12438" t="s">
        <v>3828</v>
      </c>
      <c r="B12438" t="s">
        <v>4</v>
      </c>
      <c r="C12438">
        <v>67</v>
      </c>
      <c r="D12438" t="s">
        <v>6122</v>
      </c>
      <c r="E12438" t="s">
        <v>11066</v>
      </c>
      <c r="F12438" t="b">
        <f>IF(tbl_obsv[[#This Row],[conservation_status]]&lt;&gt;"No Intervention",TRUE,FALSE)</f>
        <v>0</v>
      </c>
    </row>
    <row r="12439" spans="1:6" x14ac:dyDescent="0.2">
      <c r="A12439" t="s">
        <v>3605</v>
      </c>
      <c r="B12439" t="s">
        <v>7</v>
      </c>
      <c r="C12439">
        <v>156</v>
      </c>
      <c r="D12439" t="s">
        <v>6122</v>
      </c>
      <c r="E12439" t="s">
        <v>11066</v>
      </c>
      <c r="F12439" t="b">
        <f>IF(tbl_obsv[[#This Row],[conservation_status]]&lt;&gt;"No Intervention",TRUE,FALSE)</f>
        <v>0</v>
      </c>
    </row>
    <row r="12440" spans="1:6" x14ac:dyDescent="0.2">
      <c r="A12440" t="s">
        <v>1523</v>
      </c>
      <c r="B12440" t="s">
        <v>13</v>
      </c>
      <c r="C12440">
        <v>253</v>
      </c>
      <c r="D12440" t="s">
        <v>6122</v>
      </c>
      <c r="E12440" t="s">
        <v>11066</v>
      </c>
      <c r="F12440" t="b">
        <f>IF(tbl_obsv[[#This Row],[conservation_status]]&lt;&gt;"No Intervention",TRUE,FALSE)</f>
        <v>0</v>
      </c>
    </row>
    <row r="12441" spans="1:6" x14ac:dyDescent="0.2">
      <c r="A12441" t="s">
        <v>2153</v>
      </c>
      <c r="B12441" t="s">
        <v>13</v>
      </c>
      <c r="C12441">
        <v>252</v>
      </c>
      <c r="D12441" t="s">
        <v>6122</v>
      </c>
      <c r="E12441" t="s">
        <v>11066</v>
      </c>
      <c r="F12441" t="b">
        <f>IF(tbl_obsv[[#This Row],[conservation_status]]&lt;&gt;"No Intervention",TRUE,FALSE)</f>
        <v>0</v>
      </c>
    </row>
    <row r="12442" spans="1:6" x14ac:dyDescent="0.2">
      <c r="A12442" t="s">
        <v>4731</v>
      </c>
      <c r="B12442" t="s">
        <v>9</v>
      </c>
      <c r="C12442">
        <v>101</v>
      </c>
      <c r="D12442" t="s">
        <v>6122</v>
      </c>
      <c r="E12442" t="s">
        <v>11066</v>
      </c>
      <c r="F12442" t="b">
        <f>IF(tbl_obsv[[#This Row],[conservation_status]]&lt;&gt;"No Intervention",TRUE,FALSE)</f>
        <v>0</v>
      </c>
    </row>
    <row r="12443" spans="1:6" x14ac:dyDescent="0.2">
      <c r="A12443" t="s">
        <v>4951</v>
      </c>
      <c r="B12443" t="s">
        <v>9</v>
      </c>
      <c r="C12443">
        <v>94</v>
      </c>
      <c r="D12443" t="s">
        <v>6122</v>
      </c>
      <c r="E12443" t="s">
        <v>11066</v>
      </c>
      <c r="F12443" t="b">
        <f>IF(tbl_obsv[[#This Row],[conservation_status]]&lt;&gt;"No Intervention",TRUE,FALSE)</f>
        <v>0</v>
      </c>
    </row>
    <row r="12444" spans="1:6" x14ac:dyDescent="0.2">
      <c r="A12444" t="s">
        <v>1876</v>
      </c>
      <c r="B12444" t="s">
        <v>13</v>
      </c>
      <c r="C12444">
        <v>253</v>
      </c>
      <c r="D12444" t="s">
        <v>6122</v>
      </c>
      <c r="E12444" t="s">
        <v>11066</v>
      </c>
      <c r="F12444" t="b">
        <f>IF(tbl_obsv[[#This Row],[conservation_status]]&lt;&gt;"No Intervention",TRUE,FALSE)</f>
        <v>0</v>
      </c>
    </row>
    <row r="12445" spans="1:6" x14ac:dyDescent="0.2">
      <c r="A12445" t="s">
        <v>3447</v>
      </c>
      <c r="B12445" t="s">
        <v>7</v>
      </c>
      <c r="C12445">
        <v>138</v>
      </c>
      <c r="D12445" t="s">
        <v>6122</v>
      </c>
      <c r="E12445" t="s">
        <v>11066</v>
      </c>
      <c r="F12445" t="b">
        <f>IF(tbl_obsv[[#This Row],[conservation_status]]&lt;&gt;"No Intervention",TRUE,FALSE)</f>
        <v>0</v>
      </c>
    </row>
    <row r="12446" spans="1:6" x14ac:dyDescent="0.2">
      <c r="A12446" t="s">
        <v>1025</v>
      </c>
      <c r="B12446" t="s">
        <v>7</v>
      </c>
      <c r="C12446">
        <v>192</v>
      </c>
      <c r="D12446" t="s">
        <v>6122</v>
      </c>
      <c r="E12446" t="s">
        <v>11066</v>
      </c>
      <c r="F12446" t="b">
        <f>IF(tbl_obsv[[#This Row],[conservation_status]]&lt;&gt;"No Intervention",TRUE,FALSE)</f>
        <v>0</v>
      </c>
    </row>
    <row r="12447" spans="1:6" x14ac:dyDescent="0.2">
      <c r="A12447" t="s">
        <v>2868</v>
      </c>
      <c r="B12447" t="s">
        <v>13</v>
      </c>
      <c r="C12447">
        <v>249</v>
      </c>
      <c r="D12447" t="s">
        <v>6122</v>
      </c>
      <c r="E12447" t="s">
        <v>11066</v>
      </c>
      <c r="F12447" t="b">
        <f>IF(tbl_obsv[[#This Row],[conservation_status]]&lt;&gt;"No Intervention",TRUE,FALSE)</f>
        <v>0</v>
      </c>
    </row>
    <row r="12448" spans="1:6" x14ac:dyDescent="0.2">
      <c r="A12448" t="s">
        <v>2743</v>
      </c>
      <c r="B12448" t="s">
        <v>4</v>
      </c>
      <c r="C12448">
        <v>73</v>
      </c>
      <c r="D12448" t="s">
        <v>6122</v>
      </c>
      <c r="E12448" t="s">
        <v>11066</v>
      </c>
      <c r="F12448" t="b">
        <f>IF(tbl_obsv[[#This Row],[conservation_status]]&lt;&gt;"No Intervention",TRUE,FALSE)</f>
        <v>0</v>
      </c>
    </row>
    <row r="12449" spans="1:6" x14ac:dyDescent="0.2">
      <c r="A12449" t="s">
        <v>4200</v>
      </c>
      <c r="B12449" t="s">
        <v>4</v>
      </c>
      <c r="C12449">
        <v>47</v>
      </c>
      <c r="D12449" t="s">
        <v>6122</v>
      </c>
      <c r="E12449" t="s">
        <v>11066</v>
      </c>
      <c r="F12449" t="b">
        <f>IF(tbl_obsv[[#This Row],[conservation_status]]&lt;&gt;"No Intervention",TRUE,FALSE)</f>
        <v>0</v>
      </c>
    </row>
    <row r="12450" spans="1:6" x14ac:dyDescent="0.2">
      <c r="A12450" t="s">
        <v>2999</v>
      </c>
      <c r="B12450" t="s">
        <v>7</v>
      </c>
      <c r="C12450">
        <v>135</v>
      </c>
      <c r="D12450" t="s">
        <v>6122</v>
      </c>
      <c r="E12450" t="s">
        <v>11066</v>
      </c>
      <c r="F12450" t="b">
        <f>IF(tbl_obsv[[#This Row],[conservation_status]]&lt;&gt;"No Intervention",TRUE,FALSE)</f>
        <v>0</v>
      </c>
    </row>
    <row r="12451" spans="1:6" x14ac:dyDescent="0.2">
      <c r="A12451" t="s">
        <v>3237</v>
      </c>
      <c r="B12451" t="s">
        <v>7</v>
      </c>
      <c r="C12451">
        <v>178</v>
      </c>
      <c r="D12451" t="s">
        <v>6122</v>
      </c>
      <c r="E12451" t="s">
        <v>11066</v>
      </c>
      <c r="F12451" t="b">
        <f>IF(tbl_obsv[[#This Row],[conservation_status]]&lt;&gt;"No Intervention",TRUE,FALSE)</f>
        <v>0</v>
      </c>
    </row>
    <row r="12452" spans="1:6" x14ac:dyDescent="0.2">
      <c r="A12452" t="s">
        <v>3</v>
      </c>
      <c r="B12452" t="s">
        <v>13</v>
      </c>
      <c r="C12452">
        <v>247</v>
      </c>
      <c r="D12452" t="s">
        <v>6122</v>
      </c>
      <c r="E12452" t="s">
        <v>11066</v>
      </c>
      <c r="F12452" t="b">
        <f>IF(tbl_obsv[[#This Row],[conservation_status]]&lt;&gt;"No Intervention",TRUE,FALSE)</f>
        <v>0</v>
      </c>
    </row>
    <row r="12453" spans="1:6" x14ac:dyDescent="0.2">
      <c r="A12453" t="s">
        <v>5302</v>
      </c>
      <c r="B12453" t="s">
        <v>9</v>
      </c>
      <c r="C12453">
        <v>100</v>
      </c>
      <c r="D12453" t="s">
        <v>6122</v>
      </c>
      <c r="E12453" t="s">
        <v>11066</v>
      </c>
      <c r="F12453" t="b">
        <f>IF(tbl_obsv[[#This Row],[conservation_status]]&lt;&gt;"No Intervention",TRUE,FALSE)</f>
        <v>0</v>
      </c>
    </row>
    <row r="12454" spans="1:6" x14ac:dyDescent="0.2">
      <c r="A12454" t="s">
        <v>5303</v>
      </c>
      <c r="B12454" t="s">
        <v>13</v>
      </c>
      <c r="C12454">
        <v>251</v>
      </c>
      <c r="D12454" t="s">
        <v>6122</v>
      </c>
      <c r="E12454" t="s">
        <v>11066</v>
      </c>
      <c r="F12454" t="b">
        <f>IF(tbl_obsv[[#This Row],[conservation_status]]&lt;&gt;"No Intervention",TRUE,FALSE)</f>
        <v>0</v>
      </c>
    </row>
    <row r="12455" spans="1:6" x14ac:dyDescent="0.2">
      <c r="A12455" t="s">
        <v>780</v>
      </c>
      <c r="B12455" t="s">
        <v>13</v>
      </c>
      <c r="C12455">
        <v>253</v>
      </c>
      <c r="D12455" t="s">
        <v>6122</v>
      </c>
      <c r="E12455" t="s">
        <v>11066</v>
      </c>
      <c r="F12455" t="b">
        <f>IF(tbl_obsv[[#This Row],[conservation_status]]&lt;&gt;"No Intervention",TRUE,FALSE)</f>
        <v>0</v>
      </c>
    </row>
    <row r="12456" spans="1:6" x14ac:dyDescent="0.2">
      <c r="A12456" t="s">
        <v>5304</v>
      </c>
      <c r="B12456" t="s">
        <v>4</v>
      </c>
      <c r="C12456">
        <v>73</v>
      </c>
      <c r="D12456" t="s">
        <v>6122</v>
      </c>
      <c r="E12456" t="s">
        <v>11066</v>
      </c>
      <c r="F12456" t="b">
        <f>IF(tbl_obsv[[#This Row],[conservation_status]]&lt;&gt;"No Intervention",TRUE,FALSE)</f>
        <v>0</v>
      </c>
    </row>
    <row r="12457" spans="1:6" x14ac:dyDescent="0.2">
      <c r="A12457" t="s">
        <v>4438</v>
      </c>
      <c r="B12457" t="s">
        <v>13</v>
      </c>
      <c r="C12457">
        <v>265</v>
      </c>
      <c r="D12457" t="s">
        <v>6122</v>
      </c>
      <c r="E12457" t="s">
        <v>11066</v>
      </c>
      <c r="F12457" t="b">
        <f>IF(tbl_obsv[[#This Row],[conservation_status]]&lt;&gt;"No Intervention",TRUE,FALSE)</f>
        <v>0</v>
      </c>
    </row>
    <row r="12458" spans="1:6" x14ac:dyDescent="0.2">
      <c r="A12458" t="s">
        <v>5255</v>
      </c>
      <c r="B12458" t="s">
        <v>9</v>
      </c>
      <c r="C12458">
        <v>69</v>
      </c>
      <c r="D12458" t="s">
        <v>6122</v>
      </c>
      <c r="E12458" t="s">
        <v>11066</v>
      </c>
      <c r="F12458" t="b">
        <f>IF(tbl_obsv[[#This Row],[conservation_status]]&lt;&gt;"No Intervention",TRUE,FALSE)</f>
        <v>0</v>
      </c>
    </row>
    <row r="12459" spans="1:6" x14ac:dyDescent="0.2">
      <c r="A12459" t="s">
        <v>2670</v>
      </c>
      <c r="B12459" t="s">
        <v>7</v>
      </c>
      <c r="C12459">
        <v>137</v>
      </c>
      <c r="D12459" t="s">
        <v>6122</v>
      </c>
      <c r="E12459" t="s">
        <v>11066</v>
      </c>
      <c r="F12459" t="b">
        <f>IF(tbl_obsv[[#This Row],[conservation_status]]&lt;&gt;"No Intervention",TRUE,FALSE)</f>
        <v>0</v>
      </c>
    </row>
    <row r="12460" spans="1:6" x14ac:dyDescent="0.2">
      <c r="A12460" t="s">
        <v>1458</v>
      </c>
      <c r="B12460" t="s">
        <v>9</v>
      </c>
      <c r="C12460">
        <v>108</v>
      </c>
      <c r="D12460" t="s">
        <v>6122</v>
      </c>
      <c r="E12460" t="s">
        <v>11066</v>
      </c>
      <c r="F12460" t="b">
        <f>IF(tbl_obsv[[#This Row],[conservation_status]]&lt;&gt;"No Intervention",TRUE,FALSE)</f>
        <v>0</v>
      </c>
    </row>
    <row r="12461" spans="1:6" x14ac:dyDescent="0.2">
      <c r="A12461" t="s">
        <v>715</v>
      </c>
      <c r="B12461" t="s">
        <v>13</v>
      </c>
      <c r="C12461">
        <v>264</v>
      </c>
      <c r="D12461" t="s">
        <v>6122</v>
      </c>
      <c r="E12461" t="s">
        <v>11066</v>
      </c>
      <c r="F12461" t="b">
        <f>IF(tbl_obsv[[#This Row],[conservation_status]]&lt;&gt;"No Intervention",TRUE,FALSE)</f>
        <v>0</v>
      </c>
    </row>
    <row r="12462" spans="1:6" x14ac:dyDescent="0.2">
      <c r="A12462" t="s">
        <v>2705</v>
      </c>
      <c r="B12462" t="s">
        <v>7</v>
      </c>
      <c r="C12462">
        <v>140</v>
      </c>
      <c r="D12462" t="s">
        <v>5960</v>
      </c>
      <c r="E12462" t="s">
        <v>11066</v>
      </c>
      <c r="F12462" t="b">
        <f>IF(tbl_obsv[[#This Row],[conservation_status]]&lt;&gt;"No Intervention",TRUE,FALSE)</f>
        <v>0</v>
      </c>
    </row>
    <row r="12463" spans="1:6" x14ac:dyDescent="0.2">
      <c r="A12463" t="s">
        <v>2802</v>
      </c>
      <c r="B12463" t="s">
        <v>4</v>
      </c>
      <c r="C12463">
        <v>73</v>
      </c>
      <c r="D12463" t="s">
        <v>6122</v>
      </c>
      <c r="E12463" t="s">
        <v>11066</v>
      </c>
      <c r="F12463" t="b">
        <f>IF(tbl_obsv[[#This Row],[conservation_status]]&lt;&gt;"No Intervention",TRUE,FALSE)</f>
        <v>0</v>
      </c>
    </row>
    <row r="12464" spans="1:6" x14ac:dyDescent="0.2">
      <c r="A12464" t="s">
        <v>1970</v>
      </c>
      <c r="B12464" t="s">
        <v>4</v>
      </c>
      <c r="C12464">
        <v>69</v>
      </c>
      <c r="D12464" t="s">
        <v>6122</v>
      </c>
      <c r="E12464" t="s">
        <v>11066</v>
      </c>
      <c r="F12464" t="b">
        <f>IF(tbl_obsv[[#This Row],[conservation_status]]&lt;&gt;"No Intervention",TRUE,FALSE)</f>
        <v>0</v>
      </c>
    </row>
    <row r="12465" spans="1:6" x14ac:dyDescent="0.2">
      <c r="A12465" t="s">
        <v>974</v>
      </c>
      <c r="B12465" t="s">
        <v>9</v>
      </c>
      <c r="C12465">
        <v>140</v>
      </c>
      <c r="D12465" t="s">
        <v>5551</v>
      </c>
      <c r="E12465" t="s">
        <v>5560</v>
      </c>
      <c r="F12465" t="b">
        <f>IF(tbl_obsv[[#This Row],[conservation_status]]&lt;&gt;"No Intervention",TRUE,FALSE)</f>
        <v>1</v>
      </c>
    </row>
    <row r="12466" spans="1:6" x14ac:dyDescent="0.2">
      <c r="A12466" t="s">
        <v>923</v>
      </c>
      <c r="B12466" t="s">
        <v>13</v>
      </c>
      <c r="C12466">
        <v>286</v>
      </c>
      <c r="D12466" t="s">
        <v>6122</v>
      </c>
      <c r="E12466" t="s">
        <v>11066</v>
      </c>
      <c r="F12466" t="b">
        <f>IF(tbl_obsv[[#This Row],[conservation_status]]&lt;&gt;"No Intervention",TRUE,FALSE)</f>
        <v>0</v>
      </c>
    </row>
    <row r="12467" spans="1:6" x14ac:dyDescent="0.2">
      <c r="A12467" t="s">
        <v>4268</v>
      </c>
      <c r="B12467" t="s">
        <v>4</v>
      </c>
      <c r="C12467">
        <v>69</v>
      </c>
      <c r="D12467" t="s">
        <v>5960</v>
      </c>
      <c r="E12467" t="s">
        <v>11066</v>
      </c>
      <c r="F12467" t="b">
        <f>IF(tbl_obsv[[#This Row],[conservation_status]]&lt;&gt;"No Intervention",TRUE,FALSE)</f>
        <v>0</v>
      </c>
    </row>
    <row r="12468" spans="1:6" x14ac:dyDescent="0.2">
      <c r="A12468" t="s">
        <v>5305</v>
      </c>
      <c r="B12468" t="s">
        <v>13</v>
      </c>
      <c r="C12468">
        <v>231</v>
      </c>
      <c r="D12468" t="s">
        <v>6122</v>
      </c>
      <c r="E12468" t="s">
        <v>11066</v>
      </c>
      <c r="F12468" t="b">
        <f>IF(tbl_obsv[[#This Row],[conservation_status]]&lt;&gt;"No Intervention",TRUE,FALSE)</f>
        <v>0</v>
      </c>
    </row>
    <row r="12469" spans="1:6" x14ac:dyDescent="0.2">
      <c r="A12469" t="s">
        <v>5306</v>
      </c>
      <c r="B12469" t="s">
        <v>13</v>
      </c>
      <c r="C12469">
        <v>252</v>
      </c>
      <c r="D12469" t="s">
        <v>6122</v>
      </c>
      <c r="E12469" t="s">
        <v>11066</v>
      </c>
      <c r="F12469" t="b">
        <f>IF(tbl_obsv[[#This Row],[conservation_status]]&lt;&gt;"No Intervention",TRUE,FALSE)</f>
        <v>0</v>
      </c>
    </row>
    <row r="12470" spans="1:6" x14ac:dyDescent="0.2">
      <c r="A12470" t="s">
        <v>1165</v>
      </c>
      <c r="B12470" t="s">
        <v>7</v>
      </c>
      <c r="C12470">
        <v>165</v>
      </c>
      <c r="D12470" t="s">
        <v>5644</v>
      </c>
      <c r="E12470" t="s">
        <v>11066</v>
      </c>
      <c r="F12470" t="b">
        <f>IF(tbl_obsv[[#This Row],[conservation_status]]&lt;&gt;"No Intervention",TRUE,FALSE)</f>
        <v>0</v>
      </c>
    </row>
    <row r="12471" spans="1:6" x14ac:dyDescent="0.2">
      <c r="A12471" t="s">
        <v>5047</v>
      </c>
      <c r="B12471" t="s">
        <v>4</v>
      </c>
      <c r="C12471">
        <v>93</v>
      </c>
      <c r="D12471" t="s">
        <v>6122</v>
      </c>
      <c r="E12471" t="s">
        <v>11066</v>
      </c>
      <c r="F12471" t="b">
        <f>IF(tbl_obsv[[#This Row],[conservation_status]]&lt;&gt;"No Intervention",TRUE,FALSE)</f>
        <v>0</v>
      </c>
    </row>
    <row r="12472" spans="1:6" x14ac:dyDescent="0.2">
      <c r="A12472" t="s">
        <v>4599</v>
      </c>
      <c r="B12472" t="s">
        <v>9</v>
      </c>
      <c r="C12472">
        <v>89</v>
      </c>
      <c r="D12472" t="s">
        <v>8148</v>
      </c>
      <c r="E12472" t="s">
        <v>11066</v>
      </c>
      <c r="F12472" t="b">
        <f>IF(tbl_obsv[[#This Row],[conservation_status]]&lt;&gt;"No Intervention",TRUE,FALSE)</f>
        <v>0</v>
      </c>
    </row>
    <row r="12473" spans="1:6" x14ac:dyDescent="0.2">
      <c r="A12473" t="s">
        <v>2081</v>
      </c>
      <c r="B12473" t="s">
        <v>13</v>
      </c>
      <c r="C12473">
        <v>245</v>
      </c>
      <c r="D12473" t="s">
        <v>6122</v>
      </c>
      <c r="E12473" t="s">
        <v>11066</v>
      </c>
      <c r="F12473" t="b">
        <f>IF(tbl_obsv[[#This Row],[conservation_status]]&lt;&gt;"No Intervention",TRUE,FALSE)</f>
        <v>0</v>
      </c>
    </row>
    <row r="12474" spans="1:6" x14ac:dyDescent="0.2">
      <c r="A12474" t="s">
        <v>5307</v>
      </c>
      <c r="B12474" t="s">
        <v>7</v>
      </c>
      <c r="C12474">
        <v>152</v>
      </c>
      <c r="D12474" t="s">
        <v>6122</v>
      </c>
      <c r="E12474" t="s">
        <v>11066</v>
      </c>
      <c r="F12474" t="b">
        <f>IF(tbl_obsv[[#This Row],[conservation_status]]&lt;&gt;"No Intervention",TRUE,FALSE)</f>
        <v>0</v>
      </c>
    </row>
    <row r="12475" spans="1:6" x14ac:dyDescent="0.2">
      <c r="A12475" t="s">
        <v>2584</v>
      </c>
      <c r="B12475" t="s">
        <v>9</v>
      </c>
      <c r="C12475">
        <v>71</v>
      </c>
      <c r="D12475" t="s">
        <v>8148</v>
      </c>
      <c r="E12475" t="s">
        <v>11066</v>
      </c>
      <c r="F12475" t="b">
        <f>IF(tbl_obsv[[#This Row],[conservation_status]]&lt;&gt;"No Intervention",TRUE,FALSE)</f>
        <v>0</v>
      </c>
    </row>
    <row r="12476" spans="1:6" x14ac:dyDescent="0.2">
      <c r="A12476" t="s">
        <v>5194</v>
      </c>
      <c r="B12476" t="s">
        <v>4</v>
      </c>
      <c r="C12476">
        <v>125</v>
      </c>
      <c r="D12476" t="s">
        <v>6122</v>
      </c>
      <c r="E12476" t="s">
        <v>11066</v>
      </c>
      <c r="F12476" t="b">
        <f>IF(tbl_obsv[[#This Row],[conservation_status]]&lt;&gt;"No Intervention",TRUE,FALSE)</f>
        <v>0</v>
      </c>
    </row>
    <row r="12477" spans="1:6" x14ac:dyDescent="0.2">
      <c r="A12477" t="s">
        <v>2413</v>
      </c>
      <c r="B12477" t="s">
        <v>7</v>
      </c>
      <c r="C12477">
        <v>140</v>
      </c>
      <c r="D12477" t="s">
        <v>6122</v>
      </c>
      <c r="E12477" t="s">
        <v>11066</v>
      </c>
      <c r="F12477" t="b">
        <f>IF(tbl_obsv[[#This Row],[conservation_status]]&lt;&gt;"No Intervention",TRUE,FALSE)</f>
        <v>0</v>
      </c>
    </row>
    <row r="12478" spans="1:6" x14ac:dyDescent="0.2">
      <c r="A12478" t="s">
        <v>1003</v>
      </c>
      <c r="B12478" t="s">
        <v>4</v>
      </c>
      <c r="C12478">
        <v>89</v>
      </c>
      <c r="D12478" t="s">
        <v>6122</v>
      </c>
      <c r="E12478" t="s">
        <v>11066</v>
      </c>
      <c r="F12478" t="b">
        <f>IF(tbl_obsv[[#This Row],[conservation_status]]&lt;&gt;"No Intervention",TRUE,FALSE)</f>
        <v>0</v>
      </c>
    </row>
    <row r="12479" spans="1:6" x14ac:dyDescent="0.2">
      <c r="A12479" t="s">
        <v>5161</v>
      </c>
      <c r="B12479" t="s">
        <v>4</v>
      </c>
      <c r="C12479">
        <v>57</v>
      </c>
      <c r="D12479" t="s">
        <v>6122</v>
      </c>
      <c r="E12479" t="s">
        <v>11066</v>
      </c>
      <c r="F12479" t="b">
        <f>IF(tbl_obsv[[#This Row],[conservation_status]]&lt;&gt;"No Intervention",TRUE,FALSE)</f>
        <v>0</v>
      </c>
    </row>
    <row r="12480" spans="1:6" x14ac:dyDescent="0.2">
      <c r="A12480" t="s">
        <v>2674</v>
      </c>
      <c r="B12480" t="s">
        <v>7</v>
      </c>
      <c r="C12480">
        <v>125</v>
      </c>
      <c r="D12480" t="s">
        <v>6122</v>
      </c>
      <c r="E12480" t="s">
        <v>11066</v>
      </c>
      <c r="F12480" t="b">
        <f>IF(tbl_obsv[[#This Row],[conservation_status]]&lt;&gt;"No Intervention",TRUE,FALSE)</f>
        <v>0</v>
      </c>
    </row>
    <row r="12481" spans="1:6" x14ac:dyDescent="0.2">
      <c r="A12481" t="s">
        <v>4576</v>
      </c>
      <c r="B12481" t="s">
        <v>13</v>
      </c>
      <c r="C12481">
        <v>241</v>
      </c>
      <c r="D12481" t="s">
        <v>6122</v>
      </c>
      <c r="E12481" t="s">
        <v>11066</v>
      </c>
      <c r="F12481" t="b">
        <f>IF(tbl_obsv[[#This Row],[conservation_status]]&lt;&gt;"No Intervention",TRUE,FALSE)</f>
        <v>0</v>
      </c>
    </row>
    <row r="12482" spans="1:6" x14ac:dyDescent="0.2">
      <c r="A12482" t="s">
        <v>4787</v>
      </c>
      <c r="B12482" t="s">
        <v>9</v>
      </c>
      <c r="C12482">
        <v>121</v>
      </c>
      <c r="D12482" t="s">
        <v>6122</v>
      </c>
      <c r="E12482" t="s">
        <v>11066</v>
      </c>
      <c r="F12482" t="b">
        <f>IF(tbl_obsv[[#This Row],[conservation_status]]&lt;&gt;"No Intervention",TRUE,FALSE)</f>
        <v>0</v>
      </c>
    </row>
    <row r="12483" spans="1:6" x14ac:dyDescent="0.2">
      <c r="A12483" t="s">
        <v>5172</v>
      </c>
      <c r="B12483" t="s">
        <v>9</v>
      </c>
      <c r="C12483">
        <v>82</v>
      </c>
      <c r="D12483" t="s">
        <v>6122</v>
      </c>
      <c r="E12483" t="s">
        <v>11066</v>
      </c>
      <c r="F12483" t="b">
        <f>IF(tbl_obsv[[#This Row],[conservation_status]]&lt;&gt;"No Intervention",TRUE,FALSE)</f>
        <v>0</v>
      </c>
    </row>
    <row r="12484" spans="1:6" x14ac:dyDescent="0.2">
      <c r="A12484" t="s">
        <v>3561</v>
      </c>
      <c r="B12484" t="s">
        <v>7</v>
      </c>
      <c r="C12484">
        <v>126</v>
      </c>
      <c r="D12484" t="s">
        <v>6122</v>
      </c>
      <c r="E12484" t="s">
        <v>11066</v>
      </c>
      <c r="F12484" t="b">
        <f>IF(tbl_obsv[[#This Row],[conservation_status]]&lt;&gt;"No Intervention",TRUE,FALSE)</f>
        <v>0</v>
      </c>
    </row>
    <row r="12485" spans="1:6" x14ac:dyDescent="0.2">
      <c r="A12485" t="s">
        <v>3295</v>
      </c>
      <c r="B12485" t="s">
        <v>4</v>
      </c>
      <c r="C12485">
        <v>75</v>
      </c>
      <c r="D12485" t="s">
        <v>6122</v>
      </c>
      <c r="E12485" t="s">
        <v>11066</v>
      </c>
      <c r="F12485" t="b">
        <f>IF(tbl_obsv[[#This Row],[conservation_status]]&lt;&gt;"No Intervention",TRUE,FALSE)</f>
        <v>0</v>
      </c>
    </row>
    <row r="12486" spans="1:6" x14ac:dyDescent="0.2">
      <c r="A12486" t="s">
        <v>4118</v>
      </c>
      <c r="B12486" t="s">
        <v>9</v>
      </c>
      <c r="C12486">
        <v>77</v>
      </c>
      <c r="D12486" t="s">
        <v>6122</v>
      </c>
      <c r="E12486" t="s">
        <v>11066</v>
      </c>
      <c r="F12486" t="b">
        <f>IF(tbl_obsv[[#This Row],[conservation_status]]&lt;&gt;"No Intervention",TRUE,FALSE)</f>
        <v>0</v>
      </c>
    </row>
    <row r="12487" spans="1:6" x14ac:dyDescent="0.2">
      <c r="A12487" t="s">
        <v>484</v>
      </c>
      <c r="B12487" t="s">
        <v>9</v>
      </c>
      <c r="C12487">
        <v>112</v>
      </c>
      <c r="D12487" t="s">
        <v>8148</v>
      </c>
      <c r="E12487" t="s">
        <v>11066</v>
      </c>
      <c r="F12487" t="b">
        <f>IF(tbl_obsv[[#This Row],[conservation_status]]&lt;&gt;"No Intervention",TRUE,FALSE)</f>
        <v>0</v>
      </c>
    </row>
    <row r="12488" spans="1:6" x14ac:dyDescent="0.2">
      <c r="A12488" t="s">
        <v>417</v>
      </c>
      <c r="B12488" t="s">
        <v>13</v>
      </c>
      <c r="C12488">
        <v>256</v>
      </c>
      <c r="D12488" t="s">
        <v>6122</v>
      </c>
      <c r="E12488" t="s">
        <v>11066</v>
      </c>
      <c r="F12488" t="b">
        <f>IF(tbl_obsv[[#This Row],[conservation_status]]&lt;&gt;"No Intervention",TRUE,FALSE)</f>
        <v>0</v>
      </c>
    </row>
    <row r="12489" spans="1:6" x14ac:dyDescent="0.2">
      <c r="A12489" t="s">
        <v>5308</v>
      </c>
      <c r="B12489" t="s">
        <v>7</v>
      </c>
      <c r="C12489">
        <v>151</v>
      </c>
      <c r="D12489" t="s">
        <v>6122</v>
      </c>
      <c r="E12489" t="s">
        <v>11066</v>
      </c>
      <c r="F12489" t="b">
        <f>IF(tbl_obsv[[#This Row],[conservation_status]]&lt;&gt;"No Intervention",TRUE,FALSE)</f>
        <v>0</v>
      </c>
    </row>
    <row r="12490" spans="1:6" x14ac:dyDescent="0.2">
      <c r="A12490" t="s">
        <v>383</v>
      </c>
      <c r="B12490" t="s">
        <v>9</v>
      </c>
      <c r="C12490">
        <v>92</v>
      </c>
      <c r="D12490" t="s">
        <v>6122</v>
      </c>
      <c r="E12490" t="s">
        <v>11066</v>
      </c>
      <c r="F12490" t="b">
        <f>IF(tbl_obsv[[#This Row],[conservation_status]]&lt;&gt;"No Intervention",TRUE,FALSE)</f>
        <v>0</v>
      </c>
    </row>
    <row r="12491" spans="1:6" x14ac:dyDescent="0.2">
      <c r="A12491" t="s">
        <v>5309</v>
      </c>
      <c r="B12491" t="s">
        <v>9</v>
      </c>
      <c r="C12491">
        <v>70</v>
      </c>
      <c r="D12491" t="s">
        <v>5644</v>
      </c>
      <c r="E12491" t="s">
        <v>11066</v>
      </c>
      <c r="F12491" t="b">
        <f>IF(tbl_obsv[[#This Row],[conservation_status]]&lt;&gt;"No Intervention",TRUE,FALSE)</f>
        <v>0</v>
      </c>
    </row>
    <row r="12492" spans="1:6" x14ac:dyDescent="0.2">
      <c r="A12492" t="s">
        <v>4326</v>
      </c>
      <c r="B12492" t="s">
        <v>13</v>
      </c>
      <c r="C12492">
        <v>262</v>
      </c>
      <c r="D12492" t="s">
        <v>6122</v>
      </c>
      <c r="E12492" t="s">
        <v>11066</v>
      </c>
      <c r="F12492" t="b">
        <f>IF(tbl_obsv[[#This Row],[conservation_status]]&lt;&gt;"No Intervention",TRUE,FALSE)</f>
        <v>0</v>
      </c>
    </row>
    <row r="12493" spans="1:6" x14ac:dyDescent="0.2">
      <c r="A12493" t="s">
        <v>1386</v>
      </c>
      <c r="B12493" t="s">
        <v>4</v>
      </c>
      <c r="C12493">
        <v>49</v>
      </c>
      <c r="D12493" t="s">
        <v>6122</v>
      </c>
      <c r="E12493" t="s">
        <v>11066</v>
      </c>
      <c r="F12493" t="b">
        <f>IF(tbl_obsv[[#This Row],[conservation_status]]&lt;&gt;"No Intervention",TRUE,FALSE)</f>
        <v>0</v>
      </c>
    </row>
    <row r="12494" spans="1:6" x14ac:dyDescent="0.2">
      <c r="A12494" t="s">
        <v>2869</v>
      </c>
      <c r="B12494" t="s">
        <v>9</v>
      </c>
      <c r="C12494">
        <v>94</v>
      </c>
      <c r="D12494" t="s">
        <v>6122</v>
      </c>
      <c r="E12494" t="s">
        <v>11066</v>
      </c>
      <c r="F12494" t="b">
        <f>IF(tbl_obsv[[#This Row],[conservation_status]]&lt;&gt;"No Intervention",TRUE,FALSE)</f>
        <v>0</v>
      </c>
    </row>
    <row r="12495" spans="1:6" x14ac:dyDescent="0.2">
      <c r="A12495" t="s">
        <v>4021</v>
      </c>
      <c r="B12495" t="s">
        <v>7</v>
      </c>
      <c r="C12495">
        <v>155</v>
      </c>
      <c r="D12495" t="s">
        <v>6122</v>
      </c>
      <c r="E12495" t="s">
        <v>11066</v>
      </c>
      <c r="F12495" t="b">
        <f>IF(tbl_obsv[[#This Row],[conservation_status]]&lt;&gt;"No Intervention",TRUE,FALSE)</f>
        <v>0</v>
      </c>
    </row>
    <row r="12496" spans="1:6" x14ac:dyDescent="0.2">
      <c r="A12496" t="s">
        <v>1373</v>
      </c>
      <c r="B12496" t="s">
        <v>7</v>
      </c>
      <c r="C12496">
        <v>145</v>
      </c>
      <c r="D12496" t="s">
        <v>6122</v>
      </c>
      <c r="E12496" t="s">
        <v>11066</v>
      </c>
      <c r="F12496" t="b">
        <f>IF(tbl_obsv[[#This Row],[conservation_status]]&lt;&gt;"No Intervention",TRUE,FALSE)</f>
        <v>0</v>
      </c>
    </row>
    <row r="12497" spans="1:6" x14ac:dyDescent="0.2">
      <c r="A12497" t="s">
        <v>2233</v>
      </c>
      <c r="B12497" t="s">
        <v>7</v>
      </c>
      <c r="C12497">
        <v>173</v>
      </c>
      <c r="D12497" t="s">
        <v>6122</v>
      </c>
      <c r="E12497" t="s">
        <v>11066</v>
      </c>
      <c r="F12497" t="b">
        <f>IF(tbl_obsv[[#This Row],[conservation_status]]&lt;&gt;"No Intervention",TRUE,FALSE)</f>
        <v>0</v>
      </c>
    </row>
    <row r="12498" spans="1:6" x14ac:dyDescent="0.2">
      <c r="A12498" t="s">
        <v>5310</v>
      </c>
      <c r="B12498" t="s">
        <v>13</v>
      </c>
      <c r="C12498">
        <v>281</v>
      </c>
      <c r="D12498" t="s">
        <v>6122</v>
      </c>
      <c r="E12498" t="s">
        <v>11066</v>
      </c>
      <c r="F12498" t="b">
        <f>IF(tbl_obsv[[#This Row],[conservation_status]]&lt;&gt;"No Intervention",TRUE,FALSE)</f>
        <v>0</v>
      </c>
    </row>
    <row r="12499" spans="1:6" x14ac:dyDescent="0.2">
      <c r="A12499" t="s">
        <v>5292</v>
      </c>
      <c r="B12499" t="s">
        <v>4</v>
      </c>
      <c r="C12499">
        <v>113</v>
      </c>
      <c r="D12499" t="s">
        <v>6122</v>
      </c>
      <c r="E12499" t="s">
        <v>11066</v>
      </c>
      <c r="F12499" t="b">
        <f>IF(tbl_obsv[[#This Row],[conservation_status]]&lt;&gt;"No Intervention",TRUE,FALSE)</f>
        <v>0</v>
      </c>
    </row>
    <row r="12500" spans="1:6" x14ac:dyDescent="0.2">
      <c r="A12500" t="s">
        <v>5265</v>
      </c>
      <c r="B12500" t="s">
        <v>7</v>
      </c>
      <c r="C12500">
        <v>154</v>
      </c>
      <c r="D12500" t="s">
        <v>6122</v>
      </c>
      <c r="E12500" t="s">
        <v>11066</v>
      </c>
      <c r="F12500" t="b">
        <f>IF(tbl_obsv[[#This Row],[conservation_status]]&lt;&gt;"No Intervention",TRUE,FALSE)</f>
        <v>0</v>
      </c>
    </row>
    <row r="12501" spans="1:6" x14ac:dyDescent="0.2">
      <c r="A12501" t="s">
        <v>1450</v>
      </c>
      <c r="B12501" t="s">
        <v>4</v>
      </c>
      <c r="C12501">
        <v>102</v>
      </c>
      <c r="D12501" t="s">
        <v>6122</v>
      </c>
      <c r="E12501" t="s">
        <v>11066</v>
      </c>
      <c r="F12501" t="b">
        <f>IF(tbl_obsv[[#This Row],[conservation_status]]&lt;&gt;"No Intervention",TRUE,FALSE)</f>
        <v>0</v>
      </c>
    </row>
    <row r="12502" spans="1:6" x14ac:dyDescent="0.2">
      <c r="A12502" t="s">
        <v>3773</v>
      </c>
      <c r="B12502" t="s">
        <v>13</v>
      </c>
      <c r="C12502">
        <v>245</v>
      </c>
      <c r="D12502" t="s">
        <v>6122</v>
      </c>
      <c r="E12502" t="s">
        <v>11066</v>
      </c>
      <c r="F12502" t="b">
        <f>IF(tbl_obsv[[#This Row],[conservation_status]]&lt;&gt;"No Intervention",TRUE,FALSE)</f>
        <v>0</v>
      </c>
    </row>
    <row r="12503" spans="1:6" x14ac:dyDescent="0.2">
      <c r="A12503" t="s">
        <v>5228</v>
      </c>
      <c r="B12503" t="s">
        <v>4</v>
      </c>
      <c r="C12503">
        <v>104</v>
      </c>
      <c r="D12503" t="s">
        <v>6122</v>
      </c>
      <c r="E12503" t="s">
        <v>11066</v>
      </c>
      <c r="F12503" t="b">
        <f>IF(tbl_obsv[[#This Row],[conservation_status]]&lt;&gt;"No Intervention",TRUE,FALSE)</f>
        <v>0</v>
      </c>
    </row>
    <row r="12504" spans="1:6" x14ac:dyDescent="0.2">
      <c r="A12504" t="s">
        <v>3983</v>
      </c>
      <c r="B12504" t="s">
        <v>13</v>
      </c>
      <c r="C12504">
        <v>230</v>
      </c>
      <c r="D12504" t="s">
        <v>6122</v>
      </c>
      <c r="E12504" t="s">
        <v>11066</v>
      </c>
      <c r="F12504" t="b">
        <f>IF(tbl_obsv[[#This Row],[conservation_status]]&lt;&gt;"No Intervention",TRUE,FALSE)</f>
        <v>0</v>
      </c>
    </row>
    <row r="12505" spans="1:6" x14ac:dyDescent="0.2">
      <c r="A12505" t="s">
        <v>1825</v>
      </c>
      <c r="B12505" t="s">
        <v>4</v>
      </c>
      <c r="C12505">
        <v>67</v>
      </c>
      <c r="D12505" t="s">
        <v>6122</v>
      </c>
      <c r="E12505" t="s">
        <v>11066</v>
      </c>
      <c r="F12505" t="b">
        <f>IF(tbl_obsv[[#This Row],[conservation_status]]&lt;&gt;"No Intervention",TRUE,FALSE)</f>
        <v>0</v>
      </c>
    </row>
    <row r="12506" spans="1:6" x14ac:dyDescent="0.2">
      <c r="A12506" t="s">
        <v>4343</v>
      </c>
      <c r="B12506" t="s">
        <v>9</v>
      </c>
      <c r="C12506">
        <v>102</v>
      </c>
      <c r="D12506" t="s">
        <v>5644</v>
      </c>
      <c r="E12506" t="s">
        <v>11066</v>
      </c>
      <c r="F12506" t="b">
        <f>IF(tbl_obsv[[#This Row],[conservation_status]]&lt;&gt;"No Intervention",TRUE,FALSE)</f>
        <v>0</v>
      </c>
    </row>
    <row r="12507" spans="1:6" x14ac:dyDescent="0.2">
      <c r="A12507" t="s">
        <v>4455</v>
      </c>
      <c r="B12507" t="s">
        <v>4</v>
      </c>
      <c r="C12507">
        <v>96</v>
      </c>
      <c r="D12507" t="s">
        <v>5909</v>
      </c>
      <c r="E12507" t="s">
        <v>11066</v>
      </c>
      <c r="F12507" t="b">
        <f>IF(tbl_obsv[[#This Row],[conservation_status]]&lt;&gt;"No Intervention",TRUE,FALSE)</f>
        <v>0</v>
      </c>
    </row>
    <row r="12508" spans="1:6" x14ac:dyDescent="0.2">
      <c r="A12508" t="s">
        <v>4967</v>
      </c>
      <c r="B12508" t="s">
        <v>13</v>
      </c>
      <c r="C12508">
        <v>251</v>
      </c>
      <c r="D12508" t="s">
        <v>6122</v>
      </c>
      <c r="E12508" t="s">
        <v>11066</v>
      </c>
      <c r="F12508" t="b">
        <f>IF(tbl_obsv[[#This Row],[conservation_status]]&lt;&gt;"No Intervention",TRUE,FALSE)</f>
        <v>0</v>
      </c>
    </row>
    <row r="12509" spans="1:6" x14ac:dyDescent="0.2">
      <c r="A12509" t="s">
        <v>1637</v>
      </c>
      <c r="B12509" t="s">
        <v>7</v>
      </c>
      <c r="C12509">
        <v>143</v>
      </c>
      <c r="D12509" t="s">
        <v>6122</v>
      </c>
      <c r="E12509" t="s">
        <v>11066</v>
      </c>
      <c r="F12509" t="b">
        <f>IF(tbl_obsv[[#This Row],[conservation_status]]&lt;&gt;"No Intervention",TRUE,FALSE)</f>
        <v>0</v>
      </c>
    </row>
    <row r="12510" spans="1:6" x14ac:dyDescent="0.2">
      <c r="A12510" t="s">
        <v>3931</v>
      </c>
      <c r="B12510" t="s">
        <v>13</v>
      </c>
      <c r="C12510">
        <v>248</v>
      </c>
      <c r="D12510" t="s">
        <v>6122</v>
      </c>
      <c r="E12510" t="s">
        <v>11066</v>
      </c>
      <c r="F12510" t="b">
        <f>IF(tbl_obsv[[#This Row],[conservation_status]]&lt;&gt;"No Intervention",TRUE,FALSE)</f>
        <v>0</v>
      </c>
    </row>
    <row r="12511" spans="1:6" x14ac:dyDescent="0.2">
      <c r="A12511" t="s">
        <v>5311</v>
      </c>
      <c r="B12511" t="s">
        <v>4</v>
      </c>
      <c r="C12511">
        <v>101</v>
      </c>
      <c r="D12511" t="s">
        <v>6122</v>
      </c>
      <c r="E12511" t="s">
        <v>11066</v>
      </c>
      <c r="F12511" t="b">
        <f>IF(tbl_obsv[[#This Row],[conservation_status]]&lt;&gt;"No Intervention",TRUE,FALSE)</f>
        <v>0</v>
      </c>
    </row>
    <row r="12512" spans="1:6" x14ac:dyDescent="0.2">
      <c r="A12512" t="s">
        <v>1916</v>
      </c>
      <c r="B12512" t="s">
        <v>4</v>
      </c>
      <c r="C12512">
        <v>61</v>
      </c>
      <c r="D12512" t="s">
        <v>6122</v>
      </c>
      <c r="E12512" t="s">
        <v>5560</v>
      </c>
      <c r="F12512" t="b">
        <f>IF(tbl_obsv[[#This Row],[conservation_status]]&lt;&gt;"No Intervention",TRUE,FALSE)</f>
        <v>1</v>
      </c>
    </row>
    <row r="12513" spans="1:6" x14ac:dyDescent="0.2">
      <c r="A12513" t="s">
        <v>2836</v>
      </c>
      <c r="B12513" t="s">
        <v>7</v>
      </c>
      <c r="C12513">
        <v>146</v>
      </c>
      <c r="D12513" t="s">
        <v>5644</v>
      </c>
      <c r="E12513" t="s">
        <v>11066</v>
      </c>
      <c r="F12513" t="b">
        <f>IF(tbl_obsv[[#This Row],[conservation_status]]&lt;&gt;"No Intervention",TRUE,FALSE)</f>
        <v>0</v>
      </c>
    </row>
    <row r="12514" spans="1:6" x14ac:dyDescent="0.2">
      <c r="A12514" t="s">
        <v>4852</v>
      </c>
      <c r="B12514" t="s">
        <v>4</v>
      </c>
      <c r="C12514">
        <v>57</v>
      </c>
      <c r="D12514" t="s">
        <v>6122</v>
      </c>
      <c r="E12514" t="s">
        <v>11066</v>
      </c>
      <c r="F12514" t="b">
        <f>IF(tbl_obsv[[#This Row],[conservation_status]]&lt;&gt;"No Intervention",TRUE,FALSE)</f>
        <v>0</v>
      </c>
    </row>
    <row r="12515" spans="1:6" x14ac:dyDescent="0.2">
      <c r="A12515" t="s">
        <v>4398</v>
      </c>
      <c r="B12515" t="s">
        <v>4</v>
      </c>
      <c r="C12515">
        <v>91</v>
      </c>
      <c r="D12515" t="s">
        <v>6122</v>
      </c>
      <c r="E12515" t="s">
        <v>11066</v>
      </c>
      <c r="F12515" t="b">
        <f>IF(tbl_obsv[[#This Row],[conservation_status]]&lt;&gt;"No Intervention",TRUE,FALSE)</f>
        <v>0</v>
      </c>
    </row>
    <row r="12516" spans="1:6" x14ac:dyDescent="0.2">
      <c r="A12516" t="s">
        <v>690</v>
      </c>
      <c r="B12516" t="s">
        <v>4</v>
      </c>
      <c r="C12516">
        <v>88</v>
      </c>
      <c r="D12516" t="s">
        <v>6122</v>
      </c>
      <c r="E12516" t="s">
        <v>11066</v>
      </c>
      <c r="F12516" t="b">
        <f>IF(tbl_obsv[[#This Row],[conservation_status]]&lt;&gt;"No Intervention",TRUE,FALSE)</f>
        <v>0</v>
      </c>
    </row>
    <row r="12517" spans="1:6" x14ac:dyDescent="0.2">
      <c r="A12517" t="s">
        <v>3143</v>
      </c>
      <c r="B12517" t="s">
        <v>4</v>
      </c>
      <c r="C12517">
        <v>79</v>
      </c>
      <c r="D12517" t="s">
        <v>6122</v>
      </c>
      <c r="E12517" t="s">
        <v>11066</v>
      </c>
      <c r="F12517" t="b">
        <f>IF(tbl_obsv[[#This Row],[conservation_status]]&lt;&gt;"No Intervention",TRUE,FALSE)</f>
        <v>0</v>
      </c>
    </row>
    <row r="12518" spans="1:6" x14ac:dyDescent="0.2">
      <c r="A12518" t="s">
        <v>662</v>
      </c>
      <c r="B12518" t="s">
        <v>9</v>
      </c>
      <c r="C12518">
        <v>133</v>
      </c>
      <c r="D12518" t="s">
        <v>6122</v>
      </c>
      <c r="E12518" t="s">
        <v>11066</v>
      </c>
      <c r="F12518" t="b">
        <f>IF(tbl_obsv[[#This Row],[conservation_status]]&lt;&gt;"No Intervention",TRUE,FALSE)</f>
        <v>0</v>
      </c>
    </row>
    <row r="12519" spans="1:6" x14ac:dyDescent="0.2">
      <c r="A12519" t="s">
        <v>770</v>
      </c>
      <c r="B12519" t="s">
        <v>9</v>
      </c>
      <c r="C12519">
        <v>106</v>
      </c>
      <c r="D12519" t="s">
        <v>6020</v>
      </c>
      <c r="E12519" t="s">
        <v>11066</v>
      </c>
      <c r="F12519" t="b">
        <f>IF(tbl_obsv[[#This Row],[conservation_status]]&lt;&gt;"No Intervention",TRUE,FALSE)</f>
        <v>0</v>
      </c>
    </row>
    <row r="12520" spans="1:6" x14ac:dyDescent="0.2">
      <c r="A12520" t="s">
        <v>4057</v>
      </c>
      <c r="B12520" t="s">
        <v>4</v>
      </c>
      <c r="C12520">
        <v>101</v>
      </c>
      <c r="D12520" t="s">
        <v>6122</v>
      </c>
      <c r="E12520" t="s">
        <v>11066</v>
      </c>
      <c r="F12520" t="b">
        <f>IF(tbl_obsv[[#This Row],[conservation_status]]&lt;&gt;"No Intervention",TRUE,FALSE)</f>
        <v>0</v>
      </c>
    </row>
    <row r="12521" spans="1:6" x14ac:dyDescent="0.2">
      <c r="A12521" t="s">
        <v>819</v>
      </c>
      <c r="B12521" t="s">
        <v>4</v>
      </c>
      <c r="C12521">
        <v>103</v>
      </c>
      <c r="D12521" t="s">
        <v>5644</v>
      </c>
      <c r="E12521" t="s">
        <v>11066</v>
      </c>
      <c r="F12521" t="b">
        <f>IF(tbl_obsv[[#This Row],[conservation_status]]&lt;&gt;"No Intervention",TRUE,FALSE)</f>
        <v>0</v>
      </c>
    </row>
    <row r="12522" spans="1:6" x14ac:dyDescent="0.2">
      <c r="A12522" t="s">
        <v>4949</v>
      </c>
      <c r="B12522" t="s">
        <v>13</v>
      </c>
      <c r="C12522">
        <v>262</v>
      </c>
      <c r="D12522" t="s">
        <v>6122</v>
      </c>
      <c r="E12522" t="s">
        <v>11066</v>
      </c>
      <c r="F12522" t="b">
        <f>IF(tbl_obsv[[#This Row],[conservation_status]]&lt;&gt;"No Intervention",TRUE,FALSE)</f>
        <v>0</v>
      </c>
    </row>
    <row r="12523" spans="1:6" x14ac:dyDescent="0.2">
      <c r="A12523" t="s">
        <v>276</v>
      </c>
      <c r="B12523" t="s">
        <v>13</v>
      </c>
      <c r="C12523">
        <v>242</v>
      </c>
      <c r="D12523" t="s">
        <v>6122</v>
      </c>
      <c r="E12523" t="s">
        <v>11066</v>
      </c>
      <c r="F12523" t="b">
        <f>IF(tbl_obsv[[#This Row],[conservation_status]]&lt;&gt;"No Intervention",TRUE,FALSE)</f>
        <v>0</v>
      </c>
    </row>
    <row r="12524" spans="1:6" x14ac:dyDescent="0.2">
      <c r="A12524" t="s">
        <v>3501</v>
      </c>
      <c r="B12524" t="s">
        <v>7</v>
      </c>
      <c r="C12524">
        <v>222</v>
      </c>
      <c r="D12524" t="s">
        <v>6122</v>
      </c>
      <c r="E12524" t="s">
        <v>11066</v>
      </c>
      <c r="F12524" t="b">
        <f>IF(tbl_obsv[[#This Row],[conservation_status]]&lt;&gt;"No Intervention",TRUE,FALSE)</f>
        <v>0</v>
      </c>
    </row>
    <row r="12525" spans="1:6" x14ac:dyDescent="0.2">
      <c r="A12525" t="s">
        <v>1309</v>
      </c>
      <c r="B12525" t="s">
        <v>4</v>
      </c>
      <c r="C12525">
        <v>67</v>
      </c>
      <c r="D12525" t="s">
        <v>6122</v>
      </c>
      <c r="E12525" t="s">
        <v>5560</v>
      </c>
      <c r="F12525" t="b">
        <f>IF(tbl_obsv[[#This Row],[conservation_status]]&lt;&gt;"No Intervention",TRUE,FALSE)</f>
        <v>1</v>
      </c>
    </row>
    <row r="12526" spans="1:6" x14ac:dyDescent="0.2">
      <c r="A12526" t="s">
        <v>2546</v>
      </c>
      <c r="B12526" t="s">
        <v>13</v>
      </c>
      <c r="C12526">
        <v>265</v>
      </c>
      <c r="D12526" t="s">
        <v>6020</v>
      </c>
      <c r="E12526" t="s">
        <v>11066</v>
      </c>
      <c r="F12526" t="b">
        <f>IF(tbl_obsv[[#This Row],[conservation_status]]&lt;&gt;"No Intervention",TRUE,FALSE)</f>
        <v>0</v>
      </c>
    </row>
    <row r="12527" spans="1:6" x14ac:dyDescent="0.2">
      <c r="A12527" t="s">
        <v>3698</v>
      </c>
      <c r="B12527" t="s">
        <v>4</v>
      </c>
      <c r="C12527">
        <v>45</v>
      </c>
      <c r="D12527" t="s">
        <v>8148</v>
      </c>
      <c r="E12527" t="s">
        <v>11066</v>
      </c>
      <c r="F12527" t="b">
        <f>IF(tbl_obsv[[#This Row],[conservation_status]]&lt;&gt;"No Intervention",TRUE,FALSE)</f>
        <v>0</v>
      </c>
    </row>
    <row r="12528" spans="1:6" x14ac:dyDescent="0.2">
      <c r="A12528" t="s">
        <v>1134</v>
      </c>
      <c r="B12528" t="s">
        <v>7</v>
      </c>
      <c r="C12528">
        <v>136</v>
      </c>
      <c r="D12528" t="s">
        <v>6122</v>
      </c>
      <c r="E12528" t="s">
        <v>11066</v>
      </c>
      <c r="F12528" t="b">
        <f>IF(tbl_obsv[[#This Row],[conservation_status]]&lt;&gt;"No Intervention",TRUE,FALSE)</f>
        <v>0</v>
      </c>
    </row>
    <row r="12529" spans="1:6" x14ac:dyDescent="0.2">
      <c r="A12529" t="s">
        <v>3559</v>
      </c>
      <c r="B12529" t="s">
        <v>4</v>
      </c>
      <c r="C12529">
        <v>62</v>
      </c>
      <c r="D12529" t="s">
        <v>8148</v>
      </c>
      <c r="E12529" t="s">
        <v>11066</v>
      </c>
      <c r="F12529" t="b">
        <f>IF(tbl_obsv[[#This Row],[conservation_status]]&lt;&gt;"No Intervention",TRUE,FALSE)</f>
        <v>0</v>
      </c>
    </row>
    <row r="12530" spans="1:6" x14ac:dyDescent="0.2">
      <c r="A12530" t="s">
        <v>2960</v>
      </c>
      <c r="B12530" t="s">
        <v>7</v>
      </c>
      <c r="C12530">
        <v>158</v>
      </c>
      <c r="D12530" t="s">
        <v>6122</v>
      </c>
      <c r="E12530" t="s">
        <v>11066</v>
      </c>
      <c r="F12530" t="b">
        <f>IF(tbl_obsv[[#This Row],[conservation_status]]&lt;&gt;"No Intervention",TRUE,FALSE)</f>
        <v>0</v>
      </c>
    </row>
    <row r="12531" spans="1:6" x14ac:dyDescent="0.2">
      <c r="A12531" t="s">
        <v>1736</v>
      </c>
      <c r="B12531" t="s">
        <v>7</v>
      </c>
      <c r="C12531">
        <v>121</v>
      </c>
      <c r="D12531" t="s">
        <v>8148</v>
      </c>
      <c r="E12531" t="s">
        <v>11066</v>
      </c>
      <c r="F12531" t="b">
        <f>IF(tbl_obsv[[#This Row],[conservation_status]]&lt;&gt;"No Intervention",TRUE,FALSE)</f>
        <v>0</v>
      </c>
    </row>
    <row r="12532" spans="1:6" x14ac:dyDescent="0.2">
      <c r="A12532" t="s">
        <v>302</v>
      </c>
      <c r="B12532" t="s">
        <v>13</v>
      </c>
      <c r="C12532">
        <v>233</v>
      </c>
      <c r="D12532" t="s">
        <v>5644</v>
      </c>
      <c r="E12532" t="s">
        <v>5560</v>
      </c>
      <c r="F12532" t="b">
        <f>IF(tbl_obsv[[#This Row],[conservation_status]]&lt;&gt;"No Intervention",TRUE,FALSE)</f>
        <v>1</v>
      </c>
    </row>
    <row r="12533" spans="1:6" x14ac:dyDescent="0.2">
      <c r="A12533" t="s">
        <v>45</v>
      </c>
      <c r="B12533" t="s">
        <v>7</v>
      </c>
      <c r="C12533">
        <v>166</v>
      </c>
      <c r="D12533" t="s">
        <v>6122</v>
      </c>
      <c r="E12533" t="s">
        <v>11066</v>
      </c>
      <c r="F12533" t="b">
        <f>IF(tbl_obsv[[#This Row],[conservation_status]]&lt;&gt;"No Intervention",TRUE,FALSE)</f>
        <v>0</v>
      </c>
    </row>
    <row r="12534" spans="1:6" x14ac:dyDescent="0.2">
      <c r="A12534" t="s">
        <v>3873</v>
      </c>
      <c r="B12534" t="s">
        <v>4</v>
      </c>
      <c r="C12534">
        <v>71</v>
      </c>
      <c r="D12534" t="s">
        <v>8148</v>
      </c>
      <c r="E12534" t="s">
        <v>11066</v>
      </c>
      <c r="F12534" t="b">
        <f>IF(tbl_obsv[[#This Row],[conservation_status]]&lt;&gt;"No Intervention",TRUE,FALSE)</f>
        <v>0</v>
      </c>
    </row>
    <row r="12535" spans="1:6" x14ac:dyDescent="0.2">
      <c r="A12535" t="s">
        <v>32</v>
      </c>
      <c r="B12535" t="s">
        <v>13</v>
      </c>
      <c r="C12535">
        <v>231</v>
      </c>
      <c r="D12535" t="s">
        <v>6122</v>
      </c>
      <c r="E12535" t="s">
        <v>11066</v>
      </c>
      <c r="F12535" t="b">
        <f>IF(tbl_obsv[[#This Row],[conservation_status]]&lt;&gt;"No Intervention",TRUE,FALSE)</f>
        <v>0</v>
      </c>
    </row>
    <row r="12536" spans="1:6" x14ac:dyDescent="0.2">
      <c r="A12536" t="s">
        <v>4782</v>
      </c>
      <c r="B12536" t="s">
        <v>9</v>
      </c>
      <c r="C12536">
        <v>60</v>
      </c>
      <c r="D12536" t="s">
        <v>6122</v>
      </c>
      <c r="E12536" t="s">
        <v>11066</v>
      </c>
      <c r="F12536" t="b">
        <f>IF(tbl_obsv[[#This Row],[conservation_status]]&lt;&gt;"No Intervention",TRUE,FALSE)</f>
        <v>0</v>
      </c>
    </row>
    <row r="12537" spans="1:6" x14ac:dyDescent="0.2">
      <c r="A12537" t="s">
        <v>4085</v>
      </c>
      <c r="B12537" t="s">
        <v>4</v>
      </c>
      <c r="C12537">
        <v>90</v>
      </c>
      <c r="D12537" t="s">
        <v>6122</v>
      </c>
      <c r="E12537" t="s">
        <v>11066</v>
      </c>
      <c r="F12537" t="b">
        <f>IF(tbl_obsv[[#This Row],[conservation_status]]&lt;&gt;"No Intervention",TRUE,FALSE)</f>
        <v>0</v>
      </c>
    </row>
    <row r="12538" spans="1:6" x14ac:dyDescent="0.2">
      <c r="A12538" t="s">
        <v>4397</v>
      </c>
      <c r="B12538" t="s">
        <v>4</v>
      </c>
      <c r="C12538">
        <v>107</v>
      </c>
      <c r="D12538" t="s">
        <v>6122</v>
      </c>
      <c r="E12538" t="s">
        <v>11066</v>
      </c>
      <c r="F12538" t="b">
        <f>IF(tbl_obsv[[#This Row],[conservation_status]]&lt;&gt;"No Intervention",TRUE,FALSE)</f>
        <v>0</v>
      </c>
    </row>
    <row r="12539" spans="1:6" x14ac:dyDescent="0.2">
      <c r="A12539" t="s">
        <v>1666</v>
      </c>
      <c r="B12539" t="s">
        <v>13</v>
      </c>
      <c r="C12539">
        <v>225</v>
      </c>
      <c r="D12539" t="s">
        <v>5644</v>
      </c>
      <c r="E12539" t="s">
        <v>5560</v>
      </c>
      <c r="F12539" t="b">
        <f>IF(tbl_obsv[[#This Row],[conservation_status]]&lt;&gt;"No Intervention",TRUE,FALSE)</f>
        <v>1</v>
      </c>
    </row>
    <row r="12540" spans="1:6" x14ac:dyDescent="0.2">
      <c r="A12540" t="s">
        <v>4724</v>
      </c>
      <c r="B12540" t="s">
        <v>4</v>
      </c>
      <c r="C12540">
        <v>95</v>
      </c>
      <c r="D12540" t="s">
        <v>6122</v>
      </c>
      <c r="E12540" t="s">
        <v>11066</v>
      </c>
      <c r="F12540" t="b">
        <f>IF(tbl_obsv[[#This Row],[conservation_status]]&lt;&gt;"No Intervention",TRUE,FALSE)</f>
        <v>0</v>
      </c>
    </row>
    <row r="12541" spans="1:6" x14ac:dyDescent="0.2">
      <c r="A12541" t="s">
        <v>670</v>
      </c>
      <c r="B12541" t="s">
        <v>7</v>
      </c>
      <c r="C12541">
        <v>133</v>
      </c>
      <c r="D12541" t="s">
        <v>6122</v>
      </c>
      <c r="E12541" t="s">
        <v>11066</v>
      </c>
      <c r="F12541" t="b">
        <f>IF(tbl_obsv[[#This Row],[conservation_status]]&lt;&gt;"No Intervention",TRUE,FALSE)</f>
        <v>0</v>
      </c>
    </row>
    <row r="12542" spans="1:6" x14ac:dyDescent="0.2">
      <c r="A12542" t="s">
        <v>2046</v>
      </c>
      <c r="B12542" t="s">
        <v>13</v>
      </c>
      <c r="C12542">
        <v>249</v>
      </c>
      <c r="D12542" t="s">
        <v>5644</v>
      </c>
      <c r="E12542" t="s">
        <v>11066</v>
      </c>
      <c r="F12542" t="b">
        <f>IF(tbl_obsv[[#This Row],[conservation_status]]&lt;&gt;"No Intervention",TRUE,FALSE)</f>
        <v>0</v>
      </c>
    </row>
    <row r="12543" spans="1:6" x14ac:dyDescent="0.2">
      <c r="A12543" t="s">
        <v>2490</v>
      </c>
      <c r="B12543" t="s">
        <v>13</v>
      </c>
      <c r="C12543">
        <v>246</v>
      </c>
      <c r="D12543" t="s">
        <v>6122</v>
      </c>
      <c r="E12543" t="s">
        <v>11066</v>
      </c>
      <c r="F12543" t="b">
        <f>IF(tbl_obsv[[#This Row],[conservation_status]]&lt;&gt;"No Intervention",TRUE,FALSE)</f>
        <v>0</v>
      </c>
    </row>
    <row r="12544" spans="1:6" x14ac:dyDescent="0.2">
      <c r="A12544" t="s">
        <v>4174</v>
      </c>
      <c r="B12544" t="s">
        <v>4</v>
      </c>
      <c r="C12544">
        <v>110</v>
      </c>
      <c r="D12544" t="s">
        <v>6122</v>
      </c>
      <c r="E12544" t="s">
        <v>11066</v>
      </c>
      <c r="F12544" t="b">
        <f>IF(tbl_obsv[[#This Row],[conservation_status]]&lt;&gt;"No Intervention",TRUE,FALSE)</f>
        <v>0</v>
      </c>
    </row>
    <row r="12545" spans="1:6" x14ac:dyDescent="0.2">
      <c r="A12545" t="s">
        <v>5312</v>
      </c>
      <c r="B12545" t="s">
        <v>13</v>
      </c>
      <c r="C12545">
        <v>206</v>
      </c>
      <c r="D12545" t="s">
        <v>6122</v>
      </c>
      <c r="E12545" t="s">
        <v>11066</v>
      </c>
      <c r="F12545" t="b">
        <f>IF(tbl_obsv[[#This Row],[conservation_status]]&lt;&gt;"No Intervention",TRUE,FALSE)</f>
        <v>0</v>
      </c>
    </row>
    <row r="12546" spans="1:6" x14ac:dyDescent="0.2">
      <c r="A12546" t="s">
        <v>4376</v>
      </c>
      <c r="B12546" t="s">
        <v>9</v>
      </c>
      <c r="C12546">
        <v>113</v>
      </c>
      <c r="D12546" t="s">
        <v>5644</v>
      </c>
      <c r="E12546" t="s">
        <v>11066</v>
      </c>
      <c r="F12546" t="b">
        <f>IF(tbl_obsv[[#This Row],[conservation_status]]&lt;&gt;"No Intervention",TRUE,FALSE)</f>
        <v>0</v>
      </c>
    </row>
    <row r="12547" spans="1:6" x14ac:dyDescent="0.2">
      <c r="A12547" t="s">
        <v>1219</v>
      </c>
      <c r="B12547" t="s">
        <v>4</v>
      </c>
      <c r="C12547">
        <v>42</v>
      </c>
      <c r="D12547" t="s">
        <v>6122</v>
      </c>
      <c r="E12547" t="s">
        <v>11066</v>
      </c>
      <c r="F12547" t="b">
        <f>IF(tbl_obsv[[#This Row],[conservation_status]]&lt;&gt;"No Intervention",TRUE,FALSE)</f>
        <v>0</v>
      </c>
    </row>
    <row r="12548" spans="1:6" x14ac:dyDescent="0.2">
      <c r="A12548" t="s">
        <v>3920</v>
      </c>
      <c r="B12548" t="s">
        <v>7</v>
      </c>
      <c r="C12548">
        <v>156</v>
      </c>
      <c r="D12548" t="s">
        <v>6122</v>
      </c>
      <c r="E12548" t="s">
        <v>11066</v>
      </c>
      <c r="F12548" t="b">
        <f>IF(tbl_obsv[[#This Row],[conservation_status]]&lt;&gt;"No Intervention",TRUE,FALSE)</f>
        <v>0</v>
      </c>
    </row>
    <row r="12549" spans="1:6" x14ac:dyDescent="0.2">
      <c r="A12549" t="s">
        <v>4064</v>
      </c>
      <c r="B12549" t="s">
        <v>9</v>
      </c>
      <c r="C12549">
        <v>79</v>
      </c>
      <c r="D12549" t="s">
        <v>6122</v>
      </c>
      <c r="E12549" t="s">
        <v>11066</v>
      </c>
      <c r="F12549" t="b">
        <f>IF(tbl_obsv[[#This Row],[conservation_status]]&lt;&gt;"No Intervention",TRUE,FALSE)</f>
        <v>0</v>
      </c>
    </row>
    <row r="12550" spans="1:6" x14ac:dyDescent="0.2">
      <c r="A12550" t="s">
        <v>900</v>
      </c>
      <c r="B12550" t="s">
        <v>13</v>
      </c>
      <c r="C12550">
        <v>263</v>
      </c>
      <c r="D12550" t="s">
        <v>5644</v>
      </c>
      <c r="E12550" t="s">
        <v>11066</v>
      </c>
      <c r="F12550" t="b">
        <f>IF(tbl_obsv[[#This Row],[conservation_status]]&lt;&gt;"No Intervention",TRUE,FALSE)</f>
        <v>0</v>
      </c>
    </row>
    <row r="12551" spans="1:6" x14ac:dyDescent="0.2">
      <c r="A12551" t="s">
        <v>4228</v>
      </c>
      <c r="B12551" t="s">
        <v>9</v>
      </c>
      <c r="C12551">
        <v>95</v>
      </c>
      <c r="D12551" t="s">
        <v>6122</v>
      </c>
      <c r="E12551" t="s">
        <v>11066</v>
      </c>
      <c r="F12551" t="b">
        <f>IF(tbl_obsv[[#This Row],[conservation_status]]&lt;&gt;"No Intervention",TRUE,FALSE)</f>
        <v>0</v>
      </c>
    </row>
    <row r="12552" spans="1:6" x14ac:dyDescent="0.2">
      <c r="A12552" t="s">
        <v>5313</v>
      </c>
      <c r="B12552" t="s">
        <v>7</v>
      </c>
      <c r="C12552">
        <v>129</v>
      </c>
      <c r="D12552" t="s">
        <v>6122</v>
      </c>
      <c r="E12552" t="s">
        <v>5560</v>
      </c>
      <c r="F12552" t="b">
        <f>IF(tbl_obsv[[#This Row],[conservation_status]]&lt;&gt;"No Intervention",TRUE,FALSE)</f>
        <v>1</v>
      </c>
    </row>
    <row r="12553" spans="1:6" x14ac:dyDescent="0.2">
      <c r="A12553" t="s">
        <v>4582</v>
      </c>
      <c r="B12553" t="s">
        <v>9</v>
      </c>
      <c r="C12553">
        <v>101</v>
      </c>
      <c r="D12553" t="s">
        <v>6122</v>
      </c>
      <c r="E12553" t="s">
        <v>11066</v>
      </c>
      <c r="F12553" t="b">
        <f>IF(tbl_obsv[[#This Row],[conservation_status]]&lt;&gt;"No Intervention",TRUE,FALSE)</f>
        <v>0</v>
      </c>
    </row>
    <row r="12554" spans="1:6" x14ac:dyDescent="0.2">
      <c r="A12554" t="s">
        <v>3345</v>
      </c>
      <c r="B12554" t="s">
        <v>7</v>
      </c>
      <c r="C12554">
        <v>174</v>
      </c>
      <c r="D12554" t="s">
        <v>6122</v>
      </c>
      <c r="E12554" t="s">
        <v>11066</v>
      </c>
      <c r="F12554" t="b">
        <f>IF(tbl_obsv[[#This Row],[conservation_status]]&lt;&gt;"No Intervention",TRUE,FALSE)</f>
        <v>0</v>
      </c>
    </row>
    <row r="12555" spans="1:6" x14ac:dyDescent="0.2">
      <c r="A12555" t="s">
        <v>1318</v>
      </c>
      <c r="B12555" t="s">
        <v>13</v>
      </c>
      <c r="C12555">
        <v>290</v>
      </c>
      <c r="D12555" t="s">
        <v>6122</v>
      </c>
      <c r="E12555" t="s">
        <v>11066</v>
      </c>
      <c r="F12555" t="b">
        <f>IF(tbl_obsv[[#This Row],[conservation_status]]&lt;&gt;"No Intervention",TRUE,FALSE)</f>
        <v>0</v>
      </c>
    </row>
    <row r="12556" spans="1:6" x14ac:dyDescent="0.2">
      <c r="A12556" t="s">
        <v>3101</v>
      </c>
      <c r="B12556" t="s">
        <v>4</v>
      </c>
      <c r="C12556">
        <v>82</v>
      </c>
      <c r="D12556" t="s">
        <v>5644</v>
      </c>
      <c r="E12556" t="s">
        <v>11066</v>
      </c>
      <c r="F12556" t="b">
        <f>IF(tbl_obsv[[#This Row],[conservation_status]]&lt;&gt;"No Intervention",TRUE,FALSE)</f>
        <v>0</v>
      </c>
    </row>
    <row r="12557" spans="1:6" x14ac:dyDescent="0.2">
      <c r="A12557" t="s">
        <v>2206</v>
      </c>
      <c r="B12557" t="s">
        <v>9</v>
      </c>
      <c r="C12557">
        <v>67</v>
      </c>
      <c r="D12557" t="s">
        <v>5551</v>
      </c>
      <c r="E12557" t="s">
        <v>11066</v>
      </c>
      <c r="F12557" t="b">
        <f>IF(tbl_obsv[[#This Row],[conservation_status]]&lt;&gt;"No Intervention",TRUE,FALSE)</f>
        <v>0</v>
      </c>
    </row>
    <row r="12558" spans="1:6" x14ac:dyDescent="0.2">
      <c r="A12558" t="s">
        <v>293</v>
      </c>
      <c r="B12558" t="s">
        <v>13</v>
      </c>
      <c r="C12558">
        <v>241</v>
      </c>
      <c r="D12558" t="s">
        <v>5644</v>
      </c>
      <c r="E12558" t="s">
        <v>11066</v>
      </c>
      <c r="F12558" t="b">
        <f>IF(tbl_obsv[[#This Row],[conservation_status]]&lt;&gt;"No Intervention",TRUE,FALSE)</f>
        <v>0</v>
      </c>
    </row>
    <row r="12559" spans="1:6" x14ac:dyDescent="0.2">
      <c r="A12559" t="s">
        <v>1421</v>
      </c>
      <c r="B12559" t="s">
        <v>13</v>
      </c>
      <c r="C12559">
        <v>233</v>
      </c>
      <c r="D12559" t="s">
        <v>5551</v>
      </c>
      <c r="E12559" t="s">
        <v>5560</v>
      </c>
      <c r="F12559" t="b">
        <f>IF(tbl_obsv[[#This Row],[conservation_status]]&lt;&gt;"No Intervention",TRUE,FALSE)</f>
        <v>1</v>
      </c>
    </row>
    <row r="12560" spans="1:6" x14ac:dyDescent="0.2">
      <c r="A12560" t="s">
        <v>3008</v>
      </c>
      <c r="B12560" t="s">
        <v>9</v>
      </c>
      <c r="C12560">
        <v>96</v>
      </c>
      <c r="D12560" t="s">
        <v>8148</v>
      </c>
      <c r="E12560" t="s">
        <v>11066</v>
      </c>
      <c r="F12560" t="b">
        <f>IF(tbl_obsv[[#This Row],[conservation_status]]&lt;&gt;"No Intervention",TRUE,FALSE)</f>
        <v>0</v>
      </c>
    </row>
    <row r="12561" spans="1:6" x14ac:dyDescent="0.2">
      <c r="A12561" t="s">
        <v>52</v>
      </c>
      <c r="B12561" t="s">
        <v>13</v>
      </c>
      <c r="C12561">
        <v>252</v>
      </c>
      <c r="D12561" t="s">
        <v>6122</v>
      </c>
      <c r="E12561" t="s">
        <v>11066</v>
      </c>
      <c r="F12561" t="b">
        <f>IF(tbl_obsv[[#This Row],[conservation_status]]&lt;&gt;"No Intervention",TRUE,FALSE)</f>
        <v>0</v>
      </c>
    </row>
    <row r="12562" spans="1:6" x14ac:dyDescent="0.2">
      <c r="A12562" t="s">
        <v>4893</v>
      </c>
      <c r="B12562" t="s">
        <v>4</v>
      </c>
      <c r="C12562">
        <v>85</v>
      </c>
      <c r="D12562" t="s">
        <v>6122</v>
      </c>
      <c r="E12562" t="s">
        <v>11066</v>
      </c>
      <c r="F12562" t="b">
        <f>IF(tbl_obsv[[#This Row],[conservation_status]]&lt;&gt;"No Intervention",TRUE,FALSE)</f>
        <v>0</v>
      </c>
    </row>
    <row r="12563" spans="1:6" x14ac:dyDescent="0.2">
      <c r="A12563" t="s">
        <v>5314</v>
      </c>
      <c r="B12563" t="s">
        <v>13</v>
      </c>
      <c r="C12563">
        <v>244</v>
      </c>
      <c r="D12563" t="s">
        <v>6122</v>
      </c>
      <c r="E12563" t="s">
        <v>11066</v>
      </c>
      <c r="F12563" t="b">
        <f>IF(tbl_obsv[[#This Row],[conservation_status]]&lt;&gt;"No Intervention",TRUE,FALSE)</f>
        <v>0</v>
      </c>
    </row>
    <row r="12564" spans="1:6" x14ac:dyDescent="0.2">
      <c r="A12564" t="s">
        <v>2442</v>
      </c>
      <c r="B12564" t="s">
        <v>13</v>
      </c>
      <c r="C12564">
        <v>228</v>
      </c>
      <c r="D12564" t="s">
        <v>6122</v>
      </c>
      <c r="E12564" t="s">
        <v>11066</v>
      </c>
      <c r="F12564" t="b">
        <f>IF(tbl_obsv[[#This Row],[conservation_status]]&lt;&gt;"No Intervention",TRUE,FALSE)</f>
        <v>0</v>
      </c>
    </row>
    <row r="12565" spans="1:6" x14ac:dyDescent="0.2">
      <c r="A12565" t="s">
        <v>3556</v>
      </c>
      <c r="B12565" t="s">
        <v>9</v>
      </c>
      <c r="C12565">
        <v>108</v>
      </c>
      <c r="D12565" t="s">
        <v>6122</v>
      </c>
      <c r="E12565" t="s">
        <v>11066</v>
      </c>
      <c r="F12565" t="b">
        <f>IF(tbl_obsv[[#This Row],[conservation_status]]&lt;&gt;"No Intervention",TRUE,FALSE)</f>
        <v>0</v>
      </c>
    </row>
    <row r="12566" spans="1:6" x14ac:dyDescent="0.2">
      <c r="A12566" t="s">
        <v>4715</v>
      </c>
      <c r="B12566" t="s">
        <v>4</v>
      </c>
      <c r="C12566">
        <v>66</v>
      </c>
      <c r="D12566" t="s">
        <v>6122</v>
      </c>
      <c r="E12566" t="s">
        <v>11066</v>
      </c>
      <c r="F12566" t="b">
        <f>IF(tbl_obsv[[#This Row],[conservation_status]]&lt;&gt;"No Intervention",TRUE,FALSE)</f>
        <v>0</v>
      </c>
    </row>
    <row r="12567" spans="1:6" x14ac:dyDescent="0.2">
      <c r="A12567" t="s">
        <v>1988</v>
      </c>
      <c r="B12567" t="s">
        <v>13</v>
      </c>
      <c r="C12567">
        <v>215</v>
      </c>
      <c r="D12567" t="s">
        <v>6122</v>
      </c>
      <c r="E12567" t="s">
        <v>11066</v>
      </c>
      <c r="F12567" t="b">
        <f>IF(tbl_obsv[[#This Row],[conservation_status]]&lt;&gt;"No Intervention",TRUE,FALSE)</f>
        <v>0</v>
      </c>
    </row>
    <row r="12568" spans="1:6" x14ac:dyDescent="0.2">
      <c r="A12568" t="s">
        <v>2838</v>
      </c>
      <c r="B12568" t="s">
        <v>9</v>
      </c>
      <c r="C12568">
        <v>123</v>
      </c>
      <c r="D12568" t="s">
        <v>6122</v>
      </c>
      <c r="E12568" t="s">
        <v>11066</v>
      </c>
      <c r="F12568" t="b">
        <f>IF(tbl_obsv[[#This Row],[conservation_status]]&lt;&gt;"No Intervention",TRUE,FALSE)</f>
        <v>0</v>
      </c>
    </row>
    <row r="12569" spans="1:6" x14ac:dyDescent="0.2">
      <c r="A12569" t="s">
        <v>1806</v>
      </c>
      <c r="B12569" t="s">
        <v>9</v>
      </c>
      <c r="C12569">
        <v>108</v>
      </c>
      <c r="D12569" t="s">
        <v>6122</v>
      </c>
      <c r="E12569" t="s">
        <v>11066</v>
      </c>
      <c r="F12569" t="b">
        <f>IF(tbl_obsv[[#This Row],[conservation_status]]&lt;&gt;"No Intervention",TRUE,FALSE)</f>
        <v>0</v>
      </c>
    </row>
    <row r="12570" spans="1:6" x14ac:dyDescent="0.2">
      <c r="A12570" t="s">
        <v>5130</v>
      </c>
      <c r="B12570" t="s">
        <v>13</v>
      </c>
      <c r="C12570">
        <v>292</v>
      </c>
      <c r="D12570" t="s">
        <v>6122</v>
      </c>
      <c r="E12570" t="s">
        <v>11066</v>
      </c>
      <c r="F12570" t="b">
        <f>IF(tbl_obsv[[#This Row],[conservation_status]]&lt;&gt;"No Intervention",TRUE,FALSE)</f>
        <v>0</v>
      </c>
    </row>
    <row r="12571" spans="1:6" x14ac:dyDescent="0.2">
      <c r="A12571" t="s">
        <v>114</v>
      </c>
      <c r="B12571" t="s">
        <v>9</v>
      </c>
      <c r="C12571">
        <v>140</v>
      </c>
      <c r="D12571" t="s">
        <v>6122</v>
      </c>
      <c r="E12571" t="s">
        <v>11066</v>
      </c>
      <c r="F12571" t="b">
        <f>IF(tbl_obsv[[#This Row],[conservation_status]]&lt;&gt;"No Intervention",TRUE,FALSE)</f>
        <v>0</v>
      </c>
    </row>
    <row r="12572" spans="1:6" x14ac:dyDescent="0.2">
      <c r="A12572" t="s">
        <v>1937</v>
      </c>
      <c r="B12572" t="s">
        <v>9</v>
      </c>
      <c r="C12572">
        <v>110</v>
      </c>
      <c r="D12572" t="s">
        <v>6122</v>
      </c>
      <c r="E12572" t="s">
        <v>11066</v>
      </c>
      <c r="F12572" t="b">
        <f>IF(tbl_obsv[[#This Row],[conservation_status]]&lt;&gt;"No Intervention",TRUE,FALSE)</f>
        <v>0</v>
      </c>
    </row>
    <row r="12573" spans="1:6" x14ac:dyDescent="0.2">
      <c r="A12573" t="s">
        <v>1376</v>
      </c>
      <c r="B12573" t="s">
        <v>9</v>
      </c>
      <c r="C12573">
        <v>88</v>
      </c>
      <c r="D12573" t="s">
        <v>6122</v>
      </c>
      <c r="E12573" t="s">
        <v>11066</v>
      </c>
      <c r="F12573" t="b">
        <f>IF(tbl_obsv[[#This Row],[conservation_status]]&lt;&gt;"No Intervention",TRUE,FALSE)</f>
        <v>0</v>
      </c>
    </row>
    <row r="12574" spans="1:6" x14ac:dyDescent="0.2">
      <c r="A12574" t="s">
        <v>4315</v>
      </c>
      <c r="B12574" t="s">
        <v>7</v>
      </c>
      <c r="C12574">
        <v>166</v>
      </c>
      <c r="D12574" t="s">
        <v>6122</v>
      </c>
      <c r="E12574" t="s">
        <v>11066</v>
      </c>
      <c r="F12574" t="b">
        <f>IF(tbl_obsv[[#This Row],[conservation_status]]&lt;&gt;"No Intervention",TRUE,FALSE)</f>
        <v>0</v>
      </c>
    </row>
    <row r="12575" spans="1:6" x14ac:dyDescent="0.2">
      <c r="A12575" t="s">
        <v>5306</v>
      </c>
      <c r="B12575" t="s">
        <v>4</v>
      </c>
      <c r="C12575">
        <v>71</v>
      </c>
      <c r="D12575" t="s">
        <v>6122</v>
      </c>
      <c r="E12575" t="s">
        <v>11066</v>
      </c>
      <c r="F12575" t="b">
        <f>IF(tbl_obsv[[#This Row],[conservation_status]]&lt;&gt;"No Intervention",TRUE,FALSE)</f>
        <v>0</v>
      </c>
    </row>
    <row r="12576" spans="1:6" x14ac:dyDescent="0.2">
      <c r="A12576" t="s">
        <v>3364</v>
      </c>
      <c r="B12576" t="s">
        <v>13</v>
      </c>
      <c r="C12576">
        <v>288</v>
      </c>
      <c r="D12576" t="s">
        <v>6122</v>
      </c>
      <c r="E12576" t="s">
        <v>11066</v>
      </c>
      <c r="F12576" t="b">
        <f>IF(tbl_obsv[[#This Row],[conservation_status]]&lt;&gt;"No Intervention",TRUE,FALSE)</f>
        <v>0</v>
      </c>
    </row>
    <row r="12577" spans="1:6" x14ac:dyDescent="0.2">
      <c r="A12577" t="s">
        <v>2492</v>
      </c>
      <c r="B12577" t="s">
        <v>9</v>
      </c>
      <c r="C12577">
        <v>95</v>
      </c>
      <c r="D12577" t="s">
        <v>6122</v>
      </c>
      <c r="E12577" t="s">
        <v>11066</v>
      </c>
      <c r="F12577" t="b">
        <f>IF(tbl_obsv[[#This Row],[conservation_status]]&lt;&gt;"No Intervention",TRUE,FALSE)</f>
        <v>0</v>
      </c>
    </row>
    <row r="12578" spans="1:6" x14ac:dyDescent="0.2">
      <c r="A12578" t="s">
        <v>2848</v>
      </c>
      <c r="B12578" t="s">
        <v>13</v>
      </c>
      <c r="C12578">
        <v>225</v>
      </c>
      <c r="D12578" t="s">
        <v>6122</v>
      </c>
      <c r="E12578" t="s">
        <v>11066</v>
      </c>
      <c r="F12578" t="b">
        <f>IF(tbl_obsv[[#This Row],[conservation_status]]&lt;&gt;"No Intervention",TRUE,FALSE)</f>
        <v>0</v>
      </c>
    </row>
    <row r="12579" spans="1:6" x14ac:dyDescent="0.2">
      <c r="A12579" t="s">
        <v>3401</v>
      </c>
      <c r="B12579" t="s">
        <v>13</v>
      </c>
      <c r="C12579">
        <v>253</v>
      </c>
      <c r="D12579" t="s">
        <v>6122</v>
      </c>
      <c r="E12579" t="s">
        <v>11066</v>
      </c>
      <c r="F12579" t="b">
        <f>IF(tbl_obsv[[#This Row],[conservation_status]]&lt;&gt;"No Intervention",TRUE,FALSE)</f>
        <v>0</v>
      </c>
    </row>
    <row r="12580" spans="1:6" x14ac:dyDescent="0.2">
      <c r="A12580" t="s">
        <v>5129</v>
      </c>
      <c r="B12580" t="s">
        <v>7</v>
      </c>
      <c r="C12580">
        <v>157</v>
      </c>
      <c r="D12580" t="s">
        <v>6122</v>
      </c>
      <c r="E12580" t="s">
        <v>11066</v>
      </c>
      <c r="F12580" t="b">
        <f>IF(tbl_obsv[[#This Row],[conservation_status]]&lt;&gt;"No Intervention",TRUE,FALSE)</f>
        <v>0</v>
      </c>
    </row>
    <row r="12581" spans="1:6" x14ac:dyDescent="0.2">
      <c r="A12581" t="s">
        <v>2311</v>
      </c>
      <c r="B12581" t="s">
        <v>9</v>
      </c>
      <c r="C12581">
        <v>82</v>
      </c>
      <c r="D12581" t="s">
        <v>5551</v>
      </c>
      <c r="E12581" t="s">
        <v>5560</v>
      </c>
      <c r="F12581" t="b">
        <f>IF(tbl_obsv[[#This Row],[conservation_status]]&lt;&gt;"No Intervention",TRUE,FALSE)</f>
        <v>1</v>
      </c>
    </row>
    <row r="12582" spans="1:6" x14ac:dyDescent="0.2">
      <c r="A12582" t="s">
        <v>315</v>
      </c>
      <c r="B12582" t="s">
        <v>4</v>
      </c>
      <c r="C12582">
        <v>62</v>
      </c>
      <c r="D12582" t="s">
        <v>8148</v>
      </c>
      <c r="E12582" t="s">
        <v>11066</v>
      </c>
      <c r="F12582" t="b">
        <f>IF(tbl_obsv[[#This Row],[conservation_status]]&lt;&gt;"No Intervention",TRUE,FALSE)</f>
        <v>0</v>
      </c>
    </row>
    <row r="12583" spans="1:6" x14ac:dyDescent="0.2">
      <c r="A12583" t="s">
        <v>1115</v>
      </c>
      <c r="B12583" t="s">
        <v>9</v>
      </c>
      <c r="C12583">
        <v>67</v>
      </c>
      <c r="D12583" t="s">
        <v>6122</v>
      </c>
      <c r="E12583" t="s">
        <v>11066</v>
      </c>
      <c r="F12583" t="b">
        <f>IF(tbl_obsv[[#This Row],[conservation_status]]&lt;&gt;"No Intervention",TRUE,FALSE)</f>
        <v>0</v>
      </c>
    </row>
    <row r="12584" spans="1:6" x14ac:dyDescent="0.2">
      <c r="A12584" t="s">
        <v>4987</v>
      </c>
      <c r="B12584" t="s">
        <v>7</v>
      </c>
      <c r="C12584">
        <v>130</v>
      </c>
      <c r="D12584" t="s">
        <v>6122</v>
      </c>
      <c r="E12584" t="s">
        <v>11066</v>
      </c>
      <c r="F12584" t="b">
        <f>IF(tbl_obsv[[#This Row],[conservation_status]]&lt;&gt;"No Intervention",TRUE,FALSE)</f>
        <v>0</v>
      </c>
    </row>
    <row r="12585" spans="1:6" x14ac:dyDescent="0.2">
      <c r="A12585" t="s">
        <v>448</v>
      </c>
      <c r="B12585" t="s">
        <v>4</v>
      </c>
      <c r="C12585">
        <v>59</v>
      </c>
      <c r="D12585" t="s">
        <v>6122</v>
      </c>
      <c r="E12585" t="s">
        <v>11066</v>
      </c>
      <c r="F12585" t="b">
        <f>IF(tbl_obsv[[#This Row],[conservation_status]]&lt;&gt;"No Intervention",TRUE,FALSE)</f>
        <v>0</v>
      </c>
    </row>
    <row r="12586" spans="1:6" x14ac:dyDescent="0.2">
      <c r="A12586" t="s">
        <v>4267</v>
      </c>
      <c r="B12586" t="s">
        <v>7</v>
      </c>
      <c r="C12586">
        <v>165</v>
      </c>
      <c r="D12586" t="s">
        <v>6122</v>
      </c>
      <c r="E12586" t="s">
        <v>11066</v>
      </c>
      <c r="F12586" t="b">
        <f>IF(tbl_obsv[[#This Row],[conservation_status]]&lt;&gt;"No Intervention",TRUE,FALSE)</f>
        <v>0</v>
      </c>
    </row>
    <row r="12587" spans="1:6" x14ac:dyDescent="0.2">
      <c r="A12587" t="s">
        <v>3573</v>
      </c>
      <c r="B12587" t="s">
        <v>9</v>
      </c>
      <c r="C12587">
        <v>97</v>
      </c>
      <c r="D12587" t="s">
        <v>6122</v>
      </c>
      <c r="E12587" t="s">
        <v>11066</v>
      </c>
      <c r="F12587" t="b">
        <f>IF(tbl_obsv[[#This Row],[conservation_status]]&lt;&gt;"No Intervention",TRUE,FALSE)</f>
        <v>0</v>
      </c>
    </row>
    <row r="12588" spans="1:6" x14ac:dyDescent="0.2">
      <c r="A12588" t="s">
        <v>5139</v>
      </c>
      <c r="B12588" t="s">
        <v>7</v>
      </c>
      <c r="C12588">
        <v>150</v>
      </c>
      <c r="D12588" t="s">
        <v>6122</v>
      </c>
      <c r="E12588" t="s">
        <v>11066</v>
      </c>
      <c r="F12588" t="b">
        <f>IF(tbl_obsv[[#This Row],[conservation_status]]&lt;&gt;"No Intervention",TRUE,FALSE)</f>
        <v>0</v>
      </c>
    </row>
    <row r="12589" spans="1:6" x14ac:dyDescent="0.2">
      <c r="A12589" t="s">
        <v>3498</v>
      </c>
      <c r="B12589" t="s">
        <v>9</v>
      </c>
      <c r="C12589">
        <v>102</v>
      </c>
      <c r="D12589" t="s">
        <v>6122</v>
      </c>
      <c r="E12589" t="s">
        <v>11066</v>
      </c>
      <c r="F12589" t="b">
        <f>IF(tbl_obsv[[#This Row],[conservation_status]]&lt;&gt;"No Intervention",TRUE,FALSE)</f>
        <v>0</v>
      </c>
    </row>
    <row r="12590" spans="1:6" x14ac:dyDescent="0.2">
      <c r="A12590" t="s">
        <v>5165</v>
      </c>
      <c r="B12590" t="s">
        <v>13</v>
      </c>
      <c r="C12590">
        <v>251</v>
      </c>
      <c r="D12590" t="s">
        <v>6122</v>
      </c>
      <c r="E12590" t="s">
        <v>11066</v>
      </c>
      <c r="F12590" t="b">
        <f>IF(tbl_obsv[[#This Row],[conservation_status]]&lt;&gt;"No Intervention",TRUE,FALSE)</f>
        <v>0</v>
      </c>
    </row>
    <row r="12591" spans="1:6" x14ac:dyDescent="0.2">
      <c r="A12591" t="s">
        <v>1056</v>
      </c>
      <c r="B12591" t="s">
        <v>9</v>
      </c>
      <c r="C12591">
        <v>66</v>
      </c>
      <c r="D12591" t="s">
        <v>5909</v>
      </c>
      <c r="E12591" t="s">
        <v>5560</v>
      </c>
      <c r="F12591" t="b">
        <f>IF(tbl_obsv[[#This Row],[conservation_status]]&lt;&gt;"No Intervention",TRUE,FALSE)</f>
        <v>1</v>
      </c>
    </row>
    <row r="12592" spans="1:6" x14ac:dyDescent="0.2">
      <c r="A12592" t="s">
        <v>5315</v>
      </c>
      <c r="B12592" t="s">
        <v>13</v>
      </c>
      <c r="C12592">
        <v>247</v>
      </c>
      <c r="D12592" t="s">
        <v>6122</v>
      </c>
      <c r="E12592" t="s">
        <v>11066</v>
      </c>
      <c r="F12592" t="b">
        <f>IF(tbl_obsv[[#This Row],[conservation_status]]&lt;&gt;"No Intervention",TRUE,FALSE)</f>
        <v>0</v>
      </c>
    </row>
    <row r="12593" spans="1:6" x14ac:dyDescent="0.2">
      <c r="A12593" t="s">
        <v>4133</v>
      </c>
      <c r="B12593" t="s">
        <v>13</v>
      </c>
      <c r="C12593">
        <v>239</v>
      </c>
      <c r="D12593" t="s">
        <v>5960</v>
      </c>
      <c r="E12593" t="s">
        <v>11066</v>
      </c>
      <c r="F12593" t="b">
        <f>IF(tbl_obsv[[#This Row],[conservation_status]]&lt;&gt;"No Intervention",TRUE,FALSE)</f>
        <v>0</v>
      </c>
    </row>
    <row r="12594" spans="1:6" x14ac:dyDescent="0.2">
      <c r="A12594" t="s">
        <v>4837</v>
      </c>
      <c r="B12594" t="s">
        <v>9</v>
      </c>
      <c r="C12594">
        <v>99</v>
      </c>
      <c r="D12594" t="s">
        <v>6122</v>
      </c>
      <c r="E12594" t="s">
        <v>11066</v>
      </c>
      <c r="F12594" t="b">
        <f>IF(tbl_obsv[[#This Row],[conservation_status]]&lt;&gt;"No Intervention",TRUE,FALSE)</f>
        <v>0</v>
      </c>
    </row>
    <row r="12595" spans="1:6" x14ac:dyDescent="0.2">
      <c r="A12595" t="s">
        <v>5133</v>
      </c>
      <c r="B12595" t="s">
        <v>7</v>
      </c>
      <c r="C12595">
        <v>104</v>
      </c>
      <c r="D12595" t="s">
        <v>6122</v>
      </c>
      <c r="E12595" t="s">
        <v>11066</v>
      </c>
      <c r="F12595" t="b">
        <f>IF(tbl_obsv[[#This Row],[conservation_status]]&lt;&gt;"No Intervention",TRUE,FALSE)</f>
        <v>0</v>
      </c>
    </row>
    <row r="12596" spans="1:6" x14ac:dyDescent="0.2">
      <c r="A12596" t="s">
        <v>4596</v>
      </c>
      <c r="B12596" t="s">
        <v>4</v>
      </c>
      <c r="C12596">
        <v>119</v>
      </c>
      <c r="D12596" t="s">
        <v>5960</v>
      </c>
      <c r="E12596" t="s">
        <v>11066</v>
      </c>
      <c r="F12596" t="b">
        <f>IF(tbl_obsv[[#This Row],[conservation_status]]&lt;&gt;"No Intervention",TRUE,FALSE)</f>
        <v>0</v>
      </c>
    </row>
    <row r="12597" spans="1:6" x14ac:dyDescent="0.2">
      <c r="A12597" t="s">
        <v>4047</v>
      </c>
      <c r="B12597" t="s">
        <v>7</v>
      </c>
      <c r="C12597">
        <v>132</v>
      </c>
      <c r="D12597" t="s">
        <v>6122</v>
      </c>
      <c r="E12597" t="s">
        <v>11066</v>
      </c>
      <c r="F12597" t="b">
        <f>IF(tbl_obsv[[#This Row],[conservation_status]]&lt;&gt;"No Intervention",TRUE,FALSE)</f>
        <v>0</v>
      </c>
    </row>
    <row r="12598" spans="1:6" x14ac:dyDescent="0.2">
      <c r="A12598" t="s">
        <v>269</v>
      </c>
      <c r="B12598" t="s">
        <v>4</v>
      </c>
      <c r="C12598">
        <v>63</v>
      </c>
      <c r="D12598" t="s">
        <v>6122</v>
      </c>
      <c r="E12598" t="s">
        <v>11066</v>
      </c>
      <c r="F12598" t="b">
        <f>IF(tbl_obsv[[#This Row],[conservation_status]]&lt;&gt;"No Intervention",TRUE,FALSE)</f>
        <v>0</v>
      </c>
    </row>
    <row r="12599" spans="1:6" x14ac:dyDescent="0.2">
      <c r="A12599" t="s">
        <v>4487</v>
      </c>
      <c r="B12599" t="s">
        <v>7</v>
      </c>
      <c r="C12599">
        <v>124</v>
      </c>
      <c r="D12599" t="s">
        <v>6122</v>
      </c>
      <c r="E12599" t="s">
        <v>11066</v>
      </c>
      <c r="F12599" t="b">
        <f>IF(tbl_obsv[[#This Row],[conservation_status]]&lt;&gt;"No Intervention",TRUE,FALSE)</f>
        <v>0</v>
      </c>
    </row>
    <row r="12600" spans="1:6" x14ac:dyDescent="0.2">
      <c r="A12600" t="s">
        <v>4899</v>
      </c>
      <c r="B12600" t="s">
        <v>7</v>
      </c>
      <c r="C12600">
        <v>170</v>
      </c>
      <c r="D12600" t="s">
        <v>6122</v>
      </c>
      <c r="E12600" t="s">
        <v>11066</v>
      </c>
      <c r="F12600" t="b">
        <f>IF(tbl_obsv[[#This Row],[conservation_status]]&lt;&gt;"No Intervention",TRUE,FALSE)</f>
        <v>0</v>
      </c>
    </row>
    <row r="12601" spans="1:6" x14ac:dyDescent="0.2">
      <c r="A12601" t="s">
        <v>3299</v>
      </c>
      <c r="B12601" t="s">
        <v>4</v>
      </c>
      <c r="C12601">
        <v>54</v>
      </c>
      <c r="D12601" t="s">
        <v>8148</v>
      </c>
      <c r="E12601" t="s">
        <v>11066</v>
      </c>
      <c r="F12601" t="b">
        <f>IF(tbl_obsv[[#This Row],[conservation_status]]&lt;&gt;"No Intervention",TRUE,FALSE)</f>
        <v>0</v>
      </c>
    </row>
    <row r="12602" spans="1:6" x14ac:dyDescent="0.2">
      <c r="A12602" t="s">
        <v>4687</v>
      </c>
      <c r="B12602" t="s">
        <v>7</v>
      </c>
      <c r="C12602">
        <v>176</v>
      </c>
      <c r="D12602" t="s">
        <v>6020</v>
      </c>
      <c r="E12602" t="s">
        <v>11066</v>
      </c>
      <c r="F12602" t="b">
        <f>IF(tbl_obsv[[#This Row],[conservation_status]]&lt;&gt;"No Intervention",TRUE,FALSE)</f>
        <v>0</v>
      </c>
    </row>
    <row r="12603" spans="1:6" x14ac:dyDescent="0.2">
      <c r="A12603" t="s">
        <v>2809</v>
      </c>
      <c r="B12603" t="s">
        <v>4</v>
      </c>
      <c r="C12603">
        <v>27</v>
      </c>
      <c r="D12603" t="s">
        <v>5551</v>
      </c>
      <c r="E12603" t="s">
        <v>5560</v>
      </c>
      <c r="F12603" t="b">
        <f>IF(tbl_obsv[[#This Row],[conservation_status]]&lt;&gt;"No Intervention",TRUE,FALSE)</f>
        <v>1</v>
      </c>
    </row>
    <row r="12604" spans="1:6" x14ac:dyDescent="0.2">
      <c r="A12604" t="s">
        <v>4394</v>
      </c>
      <c r="B12604" t="s">
        <v>4</v>
      </c>
      <c r="C12604">
        <v>96</v>
      </c>
      <c r="D12604" t="s">
        <v>6122</v>
      </c>
      <c r="E12604" t="s">
        <v>11066</v>
      </c>
      <c r="F12604" t="b">
        <f>IF(tbl_obsv[[#This Row],[conservation_status]]&lt;&gt;"No Intervention",TRUE,FALSE)</f>
        <v>0</v>
      </c>
    </row>
    <row r="12605" spans="1:6" x14ac:dyDescent="0.2">
      <c r="A12605" t="s">
        <v>3566</v>
      </c>
      <c r="B12605" t="s">
        <v>4</v>
      </c>
      <c r="C12605">
        <v>45</v>
      </c>
      <c r="D12605" t="s">
        <v>8148</v>
      </c>
      <c r="E12605" t="s">
        <v>11066</v>
      </c>
      <c r="F12605" t="b">
        <f>IF(tbl_obsv[[#This Row],[conservation_status]]&lt;&gt;"No Intervention",TRUE,FALSE)</f>
        <v>0</v>
      </c>
    </row>
    <row r="12606" spans="1:6" x14ac:dyDescent="0.2">
      <c r="A12606" t="s">
        <v>4970</v>
      </c>
      <c r="B12606" t="s">
        <v>9</v>
      </c>
      <c r="C12606">
        <v>143</v>
      </c>
      <c r="D12606" t="s">
        <v>6122</v>
      </c>
      <c r="E12606" t="s">
        <v>11066</v>
      </c>
      <c r="F12606" t="b">
        <f>IF(tbl_obsv[[#This Row],[conservation_status]]&lt;&gt;"No Intervention",TRUE,FALSE)</f>
        <v>0</v>
      </c>
    </row>
    <row r="12607" spans="1:6" x14ac:dyDescent="0.2">
      <c r="A12607" t="s">
        <v>4625</v>
      </c>
      <c r="B12607" t="s">
        <v>7</v>
      </c>
      <c r="C12607">
        <v>160</v>
      </c>
      <c r="D12607" t="s">
        <v>6122</v>
      </c>
      <c r="E12607" t="s">
        <v>11066</v>
      </c>
      <c r="F12607" t="b">
        <f>IF(tbl_obsv[[#This Row],[conservation_status]]&lt;&gt;"No Intervention",TRUE,FALSE)</f>
        <v>0</v>
      </c>
    </row>
    <row r="12608" spans="1:6" x14ac:dyDescent="0.2">
      <c r="A12608" t="s">
        <v>724</v>
      </c>
      <c r="B12608" t="s">
        <v>13</v>
      </c>
      <c r="C12608">
        <v>257</v>
      </c>
      <c r="D12608" t="s">
        <v>6122</v>
      </c>
      <c r="E12608" t="s">
        <v>11066</v>
      </c>
      <c r="F12608" t="b">
        <f>IF(tbl_obsv[[#This Row],[conservation_status]]&lt;&gt;"No Intervention",TRUE,FALSE)</f>
        <v>0</v>
      </c>
    </row>
    <row r="12609" spans="1:6" x14ac:dyDescent="0.2">
      <c r="A12609" t="s">
        <v>1521</v>
      </c>
      <c r="B12609" t="s">
        <v>4</v>
      </c>
      <c r="C12609">
        <v>73</v>
      </c>
      <c r="D12609" t="s">
        <v>6122</v>
      </c>
      <c r="E12609" t="s">
        <v>11066</v>
      </c>
      <c r="F12609" t="b">
        <f>IF(tbl_obsv[[#This Row],[conservation_status]]&lt;&gt;"No Intervention",TRUE,FALSE)</f>
        <v>0</v>
      </c>
    </row>
    <row r="12610" spans="1:6" x14ac:dyDescent="0.2">
      <c r="A12610" t="s">
        <v>4054</v>
      </c>
      <c r="B12610" t="s">
        <v>9</v>
      </c>
      <c r="C12610">
        <v>77</v>
      </c>
      <c r="D12610" t="s">
        <v>6122</v>
      </c>
      <c r="E12610" t="s">
        <v>11066</v>
      </c>
      <c r="F12610" t="b">
        <f>IF(tbl_obsv[[#This Row],[conservation_status]]&lt;&gt;"No Intervention",TRUE,FALSE)</f>
        <v>0</v>
      </c>
    </row>
    <row r="12611" spans="1:6" x14ac:dyDescent="0.2">
      <c r="A12611" t="s">
        <v>5266</v>
      </c>
      <c r="B12611" t="s">
        <v>13</v>
      </c>
      <c r="C12611">
        <v>270</v>
      </c>
      <c r="D12611" t="s">
        <v>6122</v>
      </c>
      <c r="E12611" t="s">
        <v>11066</v>
      </c>
      <c r="F12611" t="b">
        <f>IF(tbl_obsv[[#This Row],[conservation_status]]&lt;&gt;"No Intervention",TRUE,FALSE)</f>
        <v>0</v>
      </c>
    </row>
    <row r="12612" spans="1:6" x14ac:dyDescent="0.2">
      <c r="A12612" t="s">
        <v>497</v>
      </c>
      <c r="B12612" t="s">
        <v>7</v>
      </c>
      <c r="C12612">
        <v>144</v>
      </c>
      <c r="D12612" t="s">
        <v>6122</v>
      </c>
      <c r="E12612" t="s">
        <v>11066</v>
      </c>
      <c r="F12612" t="b">
        <f>IF(tbl_obsv[[#This Row],[conservation_status]]&lt;&gt;"No Intervention",TRUE,FALSE)</f>
        <v>0</v>
      </c>
    </row>
    <row r="12613" spans="1:6" x14ac:dyDescent="0.2">
      <c r="A12613" t="s">
        <v>2558</v>
      </c>
      <c r="B12613" t="s">
        <v>7</v>
      </c>
      <c r="C12613">
        <v>125</v>
      </c>
      <c r="D12613" t="s">
        <v>6122</v>
      </c>
      <c r="E12613" t="s">
        <v>11066</v>
      </c>
      <c r="F12613" t="b">
        <f>IF(tbl_obsv[[#This Row],[conservation_status]]&lt;&gt;"No Intervention",TRUE,FALSE)</f>
        <v>0</v>
      </c>
    </row>
    <row r="12614" spans="1:6" x14ac:dyDescent="0.2">
      <c r="A12614" t="s">
        <v>956</v>
      </c>
      <c r="B12614" t="s">
        <v>13</v>
      </c>
      <c r="C12614">
        <v>260</v>
      </c>
      <c r="D12614" t="s">
        <v>5644</v>
      </c>
      <c r="E12614" t="s">
        <v>11066</v>
      </c>
      <c r="F12614" t="b">
        <f>IF(tbl_obsv[[#This Row],[conservation_status]]&lt;&gt;"No Intervention",TRUE,FALSE)</f>
        <v>0</v>
      </c>
    </row>
    <row r="12615" spans="1:6" x14ac:dyDescent="0.2">
      <c r="A12615" t="s">
        <v>2037</v>
      </c>
      <c r="B12615" t="s">
        <v>7</v>
      </c>
      <c r="C12615">
        <v>163</v>
      </c>
      <c r="D12615" t="s">
        <v>6122</v>
      </c>
      <c r="E12615" t="s">
        <v>11066</v>
      </c>
      <c r="F12615" t="b">
        <f>IF(tbl_obsv[[#This Row],[conservation_status]]&lt;&gt;"No Intervention",TRUE,FALSE)</f>
        <v>0</v>
      </c>
    </row>
    <row r="12616" spans="1:6" x14ac:dyDescent="0.2">
      <c r="A12616" t="s">
        <v>5316</v>
      </c>
      <c r="B12616" t="s">
        <v>7</v>
      </c>
      <c r="C12616">
        <v>150</v>
      </c>
      <c r="D12616" t="s">
        <v>6122</v>
      </c>
      <c r="E12616" t="s">
        <v>11066</v>
      </c>
      <c r="F12616" t="b">
        <f>IF(tbl_obsv[[#This Row],[conservation_status]]&lt;&gt;"No Intervention",TRUE,FALSE)</f>
        <v>0</v>
      </c>
    </row>
    <row r="12617" spans="1:6" x14ac:dyDescent="0.2">
      <c r="A12617" t="s">
        <v>1284</v>
      </c>
      <c r="B12617" t="s">
        <v>4</v>
      </c>
      <c r="C12617">
        <v>85</v>
      </c>
      <c r="D12617" t="s">
        <v>6122</v>
      </c>
      <c r="E12617" t="s">
        <v>11066</v>
      </c>
      <c r="F12617" t="b">
        <f>IF(tbl_obsv[[#This Row],[conservation_status]]&lt;&gt;"No Intervention",TRUE,FALSE)</f>
        <v>0</v>
      </c>
    </row>
    <row r="12618" spans="1:6" x14ac:dyDescent="0.2">
      <c r="A12618" t="s">
        <v>3460</v>
      </c>
      <c r="B12618" t="s">
        <v>4</v>
      </c>
      <c r="C12618">
        <v>60</v>
      </c>
      <c r="D12618" t="s">
        <v>8148</v>
      </c>
      <c r="E12618" t="s">
        <v>11066</v>
      </c>
      <c r="F12618" t="b">
        <f>IF(tbl_obsv[[#This Row],[conservation_status]]&lt;&gt;"No Intervention",TRUE,FALSE)</f>
        <v>0</v>
      </c>
    </row>
    <row r="12619" spans="1:6" x14ac:dyDescent="0.2">
      <c r="A12619" t="s">
        <v>1675</v>
      </c>
      <c r="B12619" t="s">
        <v>7</v>
      </c>
      <c r="C12619">
        <v>171</v>
      </c>
      <c r="D12619" t="s">
        <v>6122</v>
      </c>
      <c r="E12619" t="s">
        <v>11066</v>
      </c>
      <c r="F12619" t="b">
        <f>IF(tbl_obsv[[#This Row],[conservation_status]]&lt;&gt;"No Intervention",TRUE,FALSE)</f>
        <v>0</v>
      </c>
    </row>
    <row r="12620" spans="1:6" x14ac:dyDescent="0.2">
      <c r="A12620" t="s">
        <v>5021</v>
      </c>
      <c r="B12620" t="s">
        <v>9</v>
      </c>
      <c r="C12620">
        <v>97</v>
      </c>
      <c r="D12620" t="s">
        <v>6122</v>
      </c>
      <c r="E12620" t="s">
        <v>11066</v>
      </c>
      <c r="F12620" t="b">
        <f>IF(tbl_obsv[[#This Row],[conservation_status]]&lt;&gt;"No Intervention",TRUE,FALSE)</f>
        <v>0</v>
      </c>
    </row>
    <row r="12621" spans="1:6" x14ac:dyDescent="0.2">
      <c r="A12621" t="s">
        <v>3671</v>
      </c>
      <c r="B12621" t="s">
        <v>4</v>
      </c>
      <c r="C12621">
        <v>114</v>
      </c>
      <c r="D12621" t="s">
        <v>6122</v>
      </c>
      <c r="E12621" t="s">
        <v>11066</v>
      </c>
      <c r="F12621" t="b">
        <f>IF(tbl_obsv[[#This Row],[conservation_status]]&lt;&gt;"No Intervention",TRUE,FALSE)</f>
        <v>0</v>
      </c>
    </row>
    <row r="12622" spans="1:6" x14ac:dyDescent="0.2">
      <c r="A12622" t="s">
        <v>3518</v>
      </c>
      <c r="B12622" t="s">
        <v>7</v>
      </c>
      <c r="C12622">
        <v>130</v>
      </c>
      <c r="D12622" t="s">
        <v>5644</v>
      </c>
      <c r="E12622" t="s">
        <v>11066</v>
      </c>
      <c r="F12622" t="b">
        <f>IF(tbl_obsv[[#This Row],[conservation_status]]&lt;&gt;"No Intervention",TRUE,FALSE)</f>
        <v>0</v>
      </c>
    </row>
    <row r="12623" spans="1:6" x14ac:dyDescent="0.2">
      <c r="A12623" t="s">
        <v>2834</v>
      </c>
      <c r="B12623" t="s">
        <v>7</v>
      </c>
      <c r="C12623">
        <v>172</v>
      </c>
      <c r="D12623" t="s">
        <v>5551</v>
      </c>
      <c r="E12623" t="s">
        <v>11066</v>
      </c>
      <c r="F12623" t="b">
        <f>IF(tbl_obsv[[#This Row],[conservation_status]]&lt;&gt;"No Intervention",TRUE,FALSE)</f>
        <v>0</v>
      </c>
    </row>
    <row r="12624" spans="1:6" x14ac:dyDescent="0.2">
      <c r="A12624" t="s">
        <v>824</v>
      </c>
      <c r="B12624" t="s">
        <v>13</v>
      </c>
      <c r="C12624">
        <v>214</v>
      </c>
      <c r="D12624" t="s">
        <v>6122</v>
      </c>
      <c r="E12624" t="s">
        <v>11066</v>
      </c>
      <c r="F12624" t="b">
        <f>IF(tbl_obsv[[#This Row],[conservation_status]]&lt;&gt;"No Intervention",TRUE,FALSE)</f>
        <v>0</v>
      </c>
    </row>
    <row r="12625" spans="1:6" x14ac:dyDescent="0.2">
      <c r="A12625" t="s">
        <v>2516</v>
      </c>
      <c r="B12625" t="s">
        <v>7</v>
      </c>
      <c r="C12625">
        <v>151</v>
      </c>
      <c r="D12625" t="s">
        <v>6020</v>
      </c>
      <c r="E12625" t="s">
        <v>11066</v>
      </c>
      <c r="F12625" t="b">
        <f>IF(tbl_obsv[[#This Row],[conservation_status]]&lt;&gt;"No Intervention",TRUE,FALSE)</f>
        <v>0</v>
      </c>
    </row>
    <row r="12626" spans="1:6" x14ac:dyDescent="0.2">
      <c r="A12626" t="s">
        <v>4275</v>
      </c>
      <c r="B12626" t="s">
        <v>7</v>
      </c>
      <c r="C12626">
        <v>175</v>
      </c>
      <c r="D12626" t="s">
        <v>6122</v>
      </c>
      <c r="E12626" t="s">
        <v>11066</v>
      </c>
      <c r="F12626" t="b">
        <f>IF(tbl_obsv[[#This Row],[conservation_status]]&lt;&gt;"No Intervention",TRUE,FALSE)</f>
        <v>0</v>
      </c>
    </row>
    <row r="12627" spans="1:6" x14ac:dyDescent="0.2">
      <c r="A12627" t="s">
        <v>3757</v>
      </c>
      <c r="B12627" t="s">
        <v>7</v>
      </c>
      <c r="C12627">
        <v>180</v>
      </c>
      <c r="D12627" t="s">
        <v>6122</v>
      </c>
      <c r="E12627" t="s">
        <v>11066</v>
      </c>
      <c r="F12627" t="b">
        <f>IF(tbl_obsv[[#This Row],[conservation_status]]&lt;&gt;"No Intervention",TRUE,FALSE)</f>
        <v>0</v>
      </c>
    </row>
    <row r="12628" spans="1:6" x14ac:dyDescent="0.2">
      <c r="A12628" t="s">
        <v>2961</v>
      </c>
      <c r="B12628" t="s">
        <v>4</v>
      </c>
      <c r="C12628">
        <v>52</v>
      </c>
      <c r="D12628" t="s">
        <v>5644</v>
      </c>
      <c r="E12628" t="s">
        <v>11066</v>
      </c>
      <c r="F12628" t="b">
        <f>IF(tbl_obsv[[#This Row],[conservation_status]]&lt;&gt;"No Intervention",TRUE,FALSE)</f>
        <v>0</v>
      </c>
    </row>
    <row r="12629" spans="1:6" x14ac:dyDescent="0.2">
      <c r="A12629" t="s">
        <v>1752</v>
      </c>
      <c r="B12629" t="s">
        <v>9</v>
      </c>
      <c r="C12629">
        <v>88</v>
      </c>
      <c r="D12629" t="s">
        <v>6122</v>
      </c>
      <c r="E12629" t="s">
        <v>11066</v>
      </c>
      <c r="F12629" t="b">
        <f>IF(tbl_obsv[[#This Row],[conservation_status]]&lt;&gt;"No Intervention",TRUE,FALSE)</f>
        <v>0</v>
      </c>
    </row>
    <row r="12630" spans="1:6" x14ac:dyDescent="0.2">
      <c r="A12630" t="s">
        <v>1652</v>
      </c>
      <c r="B12630" t="s">
        <v>4</v>
      </c>
      <c r="C12630">
        <v>77</v>
      </c>
      <c r="D12630" t="s">
        <v>6122</v>
      </c>
      <c r="E12630" t="s">
        <v>11066</v>
      </c>
      <c r="F12630" t="b">
        <f>IF(tbl_obsv[[#This Row],[conservation_status]]&lt;&gt;"No Intervention",TRUE,FALSE)</f>
        <v>0</v>
      </c>
    </row>
    <row r="12631" spans="1:6" x14ac:dyDescent="0.2">
      <c r="A12631" t="s">
        <v>542</v>
      </c>
      <c r="B12631" t="s">
        <v>13</v>
      </c>
      <c r="C12631">
        <v>256</v>
      </c>
      <c r="D12631" t="s">
        <v>6122</v>
      </c>
      <c r="E12631" t="s">
        <v>11066</v>
      </c>
      <c r="F12631" t="b">
        <f>IF(tbl_obsv[[#This Row],[conservation_status]]&lt;&gt;"No Intervention",TRUE,FALSE)</f>
        <v>0</v>
      </c>
    </row>
    <row r="12632" spans="1:6" x14ac:dyDescent="0.2">
      <c r="A12632" t="s">
        <v>3005</v>
      </c>
      <c r="B12632" t="s">
        <v>13</v>
      </c>
      <c r="C12632">
        <v>264</v>
      </c>
      <c r="D12632" t="s">
        <v>5644</v>
      </c>
      <c r="E12632" t="s">
        <v>11066</v>
      </c>
      <c r="F12632" t="b">
        <f>IF(tbl_obsv[[#This Row],[conservation_status]]&lt;&gt;"No Intervention",TRUE,FALSE)</f>
        <v>0</v>
      </c>
    </row>
    <row r="12633" spans="1:6" x14ac:dyDescent="0.2">
      <c r="A12633" t="s">
        <v>1141</v>
      </c>
      <c r="B12633" t="s">
        <v>7</v>
      </c>
      <c r="C12633">
        <v>163</v>
      </c>
      <c r="D12633" t="s">
        <v>6122</v>
      </c>
      <c r="E12633" t="s">
        <v>11066</v>
      </c>
      <c r="F12633" t="b">
        <f>IF(tbl_obsv[[#This Row],[conservation_status]]&lt;&gt;"No Intervention",TRUE,FALSE)</f>
        <v>0</v>
      </c>
    </row>
    <row r="12634" spans="1:6" x14ac:dyDescent="0.2">
      <c r="A12634" t="s">
        <v>4575</v>
      </c>
      <c r="B12634" t="s">
        <v>13</v>
      </c>
      <c r="C12634">
        <v>224</v>
      </c>
      <c r="D12634" t="s">
        <v>6122</v>
      </c>
      <c r="E12634" t="s">
        <v>11066</v>
      </c>
      <c r="F12634" t="b">
        <f>IF(tbl_obsv[[#This Row],[conservation_status]]&lt;&gt;"No Intervention",TRUE,FALSE)</f>
        <v>0</v>
      </c>
    </row>
    <row r="12635" spans="1:6" x14ac:dyDescent="0.2">
      <c r="A12635" t="s">
        <v>2415</v>
      </c>
      <c r="B12635" t="s">
        <v>13</v>
      </c>
      <c r="C12635">
        <v>248</v>
      </c>
      <c r="D12635" t="s">
        <v>6122</v>
      </c>
      <c r="E12635" t="s">
        <v>11066</v>
      </c>
      <c r="F12635" t="b">
        <f>IF(tbl_obsv[[#This Row],[conservation_status]]&lt;&gt;"No Intervention",TRUE,FALSE)</f>
        <v>0</v>
      </c>
    </row>
    <row r="12636" spans="1:6" x14ac:dyDescent="0.2">
      <c r="A12636" t="s">
        <v>5317</v>
      </c>
      <c r="B12636" t="s">
        <v>4</v>
      </c>
      <c r="C12636">
        <v>46</v>
      </c>
      <c r="D12636" t="s">
        <v>5551</v>
      </c>
      <c r="E12636" t="s">
        <v>11066</v>
      </c>
      <c r="F12636" t="b">
        <f>IF(tbl_obsv[[#This Row],[conservation_status]]&lt;&gt;"No Intervention",TRUE,FALSE)</f>
        <v>0</v>
      </c>
    </row>
    <row r="12637" spans="1:6" x14ac:dyDescent="0.2">
      <c r="A12637" t="s">
        <v>5318</v>
      </c>
      <c r="B12637" t="s">
        <v>7</v>
      </c>
      <c r="C12637">
        <v>170</v>
      </c>
      <c r="D12637" t="s">
        <v>6122</v>
      </c>
      <c r="E12637" t="s">
        <v>11066</v>
      </c>
      <c r="F12637" t="b">
        <f>IF(tbl_obsv[[#This Row],[conservation_status]]&lt;&gt;"No Intervention",TRUE,FALSE)</f>
        <v>0</v>
      </c>
    </row>
    <row r="12638" spans="1:6" x14ac:dyDescent="0.2">
      <c r="A12638" t="s">
        <v>4818</v>
      </c>
      <c r="B12638" t="s">
        <v>4</v>
      </c>
      <c r="C12638">
        <v>52</v>
      </c>
      <c r="D12638" t="s">
        <v>6122</v>
      </c>
      <c r="E12638" t="s">
        <v>11066</v>
      </c>
      <c r="F12638" t="b">
        <f>IF(tbl_obsv[[#This Row],[conservation_status]]&lt;&gt;"No Intervention",TRUE,FALSE)</f>
        <v>0</v>
      </c>
    </row>
    <row r="12639" spans="1:6" x14ac:dyDescent="0.2">
      <c r="A12639" t="s">
        <v>95</v>
      </c>
      <c r="B12639" t="s">
        <v>4</v>
      </c>
      <c r="C12639">
        <v>60</v>
      </c>
      <c r="D12639" t="s">
        <v>6122</v>
      </c>
      <c r="E12639" t="s">
        <v>11066</v>
      </c>
      <c r="F12639" t="b">
        <f>IF(tbl_obsv[[#This Row],[conservation_status]]&lt;&gt;"No Intervention",TRUE,FALSE)</f>
        <v>0</v>
      </c>
    </row>
    <row r="12640" spans="1:6" x14ac:dyDescent="0.2">
      <c r="A12640" t="s">
        <v>4828</v>
      </c>
      <c r="B12640" t="s">
        <v>13</v>
      </c>
      <c r="C12640">
        <v>224</v>
      </c>
      <c r="D12640" t="s">
        <v>6122</v>
      </c>
      <c r="E12640" t="s">
        <v>11066</v>
      </c>
      <c r="F12640" t="b">
        <f>IF(tbl_obsv[[#This Row],[conservation_status]]&lt;&gt;"No Intervention",TRUE,FALSE)</f>
        <v>0</v>
      </c>
    </row>
    <row r="12641" spans="1:6" x14ac:dyDescent="0.2">
      <c r="A12641" t="s">
        <v>4773</v>
      </c>
      <c r="B12641" t="s">
        <v>4</v>
      </c>
      <c r="C12641">
        <v>109</v>
      </c>
      <c r="D12641" t="s">
        <v>6122</v>
      </c>
      <c r="E12641" t="s">
        <v>11066</v>
      </c>
      <c r="F12641" t="b">
        <f>IF(tbl_obsv[[#This Row],[conservation_status]]&lt;&gt;"No Intervention",TRUE,FALSE)</f>
        <v>0</v>
      </c>
    </row>
    <row r="12642" spans="1:6" x14ac:dyDescent="0.2">
      <c r="A12642" t="s">
        <v>3603</v>
      </c>
      <c r="B12642" t="s">
        <v>13</v>
      </c>
      <c r="C12642">
        <v>253</v>
      </c>
      <c r="D12642" t="s">
        <v>6122</v>
      </c>
      <c r="E12642" t="s">
        <v>11066</v>
      </c>
      <c r="F12642" t="b">
        <f>IF(tbl_obsv[[#This Row],[conservation_status]]&lt;&gt;"No Intervention",TRUE,FALSE)</f>
        <v>0</v>
      </c>
    </row>
    <row r="12643" spans="1:6" x14ac:dyDescent="0.2">
      <c r="A12643" t="s">
        <v>3905</v>
      </c>
      <c r="B12643" t="s">
        <v>4</v>
      </c>
      <c r="C12643">
        <v>83</v>
      </c>
      <c r="D12643" t="s">
        <v>6122</v>
      </c>
      <c r="E12643" t="s">
        <v>11066</v>
      </c>
      <c r="F12643" t="b">
        <f>IF(tbl_obsv[[#This Row],[conservation_status]]&lt;&gt;"No Intervention",TRUE,FALSE)</f>
        <v>0</v>
      </c>
    </row>
    <row r="12644" spans="1:6" x14ac:dyDescent="0.2">
      <c r="A12644" t="s">
        <v>3125</v>
      </c>
      <c r="B12644" t="s">
        <v>9</v>
      </c>
      <c r="C12644">
        <v>123</v>
      </c>
      <c r="D12644" t="s">
        <v>6122</v>
      </c>
      <c r="E12644" t="s">
        <v>11066</v>
      </c>
      <c r="F12644" t="b">
        <f>IF(tbl_obsv[[#This Row],[conservation_status]]&lt;&gt;"No Intervention",TRUE,FALSE)</f>
        <v>0</v>
      </c>
    </row>
    <row r="12645" spans="1:6" x14ac:dyDescent="0.2">
      <c r="A12645" t="s">
        <v>3539</v>
      </c>
      <c r="B12645" t="s">
        <v>9</v>
      </c>
      <c r="C12645">
        <v>110</v>
      </c>
      <c r="D12645" t="s">
        <v>5551</v>
      </c>
      <c r="E12645" t="s">
        <v>11066</v>
      </c>
      <c r="F12645" t="b">
        <f>IF(tbl_obsv[[#This Row],[conservation_status]]&lt;&gt;"No Intervention",TRUE,FALSE)</f>
        <v>0</v>
      </c>
    </row>
    <row r="12646" spans="1:6" x14ac:dyDescent="0.2">
      <c r="A12646" t="s">
        <v>5084</v>
      </c>
      <c r="B12646" t="s">
        <v>13</v>
      </c>
      <c r="C12646">
        <v>259</v>
      </c>
      <c r="D12646" t="s">
        <v>6122</v>
      </c>
      <c r="E12646" t="s">
        <v>11066</v>
      </c>
      <c r="F12646" t="b">
        <f>IF(tbl_obsv[[#This Row],[conservation_status]]&lt;&gt;"No Intervention",TRUE,FALSE)</f>
        <v>0</v>
      </c>
    </row>
    <row r="12647" spans="1:6" x14ac:dyDescent="0.2">
      <c r="A12647" t="s">
        <v>4015</v>
      </c>
      <c r="B12647" t="s">
        <v>9</v>
      </c>
      <c r="C12647">
        <v>121</v>
      </c>
      <c r="D12647" t="s">
        <v>6122</v>
      </c>
      <c r="E12647" t="s">
        <v>11066</v>
      </c>
      <c r="F12647" t="b">
        <f>IF(tbl_obsv[[#This Row],[conservation_status]]&lt;&gt;"No Intervention",TRUE,FALSE)</f>
        <v>0</v>
      </c>
    </row>
    <row r="12648" spans="1:6" x14ac:dyDescent="0.2">
      <c r="A12648" t="s">
        <v>2145</v>
      </c>
      <c r="B12648" t="s">
        <v>7</v>
      </c>
      <c r="C12648">
        <v>150</v>
      </c>
      <c r="D12648" t="s">
        <v>6122</v>
      </c>
      <c r="E12648" t="s">
        <v>11066</v>
      </c>
      <c r="F12648" t="b">
        <f>IF(tbl_obsv[[#This Row],[conservation_status]]&lt;&gt;"No Intervention",TRUE,FALSE)</f>
        <v>0</v>
      </c>
    </row>
    <row r="12649" spans="1:6" x14ac:dyDescent="0.2">
      <c r="A12649" t="s">
        <v>3776</v>
      </c>
      <c r="B12649" t="s">
        <v>7</v>
      </c>
      <c r="C12649">
        <v>163</v>
      </c>
      <c r="D12649" t="s">
        <v>5644</v>
      </c>
      <c r="E12649" t="s">
        <v>11066</v>
      </c>
      <c r="F12649" t="b">
        <f>IF(tbl_obsv[[#This Row],[conservation_status]]&lt;&gt;"No Intervention",TRUE,FALSE)</f>
        <v>0</v>
      </c>
    </row>
    <row r="12650" spans="1:6" x14ac:dyDescent="0.2">
      <c r="A12650" t="s">
        <v>4627</v>
      </c>
      <c r="B12650" t="s">
        <v>4</v>
      </c>
      <c r="C12650">
        <v>63</v>
      </c>
      <c r="D12650" t="s">
        <v>6122</v>
      </c>
      <c r="E12650" t="s">
        <v>11066</v>
      </c>
      <c r="F12650" t="b">
        <f>IF(tbl_obsv[[#This Row],[conservation_status]]&lt;&gt;"No Intervention",TRUE,FALSE)</f>
        <v>0</v>
      </c>
    </row>
    <row r="12651" spans="1:6" x14ac:dyDescent="0.2">
      <c r="A12651" t="s">
        <v>3829</v>
      </c>
      <c r="B12651" t="s">
        <v>4</v>
      </c>
      <c r="C12651">
        <v>80</v>
      </c>
      <c r="D12651" t="s">
        <v>6122</v>
      </c>
      <c r="E12651" t="s">
        <v>11066</v>
      </c>
      <c r="F12651" t="b">
        <f>IF(tbl_obsv[[#This Row],[conservation_status]]&lt;&gt;"No Intervention",TRUE,FALSE)</f>
        <v>0</v>
      </c>
    </row>
    <row r="12652" spans="1:6" x14ac:dyDescent="0.2">
      <c r="A12652" t="s">
        <v>995</v>
      </c>
      <c r="B12652" t="s">
        <v>7</v>
      </c>
      <c r="C12652">
        <v>167</v>
      </c>
      <c r="D12652" t="s">
        <v>5644</v>
      </c>
      <c r="E12652" t="s">
        <v>11066</v>
      </c>
      <c r="F12652" t="b">
        <f>IF(tbl_obsv[[#This Row],[conservation_status]]&lt;&gt;"No Intervention",TRUE,FALSE)</f>
        <v>0</v>
      </c>
    </row>
    <row r="12653" spans="1:6" x14ac:dyDescent="0.2">
      <c r="A12653" t="s">
        <v>1918</v>
      </c>
      <c r="B12653" t="s">
        <v>9</v>
      </c>
      <c r="C12653">
        <v>95</v>
      </c>
      <c r="D12653" t="s">
        <v>6122</v>
      </c>
      <c r="E12653" t="s">
        <v>11066</v>
      </c>
      <c r="F12653" t="b">
        <f>IF(tbl_obsv[[#This Row],[conservation_status]]&lt;&gt;"No Intervention",TRUE,FALSE)</f>
        <v>0</v>
      </c>
    </row>
    <row r="12654" spans="1:6" x14ac:dyDescent="0.2">
      <c r="A12654" t="s">
        <v>2926</v>
      </c>
      <c r="B12654" t="s">
        <v>9</v>
      </c>
      <c r="C12654">
        <v>124</v>
      </c>
      <c r="D12654" t="s">
        <v>6122</v>
      </c>
      <c r="E12654" t="s">
        <v>11066</v>
      </c>
      <c r="F12654" t="b">
        <f>IF(tbl_obsv[[#This Row],[conservation_status]]&lt;&gt;"No Intervention",TRUE,FALSE)</f>
        <v>0</v>
      </c>
    </row>
    <row r="12655" spans="1:6" x14ac:dyDescent="0.2">
      <c r="A12655" t="s">
        <v>72</v>
      </c>
      <c r="B12655" t="s">
        <v>4</v>
      </c>
      <c r="C12655">
        <v>68</v>
      </c>
      <c r="D12655" t="s">
        <v>6122</v>
      </c>
      <c r="E12655" t="s">
        <v>11066</v>
      </c>
      <c r="F12655" t="b">
        <f>IF(tbl_obsv[[#This Row],[conservation_status]]&lt;&gt;"No Intervention",TRUE,FALSE)</f>
        <v>0</v>
      </c>
    </row>
    <row r="12656" spans="1:6" x14ac:dyDescent="0.2">
      <c r="A12656" t="s">
        <v>3428</v>
      </c>
      <c r="B12656" t="s">
        <v>7</v>
      </c>
      <c r="C12656">
        <v>172</v>
      </c>
      <c r="D12656" t="s">
        <v>6122</v>
      </c>
      <c r="E12656" t="s">
        <v>11066</v>
      </c>
      <c r="F12656" t="b">
        <f>IF(tbl_obsv[[#This Row],[conservation_status]]&lt;&gt;"No Intervention",TRUE,FALSE)</f>
        <v>0</v>
      </c>
    </row>
    <row r="12657" spans="1:6" x14ac:dyDescent="0.2">
      <c r="A12657" t="s">
        <v>1888</v>
      </c>
      <c r="B12657" t="s">
        <v>9</v>
      </c>
      <c r="C12657">
        <v>105</v>
      </c>
      <c r="D12657" t="s">
        <v>6122</v>
      </c>
      <c r="E12657" t="s">
        <v>11066</v>
      </c>
      <c r="F12657" t="b">
        <f>IF(tbl_obsv[[#This Row],[conservation_status]]&lt;&gt;"No Intervention",TRUE,FALSE)</f>
        <v>0</v>
      </c>
    </row>
    <row r="12658" spans="1:6" x14ac:dyDescent="0.2">
      <c r="A12658" t="s">
        <v>1662</v>
      </c>
      <c r="B12658" t="s">
        <v>4</v>
      </c>
      <c r="C12658">
        <v>45</v>
      </c>
      <c r="D12658" t="s">
        <v>6122</v>
      </c>
      <c r="E12658" t="s">
        <v>11066</v>
      </c>
      <c r="F12658" t="b">
        <f>IF(tbl_obsv[[#This Row],[conservation_status]]&lt;&gt;"No Intervention",TRUE,FALSE)</f>
        <v>0</v>
      </c>
    </row>
    <row r="12659" spans="1:6" x14ac:dyDescent="0.2">
      <c r="A12659" t="s">
        <v>1281</v>
      </c>
      <c r="B12659" t="s">
        <v>9</v>
      </c>
      <c r="C12659">
        <v>93</v>
      </c>
      <c r="D12659" t="s">
        <v>6122</v>
      </c>
      <c r="E12659" t="s">
        <v>11066</v>
      </c>
      <c r="F12659" t="b">
        <f>IF(tbl_obsv[[#This Row],[conservation_status]]&lt;&gt;"No Intervention",TRUE,FALSE)</f>
        <v>0</v>
      </c>
    </row>
    <row r="12660" spans="1:6" x14ac:dyDescent="0.2">
      <c r="A12660" t="s">
        <v>2423</v>
      </c>
      <c r="B12660" t="s">
        <v>13</v>
      </c>
      <c r="C12660">
        <v>243</v>
      </c>
      <c r="D12660" t="s">
        <v>6122</v>
      </c>
      <c r="E12660" t="s">
        <v>11066</v>
      </c>
      <c r="F12660" t="b">
        <f>IF(tbl_obsv[[#This Row],[conservation_status]]&lt;&gt;"No Intervention",TRUE,FALSE)</f>
        <v>0</v>
      </c>
    </row>
    <row r="12661" spans="1:6" x14ac:dyDescent="0.2">
      <c r="A12661" t="s">
        <v>5319</v>
      </c>
      <c r="B12661" t="s">
        <v>9</v>
      </c>
      <c r="C12661">
        <v>106</v>
      </c>
      <c r="D12661" t="s">
        <v>6122</v>
      </c>
      <c r="E12661" t="s">
        <v>11066</v>
      </c>
      <c r="F12661" t="b">
        <f>IF(tbl_obsv[[#This Row],[conservation_status]]&lt;&gt;"No Intervention",TRUE,FALSE)</f>
        <v>0</v>
      </c>
    </row>
    <row r="12662" spans="1:6" x14ac:dyDescent="0.2">
      <c r="A12662" t="s">
        <v>1882</v>
      </c>
      <c r="B12662" t="s">
        <v>9</v>
      </c>
      <c r="C12662">
        <v>111</v>
      </c>
      <c r="D12662" t="s">
        <v>6122</v>
      </c>
      <c r="E12662" t="s">
        <v>5560</v>
      </c>
      <c r="F12662" t="b">
        <f>IF(tbl_obsv[[#This Row],[conservation_status]]&lt;&gt;"No Intervention",TRUE,FALSE)</f>
        <v>1</v>
      </c>
    </row>
    <row r="12663" spans="1:6" x14ac:dyDescent="0.2">
      <c r="A12663" t="s">
        <v>3844</v>
      </c>
      <c r="B12663" t="s">
        <v>9</v>
      </c>
      <c r="C12663">
        <v>102</v>
      </c>
      <c r="D12663" t="s">
        <v>5551</v>
      </c>
      <c r="E12663" t="s">
        <v>11066</v>
      </c>
      <c r="F12663" t="b">
        <f>IF(tbl_obsv[[#This Row],[conservation_status]]&lt;&gt;"No Intervention",TRUE,FALSE)</f>
        <v>0</v>
      </c>
    </row>
    <row r="12664" spans="1:6" x14ac:dyDescent="0.2">
      <c r="A12664" t="s">
        <v>2810</v>
      </c>
      <c r="B12664" t="s">
        <v>7</v>
      </c>
      <c r="C12664">
        <v>189</v>
      </c>
      <c r="D12664" t="s">
        <v>8148</v>
      </c>
      <c r="E12664" t="s">
        <v>11066</v>
      </c>
      <c r="F12664" t="b">
        <f>IF(tbl_obsv[[#This Row],[conservation_status]]&lt;&gt;"No Intervention",TRUE,FALSE)</f>
        <v>0</v>
      </c>
    </row>
    <row r="12665" spans="1:6" x14ac:dyDescent="0.2">
      <c r="A12665" t="s">
        <v>2165</v>
      </c>
      <c r="B12665" t="s">
        <v>13</v>
      </c>
      <c r="C12665">
        <v>240</v>
      </c>
      <c r="D12665" t="s">
        <v>6122</v>
      </c>
      <c r="E12665" t="s">
        <v>11066</v>
      </c>
      <c r="F12665" t="b">
        <f>IF(tbl_obsv[[#This Row],[conservation_status]]&lt;&gt;"No Intervention",TRUE,FALSE)</f>
        <v>0</v>
      </c>
    </row>
    <row r="12666" spans="1:6" x14ac:dyDescent="0.2">
      <c r="A12666" t="s">
        <v>4790</v>
      </c>
      <c r="B12666" t="s">
        <v>7</v>
      </c>
      <c r="C12666">
        <v>139</v>
      </c>
      <c r="D12666" t="s">
        <v>6122</v>
      </c>
      <c r="E12666" t="s">
        <v>11066</v>
      </c>
      <c r="F12666" t="b">
        <f>IF(tbl_obsv[[#This Row],[conservation_status]]&lt;&gt;"No Intervention",TRUE,FALSE)</f>
        <v>0</v>
      </c>
    </row>
    <row r="12667" spans="1:6" x14ac:dyDescent="0.2">
      <c r="A12667" t="s">
        <v>4665</v>
      </c>
      <c r="B12667" t="s">
        <v>13</v>
      </c>
      <c r="C12667">
        <v>249</v>
      </c>
      <c r="D12667" t="s">
        <v>6122</v>
      </c>
      <c r="E12667" t="s">
        <v>11066</v>
      </c>
      <c r="F12667" t="b">
        <f>IF(tbl_obsv[[#This Row],[conservation_status]]&lt;&gt;"No Intervention",TRUE,FALSE)</f>
        <v>0</v>
      </c>
    </row>
    <row r="12668" spans="1:6" x14ac:dyDescent="0.2">
      <c r="A12668" t="s">
        <v>552</v>
      </c>
      <c r="B12668" t="s">
        <v>13</v>
      </c>
      <c r="C12668">
        <v>264</v>
      </c>
      <c r="D12668" t="s">
        <v>6122</v>
      </c>
      <c r="E12668" t="s">
        <v>11066</v>
      </c>
      <c r="F12668" t="b">
        <f>IF(tbl_obsv[[#This Row],[conservation_status]]&lt;&gt;"No Intervention",TRUE,FALSE)</f>
        <v>0</v>
      </c>
    </row>
    <row r="12669" spans="1:6" x14ac:dyDescent="0.2">
      <c r="A12669" t="s">
        <v>2432</v>
      </c>
      <c r="B12669" t="s">
        <v>13</v>
      </c>
      <c r="C12669">
        <v>252</v>
      </c>
      <c r="D12669" t="s">
        <v>6122</v>
      </c>
      <c r="E12669" t="s">
        <v>11066</v>
      </c>
      <c r="F12669" t="b">
        <f>IF(tbl_obsv[[#This Row],[conservation_status]]&lt;&gt;"No Intervention",TRUE,FALSE)</f>
        <v>0</v>
      </c>
    </row>
    <row r="12670" spans="1:6" x14ac:dyDescent="0.2">
      <c r="A12670" t="s">
        <v>5320</v>
      </c>
      <c r="B12670" t="s">
        <v>9</v>
      </c>
      <c r="C12670">
        <v>120</v>
      </c>
      <c r="D12670" t="s">
        <v>6122</v>
      </c>
      <c r="E12670" t="s">
        <v>11066</v>
      </c>
      <c r="F12670" t="b">
        <f>IF(tbl_obsv[[#This Row],[conservation_status]]&lt;&gt;"No Intervention",TRUE,FALSE)</f>
        <v>0</v>
      </c>
    </row>
    <row r="12671" spans="1:6" x14ac:dyDescent="0.2">
      <c r="A12671" t="s">
        <v>1050</v>
      </c>
      <c r="B12671" t="s">
        <v>9</v>
      </c>
      <c r="C12671">
        <v>85</v>
      </c>
      <c r="D12671" t="s">
        <v>6122</v>
      </c>
      <c r="E12671" t="s">
        <v>11066</v>
      </c>
      <c r="F12671" t="b">
        <f>IF(tbl_obsv[[#This Row],[conservation_status]]&lt;&gt;"No Intervention",TRUE,FALSE)</f>
        <v>0</v>
      </c>
    </row>
    <row r="12672" spans="1:6" x14ac:dyDescent="0.2">
      <c r="A12672" t="s">
        <v>5321</v>
      </c>
      <c r="B12672" t="s">
        <v>7</v>
      </c>
      <c r="C12672">
        <v>150</v>
      </c>
      <c r="D12672" t="s">
        <v>6122</v>
      </c>
      <c r="E12672" t="s">
        <v>11066</v>
      </c>
      <c r="F12672" t="b">
        <f>IF(tbl_obsv[[#This Row],[conservation_status]]&lt;&gt;"No Intervention",TRUE,FALSE)</f>
        <v>0</v>
      </c>
    </row>
    <row r="12673" spans="1:6" x14ac:dyDescent="0.2">
      <c r="A12673" t="s">
        <v>4286</v>
      </c>
      <c r="B12673" t="s">
        <v>9</v>
      </c>
      <c r="C12673">
        <v>97</v>
      </c>
      <c r="D12673" t="s">
        <v>6122</v>
      </c>
      <c r="E12673" t="s">
        <v>11066</v>
      </c>
      <c r="F12673" t="b">
        <f>IF(tbl_obsv[[#This Row],[conservation_status]]&lt;&gt;"No Intervention",TRUE,FALSE)</f>
        <v>0</v>
      </c>
    </row>
    <row r="12674" spans="1:6" x14ac:dyDescent="0.2">
      <c r="A12674" t="s">
        <v>3756</v>
      </c>
      <c r="B12674" t="s">
        <v>13</v>
      </c>
      <c r="C12674">
        <v>223</v>
      </c>
      <c r="D12674" t="s">
        <v>6122</v>
      </c>
      <c r="E12674" t="s">
        <v>11066</v>
      </c>
      <c r="F12674" t="b">
        <f>IF(tbl_obsv[[#This Row],[conservation_status]]&lt;&gt;"No Intervention",TRUE,FALSE)</f>
        <v>0</v>
      </c>
    </row>
    <row r="12675" spans="1:6" x14ac:dyDescent="0.2">
      <c r="A12675" t="s">
        <v>498</v>
      </c>
      <c r="B12675" t="s">
        <v>9</v>
      </c>
      <c r="C12675">
        <v>81</v>
      </c>
      <c r="D12675" t="s">
        <v>8148</v>
      </c>
      <c r="E12675" t="s">
        <v>11066</v>
      </c>
      <c r="F12675" t="b">
        <f>IF(tbl_obsv[[#This Row],[conservation_status]]&lt;&gt;"No Intervention",TRUE,FALSE)</f>
        <v>0</v>
      </c>
    </row>
    <row r="12676" spans="1:6" x14ac:dyDescent="0.2">
      <c r="A12676" t="s">
        <v>3863</v>
      </c>
      <c r="B12676" t="s">
        <v>9</v>
      </c>
      <c r="C12676">
        <v>110</v>
      </c>
      <c r="D12676" t="s">
        <v>6122</v>
      </c>
      <c r="E12676" t="s">
        <v>11066</v>
      </c>
      <c r="F12676" t="b">
        <f>IF(tbl_obsv[[#This Row],[conservation_status]]&lt;&gt;"No Intervention",TRUE,FALSE)</f>
        <v>0</v>
      </c>
    </row>
    <row r="12677" spans="1:6" x14ac:dyDescent="0.2">
      <c r="A12677" t="s">
        <v>2242</v>
      </c>
      <c r="B12677" t="s">
        <v>7</v>
      </c>
      <c r="C12677">
        <v>136</v>
      </c>
      <c r="D12677" t="s">
        <v>6122</v>
      </c>
      <c r="E12677" t="s">
        <v>11066</v>
      </c>
      <c r="F12677" t="b">
        <f>IF(tbl_obsv[[#This Row],[conservation_status]]&lt;&gt;"No Intervention",TRUE,FALSE)</f>
        <v>0</v>
      </c>
    </row>
    <row r="12678" spans="1:6" x14ac:dyDescent="0.2">
      <c r="A12678" t="s">
        <v>3575</v>
      </c>
      <c r="B12678" t="s">
        <v>7</v>
      </c>
      <c r="C12678">
        <v>155</v>
      </c>
      <c r="D12678" t="s">
        <v>6122</v>
      </c>
      <c r="E12678" t="s">
        <v>11066</v>
      </c>
      <c r="F12678" t="b">
        <f>IF(tbl_obsv[[#This Row],[conservation_status]]&lt;&gt;"No Intervention",TRUE,FALSE)</f>
        <v>0</v>
      </c>
    </row>
    <row r="12679" spans="1:6" x14ac:dyDescent="0.2">
      <c r="A12679" t="s">
        <v>5322</v>
      </c>
      <c r="B12679" t="s">
        <v>7</v>
      </c>
      <c r="C12679">
        <v>160</v>
      </c>
      <c r="D12679" t="s">
        <v>6122</v>
      </c>
      <c r="E12679" t="s">
        <v>11066</v>
      </c>
      <c r="F12679" t="b">
        <f>IF(tbl_obsv[[#This Row],[conservation_status]]&lt;&gt;"No Intervention",TRUE,FALSE)</f>
        <v>0</v>
      </c>
    </row>
    <row r="12680" spans="1:6" x14ac:dyDescent="0.2">
      <c r="A12680" t="s">
        <v>520</v>
      </c>
      <c r="B12680" t="s">
        <v>7</v>
      </c>
      <c r="C12680">
        <v>162</v>
      </c>
      <c r="D12680" t="s">
        <v>6122</v>
      </c>
      <c r="E12680" t="s">
        <v>11066</v>
      </c>
      <c r="F12680" t="b">
        <f>IF(tbl_obsv[[#This Row],[conservation_status]]&lt;&gt;"No Intervention",TRUE,FALSE)</f>
        <v>0</v>
      </c>
    </row>
    <row r="12681" spans="1:6" x14ac:dyDescent="0.2">
      <c r="A12681" t="s">
        <v>4122</v>
      </c>
      <c r="B12681" t="s">
        <v>4</v>
      </c>
      <c r="C12681">
        <v>71</v>
      </c>
      <c r="D12681" t="s">
        <v>6122</v>
      </c>
      <c r="E12681" t="s">
        <v>11066</v>
      </c>
      <c r="F12681" t="b">
        <f>IF(tbl_obsv[[#This Row],[conservation_status]]&lt;&gt;"No Intervention",TRUE,FALSE)</f>
        <v>0</v>
      </c>
    </row>
    <row r="12682" spans="1:6" x14ac:dyDescent="0.2">
      <c r="A12682" t="s">
        <v>1951</v>
      </c>
      <c r="B12682" t="s">
        <v>4</v>
      </c>
      <c r="C12682">
        <v>56</v>
      </c>
      <c r="D12682" t="s">
        <v>6122</v>
      </c>
      <c r="E12682" t="s">
        <v>11066</v>
      </c>
      <c r="F12682" t="b">
        <f>IF(tbl_obsv[[#This Row],[conservation_status]]&lt;&gt;"No Intervention",TRUE,FALSE)</f>
        <v>0</v>
      </c>
    </row>
    <row r="12683" spans="1:6" x14ac:dyDescent="0.2">
      <c r="A12683" t="s">
        <v>3433</v>
      </c>
      <c r="B12683" t="s">
        <v>9</v>
      </c>
      <c r="C12683">
        <v>83</v>
      </c>
      <c r="D12683" t="s">
        <v>5644</v>
      </c>
      <c r="E12683" t="s">
        <v>11066</v>
      </c>
      <c r="F12683" t="b">
        <f>IF(tbl_obsv[[#This Row],[conservation_status]]&lt;&gt;"No Intervention",TRUE,FALSE)</f>
        <v>0</v>
      </c>
    </row>
    <row r="12684" spans="1:6" x14ac:dyDescent="0.2">
      <c r="A12684" t="s">
        <v>3180</v>
      </c>
      <c r="B12684" t="s">
        <v>13</v>
      </c>
      <c r="C12684">
        <v>246</v>
      </c>
      <c r="D12684" t="s">
        <v>6122</v>
      </c>
      <c r="E12684" t="s">
        <v>11066</v>
      </c>
      <c r="F12684" t="b">
        <f>IF(tbl_obsv[[#This Row],[conservation_status]]&lt;&gt;"No Intervention",TRUE,FALSE)</f>
        <v>0</v>
      </c>
    </row>
    <row r="12685" spans="1:6" x14ac:dyDescent="0.2">
      <c r="A12685" t="s">
        <v>4204</v>
      </c>
      <c r="B12685" t="s">
        <v>7</v>
      </c>
      <c r="C12685">
        <v>193</v>
      </c>
      <c r="D12685" t="s">
        <v>6122</v>
      </c>
      <c r="E12685" t="s">
        <v>11066</v>
      </c>
      <c r="F12685" t="b">
        <f>IF(tbl_obsv[[#This Row],[conservation_status]]&lt;&gt;"No Intervention",TRUE,FALSE)</f>
        <v>0</v>
      </c>
    </row>
    <row r="12686" spans="1:6" x14ac:dyDescent="0.2">
      <c r="A12686" t="s">
        <v>5184</v>
      </c>
      <c r="B12686" t="s">
        <v>4</v>
      </c>
      <c r="C12686">
        <v>86</v>
      </c>
      <c r="D12686" t="s">
        <v>5644</v>
      </c>
      <c r="E12686" t="s">
        <v>11066</v>
      </c>
      <c r="F12686" t="b">
        <f>IF(tbl_obsv[[#This Row],[conservation_status]]&lt;&gt;"No Intervention",TRUE,FALSE)</f>
        <v>0</v>
      </c>
    </row>
    <row r="12687" spans="1:6" x14ac:dyDescent="0.2">
      <c r="A12687" t="s">
        <v>3543</v>
      </c>
      <c r="B12687" t="s">
        <v>7</v>
      </c>
      <c r="C12687">
        <v>131</v>
      </c>
      <c r="D12687" t="s">
        <v>6122</v>
      </c>
      <c r="E12687" t="s">
        <v>11066</v>
      </c>
      <c r="F12687" t="b">
        <f>IF(tbl_obsv[[#This Row],[conservation_status]]&lt;&gt;"No Intervention",TRUE,FALSE)</f>
        <v>0</v>
      </c>
    </row>
    <row r="12688" spans="1:6" x14ac:dyDescent="0.2">
      <c r="A12688" t="s">
        <v>1489</v>
      </c>
      <c r="B12688" t="s">
        <v>9</v>
      </c>
      <c r="C12688">
        <v>84</v>
      </c>
      <c r="D12688" t="s">
        <v>8148</v>
      </c>
      <c r="E12688" t="s">
        <v>11066</v>
      </c>
      <c r="F12688" t="b">
        <f>IF(tbl_obsv[[#This Row],[conservation_status]]&lt;&gt;"No Intervention",TRUE,FALSE)</f>
        <v>0</v>
      </c>
    </row>
    <row r="12689" spans="1:6" x14ac:dyDescent="0.2">
      <c r="A12689" t="s">
        <v>5304</v>
      </c>
      <c r="B12689" t="s">
        <v>7</v>
      </c>
      <c r="C12689">
        <v>149</v>
      </c>
      <c r="D12689" t="s">
        <v>6122</v>
      </c>
      <c r="E12689" t="s">
        <v>11066</v>
      </c>
      <c r="F12689" t="b">
        <f>IF(tbl_obsv[[#This Row],[conservation_status]]&lt;&gt;"No Intervention",TRUE,FALSE)</f>
        <v>0</v>
      </c>
    </row>
    <row r="12690" spans="1:6" x14ac:dyDescent="0.2">
      <c r="A12690" t="s">
        <v>4833</v>
      </c>
      <c r="B12690" t="s">
        <v>7</v>
      </c>
      <c r="C12690">
        <v>179</v>
      </c>
      <c r="D12690" t="s">
        <v>8148</v>
      </c>
      <c r="E12690" t="s">
        <v>11066</v>
      </c>
      <c r="F12690" t="b">
        <f>IF(tbl_obsv[[#This Row],[conservation_status]]&lt;&gt;"No Intervention",TRUE,FALSE)</f>
        <v>0</v>
      </c>
    </row>
    <row r="12691" spans="1:6" x14ac:dyDescent="0.2">
      <c r="A12691" t="s">
        <v>2872</v>
      </c>
      <c r="B12691" t="s">
        <v>13</v>
      </c>
      <c r="C12691">
        <v>245</v>
      </c>
      <c r="D12691" t="s">
        <v>6122</v>
      </c>
      <c r="E12691" t="s">
        <v>11066</v>
      </c>
      <c r="F12691" t="b">
        <f>IF(tbl_obsv[[#This Row],[conservation_status]]&lt;&gt;"No Intervention",TRUE,FALSE)</f>
        <v>0</v>
      </c>
    </row>
    <row r="12692" spans="1:6" x14ac:dyDescent="0.2">
      <c r="A12692" t="s">
        <v>3345</v>
      </c>
      <c r="B12692" t="s">
        <v>13</v>
      </c>
      <c r="C12692">
        <v>273</v>
      </c>
      <c r="D12692" t="s">
        <v>6122</v>
      </c>
      <c r="E12692" t="s">
        <v>11066</v>
      </c>
      <c r="F12692" t="b">
        <f>IF(tbl_obsv[[#This Row],[conservation_status]]&lt;&gt;"No Intervention",TRUE,FALSE)</f>
        <v>0</v>
      </c>
    </row>
    <row r="12693" spans="1:6" x14ac:dyDescent="0.2">
      <c r="A12693" t="s">
        <v>2987</v>
      </c>
      <c r="B12693" t="s">
        <v>9</v>
      </c>
      <c r="C12693">
        <v>92</v>
      </c>
      <c r="D12693" t="s">
        <v>8148</v>
      </c>
      <c r="E12693" t="s">
        <v>11066</v>
      </c>
      <c r="F12693" t="b">
        <f>IF(tbl_obsv[[#This Row],[conservation_status]]&lt;&gt;"No Intervention",TRUE,FALSE)</f>
        <v>0</v>
      </c>
    </row>
    <row r="12694" spans="1:6" x14ac:dyDescent="0.2">
      <c r="A12694" t="s">
        <v>2858</v>
      </c>
      <c r="B12694" t="s">
        <v>4</v>
      </c>
      <c r="C12694">
        <v>59</v>
      </c>
      <c r="D12694" t="s">
        <v>6122</v>
      </c>
      <c r="E12694" t="s">
        <v>11066</v>
      </c>
      <c r="F12694" t="b">
        <f>IF(tbl_obsv[[#This Row],[conservation_status]]&lt;&gt;"No Intervention",TRUE,FALSE)</f>
        <v>0</v>
      </c>
    </row>
    <row r="12695" spans="1:6" x14ac:dyDescent="0.2">
      <c r="A12695" t="s">
        <v>3170</v>
      </c>
      <c r="B12695" t="s">
        <v>7</v>
      </c>
      <c r="C12695">
        <v>141</v>
      </c>
      <c r="D12695" t="s">
        <v>6122</v>
      </c>
      <c r="E12695" t="s">
        <v>11066</v>
      </c>
      <c r="F12695" t="b">
        <f>IF(tbl_obsv[[#This Row],[conservation_status]]&lt;&gt;"No Intervention",TRUE,FALSE)</f>
        <v>0</v>
      </c>
    </row>
    <row r="12696" spans="1:6" x14ac:dyDescent="0.2">
      <c r="A12696" t="s">
        <v>160</v>
      </c>
      <c r="B12696" t="s">
        <v>7</v>
      </c>
      <c r="C12696">
        <v>156</v>
      </c>
      <c r="D12696" t="s">
        <v>6122</v>
      </c>
      <c r="E12696" t="s">
        <v>11066</v>
      </c>
      <c r="F12696" t="b">
        <f>IF(tbl_obsv[[#This Row],[conservation_status]]&lt;&gt;"No Intervention",TRUE,FALSE)</f>
        <v>0</v>
      </c>
    </row>
    <row r="12697" spans="1:6" x14ac:dyDescent="0.2">
      <c r="A12697" t="s">
        <v>1614</v>
      </c>
      <c r="B12697" t="s">
        <v>4</v>
      </c>
      <c r="C12697">
        <v>34</v>
      </c>
      <c r="D12697" t="s">
        <v>5644</v>
      </c>
      <c r="E12697" t="s">
        <v>11066</v>
      </c>
      <c r="F12697" t="b">
        <f>IF(tbl_obsv[[#This Row],[conservation_status]]&lt;&gt;"No Intervention",TRUE,FALSE)</f>
        <v>0</v>
      </c>
    </row>
    <row r="12698" spans="1:6" x14ac:dyDescent="0.2">
      <c r="A12698" t="s">
        <v>2397</v>
      </c>
      <c r="B12698" t="s">
        <v>7</v>
      </c>
      <c r="C12698">
        <v>150</v>
      </c>
      <c r="D12698" t="s">
        <v>6122</v>
      </c>
      <c r="E12698" t="s">
        <v>11066</v>
      </c>
      <c r="F12698" t="b">
        <f>IF(tbl_obsv[[#This Row],[conservation_status]]&lt;&gt;"No Intervention",TRUE,FALSE)</f>
        <v>0</v>
      </c>
    </row>
    <row r="12699" spans="1:6" x14ac:dyDescent="0.2">
      <c r="A12699" t="s">
        <v>226</v>
      </c>
      <c r="B12699" t="s">
        <v>7</v>
      </c>
      <c r="C12699">
        <v>130</v>
      </c>
      <c r="D12699" t="s">
        <v>6122</v>
      </c>
      <c r="E12699" t="s">
        <v>11066</v>
      </c>
      <c r="F12699" t="b">
        <f>IF(tbl_obsv[[#This Row],[conservation_status]]&lt;&gt;"No Intervention",TRUE,FALSE)</f>
        <v>0</v>
      </c>
    </row>
    <row r="12700" spans="1:6" x14ac:dyDescent="0.2">
      <c r="A12700" t="s">
        <v>5192</v>
      </c>
      <c r="B12700" t="s">
        <v>7</v>
      </c>
      <c r="C12700">
        <v>146</v>
      </c>
      <c r="D12700" t="s">
        <v>6122</v>
      </c>
      <c r="E12700" t="s">
        <v>11066</v>
      </c>
      <c r="F12700" t="b">
        <f>IF(tbl_obsv[[#This Row],[conservation_status]]&lt;&gt;"No Intervention",TRUE,FALSE)</f>
        <v>0</v>
      </c>
    </row>
    <row r="12701" spans="1:6" x14ac:dyDescent="0.2">
      <c r="A12701" t="s">
        <v>1169</v>
      </c>
      <c r="B12701" t="s">
        <v>13</v>
      </c>
      <c r="C12701">
        <v>243</v>
      </c>
      <c r="D12701" t="s">
        <v>6122</v>
      </c>
      <c r="E12701" t="s">
        <v>11066</v>
      </c>
      <c r="F12701" t="b">
        <f>IF(tbl_obsv[[#This Row],[conservation_status]]&lt;&gt;"No Intervention",TRUE,FALSE)</f>
        <v>0</v>
      </c>
    </row>
    <row r="12702" spans="1:6" x14ac:dyDescent="0.2">
      <c r="A12702" t="s">
        <v>3506</v>
      </c>
      <c r="B12702" t="s">
        <v>13</v>
      </c>
      <c r="C12702">
        <v>231</v>
      </c>
      <c r="D12702" t="s">
        <v>6122</v>
      </c>
      <c r="E12702" t="s">
        <v>11066</v>
      </c>
      <c r="F12702" t="b">
        <f>IF(tbl_obsv[[#This Row],[conservation_status]]&lt;&gt;"No Intervention",TRUE,FALSE)</f>
        <v>0</v>
      </c>
    </row>
    <row r="12703" spans="1:6" x14ac:dyDescent="0.2">
      <c r="A12703" t="s">
        <v>1271</v>
      </c>
      <c r="B12703" t="s">
        <v>7</v>
      </c>
      <c r="C12703">
        <v>165</v>
      </c>
      <c r="D12703" t="s">
        <v>8148</v>
      </c>
      <c r="E12703" t="s">
        <v>11066</v>
      </c>
      <c r="F12703" t="b">
        <f>IF(tbl_obsv[[#This Row],[conservation_status]]&lt;&gt;"No Intervention",TRUE,FALSE)</f>
        <v>0</v>
      </c>
    </row>
    <row r="12704" spans="1:6" x14ac:dyDescent="0.2">
      <c r="A12704" t="s">
        <v>4215</v>
      </c>
      <c r="B12704" t="s">
        <v>9</v>
      </c>
      <c r="C12704">
        <v>112</v>
      </c>
      <c r="D12704" t="s">
        <v>6122</v>
      </c>
      <c r="E12704" t="s">
        <v>11066</v>
      </c>
      <c r="F12704" t="b">
        <f>IF(tbl_obsv[[#This Row],[conservation_status]]&lt;&gt;"No Intervention",TRUE,FALSE)</f>
        <v>0</v>
      </c>
    </row>
    <row r="12705" spans="1:6" x14ac:dyDescent="0.2">
      <c r="A12705" t="s">
        <v>5140</v>
      </c>
      <c r="B12705" t="s">
        <v>7</v>
      </c>
      <c r="C12705">
        <v>183</v>
      </c>
      <c r="D12705" t="s">
        <v>6122</v>
      </c>
      <c r="E12705" t="s">
        <v>11066</v>
      </c>
      <c r="F12705" t="b">
        <f>IF(tbl_obsv[[#This Row],[conservation_status]]&lt;&gt;"No Intervention",TRUE,FALSE)</f>
        <v>0</v>
      </c>
    </row>
    <row r="12706" spans="1:6" x14ac:dyDescent="0.2">
      <c r="A12706" t="s">
        <v>136</v>
      </c>
      <c r="B12706" t="s">
        <v>13</v>
      </c>
      <c r="C12706">
        <v>256</v>
      </c>
      <c r="D12706" t="s">
        <v>6122</v>
      </c>
      <c r="E12706" t="s">
        <v>11066</v>
      </c>
      <c r="F12706" t="b">
        <f>IF(tbl_obsv[[#This Row],[conservation_status]]&lt;&gt;"No Intervention",TRUE,FALSE)</f>
        <v>0</v>
      </c>
    </row>
    <row r="12707" spans="1:6" x14ac:dyDescent="0.2">
      <c r="A12707" t="s">
        <v>2712</v>
      </c>
      <c r="B12707" t="s">
        <v>4</v>
      </c>
      <c r="C12707">
        <v>110</v>
      </c>
      <c r="D12707" t="s">
        <v>6122</v>
      </c>
      <c r="E12707" t="s">
        <v>11066</v>
      </c>
      <c r="F12707" t="b">
        <f>IF(tbl_obsv[[#This Row],[conservation_status]]&lt;&gt;"No Intervention",TRUE,FALSE)</f>
        <v>0</v>
      </c>
    </row>
    <row r="12708" spans="1:6" x14ac:dyDescent="0.2">
      <c r="A12708" t="s">
        <v>2498</v>
      </c>
      <c r="B12708" t="s">
        <v>4</v>
      </c>
      <c r="C12708">
        <v>47</v>
      </c>
      <c r="D12708" t="s">
        <v>6122</v>
      </c>
      <c r="E12708" t="s">
        <v>11066</v>
      </c>
      <c r="F12708" t="b">
        <f>IF(tbl_obsv[[#This Row],[conservation_status]]&lt;&gt;"No Intervention",TRUE,FALSE)</f>
        <v>0</v>
      </c>
    </row>
    <row r="12709" spans="1:6" x14ac:dyDescent="0.2">
      <c r="A12709" t="s">
        <v>2826</v>
      </c>
      <c r="B12709" t="s">
        <v>4</v>
      </c>
      <c r="C12709">
        <v>46</v>
      </c>
      <c r="D12709" t="s">
        <v>6122</v>
      </c>
      <c r="E12709" t="s">
        <v>11066</v>
      </c>
      <c r="F12709" t="b">
        <f>IF(tbl_obsv[[#This Row],[conservation_status]]&lt;&gt;"No Intervention",TRUE,FALSE)</f>
        <v>0</v>
      </c>
    </row>
    <row r="12710" spans="1:6" x14ac:dyDescent="0.2">
      <c r="A12710" t="s">
        <v>4034</v>
      </c>
      <c r="B12710" t="s">
        <v>7</v>
      </c>
      <c r="C12710">
        <v>113</v>
      </c>
      <c r="D12710" t="s">
        <v>6122</v>
      </c>
      <c r="E12710" t="s">
        <v>11066</v>
      </c>
      <c r="F12710" t="b">
        <f>IF(tbl_obsv[[#This Row],[conservation_status]]&lt;&gt;"No Intervention",TRUE,FALSE)</f>
        <v>0</v>
      </c>
    </row>
    <row r="12711" spans="1:6" x14ac:dyDescent="0.2">
      <c r="A12711" t="s">
        <v>5240</v>
      </c>
      <c r="B12711" t="s">
        <v>4</v>
      </c>
      <c r="C12711">
        <v>30</v>
      </c>
      <c r="D12711" t="s">
        <v>6122</v>
      </c>
      <c r="E12711" t="s">
        <v>11066</v>
      </c>
      <c r="F12711" t="b">
        <f>IF(tbl_obsv[[#This Row],[conservation_status]]&lt;&gt;"No Intervention",TRUE,FALSE)</f>
        <v>0</v>
      </c>
    </row>
    <row r="12712" spans="1:6" x14ac:dyDescent="0.2">
      <c r="A12712" t="s">
        <v>3317</v>
      </c>
      <c r="B12712" t="s">
        <v>4</v>
      </c>
      <c r="C12712">
        <v>83</v>
      </c>
      <c r="D12712" t="s">
        <v>6122</v>
      </c>
      <c r="E12712" t="s">
        <v>11066</v>
      </c>
      <c r="F12712" t="b">
        <f>IF(tbl_obsv[[#This Row],[conservation_status]]&lt;&gt;"No Intervention",TRUE,FALSE)</f>
        <v>0</v>
      </c>
    </row>
    <row r="12713" spans="1:6" x14ac:dyDescent="0.2">
      <c r="A12713" t="s">
        <v>3208</v>
      </c>
      <c r="B12713" t="s">
        <v>7</v>
      </c>
      <c r="C12713">
        <v>184</v>
      </c>
      <c r="D12713" t="s">
        <v>6122</v>
      </c>
      <c r="E12713" t="s">
        <v>11066</v>
      </c>
      <c r="F12713" t="b">
        <f>IF(tbl_obsv[[#This Row],[conservation_status]]&lt;&gt;"No Intervention",TRUE,FALSE)</f>
        <v>0</v>
      </c>
    </row>
    <row r="12714" spans="1:6" x14ac:dyDescent="0.2">
      <c r="A12714" t="s">
        <v>4312</v>
      </c>
      <c r="B12714" t="s">
        <v>9</v>
      </c>
      <c r="C12714">
        <v>104</v>
      </c>
      <c r="D12714" t="s">
        <v>6122</v>
      </c>
      <c r="E12714" t="s">
        <v>11066</v>
      </c>
      <c r="F12714" t="b">
        <f>IF(tbl_obsv[[#This Row],[conservation_status]]&lt;&gt;"No Intervention",TRUE,FALSE)</f>
        <v>0</v>
      </c>
    </row>
    <row r="12715" spans="1:6" x14ac:dyDescent="0.2">
      <c r="A12715" t="s">
        <v>5323</v>
      </c>
      <c r="B12715" t="s">
        <v>4</v>
      </c>
      <c r="C12715">
        <v>51</v>
      </c>
      <c r="D12715" t="s">
        <v>6122</v>
      </c>
      <c r="E12715" t="s">
        <v>11066</v>
      </c>
      <c r="F12715" t="b">
        <f>IF(tbl_obsv[[#This Row],[conservation_status]]&lt;&gt;"No Intervention",TRUE,FALSE)</f>
        <v>0</v>
      </c>
    </row>
    <row r="12716" spans="1:6" x14ac:dyDescent="0.2">
      <c r="A12716" t="s">
        <v>5165</v>
      </c>
      <c r="B12716" t="s">
        <v>9</v>
      </c>
      <c r="C12716">
        <v>83</v>
      </c>
      <c r="D12716" t="s">
        <v>6122</v>
      </c>
      <c r="E12716" t="s">
        <v>11066</v>
      </c>
      <c r="F12716" t="b">
        <f>IF(tbl_obsv[[#This Row],[conservation_status]]&lt;&gt;"No Intervention",TRUE,FALSE)</f>
        <v>0</v>
      </c>
    </row>
    <row r="12717" spans="1:6" x14ac:dyDescent="0.2">
      <c r="A12717" t="s">
        <v>5001</v>
      </c>
      <c r="B12717" t="s">
        <v>7</v>
      </c>
      <c r="C12717">
        <v>141</v>
      </c>
      <c r="D12717" t="s">
        <v>8148</v>
      </c>
      <c r="E12717" t="s">
        <v>11066</v>
      </c>
      <c r="F12717" t="b">
        <f>IF(tbl_obsv[[#This Row],[conservation_status]]&lt;&gt;"No Intervention",TRUE,FALSE)</f>
        <v>0</v>
      </c>
    </row>
    <row r="12718" spans="1:6" x14ac:dyDescent="0.2">
      <c r="A12718" t="s">
        <v>1700</v>
      </c>
      <c r="B12718" t="s">
        <v>9</v>
      </c>
      <c r="C12718">
        <v>86</v>
      </c>
      <c r="D12718" t="s">
        <v>5644</v>
      </c>
      <c r="E12718" t="s">
        <v>11066</v>
      </c>
      <c r="F12718" t="b">
        <f>IF(tbl_obsv[[#This Row],[conservation_status]]&lt;&gt;"No Intervention",TRUE,FALSE)</f>
        <v>0</v>
      </c>
    </row>
    <row r="12719" spans="1:6" x14ac:dyDescent="0.2">
      <c r="A12719" t="s">
        <v>3682</v>
      </c>
      <c r="B12719" t="s">
        <v>4</v>
      </c>
      <c r="C12719">
        <v>79</v>
      </c>
      <c r="D12719" t="s">
        <v>6122</v>
      </c>
      <c r="E12719" t="s">
        <v>11066</v>
      </c>
      <c r="F12719" t="b">
        <f>IF(tbl_obsv[[#This Row],[conservation_status]]&lt;&gt;"No Intervention",TRUE,FALSE)</f>
        <v>0</v>
      </c>
    </row>
    <row r="12720" spans="1:6" x14ac:dyDescent="0.2">
      <c r="A12720" t="s">
        <v>5047</v>
      </c>
      <c r="B12720" t="s">
        <v>9</v>
      </c>
      <c r="C12720">
        <v>109</v>
      </c>
      <c r="D12720" t="s">
        <v>6122</v>
      </c>
      <c r="E12720" t="s">
        <v>11066</v>
      </c>
      <c r="F12720" t="b">
        <f>IF(tbl_obsv[[#This Row],[conservation_status]]&lt;&gt;"No Intervention",TRUE,FALSE)</f>
        <v>0</v>
      </c>
    </row>
    <row r="12721" spans="1:6" x14ac:dyDescent="0.2">
      <c r="A12721" t="s">
        <v>3418</v>
      </c>
      <c r="B12721" t="s">
        <v>9</v>
      </c>
      <c r="C12721">
        <v>117</v>
      </c>
      <c r="D12721" t="s">
        <v>6122</v>
      </c>
      <c r="E12721" t="s">
        <v>11066</v>
      </c>
      <c r="F12721" t="b">
        <f>IF(tbl_obsv[[#This Row],[conservation_status]]&lt;&gt;"No Intervention",TRUE,FALSE)</f>
        <v>0</v>
      </c>
    </row>
    <row r="12722" spans="1:6" x14ac:dyDescent="0.2">
      <c r="A12722" t="s">
        <v>4288</v>
      </c>
      <c r="B12722" t="s">
        <v>9</v>
      </c>
      <c r="C12722">
        <v>81</v>
      </c>
      <c r="D12722" t="s">
        <v>6122</v>
      </c>
      <c r="E12722" t="s">
        <v>11066</v>
      </c>
      <c r="F12722" t="b">
        <f>IF(tbl_obsv[[#This Row],[conservation_status]]&lt;&gt;"No Intervention",TRUE,FALSE)</f>
        <v>0</v>
      </c>
    </row>
    <row r="12723" spans="1:6" x14ac:dyDescent="0.2">
      <c r="A12723" t="s">
        <v>4582</v>
      </c>
      <c r="B12723" t="s">
        <v>13</v>
      </c>
      <c r="C12723">
        <v>271</v>
      </c>
      <c r="D12723" t="s">
        <v>6122</v>
      </c>
      <c r="E12723" t="s">
        <v>11066</v>
      </c>
      <c r="F12723" t="b">
        <f>IF(tbl_obsv[[#This Row],[conservation_status]]&lt;&gt;"No Intervention",TRUE,FALSE)</f>
        <v>0</v>
      </c>
    </row>
    <row r="12724" spans="1:6" x14ac:dyDescent="0.2">
      <c r="A12724" t="s">
        <v>3225</v>
      </c>
      <c r="B12724" t="s">
        <v>13</v>
      </c>
      <c r="C12724">
        <v>212</v>
      </c>
      <c r="D12724" t="s">
        <v>6122</v>
      </c>
      <c r="E12724" t="s">
        <v>5560</v>
      </c>
      <c r="F12724" t="b">
        <f>IF(tbl_obsv[[#This Row],[conservation_status]]&lt;&gt;"No Intervention",TRUE,FALSE)</f>
        <v>1</v>
      </c>
    </row>
    <row r="12725" spans="1:6" x14ac:dyDescent="0.2">
      <c r="A12725" t="s">
        <v>5324</v>
      </c>
      <c r="B12725" t="s">
        <v>13</v>
      </c>
      <c r="C12725">
        <v>255</v>
      </c>
      <c r="D12725" t="s">
        <v>6122</v>
      </c>
      <c r="E12725" t="s">
        <v>11066</v>
      </c>
      <c r="F12725" t="b">
        <f>IF(tbl_obsv[[#This Row],[conservation_status]]&lt;&gt;"No Intervention",TRUE,FALSE)</f>
        <v>0</v>
      </c>
    </row>
    <row r="12726" spans="1:6" x14ac:dyDescent="0.2">
      <c r="A12726" t="s">
        <v>4235</v>
      </c>
      <c r="B12726" t="s">
        <v>13</v>
      </c>
      <c r="C12726">
        <v>223</v>
      </c>
      <c r="D12726" t="s">
        <v>6122</v>
      </c>
      <c r="E12726" t="s">
        <v>11066</v>
      </c>
      <c r="F12726" t="b">
        <f>IF(tbl_obsv[[#This Row],[conservation_status]]&lt;&gt;"No Intervention",TRUE,FALSE)</f>
        <v>0</v>
      </c>
    </row>
    <row r="12727" spans="1:6" x14ac:dyDescent="0.2">
      <c r="A12727" t="s">
        <v>4485</v>
      </c>
      <c r="B12727" t="s">
        <v>4</v>
      </c>
      <c r="C12727">
        <v>48</v>
      </c>
      <c r="D12727" t="s">
        <v>6122</v>
      </c>
      <c r="E12727" t="s">
        <v>11066</v>
      </c>
      <c r="F12727" t="b">
        <f>IF(tbl_obsv[[#This Row],[conservation_status]]&lt;&gt;"No Intervention",TRUE,FALSE)</f>
        <v>0</v>
      </c>
    </row>
    <row r="12728" spans="1:6" x14ac:dyDescent="0.2">
      <c r="A12728" t="s">
        <v>2245</v>
      </c>
      <c r="B12728" t="s">
        <v>4</v>
      </c>
      <c r="C12728">
        <v>72</v>
      </c>
      <c r="D12728" t="s">
        <v>6122</v>
      </c>
      <c r="E12728" t="s">
        <v>11066</v>
      </c>
      <c r="F12728" t="b">
        <f>IF(tbl_obsv[[#This Row],[conservation_status]]&lt;&gt;"No Intervention",TRUE,FALSE)</f>
        <v>0</v>
      </c>
    </row>
    <row r="12729" spans="1:6" x14ac:dyDescent="0.2">
      <c r="A12729" t="s">
        <v>5086</v>
      </c>
      <c r="B12729" t="s">
        <v>7</v>
      </c>
      <c r="C12729">
        <v>170</v>
      </c>
      <c r="D12729" t="s">
        <v>6020</v>
      </c>
      <c r="E12729" t="s">
        <v>11066</v>
      </c>
      <c r="F12729" t="b">
        <f>IF(tbl_obsv[[#This Row],[conservation_status]]&lt;&gt;"No Intervention",TRUE,FALSE)</f>
        <v>0</v>
      </c>
    </row>
    <row r="12730" spans="1:6" x14ac:dyDescent="0.2">
      <c r="A12730" t="s">
        <v>3098</v>
      </c>
      <c r="B12730" t="s">
        <v>9</v>
      </c>
      <c r="C12730">
        <v>79</v>
      </c>
      <c r="D12730" t="s">
        <v>6122</v>
      </c>
      <c r="E12730" t="s">
        <v>11066</v>
      </c>
      <c r="F12730" t="b">
        <f>IF(tbl_obsv[[#This Row],[conservation_status]]&lt;&gt;"No Intervention",TRUE,FALSE)</f>
        <v>0</v>
      </c>
    </row>
    <row r="12731" spans="1:6" x14ac:dyDescent="0.2">
      <c r="A12731" t="s">
        <v>4766</v>
      </c>
      <c r="B12731" t="s">
        <v>4</v>
      </c>
      <c r="C12731">
        <v>67</v>
      </c>
      <c r="D12731" t="s">
        <v>6122</v>
      </c>
      <c r="E12731" t="s">
        <v>11066</v>
      </c>
      <c r="F12731" t="b">
        <f>IF(tbl_obsv[[#This Row],[conservation_status]]&lt;&gt;"No Intervention",TRUE,FALSE)</f>
        <v>0</v>
      </c>
    </row>
    <row r="12732" spans="1:6" x14ac:dyDescent="0.2">
      <c r="A12732" t="s">
        <v>1833</v>
      </c>
      <c r="B12732" t="s">
        <v>13</v>
      </c>
      <c r="C12732">
        <v>252</v>
      </c>
      <c r="D12732" t="s">
        <v>6122</v>
      </c>
      <c r="E12732" t="s">
        <v>11066</v>
      </c>
      <c r="F12732" t="b">
        <f>IF(tbl_obsv[[#This Row],[conservation_status]]&lt;&gt;"No Intervention",TRUE,FALSE)</f>
        <v>0</v>
      </c>
    </row>
    <row r="12733" spans="1:6" x14ac:dyDescent="0.2">
      <c r="A12733" t="s">
        <v>4890</v>
      </c>
      <c r="B12733" t="s">
        <v>13</v>
      </c>
      <c r="C12733">
        <v>263</v>
      </c>
      <c r="D12733" t="s">
        <v>6122</v>
      </c>
      <c r="E12733" t="s">
        <v>11066</v>
      </c>
      <c r="F12733" t="b">
        <f>IF(tbl_obsv[[#This Row],[conservation_status]]&lt;&gt;"No Intervention",TRUE,FALSE)</f>
        <v>0</v>
      </c>
    </row>
    <row r="12734" spans="1:6" x14ac:dyDescent="0.2">
      <c r="A12734" t="s">
        <v>5325</v>
      </c>
      <c r="B12734" t="s">
        <v>7</v>
      </c>
      <c r="C12734">
        <v>168</v>
      </c>
      <c r="D12734" t="s">
        <v>6122</v>
      </c>
      <c r="E12734" t="s">
        <v>11066</v>
      </c>
      <c r="F12734" t="b">
        <f>IF(tbl_obsv[[#This Row],[conservation_status]]&lt;&gt;"No Intervention",TRUE,FALSE)</f>
        <v>0</v>
      </c>
    </row>
    <row r="12735" spans="1:6" x14ac:dyDescent="0.2">
      <c r="A12735" t="s">
        <v>5326</v>
      </c>
      <c r="B12735" t="s">
        <v>9</v>
      </c>
      <c r="C12735">
        <v>117</v>
      </c>
      <c r="D12735" t="s">
        <v>6122</v>
      </c>
      <c r="E12735" t="s">
        <v>11066</v>
      </c>
      <c r="F12735" t="b">
        <f>IF(tbl_obsv[[#This Row],[conservation_status]]&lt;&gt;"No Intervention",TRUE,FALSE)</f>
        <v>0</v>
      </c>
    </row>
    <row r="12736" spans="1:6" x14ac:dyDescent="0.2">
      <c r="A12736" t="s">
        <v>308</v>
      </c>
      <c r="B12736" t="s">
        <v>9</v>
      </c>
      <c r="C12736">
        <v>79</v>
      </c>
      <c r="D12736" t="s">
        <v>6122</v>
      </c>
      <c r="E12736" t="s">
        <v>11066</v>
      </c>
      <c r="F12736" t="b">
        <f>IF(tbl_obsv[[#This Row],[conservation_status]]&lt;&gt;"No Intervention",TRUE,FALSE)</f>
        <v>0</v>
      </c>
    </row>
    <row r="12737" spans="1:6" x14ac:dyDescent="0.2">
      <c r="A12737" t="s">
        <v>1149</v>
      </c>
      <c r="B12737" t="s">
        <v>4</v>
      </c>
      <c r="C12737">
        <v>95</v>
      </c>
      <c r="D12737" t="s">
        <v>6122</v>
      </c>
      <c r="E12737" t="s">
        <v>11066</v>
      </c>
      <c r="F12737" t="b">
        <f>IF(tbl_obsv[[#This Row],[conservation_status]]&lt;&gt;"No Intervention",TRUE,FALSE)</f>
        <v>0</v>
      </c>
    </row>
    <row r="12738" spans="1:6" x14ac:dyDescent="0.2">
      <c r="A12738" t="s">
        <v>4674</v>
      </c>
      <c r="B12738" t="s">
        <v>9</v>
      </c>
      <c r="C12738">
        <v>76</v>
      </c>
      <c r="D12738" t="s">
        <v>5644</v>
      </c>
      <c r="E12738" t="s">
        <v>5560</v>
      </c>
      <c r="F12738" t="b">
        <f>IF(tbl_obsv[[#This Row],[conservation_status]]&lt;&gt;"No Intervention",TRUE,FALSE)</f>
        <v>1</v>
      </c>
    </row>
    <row r="12739" spans="1:6" x14ac:dyDescent="0.2">
      <c r="A12739" t="s">
        <v>4729</v>
      </c>
      <c r="B12739" t="s">
        <v>9</v>
      </c>
      <c r="C12739">
        <v>124</v>
      </c>
      <c r="D12739" t="s">
        <v>6122</v>
      </c>
      <c r="E12739" t="s">
        <v>11066</v>
      </c>
      <c r="F12739" t="b">
        <f>IF(tbl_obsv[[#This Row],[conservation_status]]&lt;&gt;"No Intervention",TRUE,FALSE)</f>
        <v>0</v>
      </c>
    </row>
    <row r="12740" spans="1:6" x14ac:dyDescent="0.2">
      <c r="A12740" t="s">
        <v>4060</v>
      </c>
      <c r="B12740" t="s">
        <v>7</v>
      </c>
      <c r="C12740">
        <v>119</v>
      </c>
      <c r="D12740" t="s">
        <v>6122</v>
      </c>
      <c r="E12740" t="s">
        <v>11066</v>
      </c>
      <c r="F12740" t="b">
        <f>IF(tbl_obsv[[#This Row],[conservation_status]]&lt;&gt;"No Intervention",TRUE,FALSE)</f>
        <v>0</v>
      </c>
    </row>
    <row r="12741" spans="1:6" x14ac:dyDescent="0.2">
      <c r="A12741" t="s">
        <v>5327</v>
      </c>
      <c r="B12741" t="s">
        <v>13</v>
      </c>
      <c r="C12741">
        <v>244</v>
      </c>
      <c r="D12741" t="s">
        <v>5644</v>
      </c>
      <c r="E12741" t="s">
        <v>5560</v>
      </c>
      <c r="F12741" t="b">
        <f>IF(tbl_obsv[[#This Row],[conservation_status]]&lt;&gt;"No Intervention",TRUE,FALSE)</f>
        <v>1</v>
      </c>
    </row>
    <row r="12742" spans="1:6" x14ac:dyDescent="0.2">
      <c r="A12742" t="s">
        <v>4414</v>
      </c>
      <c r="B12742" t="s">
        <v>4</v>
      </c>
      <c r="C12742">
        <v>49</v>
      </c>
      <c r="D12742" t="s">
        <v>6122</v>
      </c>
      <c r="E12742" t="s">
        <v>11066</v>
      </c>
      <c r="F12742" t="b">
        <f>IF(tbl_obsv[[#This Row],[conservation_status]]&lt;&gt;"No Intervention",TRUE,FALSE)</f>
        <v>0</v>
      </c>
    </row>
    <row r="12743" spans="1:6" x14ac:dyDescent="0.2">
      <c r="A12743" t="s">
        <v>5277</v>
      </c>
      <c r="B12743" t="s">
        <v>9</v>
      </c>
      <c r="C12743">
        <v>123</v>
      </c>
      <c r="D12743" t="s">
        <v>6122</v>
      </c>
      <c r="E12743" t="s">
        <v>11066</v>
      </c>
      <c r="F12743" t="b">
        <f>IF(tbl_obsv[[#This Row],[conservation_status]]&lt;&gt;"No Intervention",TRUE,FALSE)</f>
        <v>0</v>
      </c>
    </row>
    <row r="12744" spans="1:6" x14ac:dyDescent="0.2">
      <c r="A12744" t="s">
        <v>5328</v>
      </c>
      <c r="B12744" t="s">
        <v>13</v>
      </c>
      <c r="C12744">
        <v>259</v>
      </c>
      <c r="D12744" t="s">
        <v>6122</v>
      </c>
      <c r="E12744" t="s">
        <v>11066</v>
      </c>
      <c r="F12744" t="b">
        <f>IF(tbl_obsv[[#This Row],[conservation_status]]&lt;&gt;"No Intervention",TRUE,FALSE)</f>
        <v>0</v>
      </c>
    </row>
    <row r="12745" spans="1:6" x14ac:dyDescent="0.2">
      <c r="A12745" t="s">
        <v>4865</v>
      </c>
      <c r="B12745" t="s">
        <v>9</v>
      </c>
      <c r="C12745">
        <v>91</v>
      </c>
      <c r="D12745" t="s">
        <v>6122</v>
      </c>
      <c r="E12745" t="s">
        <v>11066</v>
      </c>
      <c r="F12745" t="b">
        <f>IF(tbl_obsv[[#This Row],[conservation_status]]&lt;&gt;"No Intervention",TRUE,FALSE)</f>
        <v>0</v>
      </c>
    </row>
    <row r="12746" spans="1:6" x14ac:dyDescent="0.2">
      <c r="A12746" t="s">
        <v>4475</v>
      </c>
      <c r="B12746" t="s">
        <v>4</v>
      </c>
      <c r="C12746">
        <v>86</v>
      </c>
      <c r="D12746" t="s">
        <v>6122</v>
      </c>
      <c r="E12746" t="s">
        <v>11066</v>
      </c>
      <c r="F12746" t="b">
        <f>IF(tbl_obsv[[#This Row],[conservation_status]]&lt;&gt;"No Intervention",TRUE,FALSE)</f>
        <v>0</v>
      </c>
    </row>
    <row r="12747" spans="1:6" x14ac:dyDescent="0.2">
      <c r="A12747" t="s">
        <v>292</v>
      </c>
      <c r="B12747" t="s">
        <v>7</v>
      </c>
      <c r="C12747">
        <v>113</v>
      </c>
      <c r="D12747" t="s">
        <v>6122</v>
      </c>
      <c r="E12747" t="s">
        <v>11066</v>
      </c>
      <c r="F12747" t="b">
        <f>IF(tbl_obsv[[#This Row],[conservation_status]]&lt;&gt;"No Intervention",TRUE,FALSE)</f>
        <v>0</v>
      </c>
    </row>
    <row r="12748" spans="1:6" x14ac:dyDescent="0.2">
      <c r="A12748" t="s">
        <v>5329</v>
      </c>
      <c r="B12748" t="s">
        <v>13</v>
      </c>
      <c r="C12748">
        <v>210</v>
      </c>
      <c r="D12748" t="s">
        <v>6122</v>
      </c>
      <c r="E12748" t="s">
        <v>11066</v>
      </c>
      <c r="F12748" t="b">
        <f>IF(tbl_obsv[[#This Row],[conservation_status]]&lt;&gt;"No Intervention",TRUE,FALSE)</f>
        <v>0</v>
      </c>
    </row>
    <row r="12749" spans="1:6" x14ac:dyDescent="0.2">
      <c r="A12749" t="s">
        <v>2878</v>
      </c>
      <c r="B12749" t="s">
        <v>7</v>
      </c>
      <c r="C12749">
        <v>155</v>
      </c>
      <c r="D12749" t="s">
        <v>6122</v>
      </c>
      <c r="E12749" t="s">
        <v>11066</v>
      </c>
      <c r="F12749" t="b">
        <f>IF(tbl_obsv[[#This Row],[conservation_status]]&lt;&gt;"No Intervention",TRUE,FALSE)</f>
        <v>0</v>
      </c>
    </row>
    <row r="12750" spans="1:6" x14ac:dyDescent="0.2">
      <c r="A12750" t="s">
        <v>4162</v>
      </c>
      <c r="B12750" t="s">
        <v>4</v>
      </c>
      <c r="C12750">
        <v>48</v>
      </c>
      <c r="D12750" t="s">
        <v>5644</v>
      </c>
      <c r="E12750" t="s">
        <v>11066</v>
      </c>
      <c r="F12750" t="b">
        <f>IF(tbl_obsv[[#This Row],[conservation_status]]&lt;&gt;"No Intervention",TRUE,FALSE)</f>
        <v>0</v>
      </c>
    </row>
    <row r="12751" spans="1:6" x14ac:dyDescent="0.2">
      <c r="A12751" t="s">
        <v>3955</v>
      </c>
      <c r="B12751" t="s">
        <v>7</v>
      </c>
      <c r="C12751">
        <v>141</v>
      </c>
      <c r="D12751" t="s">
        <v>6122</v>
      </c>
      <c r="E12751" t="s">
        <v>11066</v>
      </c>
      <c r="F12751" t="b">
        <f>IF(tbl_obsv[[#This Row],[conservation_status]]&lt;&gt;"No Intervention",TRUE,FALSE)</f>
        <v>0</v>
      </c>
    </row>
    <row r="12752" spans="1:6" x14ac:dyDescent="0.2">
      <c r="A12752" t="s">
        <v>4038</v>
      </c>
      <c r="B12752" t="s">
        <v>13</v>
      </c>
      <c r="C12752">
        <v>239</v>
      </c>
      <c r="D12752" t="s">
        <v>6122</v>
      </c>
      <c r="E12752" t="s">
        <v>11066</v>
      </c>
      <c r="F12752" t="b">
        <f>IF(tbl_obsv[[#This Row],[conservation_status]]&lt;&gt;"No Intervention",TRUE,FALSE)</f>
        <v>0</v>
      </c>
    </row>
    <row r="12753" spans="1:6" x14ac:dyDescent="0.2">
      <c r="A12753" t="s">
        <v>695</v>
      </c>
      <c r="B12753" t="s">
        <v>7</v>
      </c>
      <c r="C12753">
        <v>153</v>
      </c>
      <c r="D12753" t="s">
        <v>6122</v>
      </c>
      <c r="E12753" t="s">
        <v>11066</v>
      </c>
      <c r="F12753" t="b">
        <f>IF(tbl_obsv[[#This Row],[conservation_status]]&lt;&gt;"No Intervention",TRUE,FALSE)</f>
        <v>0</v>
      </c>
    </row>
    <row r="12754" spans="1:6" x14ac:dyDescent="0.2">
      <c r="A12754" t="s">
        <v>3622</v>
      </c>
      <c r="B12754" t="s">
        <v>13</v>
      </c>
      <c r="C12754">
        <v>278</v>
      </c>
      <c r="D12754" t="s">
        <v>6122</v>
      </c>
      <c r="E12754" t="s">
        <v>11066</v>
      </c>
      <c r="F12754" t="b">
        <f>IF(tbl_obsv[[#This Row],[conservation_status]]&lt;&gt;"No Intervention",TRUE,FALSE)</f>
        <v>0</v>
      </c>
    </row>
    <row r="12755" spans="1:6" x14ac:dyDescent="0.2">
      <c r="A12755" t="s">
        <v>5330</v>
      </c>
      <c r="B12755" t="s">
        <v>4</v>
      </c>
      <c r="C12755">
        <v>59</v>
      </c>
      <c r="D12755" t="s">
        <v>5551</v>
      </c>
      <c r="E12755" t="s">
        <v>5560</v>
      </c>
      <c r="F12755" t="b">
        <f>IF(tbl_obsv[[#This Row],[conservation_status]]&lt;&gt;"No Intervention",TRUE,FALSE)</f>
        <v>1</v>
      </c>
    </row>
    <row r="12756" spans="1:6" x14ac:dyDescent="0.2">
      <c r="A12756" t="s">
        <v>1423</v>
      </c>
      <c r="B12756" t="s">
        <v>4</v>
      </c>
      <c r="C12756">
        <v>63</v>
      </c>
      <c r="D12756" t="s">
        <v>6122</v>
      </c>
      <c r="E12756" t="s">
        <v>11066</v>
      </c>
      <c r="F12756" t="b">
        <f>IF(tbl_obsv[[#This Row],[conservation_status]]&lt;&gt;"No Intervention",TRUE,FALSE)</f>
        <v>0</v>
      </c>
    </row>
    <row r="12757" spans="1:6" x14ac:dyDescent="0.2">
      <c r="A12757" t="s">
        <v>2794</v>
      </c>
      <c r="B12757" t="s">
        <v>4</v>
      </c>
      <c r="C12757">
        <v>88</v>
      </c>
      <c r="D12757" t="s">
        <v>6122</v>
      </c>
      <c r="E12757" t="s">
        <v>11066</v>
      </c>
      <c r="F12757" t="b">
        <f>IF(tbl_obsv[[#This Row],[conservation_status]]&lt;&gt;"No Intervention",TRUE,FALSE)</f>
        <v>0</v>
      </c>
    </row>
    <row r="12758" spans="1:6" x14ac:dyDescent="0.2">
      <c r="A12758" t="s">
        <v>854</v>
      </c>
      <c r="B12758" t="s">
        <v>9</v>
      </c>
      <c r="C12758">
        <v>135</v>
      </c>
      <c r="D12758" t="s">
        <v>6122</v>
      </c>
      <c r="E12758" t="s">
        <v>11066</v>
      </c>
      <c r="F12758" t="b">
        <f>IF(tbl_obsv[[#This Row],[conservation_status]]&lt;&gt;"No Intervention",TRUE,FALSE)</f>
        <v>0</v>
      </c>
    </row>
    <row r="12759" spans="1:6" x14ac:dyDescent="0.2">
      <c r="A12759" t="s">
        <v>4706</v>
      </c>
      <c r="B12759" t="s">
        <v>9</v>
      </c>
      <c r="C12759">
        <v>122</v>
      </c>
      <c r="D12759" t="s">
        <v>6122</v>
      </c>
      <c r="E12759" t="s">
        <v>11066</v>
      </c>
      <c r="F12759" t="b">
        <f>IF(tbl_obsv[[#This Row],[conservation_status]]&lt;&gt;"No Intervention",TRUE,FALSE)</f>
        <v>0</v>
      </c>
    </row>
    <row r="12760" spans="1:6" x14ac:dyDescent="0.2">
      <c r="A12760" t="s">
        <v>3146</v>
      </c>
      <c r="B12760" t="s">
        <v>9</v>
      </c>
      <c r="C12760">
        <v>73</v>
      </c>
      <c r="D12760" t="s">
        <v>5960</v>
      </c>
      <c r="E12760" t="s">
        <v>11066</v>
      </c>
      <c r="F12760" t="b">
        <f>IF(tbl_obsv[[#This Row],[conservation_status]]&lt;&gt;"No Intervention",TRUE,FALSE)</f>
        <v>0</v>
      </c>
    </row>
    <row r="12761" spans="1:6" x14ac:dyDescent="0.2">
      <c r="A12761" t="s">
        <v>5246</v>
      </c>
      <c r="B12761" t="s">
        <v>4</v>
      </c>
      <c r="C12761">
        <v>66</v>
      </c>
      <c r="D12761" t="s">
        <v>5644</v>
      </c>
      <c r="E12761" t="s">
        <v>11066</v>
      </c>
      <c r="F12761" t="b">
        <f>IF(tbl_obsv[[#This Row],[conservation_status]]&lt;&gt;"No Intervention",TRUE,FALSE)</f>
        <v>0</v>
      </c>
    </row>
    <row r="12762" spans="1:6" x14ac:dyDescent="0.2">
      <c r="A12762" t="s">
        <v>3969</v>
      </c>
      <c r="B12762" t="s">
        <v>4</v>
      </c>
      <c r="C12762">
        <v>41</v>
      </c>
      <c r="D12762" t="s">
        <v>6122</v>
      </c>
      <c r="E12762" t="s">
        <v>11066</v>
      </c>
      <c r="F12762" t="b">
        <f>IF(tbl_obsv[[#This Row],[conservation_status]]&lt;&gt;"No Intervention",TRUE,FALSE)</f>
        <v>0</v>
      </c>
    </row>
    <row r="12763" spans="1:6" x14ac:dyDescent="0.2">
      <c r="A12763" t="s">
        <v>4284</v>
      </c>
      <c r="B12763" t="s">
        <v>7</v>
      </c>
      <c r="C12763">
        <v>147</v>
      </c>
      <c r="D12763" t="s">
        <v>6122</v>
      </c>
      <c r="E12763" t="s">
        <v>11066</v>
      </c>
      <c r="F12763" t="b">
        <f>IF(tbl_obsv[[#This Row],[conservation_status]]&lt;&gt;"No Intervention",TRUE,FALSE)</f>
        <v>0</v>
      </c>
    </row>
    <row r="12764" spans="1:6" x14ac:dyDescent="0.2">
      <c r="A12764" t="s">
        <v>3167</v>
      </c>
      <c r="B12764" t="s">
        <v>4</v>
      </c>
      <c r="C12764">
        <v>93</v>
      </c>
      <c r="D12764" t="s">
        <v>6122</v>
      </c>
      <c r="E12764" t="s">
        <v>11066</v>
      </c>
      <c r="F12764" t="b">
        <f>IF(tbl_obsv[[#This Row],[conservation_status]]&lt;&gt;"No Intervention",TRUE,FALSE)</f>
        <v>0</v>
      </c>
    </row>
    <row r="12765" spans="1:6" x14ac:dyDescent="0.2">
      <c r="A12765" t="s">
        <v>245</v>
      </c>
      <c r="B12765" t="s">
        <v>13</v>
      </c>
      <c r="C12765">
        <v>227</v>
      </c>
      <c r="D12765" t="s">
        <v>6122</v>
      </c>
      <c r="E12765" t="s">
        <v>11066</v>
      </c>
      <c r="F12765" t="b">
        <f>IF(tbl_obsv[[#This Row],[conservation_status]]&lt;&gt;"No Intervention",TRUE,FALSE)</f>
        <v>0</v>
      </c>
    </row>
    <row r="12766" spans="1:6" x14ac:dyDescent="0.2">
      <c r="A12766" t="s">
        <v>4507</v>
      </c>
      <c r="B12766" t="s">
        <v>9</v>
      </c>
      <c r="C12766">
        <v>91</v>
      </c>
      <c r="D12766" t="s">
        <v>5644</v>
      </c>
      <c r="E12766" t="s">
        <v>11066</v>
      </c>
      <c r="F12766" t="b">
        <f>IF(tbl_obsv[[#This Row],[conservation_status]]&lt;&gt;"No Intervention",TRUE,FALSE)</f>
        <v>0</v>
      </c>
    </row>
    <row r="12767" spans="1:6" x14ac:dyDescent="0.2">
      <c r="A12767" t="s">
        <v>2073</v>
      </c>
      <c r="B12767" t="s">
        <v>13</v>
      </c>
      <c r="C12767">
        <v>236</v>
      </c>
      <c r="D12767" t="s">
        <v>6122</v>
      </c>
      <c r="E12767" t="s">
        <v>11066</v>
      </c>
      <c r="F12767" t="b">
        <f>IF(tbl_obsv[[#This Row],[conservation_status]]&lt;&gt;"No Intervention",TRUE,FALSE)</f>
        <v>0</v>
      </c>
    </row>
    <row r="12768" spans="1:6" x14ac:dyDescent="0.2">
      <c r="A12768" t="s">
        <v>4807</v>
      </c>
      <c r="B12768" t="s">
        <v>4</v>
      </c>
      <c r="C12768">
        <v>57</v>
      </c>
      <c r="D12768" t="s">
        <v>6122</v>
      </c>
      <c r="E12768" t="s">
        <v>11066</v>
      </c>
      <c r="F12768" t="b">
        <f>IF(tbl_obsv[[#This Row],[conservation_status]]&lt;&gt;"No Intervention",TRUE,FALSE)</f>
        <v>0</v>
      </c>
    </row>
    <row r="12769" spans="1:6" x14ac:dyDescent="0.2">
      <c r="A12769" t="s">
        <v>3533</v>
      </c>
      <c r="B12769" t="s">
        <v>13</v>
      </c>
      <c r="C12769">
        <v>215</v>
      </c>
      <c r="D12769" t="s">
        <v>5551</v>
      </c>
      <c r="E12769" t="s">
        <v>5560</v>
      </c>
      <c r="F12769" t="b">
        <f>IF(tbl_obsv[[#This Row],[conservation_status]]&lt;&gt;"No Intervention",TRUE,FALSE)</f>
        <v>1</v>
      </c>
    </row>
    <row r="12770" spans="1:6" x14ac:dyDescent="0.2">
      <c r="A12770" t="s">
        <v>4497</v>
      </c>
      <c r="B12770" t="s">
        <v>4</v>
      </c>
      <c r="C12770">
        <v>65</v>
      </c>
      <c r="D12770" t="s">
        <v>6122</v>
      </c>
      <c r="E12770" t="s">
        <v>11066</v>
      </c>
      <c r="F12770" t="b">
        <f>IF(tbl_obsv[[#This Row],[conservation_status]]&lt;&gt;"No Intervention",TRUE,FALSE)</f>
        <v>0</v>
      </c>
    </row>
    <row r="12771" spans="1:6" x14ac:dyDescent="0.2">
      <c r="A12771" t="s">
        <v>3285</v>
      </c>
      <c r="B12771" t="s">
        <v>4</v>
      </c>
      <c r="C12771">
        <v>96</v>
      </c>
      <c r="D12771" t="s">
        <v>6122</v>
      </c>
      <c r="E12771" t="s">
        <v>11066</v>
      </c>
      <c r="F12771" t="b">
        <f>IF(tbl_obsv[[#This Row],[conservation_status]]&lt;&gt;"No Intervention",TRUE,FALSE)</f>
        <v>0</v>
      </c>
    </row>
    <row r="12772" spans="1:6" x14ac:dyDescent="0.2">
      <c r="A12772" t="s">
        <v>4219</v>
      </c>
      <c r="B12772" t="s">
        <v>9</v>
      </c>
      <c r="C12772">
        <v>102</v>
      </c>
      <c r="D12772" t="s">
        <v>8148</v>
      </c>
      <c r="E12772" t="s">
        <v>11066</v>
      </c>
      <c r="F12772" t="b">
        <f>IF(tbl_obsv[[#This Row],[conservation_status]]&lt;&gt;"No Intervention",TRUE,FALSE)</f>
        <v>0</v>
      </c>
    </row>
    <row r="12773" spans="1:6" x14ac:dyDescent="0.2">
      <c r="A12773" t="s">
        <v>4164</v>
      </c>
      <c r="B12773" t="s">
        <v>13</v>
      </c>
      <c r="C12773">
        <v>270</v>
      </c>
      <c r="D12773" t="s">
        <v>6122</v>
      </c>
      <c r="E12773" t="s">
        <v>11066</v>
      </c>
      <c r="F12773" t="b">
        <f>IF(tbl_obsv[[#This Row],[conservation_status]]&lt;&gt;"No Intervention",TRUE,FALSE)</f>
        <v>0</v>
      </c>
    </row>
    <row r="12774" spans="1:6" x14ac:dyDescent="0.2">
      <c r="A12774" t="s">
        <v>2013</v>
      </c>
      <c r="B12774" t="s">
        <v>4</v>
      </c>
      <c r="C12774">
        <v>92</v>
      </c>
      <c r="D12774" t="s">
        <v>6122</v>
      </c>
      <c r="E12774" t="s">
        <v>11066</v>
      </c>
      <c r="F12774" t="b">
        <f>IF(tbl_obsv[[#This Row],[conservation_status]]&lt;&gt;"No Intervention",TRUE,FALSE)</f>
        <v>0</v>
      </c>
    </row>
    <row r="12775" spans="1:6" x14ac:dyDescent="0.2">
      <c r="A12775" t="s">
        <v>5331</v>
      </c>
      <c r="B12775" t="s">
        <v>9</v>
      </c>
      <c r="C12775">
        <v>90</v>
      </c>
      <c r="D12775" t="s">
        <v>6122</v>
      </c>
      <c r="E12775" t="s">
        <v>11066</v>
      </c>
      <c r="F12775" t="b">
        <f>IF(tbl_obsv[[#This Row],[conservation_status]]&lt;&gt;"No Intervention",TRUE,FALSE)</f>
        <v>0</v>
      </c>
    </row>
    <row r="12776" spans="1:6" x14ac:dyDescent="0.2">
      <c r="A12776" t="s">
        <v>5332</v>
      </c>
      <c r="B12776" t="s">
        <v>13</v>
      </c>
      <c r="C12776">
        <v>223</v>
      </c>
      <c r="D12776" t="s">
        <v>6122</v>
      </c>
      <c r="E12776" t="s">
        <v>11066</v>
      </c>
      <c r="F12776" t="b">
        <f>IF(tbl_obsv[[#This Row],[conservation_status]]&lt;&gt;"No Intervention",TRUE,FALSE)</f>
        <v>0</v>
      </c>
    </row>
    <row r="12777" spans="1:6" x14ac:dyDescent="0.2">
      <c r="A12777" t="s">
        <v>5333</v>
      </c>
      <c r="B12777" t="s">
        <v>4</v>
      </c>
      <c r="C12777">
        <v>61</v>
      </c>
      <c r="D12777" t="s">
        <v>6122</v>
      </c>
      <c r="E12777" t="s">
        <v>11066</v>
      </c>
      <c r="F12777" t="b">
        <f>IF(tbl_obsv[[#This Row],[conservation_status]]&lt;&gt;"No Intervention",TRUE,FALSE)</f>
        <v>0</v>
      </c>
    </row>
    <row r="12778" spans="1:6" x14ac:dyDescent="0.2">
      <c r="A12778" t="s">
        <v>1959</v>
      </c>
      <c r="B12778" t="s">
        <v>4</v>
      </c>
      <c r="C12778">
        <v>78</v>
      </c>
      <c r="D12778" t="s">
        <v>6122</v>
      </c>
      <c r="E12778" t="s">
        <v>11066</v>
      </c>
      <c r="F12778" t="b">
        <f>IF(tbl_obsv[[#This Row],[conservation_status]]&lt;&gt;"No Intervention",TRUE,FALSE)</f>
        <v>0</v>
      </c>
    </row>
    <row r="12779" spans="1:6" x14ac:dyDescent="0.2">
      <c r="A12779" t="s">
        <v>3033</v>
      </c>
      <c r="B12779" t="s">
        <v>9</v>
      </c>
      <c r="C12779">
        <v>125</v>
      </c>
      <c r="D12779" t="s">
        <v>6122</v>
      </c>
      <c r="E12779" t="s">
        <v>11066</v>
      </c>
      <c r="F12779" t="b">
        <f>IF(tbl_obsv[[#This Row],[conservation_status]]&lt;&gt;"No Intervention",TRUE,FALSE)</f>
        <v>0</v>
      </c>
    </row>
    <row r="12780" spans="1:6" x14ac:dyDescent="0.2">
      <c r="A12780" t="s">
        <v>536</v>
      </c>
      <c r="B12780" t="s">
        <v>13</v>
      </c>
      <c r="C12780">
        <v>224</v>
      </c>
      <c r="D12780" t="s">
        <v>6122</v>
      </c>
      <c r="E12780" t="s">
        <v>11066</v>
      </c>
      <c r="F12780" t="b">
        <f>IF(tbl_obsv[[#This Row],[conservation_status]]&lt;&gt;"No Intervention",TRUE,FALSE)</f>
        <v>0</v>
      </c>
    </row>
    <row r="12781" spans="1:6" x14ac:dyDescent="0.2">
      <c r="A12781" t="s">
        <v>5334</v>
      </c>
      <c r="B12781" t="s">
        <v>9</v>
      </c>
      <c r="C12781">
        <v>100</v>
      </c>
      <c r="D12781" t="s">
        <v>8148</v>
      </c>
      <c r="E12781" t="s">
        <v>11066</v>
      </c>
      <c r="F12781" t="b">
        <f>IF(tbl_obsv[[#This Row],[conservation_status]]&lt;&gt;"No Intervention",TRUE,FALSE)</f>
        <v>0</v>
      </c>
    </row>
    <row r="12782" spans="1:6" x14ac:dyDescent="0.2">
      <c r="A12782" t="s">
        <v>1807</v>
      </c>
      <c r="B12782" t="s">
        <v>4</v>
      </c>
      <c r="C12782">
        <v>77</v>
      </c>
      <c r="D12782" t="s">
        <v>6122</v>
      </c>
      <c r="E12782" t="s">
        <v>11066</v>
      </c>
      <c r="F12782" t="b">
        <f>IF(tbl_obsv[[#This Row],[conservation_status]]&lt;&gt;"No Intervention",TRUE,FALSE)</f>
        <v>0</v>
      </c>
    </row>
    <row r="12783" spans="1:6" x14ac:dyDescent="0.2">
      <c r="A12783" t="s">
        <v>4754</v>
      </c>
      <c r="B12783" t="s">
        <v>13</v>
      </c>
      <c r="C12783">
        <v>227</v>
      </c>
      <c r="D12783" t="s">
        <v>6122</v>
      </c>
      <c r="E12783" t="s">
        <v>11066</v>
      </c>
      <c r="F12783" t="b">
        <f>IF(tbl_obsv[[#This Row],[conservation_status]]&lt;&gt;"No Intervention",TRUE,FALSE)</f>
        <v>0</v>
      </c>
    </row>
    <row r="12784" spans="1:6" x14ac:dyDescent="0.2">
      <c r="A12784" t="s">
        <v>2433</v>
      </c>
      <c r="B12784" t="s">
        <v>4</v>
      </c>
      <c r="C12784">
        <v>57</v>
      </c>
      <c r="D12784" t="s">
        <v>6122</v>
      </c>
      <c r="E12784" t="s">
        <v>11066</v>
      </c>
      <c r="F12784" t="b">
        <f>IF(tbl_obsv[[#This Row],[conservation_status]]&lt;&gt;"No Intervention",TRUE,FALSE)</f>
        <v>0</v>
      </c>
    </row>
    <row r="12785" spans="1:6" x14ac:dyDescent="0.2">
      <c r="A12785" t="s">
        <v>4009</v>
      </c>
      <c r="B12785" t="s">
        <v>9</v>
      </c>
      <c r="C12785">
        <v>107</v>
      </c>
      <c r="D12785" t="s">
        <v>6122</v>
      </c>
      <c r="E12785" t="s">
        <v>11066</v>
      </c>
      <c r="F12785" t="b">
        <f>IF(tbl_obsv[[#This Row],[conservation_status]]&lt;&gt;"No Intervention",TRUE,FALSE)</f>
        <v>0</v>
      </c>
    </row>
    <row r="12786" spans="1:6" x14ac:dyDescent="0.2">
      <c r="A12786" t="s">
        <v>3209</v>
      </c>
      <c r="B12786" t="s">
        <v>7</v>
      </c>
      <c r="C12786">
        <v>165</v>
      </c>
      <c r="D12786" t="s">
        <v>6122</v>
      </c>
      <c r="E12786" t="s">
        <v>11066</v>
      </c>
      <c r="F12786" t="b">
        <f>IF(tbl_obsv[[#This Row],[conservation_status]]&lt;&gt;"No Intervention",TRUE,FALSE)</f>
        <v>0</v>
      </c>
    </row>
    <row r="12787" spans="1:6" x14ac:dyDescent="0.2">
      <c r="A12787" t="s">
        <v>2614</v>
      </c>
      <c r="B12787" t="s">
        <v>4</v>
      </c>
      <c r="C12787">
        <v>56</v>
      </c>
      <c r="D12787" t="s">
        <v>5644</v>
      </c>
      <c r="E12787" t="s">
        <v>11066</v>
      </c>
      <c r="F12787" t="b">
        <f>IF(tbl_obsv[[#This Row],[conservation_status]]&lt;&gt;"No Intervention",TRUE,FALSE)</f>
        <v>0</v>
      </c>
    </row>
    <row r="12788" spans="1:6" x14ac:dyDescent="0.2">
      <c r="A12788" t="s">
        <v>5231</v>
      </c>
      <c r="B12788" t="s">
        <v>9</v>
      </c>
      <c r="C12788">
        <v>88</v>
      </c>
      <c r="D12788" t="s">
        <v>6122</v>
      </c>
      <c r="E12788" t="s">
        <v>11066</v>
      </c>
      <c r="F12788" t="b">
        <f>IF(tbl_obsv[[#This Row],[conservation_status]]&lt;&gt;"No Intervention",TRUE,FALSE)</f>
        <v>0</v>
      </c>
    </row>
    <row r="12789" spans="1:6" x14ac:dyDescent="0.2">
      <c r="A12789" t="s">
        <v>3682</v>
      </c>
      <c r="B12789" t="s">
        <v>13</v>
      </c>
      <c r="C12789">
        <v>261</v>
      </c>
      <c r="D12789" t="s">
        <v>6122</v>
      </c>
      <c r="E12789" t="s">
        <v>11066</v>
      </c>
      <c r="F12789" t="b">
        <f>IF(tbl_obsv[[#This Row],[conservation_status]]&lt;&gt;"No Intervention",TRUE,FALSE)</f>
        <v>0</v>
      </c>
    </row>
    <row r="12790" spans="1:6" x14ac:dyDescent="0.2">
      <c r="A12790" t="s">
        <v>5035</v>
      </c>
      <c r="B12790" t="s">
        <v>13</v>
      </c>
      <c r="C12790">
        <v>258</v>
      </c>
      <c r="D12790" t="s">
        <v>6122</v>
      </c>
      <c r="E12790" t="s">
        <v>11066</v>
      </c>
      <c r="F12790" t="b">
        <f>IF(tbl_obsv[[#This Row],[conservation_status]]&lt;&gt;"No Intervention",TRUE,FALSE)</f>
        <v>0</v>
      </c>
    </row>
    <row r="12791" spans="1:6" x14ac:dyDescent="0.2">
      <c r="A12791" t="s">
        <v>1444</v>
      </c>
      <c r="B12791" t="s">
        <v>13</v>
      </c>
      <c r="C12791">
        <v>254</v>
      </c>
      <c r="D12791" t="s">
        <v>6122</v>
      </c>
      <c r="E12791" t="s">
        <v>11066</v>
      </c>
      <c r="F12791" t="b">
        <f>IF(tbl_obsv[[#This Row],[conservation_status]]&lt;&gt;"No Intervention",TRUE,FALSE)</f>
        <v>0</v>
      </c>
    </row>
    <row r="12792" spans="1:6" x14ac:dyDescent="0.2">
      <c r="A12792" t="s">
        <v>4065</v>
      </c>
      <c r="B12792" t="s">
        <v>9</v>
      </c>
      <c r="C12792">
        <v>128</v>
      </c>
      <c r="D12792" t="s">
        <v>6122</v>
      </c>
      <c r="E12792" t="s">
        <v>11066</v>
      </c>
      <c r="F12792" t="b">
        <f>IF(tbl_obsv[[#This Row],[conservation_status]]&lt;&gt;"No Intervention",TRUE,FALSE)</f>
        <v>0</v>
      </c>
    </row>
    <row r="12793" spans="1:6" x14ac:dyDescent="0.2">
      <c r="A12793" t="s">
        <v>1148</v>
      </c>
      <c r="B12793" t="s">
        <v>4</v>
      </c>
      <c r="C12793">
        <v>70</v>
      </c>
      <c r="D12793" t="s">
        <v>5960</v>
      </c>
      <c r="E12793" t="s">
        <v>11066</v>
      </c>
      <c r="F12793" t="b">
        <f>IF(tbl_obsv[[#This Row],[conservation_status]]&lt;&gt;"No Intervention",TRUE,FALSE)</f>
        <v>0</v>
      </c>
    </row>
    <row r="12794" spans="1:6" x14ac:dyDescent="0.2">
      <c r="A12794" t="s">
        <v>5144</v>
      </c>
      <c r="B12794" t="s">
        <v>9</v>
      </c>
      <c r="C12794">
        <v>103</v>
      </c>
      <c r="D12794" t="s">
        <v>6122</v>
      </c>
      <c r="E12794" t="s">
        <v>11066</v>
      </c>
      <c r="F12794" t="b">
        <f>IF(tbl_obsv[[#This Row],[conservation_status]]&lt;&gt;"No Intervention",TRUE,FALSE)</f>
        <v>0</v>
      </c>
    </row>
    <row r="12795" spans="1:6" x14ac:dyDescent="0.2">
      <c r="A12795" t="s">
        <v>3812</v>
      </c>
      <c r="B12795" t="s">
        <v>4</v>
      </c>
      <c r="C12795">
        <v>76</v>
      </c>
      <c r="D12795" t="s">
        <v>6122</v>
      </c>
      <c r="E12795" t="s">
        <v>11066</v>
      </c>
      <c r="F12795" t="b">
        <f>IF(tbl_obsv[[#This Row],[conservation_status]]&lt;&gt;"No Intervention",TRUE,FALSE)</f>
        <v>0</v>
      </c>
    </row>
    <row r="12796" spans="1:6" x14ac:dyDescent="0.2">
      <c r="A12796" t="s">
        <v>3673</v>
      </c>
      <c r="B12796" t="s">
        <v>7</v>
      </c>
      <c r="C12796">
        <v>140</v>
      </c>
      <c r="D12796" t="s">
        <v>6122</v>
      </c>
      <c r="E12796" t="s">
        <v>11066</v>
      </c>
      <c r="F12796" t="b">
        <f>IF(tbl_obsv[[#This Row],[conservation_status]]&lt;&gt;"No Intervention",TRUE,FALSE)</f>
        <v>0</v>
      </c>
    </row>
    <row r="12797" spans="1:6" x14ac:dyDescent="0.2">
      <c r="A12797" t="s">
        <v>5127</v>
      </c>
      <c r="B12797" t="s">
        <v>13</v>
      </c>
      <c r="C12797">
        <v>247</v>
      </c>
      <c r="D12797" t="s">
        <v>6122</v>
      </c>
      <c r="E12797" t="s">
        <v>11066</v>
      </c>
      <c r="F12797" t="b">
        <f>IF(tbl_obsv[[#This Row],[conservation_status]]&lt;&gt;"No Intervention",TRUE,FALSE)</f>
        <v>0</v>
      </c>
    </row>
    <row r="12798" spans="1:6" x14ac:dyDescent="0.2">
      <c r="A12798" t="s">
        <v>580</v>
      </c>
      <c r="B12798" t="s">
        <v>9</v>
      </c>
      <c r="C12798">
        <v>116</v>
      </c>
      <c r="D12798" t="s">
        <v>6122</v>
      </c>
      <c r="E12798" t="s">
        <v>11066</v>
      </c>
      <c r="F12798" t="b">
        <f>IF(tbl_obsv[[#This Row],[conservation_status]]&lt;&gt;"No Intervention",TRUE,FALSE)</f>
        <v>0</v>
      </c>
    </row>
    <row r="12799" spans="1:6" x14ac:dyDescent="0.2">
      <c r="A12799" t="s">
        <v>2748</v>
      </c>
      <c r="B12799" t="s">
        <v>7</v>
      </c>
      <c r="C12799">
        <v>124</v>
      </c>
      <c r="D12799" t="s">
        <v>6122</v>
      </c>
      <c r="E12799" t="s">
        <v>11066</v>
      </c>
      <c r="F12799" t="b">
        <f>IF(tbl_obsv[[#This Row],[conservation_status]]&lt;&gt;"No Intervention",TRUE,FALSE)</f>
        <v>0</v>
      </c>
    </row>
    <row r="12800" spans="1:6" x14ac:dyDescent="0.2">
      <c r="A12800" t="s">
        <v>1819</v>
      </c>
      <c r="B12800" t="s">
        <v>7</v>
      </c>
      <c r="C12800">
        <v>133</v>
      </c>
      <c r="D12800" t="s">
        <v>6122</v>
      </c>
      <c r="E12800" t="s">
        <v>11066</v>
      </c>
      <c r="F12800" t="b">
        <f>IF(tbl_obsv[[#This Row],[conservation_status]]&lt;&gt;"No Intervention",TRUE,FALSE)</f>
        <v>0</v>
      </c>
    </row>
    <row r="12801" spans="1:6" x14ac:dyDescent="0.2">
      <c r="A12801" t="s">
        <v>996</v>
      </c>
      <c r="B12801" t="s">
        <v>9</v>
      </c>
      <c r="C12801">
        <v>101</v>
      </c>
      <c r="D12801" t="s">
        <v>5551</v>
      </c>
      <c r="E12801" t="s">
        <v>11066</v>
      </c>
      <c r="F12801" t="b">
        <f>IF(tbl_obsv[[#This Row],[conservation_status]]&lt;&gt;"No Intervention",TRUE,FALSE)</f>
        <v>0</v>
      </c>
    </row>
    <row r="12802" spans="1:6" x14ac:dyDescent="0.2">
      <c r="A12802" t="s">
        <v>4103</v>
      </c>
      <c r="B12802" t="s">
        <v>13</v>
      </c>
      <c r="C12802">
        <v>225</v>
      </c>
      <c r="D12802" t="s">
        <v>6122</v>
      </c>
      <c r="E12802" t="s">
        <v>11066</v>
      </c>
      <c r="F12802" t="b">
        <f>IF(tbl_obsv[[#This Row],[conservation_status]]&lt;&gt;"No Intervention",TRUE,FALSE)</f>
        <v>0</v>
      </c>
    </row>
    <row r="12803" spans="1:6" x14ac:dyDescent="0.2">
      <c r="A12803" t="s">
        <v>2647</v>
      </c>
      <c r="B12803" t="s">
        <v>13</v>
      </c>
      <c r="C12803">
        <v>259</v>
      </c>
      <c r="D12803" t="s">
        <v>6122</v>
      </c>
      <c r="E12803" t="s">
        <v>11066</v>
      </c>
      <c r="F12803" t="b">
        <f>IF(tbl_obsv[[#This Row],[conservation_status]]&lt;&gt;"No Intervention",TRUE,FALSE)</f>
        <v>0</v>
      </c>
    </row>
    <row r="12804" spans="1:6" x14ac:dyDescent="0.2">
      <c r="A12804" t="s">
        <v>3395</v>
      </c>
      <c r="B12804" t="s">
        <v>9</v>
      </c>
      <c r="C12804">
        <v>140</v>
      </c>
      <c r="D12804" t="s">
        <v>6122</v>
      </c>
      <c r="E12804" t="s">
        <v>11066</v>
      </c>
      <c r="F12804" t="b">
        <f>IF(tbl_obsv[[#This Row],[conservation_status]]&lt;&gt;"No Intervention",TRUE,FALSE)</f>
        <v>0</v>
      </c>
    </row>
    <row r="12805" spans="1:6" x14ac:dyDescent="0.2">
      <c r="A12805" t="s">
        <v>5124</v>
      </c>
      <c r="B12805" t="s">
        <v>13</v>
      </c>
      <c r="C12805">
        <v>230</v>
      </c>
      <c r="D12805" t="s">
        <v>6122</v>
      </c>
      <c r="E12805" t="s">
        <v>11066</v>
      </c>
      <c r="F12805" t="b">
        <f>IF(tbl_obsv[[#This Row],[conservation_status]]&lt;&gt;"No Intervention",TRUE,FALSE)</f>
        <v>0</v>
      </c>
    </row>
    <row r="12806" spans="1:6" x14ac:dyDescent="0.2">
      <c r="A12806" t="s">
        <v>1524</v>
      </c>
      <c r="B12806" t="s">
        <v>9</v>
      </c>
      <c r="C12806">
        <v>81</v>
      </c>
      <c r="D12806" t="s">
        <v>6122</v>
      </c>
      <c r="E12806" t="s">
        <v>11066</v>
      </c>
      <c r="F12806" t="b">
        <f>IF(tbl_obsv[[#This Row],[conservation_status]]&lt;&gt;"No Intervention",TRUE,FALSE)</f>
        <v>0</v>
      </c>
    </row>
    <row r="12807" spans="1:6" x14ac:dyDescent="0.2">
      <c r="A12807" t="s">
        <v>912</v>
      </c>
      <c r="B12807" t="s">
        <v>7</v>
      </c>
      <c r="C12807">
        <v>143</v>
      </c>
      <c r="D12807" t="s">
        <v>6122</v>
      </c>
      <c r="E12807" t="s">
        <v>11066</v>
      </c>
      <c r="F12807" t="b">
        <f>IF(tbl_obsv[[#This Row],[conservation_status]]&lt;&gt;"No Intervention",TRUE,FALSE)</f>
        <v>0</v>
      </c>
    </row>
    <row r="12808" spans="1:6" x14ac:dyDescent="0.2">
      <c r="A12808" t="s">
        <v>3374</v>
      </c>
      <c r="B12808" t="s">
        <v>13</v>
      </c>
      <c r="C12808">
        <v>202</v>
      </c>
      <c r="D12808" t="s">
        <v>6122</v>
      </c>
      <c r="E12808" t="s">
        <v>11066</v>
      </c>
      <c r="F12808" t="b">
        <f>IF(tbl_obsv[[#This Row],[conservation_status]]&lt;&gt;"No Intervention",TRUE,FALSE)</f>
        <v>0</v>
      </c>
    </row>
    <row r="12809" spans="1:6" x14ac:dyDescent="0.2">
      <c r="A12809" t="s">
        <v>5335</v>
      </c>
      <c r="B12809" t="s">
        <v>4</v>
      </c>
      <c r="C12809">
        <v>70</v>
      </c>
      <c r="D12809" t="s">
        <v>6122</v>
      </c>
      <c r="E12809" t="s">
        <v>11066</v>
      </c>
      <c r="F12809" t="b">
        <f>IF(tbl_obsv[[#This Row],[conservation_status]]&lt;&gt;"No Intervention",TRUE,FALSE)</f>
        <v>0</v>
      </c>
    </row>
    <row r="12810" spans="1:6" x14ac:dyDescent="0.2">
      <c r="A12810" t="s">
        <v>703</v>
      </c>
      <c r="B12810" t="s">
        <v>7</v>
      </c>
      <c r="C12810">
        <v>128</v>
      </c>
      <c r="D12810" t="s">
        <v>6122</v>
      </c>
      <c r="E12810" t="s">
        <v>11066</v>
      </c>
      <c r="F12810" t="b">
        <f>IF(tbl_obsv[[#This Row],[conservation_status]]&lt;&gt;"No Intervention",TRUE,FALSE)</f>
        <v>0</v>
      </c>
    </row>
    <row r="12811" spans="1:6" x14ac:dyDescent="0.2">
      <c r="A12811" t="s">
        <v>5068</v>
      </c>
      <c r="B12811" t="s">
        <v>7</v>
      </c>
      <c r="C12811">
        <v>148</v>
      </c>
      <c r="D12811" t="s">
        <v>6122</v>
      </c>
      <c r="E12811" t="s">
        <v>11066</v>
      </c>
      <c r="F12811" t="b">
        <f>IF(tbl_obsv[[#This Row],[conservation_status]]&lt;&gt;"No Intervention",TRUE,FALSE)</f>
        <v>0</v>
      </c>
    </row>
    <row r="12812" spans="1:6" x14ac:dyDescent="0.2">
      <c r="A12812" t="s">
        <v>2214</v>
      </c>
      <c r="B12812" t="s">
        <v>4</v>
      </c>
      <c r="C12812">
        <v>108</v>
      </c>
      <c r="D12812" t="s">
        <v>6122</v>
      </c>
      <c r="E12812" t="s">
        <v>11066</v>
      </c>
      <c r="F12812" t="b">
        <f>IF(tbl_obsv[[#This Row],[conservation_status]]&lt;&gt;"No Intervention",TRUE,FALSE)</f>
        <v>0</v>
      </c>
    </row>
    <row r="12813" spans="1:6" x14ac:dyDescent="0.2">
      <c r="A12813" t="s">
        <v>3052</v>
      </c>
      <c r="B12813" t="s">
        <v>4</v>
      </c>
      <c r="C12813">
        <v>102</v>
      </c>
      <c r="D12813" t="s">
        <v>6122</v>
      </c>
      <c r="E12813" t="s">
        <v>11066</v>
      </c>
      <c r="F12813" t="b">
        <f>IF(tbl_obsv[[#This Row],[conservation_status]]&lt;&gt;"No Intervention",TRUE,FALSE)</f>
        <v>0</v>
      </c>
    </row>
    <row r="12814" spans="1:6" x14ac:dyDescent="0.2">
      <c r="A12814" t="s">
        <v>473</v>
      </c>
      <c r="B12814" t="s">
        <v>13</v>
      </c>
      <c r="C12814">
        <v>267</v>
      </c>
      <c r="D12814" t="s">
        <v>5644</v>
      </c>
      <c r="E12814" t="s">
        <v>11066</v>
      </c>
      <c r="F12814" t="b">
        <f>IF(tbl_obsv[[#This Row],[conservation_status]]&lt;&gt;"No Intervention",TRUE,FALSE)</f>
        <v>0</v>
      </c>
    </row>
    <row r="12815" spans="1:6" x14ac:dyDescent="0.2">
      <c r="A12815" t="s">
        <v>1144</v>
      </c>
      <c r="B12815" t="s">
        <v>4</v>
      </c>
      <c r="C12815">
        <v>63</v>
      </c>
      <c r="D12815" t="s">
        <v>6122</v>
      </c>
      <c r="E12815" t="s">
        <v>11066</v>
      </c>
      <c r="F12815" t="b">
        <f>IF(tbl_obsv[[#This Row],[conservation_status]]&lt;&gt;"No Intervention",TRUE,FALSE)</f>
        <v>0</v>
      </c>
    </row>
    <row r="12816" spans="1:6" x14ac:dyDescent="0.2">
      <c r="A12816" t="s">
        <v>3838</v>
      </c>
      <c r="B12816" t="s">
        <v>13</v>
      </c>
      <c r="C12816">
        <v>268</v>
      </c>
      <c r="D12816" t="s">
        <v>8148</v>
      </c>
      <c r="E12816" t="s">
        <v>5560</v>
      </c>
      <c r="F12816" t="b">
        <f>IF(tbl_obsv[[#This Row],[conservation_status]]&lt;&gt;"No Intervention",TRUE,FALSE)</f>
        <v>1</v>
      </c>
    </row>
    <row r="12817" spans="1:6" x14ac:dyDescent="0.2">
      <c r="A12817" t="s">
        <v>5295</v>
      </c>
      <c r="B12817" t="s">
        <v>4</v>
      </c>
      <c r="C12817">
        <v>42</v>
      </c>
      <c r="D12817" t="s">
        <v>8148</v>
      </c>
      <c r="E12817" t="s">
        <v>11066</v>
      </c>
      <c r="F12817" t="b">
        <f>IF(tbl_obsv[[#This Row],[conservation_status]]&lt;&gt;"No Intervention",TRUE,FALSE)</f>
        <v>0</v>
      </c>
    </row>
    <row r="12818" spans="1:6" x14ac:dyDescent="0.2">
      <c r="A12818" t="s">
        <v>914</v>
      </c>
      <c r="B12818" t="s">
        <v>9</v>
      </c>
      <c r="C12818">
        <v>116</v>
      </c>
      <c r="D12818" t="s">
        <v>6122</v>
      </c>
      <c r="E12818" t="s">
        <v>11066</v>
      </c>
      <c r="F12818" t="b">
        <f>IF(tbl_obsv[[#This Row],[conservation_status]]&lt;&gt;"No Intervention",TRUE,FALSE)</f>
        <v>0</v>
      </c>
    </row>
    <row r="12819" spans="1:6" x14ac:dyDescent="0.2">
      <c r="A12819" t="s">
        <v>2844</v>
      </c>
      <c r="B12819" t="s">
        <v>4</v>
      </c>
      <c r="C12819">
        <v>83</v>
      </c>
      <c r="D12819" t="s">
        <v>6122</v>
      </c>
      <c r="E12819" t="s">
        <v>11066</v>
      </c>
      <c r="F12819" t="b">
        <f>IF(tbl_obsv[[#This Row],[conservation_status]]&lt;&gt;"No Intervention",TRUE,FALSE)</f>
        <v>0</v>
      </c>
    </row>
    <row r="12820" spans="1:6" x14ac:dyDescent="0.2">
      <c r="A12820" t="s">
        <v>4435</v>
      </c>
      <c r="B12820" t="s">
        <v>7</v>
      </c>
      <c r="C12820">
        <v>153</v>
      </c>
      <c r="D12820" t="s">
        <v>5909</v>
      </c>
      <c r="E12820" t="s">
        <v>11066</v>
      </c>
      <c r="F12820" t="b">
        <f>IF(tbl_obsv[[#This Row],[conservation_status]]&lt;&gt;"No Intervention",TRUE,FALSE)</f>
        <v>0</v>
      </c>
    </row>
    <row r="12821" spans="1:6" x14ac:dyDescent="0.2">
      <c r="A12821" t="s">
        <v>3267</v>
      </c>
      <c r="B12821" t="s">
        <v>13</v>
      </c>
      <c r="C12821">
        <v>236</v>
      </c>
      <c r="D12821" t="s">
        <v>6122</v>
      </c>
      <c r="E12821" t="s">
        <v>11066</v>
      </c>
      <c r="F12821" t="b">
        <f>IF(tbl_obsv[[#This Row],[conservation_status]]&lt;&gt;"No Intervention",TRUE,FALSE)</f>
        <v>0</v>
      </c>
    </row>
    <row r="12822" spans="1:6" x14ac:dyDescent="0.2">
      <c r="A12822" t="s">
        <v>3113</v>
      </c>
      <c r="B12822" t="s">
        <v>7</v>
      </c>
      <c r="C12822">
        <v>152</v>
      </c>
      <c r="D12822" t="s">
        <v>6122</v>
      </c>
      <c r="E12822" t="s">
        <v>11066</v>
      </c>
      <c r="F12822" t="b">
        <f>IF(tbl_obsv[[#This Row],[conservation_status]]&lt;&gt;"No Intervention",TRUE,FALSE)</f>
        <v>0</v>
      </c>
    </row>
    <row r="12823" spans="1:6" x14ac:dyDescent="0.2">
      <c r="A12823" t="s">
        <v>312</v>
      </c>
      <c r="B12823" t="s">
        <v>9</v>
      </c>
      <c r="C12823">
        <v>88</v>
      </c>
      <c r="D12823" t="s">
        <v>6122</v>
      </c>
      <c r="E12823" t="s">
        <v>11066</v>
      </c>
      <c r="F12823" t="b">
        <f>IF(tbl_obsv[[#This Row],[conservation_status]]&lt;&gt;"No Intervention",TRUE,FALSE)</f>
        <v>0</v>
      </c>
    </row>
    <row r="12824" spans="1:6" x14ac:dyDescent="0.2">
      <c r="A12824" t="s">
        <v>5196</v>
      </c>
      <c r="B12824" t="s">
        <v>13</v>
      </c>
      <c r="C12824">
        <v>257</v>
      </c>
      <c r="D12824" t="s">
        <v>6122</v>
      </c>
      <c r="E12824" t="s">
        <v>11066</v>
      </c>
      <c r="F12824" t="b">
        <f>IF(tbl_obsv[[#This Row],[conservation_status]]&lt;&gt;"No Intervention",TRUE,FALSE)</f>
        <v>0</v>
      </c>
    </row>
    <row r="12825" spans="1:6" x14ac:dyDescent="0.2">
      <c r="A12825" t="s">
        <v>2767</v>
      </c>
      <c r="B12825" t="s">
        <v>4</v>
      </c>
      <c r="C12825">
        <v>65</v>
      </c>
      <c r="D12825" t="s">
        <v>6122</v>
      </c>
      <c r="E12825" t="s">
        <v>11066</v>
      </c>
      <c r="F12825" t="b">
        <f>IF(tbl_obsv[[#This Row],[conservation_status]]&lt;&gt;"No Intervention",TRUE,FALSE)</f>
        <v>0</v>
      </c>
    </row>
    <row r="12826" spans="1:6" x14ac:dyDescent="0.2">
      <c r="A12826" t="s">
        <v>760</v>
      </c>
      <c r="B12826" t="s">
        <v>13</v>
      </c>
      <c r="C12826">
        <v>183</v>
      </c>
      <c r="D12826" t="s">
        <v>6122</v>
      </c>
      <c r="E12826" t="s">
        <v>11066</v>
      </c>
      <c r="F12826" t="b">
        <f>IF(tbl_obsv[[#This Row],[conservation_status]]&lt;&gt;"No Intervention",TRUE,FALSE)</f>
        <v>0</v>
      </c>
    </row>
    <row r="12827" spans="1:6" x14ac:dyDescent="0.2">
      <c r="A12827" t="s">
        <v>1085</v>
      </c>
      <c r="B12827" t="s">
        <v>9</v>
      </c>
      <c r="C12827">
        <v>96</v>
      </c>
      <c r="D12827" t="s">
        <v>6122</v>
      </c>
      <c r="E12827" t="s">
        <v>11066</v>
      </c>
      <c r="F12827" t="b">
        <f>IF(tbl_obsv[[#This Row],[conservation_status]]&lt;&gt;"No Intervention",TRUE,FALSE)</f>
        <v>0</v>
      </c>
    </row>
    <row r="12828" spans="1:6" x14ac:dyDescent="0.2">
      <c r="A12828" t="s">
        <v>3678</v>
      </c>
      <c r="B12828" t="s">
        <v>13</v>
      </c>
      <c r="C12828">
        <v>243</v>
      </c>
      <c r="D12828" t="s">
        <v>6122</v>
      </c>
      <c r="E12828" t="s">
        <v>11066</v>
      </c>
      <c r="F12828" t="b">
        <f>IF(tbl_obsv[[#This Row],[conservation_status]]&lt;&gt;"No Intervention",TRUE,FALSE)</f>
        <v>0</v>
      </c>
    </row>
    <row r="12829" spans="1:6" x14ac:dyDescent="0.2">
      <c r="A12829" t="s">
        <v>5336</v>
      </c>
      <c r="B12829" t="s">
        <v>13</v>
      </c>
      <c r="C12829">
        <v>219</v>
      </c>
      <c r="D12829" t="s">
        <v>6122</v>
      </c>
      <c r="E12829" t="s">
        <v>11066</v>
      </c>
      <c r="F12829" t="b">
        <f>IF(tbl_obsv[[#This Row],[conservation_status]]&lt;&gt;"No Intervention",TRUE,FALSE)</f>
        <v>0</v>
      </c>
    </row>
    <row r="12830" spans="1:6" x14ac:dyDescent="0.2">
      <c r="A12830" t="s">
        <v>2412</v>
      </c>
      <c r="B12830" t="s">
        <v>13</v>
      </c>
      <c r="C12830">
        <v>277</v>
      </c>
      <c r="D12830" t="s">
        <v>6122</v>
      </c>
      <c r="E12830" t="s">
        <v>11066</v>
      </c>
      <c r="F12830" t="b">
        <f>IF(tbl_obsv[[#This Row],[conservation_status]]&lt;&gt;"No Intervention",TRUE,FALSE)</f>
        <v>0</v>
      </c>
    </row>
    <row r="12831" spans="1:6" x14ac:dyDescent="0.2">
      <c r="A12831" t="s">
        <v>1808</v>
      </c>
      <c r="B12831" t="s">
        <v>7</v>
      </c>
      <c r="C12831">
        <v>149</v>
      </c>
      <c r="D12831" t="s">
        <v>6122</v>
      </c>
      <c r="E12831" t="s">
        <v>11066</v>
      </c>
      <c r="F12831" t="b">
        <f>IF(tbl_obsv[[#This Row],[conservation_status]]&lt;&gt;"No Intervention",TRUE,FALSE)</f>
        <v>0</v>
      </c>
    </row>
    <row r="12832" spans="1:6" x14ac:dyDescent="0.2">
      <c r="A12832" t="s">
        <v>723</v>
      </c>
      <c r="B12832" t="s">
        <v>7</v>
      </c>
      <c r="C12832">
        <v>152</v>
      </c>
      <c r="D12832" t="s">
        <v>8148</v>
      </c>
      <c r="E12832" t="s">
        <v>11066</v>
      </c>
      <c r="F12832" t="b">
        <f>IF(tbl_obsv[[#This Row],[conservation_status]]&lt;&gt;"No Intervention",TRUE,FALSE)</f>
        <v>0</v>
      </c>
    </row>
    <row r="12833" spans="1:6" x14ac:dyDescent="0.2">
      <c r="A12833" t="s">
        <v>2555</v>
      </c>
      <c r="B12833" t="s">
        <v>4</v>
      </c>
      <c r="C12833">
        <v>49</v>
      </c>
      <c r="D12833" t="s">
        <v>6122</v>
      </c>
      <c r="E12833" t="s">
        <v>11066</v>
      </c>
      <c r="F12833" t="b">
        <f>IF(tbl_obsv[[#This Row],[conservation_status]]&lt;&gt;"No Intervention",TRUE,FALSE)</f>
        <v>0</v>
      </c>
    </row>
    <row r="12834" spans="1:6" x14ac:dyDescent="0.2">
      <c r="A12834" t="s">
        <v>3521</v>
      </c>
      <c r="B12834" t="s">
        <v>9</v>
      </c>
      <c r="C12834">
        <v>100</v>
      </c>
      <c r="D12834" t="s">
        <v>6122</v>
      </c>
      <c r="E12834" t="s">
        <v>11066</v>
      </c>
      <c r="F12834" t="b">
        <f>IF(tbl_obsv[[#This Row],[conservation_status]]&lt;&gt;"No Intervention",TRUE,FALSE)</f>
        <v>0</v>
      </c>
    </row>
    <row r="12835" spans="1:6" x14ac:dyDescent="0.2">
      <c r="A12835" t="s">
        <v>3515</v>
      </c>
      <c r="B12835" t="s">
        <v>13</v>
      </c>
      <c r="C12835">
        <v>197</v>
      </c>
      <c r="D12835" t="s">
        <v>6122</v>
      </c>
      <c r="E12835" t="s">
        <v>11066</v>
      </c>
      <c r="F12835" t="b">
        <f>IF(tbl_obsv[[#This Row],[conservation_status]]&lt;&gt;"No Intervention",TRUE,FALSE)</f>
        <v>0</v>
      </c>
    </row>
    <row r="12836" spans="1:6" x14ac:dyDescent="0.2">
      <c r="A12836" t="s">
        <v>2255</v>
      </c>
      <c r="B12836" t="s">
        <v>9</v>
      </c>
      <c r="C12836">
        <v>73</v>
      </c>
      <c r="D12836" t="s">
        <v>6122</v>
      </c>
      <c r="E12836" t="s">
        <v>11066</v>
      </c>
      <c r="F12836" t="b">
        <f>IF(tbl_obsv[[#This Row],[conservation_status]]&lt;&gt;"No Intervention",TRUE,FALSE)</f>
        <v>0</v>
      </c>
    </row>
    <row r="12837" spans="1:6" x14ac:dyDescent="0.2">
      <c r="A12837" t="s">
        <v>4792</v>
      </c>
      <c r="B12837" t="s">
        <v>13</v>
      </c>
      <c r="C12837">
        <v>222</v>
      </c>
      <c r="D12837" t="s">
        <v>6122</v>
      </c>
      <c r="E12837" t="s">
        <v>11066</v>
      </c>
      <c r="F12837" t="b">
        <f>IF(tbl_obsv[[#This Row],[conservation_status]]&lt;&gt;"No Intervention",TRUE,FALSE)</f>
        <v>0</v>
      </c>
    </row>
    <row r="12838" spans="1:6" x14ac:dyDescent="0.2">
      <c r="A12838" t="s">
        <v>3787</v>
      </c>
      <c r="B12838" t="s">
        <v>4</v>
      </c>
      <c r="C12838">
        <v>74</v>
      </c>
      <c r="D12838" t="s">
        <v>6020</v>
      </c>
      <c r="E12838" t="s">
        <v>11066</v>
      </c>
      <c r="F12838" t="b">
        <f>IF(tbl_obsv[[#This Row],[conservation_status]]&lt;&gt;"No Intervention",TRUE,FALSE)</f>
        <v>0</v>
      </c>
    </row>
    <row r="12839" spans="1:6" x14ac:dyDescent="0.2">
      <c r="A12839" t="s">
        <v>158</v>
      </c>
      <c r="B12839" t="s">
        <v>7</v>
      </c>
      <c r="C12839">
        <v>129</v>
      </c>
      <c r="D12839" t="s">
        <v>6122</v>
      </c>
      <c r="E12839" t="s">
        <v>11066</v>
      </c>
      <c r="F12839" t="b">
        <f>IF(tbl_obsv[[#This Row],[conservation_status]]&lt;&gt;"No Intervention",TRUE,FALSE)</f>
        <v>0</v>
      </c>
    </row>
    <row r="12840" spans="1:6" x14ac:dyDescent="0.2">
      <c r="A12840" t="s">
        <v>928</v>
      </c>
      <c r="B12840" t="s">
        <v>13</v>
      </c>
      <c r="C12840">
        <v>253</v>
      </c>
      <c r="D12840" t="s">
        <v>6122</v>
      </c>
      <c r="E12840" t="s">
        <v>11066</v>
      </c>
      <c r="F12840" t="b">
        <f>IF(tbl_obsv[[#This Row],[conservation_status]]&lt;&gt;"No Intervention",TRUE,FALSE)</f>
        <v>0</v>
      </c>
    </row>
    <row r="12841" spans="1:6" x14ac:dyDescent="0.2">
      <c r="A12841" t="s">
        <v>140</v>
      </c>
      <c r="B12841" t="s">
        <v>4</v>
      </c>
      <c r="C12841">
        <v>73</v>
      </c>
      <c r="D12841" t="s">
        <v>6122</v>
      </c>
      <c r="E12841" t="s">
        <v>11066</v>
      </c>
      <c r="F12841" t="b">
        <f>IF(tbl_obsv[[#This Row],[conservation_status]]&lt;&gt;"No Intervention",TRUE,FALSE)</f>
        <v>0</v>
      </c>
    </row>
    <row r="12842" spans="1:6" x14ac:dyDescent="0.2">
      <c r="A12842" t="s">
        <v>5239</v>
      </c>
      <c r="B12842" t="s">
        <v>4</v>
      </c>
      <c r="C12842">
        <v>56</v>
      </c>
      <c r="D12842" t="s">
        <v>6122</v>
      </c>
      <c r="E12842" t="s">
        <v>11066</v>
      </c>
      <c r="F12842" t="b">
        <f>IF(tbl_obsv[[#This Row],[conservation_status]]&lt;&gt;"No Intervention",TRUE,FALSE)</f>
        <v>0</v>
      </c>
    </row>
    <row r="12843" spans="1:6" x14ac:dyDescent="0.2">
      <c r="A12843" t="s">
        <v>5125</v>
      </c>
      <c r="B12843" t="s">
        <v>13</v>
      </c>
      <c r="C12843">
        <v>267</v>
      </c>
      <c r="D12843" t="s">
        <v>6122</v>
      </c>
      <c r="E12843" t="s">
        <v>11066</v>
      </c>
      <c r="F12843" t="b">
        <f>IF(tbl_obsv[[#This Row],[conservation_status]]&lt;&gt;"No Intervention",TRUE,FALSE)</f>
        <v>0</v>
      </c>
    </row>
    <row r="12844" spans="1:6" x14ac:dyDescent="0.2">
      <c r="A12844" t="s">
        <v>1477</v>
      </c>
      <c r="B12844" t="s">
        <v>13</v>
      </c>
      <c r="C12844">
        <v>227</v>
      </c>
      <c r="D12844" t="s">
        <v>6122</v>
      </c>
      <c r="E12844" t="s">
        <v>11066</v>
      </c>
      <c r="F12844" t="b">
        <f>IF(tbl_obsv[[#This Row],[conservation_status]]&lt;&gt;"No Intervention",TRUE,FALSE)</f>
        <v>0</v>
      </c>
    </row>
    <row r="12845" spans="1:6" x14ac:dyDescent="0.2">
      <c r="A12845" t="s">
        <v>1602</v>
      </c>
      <c r="B12845" t="s">
        <v>9</v>
      </c>
      <c r="C12845">
        <v>137</v>
      </c>
      <c r="D12845" t="s">
        <v>6122</v>
      </c>
      <c r="E12845" t="s">
        <v>11066</v>
      </c>
      <c r="F12845" t="b">
        <f>IF(tbl_obsv[[#This Row],[conservation_status]]&lt;&gt;"No Intervention",TRUE,FALSE)</f>
        <v>0</v>
      </c>
    </row>
    <row r="12846" spans="1:6" x14ac:dyDescent="0.2">
      <c r="A12846" t="s">
        <v>2060</v>
      </c>
      <c r="B12846" t="s">
        <v>7</v>
      </c>
      <c r="C12846">
        <v>124</v>
      </c>
      <c r="D12846" t="s">
        <v>6122</v>
      </c>
      <c r="E12846" t="s">
        <v>11066</v>
      </c>
      <c r="F12846" t="b">
        <f>IF(tbl_obsv[[#This Row],[conservation_status]]&lt;&gt;"No Intervention",TRUE,FALSE)</f>
        <v>0</v>
      </c>
    </row>
    <row r="12847" spans="1:6" x14ac:dyDescent="0.2">
      <c r="A12847" t="s">
        <v>800</v>
      </c>
      <c r="B12847" t="s">
        <v>13</v>
      </c>
      <c r="C12847">
        <v>262</v>
      </c>
      <c r="D12847" t="s">
        <v>6122</v>
      </c>
      <c r="E12847" t="s">
        <v>11066</v>
      </c>
      <c r="F12847" t="b">
        <f>IF(tbl_obsv[[#This Row],[conservation_status]]&lt;&gt;"No Intervention",TRUE,FALSE)</f>
        <v>0</v>
      </c>
    </row>
    <row r="12848" spans="1:6" x14ac:dyDescent="0.2">
      <c r="A12848" t="s">
        <v>725</v>
      </c>
      <c r="B12848" t="s">
        <v>13</v>
      </c>
      <c r="C12848">
        <v>255</v>
      </c>
      <c r="D12848" t="s">
        <v>6122</v>
      </c>
      <c r="E12848" t="s">
        <v>11066</v>
      </c>
      <c r="F12848" t="b">
        <f>IF(tbl_obsv[[#This Row],[conservation_status]]&lt;&gt;"No Intervention",TRUE,FALSE)</f>
        <v>0</v>
      </c>
    </row>
    <row r="12849" spans="1:6" x14ac:dyDescent="0.2">
      <c r="A12849" t="s">
        <v>1250</v>
      </c>
      <c r="B12849" t="s">
        <v>9</v>
      </c>
      <c r="C12849">
        <v>130</v>
      </c>
      <c r="D12849" t="s">
        <v>6122</v>
      </c>
      <c r="E12849" t="s">
        <v>11066</v>
      </c>
      <c r="F12849" t="b">
        <f>IF(tbl_obsv[[#This Row],[conservation_status]]&lt;&gt;"No Intervention",TRUE,FALSE)</f>
        <v>0</v>
      </c>
    </row>
    <row r="12850" spans="1:6" x14ac:dyDescent="0.2">
      <c r="A12850" t="s">
        <v>190</v>
      </c>
      <c r="B12850" t="s">
        <v>9</v>
      </c>
      <c r="C12850">
        <v>56</v>
      </c>
      <c r="D12850" t="s">
        <v>6122</v>
      </c>
      <c r="E12850" t="s">
        <v>11066</v>
      </c>
      <c r="F12850" t="b">
        <f>IF(tbl_obsv[[#This Row],[conservation_status]]&lt;&gt;"No Intervention",TRUE,FALSE)</f>
        <v>0</v>
      </c>
    </row>
    <row r="12851" spans="1:6" x14ac:dyDescent="0.2">
      <c r="A12851" t="s">
        <v>1776</v>
      </c>
      <c r="B12851" t="s">
        <v>7</v>
      </c>
      <c r="C12851">
        <v>172</v>
      </c>
      <c r="D12851" t="s">
        <v>6122</v>
      </c>
      <c r="E12851" t="s">
        <v>11066</v>
      </c>
      <c r="F12851" t="b">
        <f>IF(tbl_obsv[[#This Row],[conservation_status]]&lt;&gt;"No Intervention",TRUE,FALSE)</f>
        <v>0</v>
      </c>
    </row>
    <row r="12852" spans="1:6" x14ac:dyDescent="0.2">
      <c r="A12852" t="s">
        <v>656</v>
      </c>
      <c r="B12852" t="s">
        <v>7</v>
      </c>
      <c r="C12852">
        <v>154</v>
      </c>
      <c r="D12852" t="s">
        <v>8148</v>
      </c>
      <c r="E12852" t="s">
        <v>11066</v>
      </c>
      <c r="F12852" t="b">
        <f>IF(tbl_obsv[[#This Row],[conservation_status]]&lt;&gt;"No Intervention",TRUE,FALSE)</f>
        <v>0</v>
      </c>
    </row>
    <row r="12853" spans="1:6" x14ac:dyDescent="0.2">
      <c r="A12853" t="s">
        <v>5337</v>
      </c>
      <c r="B12853" t="s">
        <v>9</v>
      </c>
      <c r="C12853">
        <v>67</v>
      </c>
      <c r="D12853" t="s">
        <v>6122</v>
      </c>
      <c r="E12853" t="s">
        <v>11066</v>
      </c>
      <c r="F12853" t="b">
        <f>IF(tbl_obsv[[#This Row],[conservation_status]]&lt;&gt;"No Intervention",TRUE,FALSE)</f>
        <v>0</v>
      </c>
    </row>
    <row r="12854" spans="1:6" x14ac:dyDescent="0.2">
      <c r="A12854" t="s">
        <v>3461</v>
      </c>
      <c r="B12854" t="s">
        <v>9</v>
      </c>
      <c r="C12854">
        <v>71</v>
      </c>
      <c r="D12854" t="s">
        <v>6020</v>
      </c>
      <c r="E12854" t="s">
        <v>11066</v>
      </c>
      <c r="F12854" t="b">
        <f>IF(tbl_obsv[[#This Row],[conservation_status]]&lt;&gt;"No Intervention",TRUE,FALSE)</f>
        <v>0</v>
      </c>
    </row>
    <row r="12855" spans="1:6" x14ac:dyDescent="0.2">
      <c r="A12855" t="s">
        <v>3868</v>
      </c>
      <c r="B12855" t="s">
        <v>9</v>
      </c>
      <c r="C12855">
        <v>90</v>
      </c>
      <c r="D12855" t="s">
        <v>5644</v>
      </c>
      <c r="E12855" t="s">
        <v>11066</v>
      </c>
      <c r="F12855" t="b">
        <f>IF(tbl_obsv[[#This Row],[conservation_status]]&lt;&gt;"No Intervention",TRUE,FALSE)</f>
        <v>0</v>
      </c>
    </row>
    <row r="12856" spans="1:6" x14ac:dyDescent="0.2">
      <c r="A12856" t="s">
        <v>4084</v>
      </c>
      <c r="B12856" t="s">
        <v>4</v>
      </c>
      <c r="C12856">
        <v>69</v>
      </c>
      <c r="D12856" t="s">
        <v>6122</v>
      </c>
      <c r="E12856" t="s">
        <v>11066</v>
      </c>
      <c r="F12856" t="b">
        <f>IF(tbl_obsv[[#This Row],[conservation_status]]&lt;&gt;"No Intervention",TRUE,FALSE)</f>
        <v>0</v>
      </c>
    </row>
    <row r="12857" spans="1:6" x14ac:dyDescent="0.2">
      <c r="A12857" t="s">
        <v>5338</v>
      </c>
      <c r="B12857" t="s">
        <v>7</v>
      </c>
      <c r="C12857">
        <v>178</v>
      </c>
      <c r="D12857" t="s">
        <v>6122</v>
      </c>
      <c r="E12857" t="s">
        <v>11066</v>
      </c>
      <c r="F12857" t="b">
        <f>IF(tbl_obsv[[#This Row],[conservation_status]]&lt;&gt;"No Intervention",TRUE,FALSE)</f>
        <v>0</v>
      </c>
    </row>
    <row r="12858" spans="1:6" x14ac:dyDescent="0.2">
      <c r="A12858" t="s">
        <v>4830</v>
      </c>
      <c r="B12858" t="s">
        <v>9</v>
      </c>
      <c r="C12858">
        <v>118</v>
      </c>
      <c r="D12858" t="s">
        <v>6122</v>
      </c>
      <c r="E12858" t="s">
        <v>11066</v>
      </c>
      <c r="F12858" t="b">
        <f>IF(tbl_obsv[[#This Row],[conservation_status]]&lt;&gt;"No Intervention",TRUE,FALSE)</f>
        <v>0</v>
      </c>
    </row>
    <row r="12859" spans="1:6" x14ac:dyDescent="0.2">
      <c r="A12859" t="s">
        <v>4590</v>
      </c>
      <c r="B12859" t="s">
        <v>7</v>
      </c>
      <c r="C12859">
        <v>113</v>
      </c>
      <c r="D12859" t="s">
        <v>5551</v>
      </c>
      <c r="E12859" t="s">
        <v>11066</v>
      </c>
      <c r="F12859" t="b">
        <f>IF(tbl_obsv[[#This Row],[conservation_status]]&lt;&gt;"No Intervention",TRUE,FALSE)</f>
        <v>0</v>
      </c>
    </row>
    <row r="12860" spans="1:6" x14ac:dyDescent="0.2">
      <c r="A12860" t="s">
        <v>4206</v>
      </c>
      <c r="B12860" t="s">
        <v>9</v>
      </c>
      <c r="C12860">
        <v>84</v>
      </c>
      <c r="D12860" t="s">
        <v>8148</v>
      </c>
      <c r="E12860" t="s">
        <v>11066</v>
      </c>
      <c r="F12860" t="b">
        <f>IF(tbl_obsv[[#This Row],[conservation_status]]&lt;&gt;"No Intervention",TRUE,FALSE)</f>
        <v>0</v>
      </c>
    </row>
    <row r="12861" spans="1:6" x14ac:dyDescent="0.2">
      <c r="A12861" t="s">
        <v>1912</v>
      </c>
      <c r="B12861" t="s">
        <v>7</v>
      </c>
      <c r="C12861">
        <v>170</v>
      </c>
      <c r="D12861" t="s">
        <v>8148</v>
      </c>
      <c r="E12861" t="s">
        <v>11066</v>
      </c>
      <c r="F12861" t="b">
        <f>IF(tbl_obsv[[#This Row],[conservation_status]]&lt;&gt;"No Intervention",TRUE,FALSE)</f>
        <v>0</v>
      </c>
    </row>
    <row r="12862" spans="1:6" x14ac:dyDescent="0.2">
      <c r="A12862" t="s">
        <v>3184</v>
      </c>
      <c r="B12862" t="s">
        <v>4</v>
      </c>
      <c r="C12862">
        <v>109</v>
      </c>
      <c r="D12862" t="s">
        <v>6122</v>
      </c>
      <c r="E12862" t="s">
        <v>11066</v>
      </c>
      <c r="F12862" t="b">
        <f>IF(tbl_obsv[[#This Row],[conservation_status]]&lt;&gt;"No Intervention",TRUE,FALSE)</f>
        <v>0</v>
      </c>
    </row>
    <row r="12863" spans="1:6" x14ac:dyDescent="0.2">
      <c r="A12863" t="s">
        <v>64</v>
      </c>
      <c r="B12863" t="s">
        <v>13</v>
      </c>
      <c r="C12863">
        <v>290</v>
      </c>
      <c r="D12863" t="s">
        <v>6122</v>
      </c>
      <c r="E12863" t="s">
        <v>11066</v>
      </c>
      <c r="F12863" t="b">
        <f>IF(tbl_obsv[[#This Row],[conservation_status]]&lt;&gt;"No Intervention",TRUE,FALSE)</f>
        <v>0</v>
      </c>
    </row>
    <row r="12864" spans="1:6" x14ac:dyDescent="0.2">
      <c r="A12864" t="s">
        <v>795</v>
      </c>
      <c r="B12864" t="s">
        <v>7</v>
      </c>
      <c r="C12864">
        <v>157</v>
      </c>
      <c r="D12864" t="s">
        <v>6122</v>
      </c>
      <c r="E12864" t="s">
        <v>11066</v>
      </c>
      <c r="F12864" t="b">
        <f>IF(tbl_obsv[[#This Row],[conservation_status]]&lt;&gt;"No Intervention",TRUE,FALSE)</f>
        <v>0</v>
      </c>
    </row>
    <row r="12865" spans="1:6" x14ac:dyDescent="0.2">
      <c r="A12865" t="s">
        <v>4256</v>
      </c>
      <c r="B12865" t="s">
        <v>13</v>
      </c>
      <c r="C12865">
        <v>240</v>
      </c>
      <c r="D12865" t="s">
        <v>6122</v>
      </c>
      <c r="E12865" t="s">
        <v>11066</v>
      </c>
      <c r="F12865" t="b">
        <f>IF(tbl_obsv[[#This Row],[conservation_status]]&lt;&gt;"No Intervention",TRUE,FALSE)</f>
        <v>0</v>
      </c>
    </row>
    <row r="12866" spans="1:6" x14ac:dyDescent="0.2">
      <c r="A12866" t="s">
        <v>5293</v>
      </c>
      <c r="B12866" t="s">
        <v>4</v>
      </c>
      <c r="C12866">
        <v>80</v>
      </c>
      <c r="D12866" t="s">
        <v>6122</v>
      </c>
      <c r="E12866" t="s">
        <v>11066</v>
      </c>
      <c r="F12866" t="b">
        <f>IF(tbl_obsv[[#This Row],[conservation_status]]&lt;&gt;"No Intervention",TRUE,FALSE)</f>
        <v>0</v>
      </c>
    </row>
    <row r="12867" spans="1:6" x14ac:dyDescent="0.2">
      <c r="A12867" t="s">
        <v>1748</v>
      </c>
      <c r="B12867" t="s">
        <v>4</v>
      </c>
      <c r="C12867">
        <v>112</v>
      </c>
      <c r="D12867" t="s">
        <v>6122</v>
      </c>
      <c r="E12867" t="s">
        <v>11066</v>
      </c>
      <c r="F12867" t="b">
        <f>IF(tbl_obsv[[#This Row],[conservation_status]]&lt;&gt;"No Intervention",TRUE,FALSE)</f>
        <v>0</v>
      </c>
    </row>
    <row r="12868" spans="1:6" x14ac:dyDescent="0.2">
      <c r="A12868" t="s">
        <v>5339</v>
      </c>
      <c r="B12868" t="s">
        <v>13</v>
      </c>
      <c r="C12868">
        <v>241</v>
      </c>
      <c r="D12868" t="s">
        <v>6122</v>
      </c>
      <c r="E12868" t="s">
        <v>11066</v>
      </c>
      <c r="F12868" t="b">
        <f>IF(tbl_obsv[[#This Row],[conservation_status]]&lt;&gt;"No Intervention",TRUE,FALSE)</f>
        <v>0</v>
      </c>
    </row>
    <row r="12869" spans="1:6" x14ac:dyDescent="0.2">
      <c r="A12869" t="s">
        <v>2781</v>
      </c>
      <c r="B12869" t="s">
        <v>7</v>
      </c>
      <c r="C12869">
        <v>117</v>
      </c>
      <c r="D12869" t="s">
        <v>6122</v>
      </c>
      <c r="E12869" t="s">
        <v>11066</v>
      </c>
      <c r="F12869" t="b">
        <f>IF(tbl_obsv[[#This Row],[conservation_status]]&lt;&gt;"No Intervention",TRUE,FALSE)</f>
        <v>0</v>
      </c>
    </row>
    <row r="12870" spans="1:6" x14ac:dyDescent="0.2">
      <c r="A12870" t="s">
        <v>4414</v>
      </c>
      <c r="B12870" t="s">
        <v>9</v>
      </c>
      <c r="C12870">
        <v>111</v>
      </c>
      <c r="D12870" t="s">
        <v>6122</v>
      </c>
      <c r="E12870" t="s">
        <v>11066</v>
      </c>
      <c r="F12870" t="b">
        <f>IF(tbl_obsv[[#This Row],[conservation_status]]&lt;&gt;"No Intervention",TRUE,FALSE)</f>
        <v>0</v>
      </c>
    </row>
    <row r="12871" spans="1:6" x14ac:dyDescent="0.2">
      <c r="A12871" t="s">
        <v>294</v>
      </c>
      <c r="B12871" t="s">
        <v>4</v>
      </c>
      <c r="C12871">
        <v>63</v>
      </c>
      <c r="D12871" t="s">
        <v>5644</v>
      </c>
      <c r="E12871" t="s">
        <v>11066</v>
      </c>
      <c r="F12871" t="b">
        <f>IF(tbl_obsv[[#This Row],[conservation_status]]&lt;&gt;"No Intervention",TRUE,FALSE)</f>
        <v>0</v>
      </c>
    </row>
    <row r="12872" spans="1:6" x14ac:dyDescent="0.2">
      <c r="A12872" t="s">
        <v>1467</v>
      </c>
      <c r="B12872" t="s">
        <v>7</v>
      </c>
      <c r="C12872">
        <v>124</v>
      </c>
      <c r="D12872" t="s">
        <v>5551</v>
      </c>
      <c r="E12872" t="s">
        <v>5560</v>
      </c>
      <c r="F12872" t="b">
        <f>IF(tbl_obsv[[#This Row],[conservation_status]]&lt;&gt;"No Intervention",TRUE,FALSE)</f>
        <v>1</v>
      </c>
    </row>
    <row r="12873" spans="1:6" x14ac:dyDescent="0.2">
      <c r="A12873" t="s">
        <v>437</v>
      </c>
      <c r="B12873" t="s">
        <v>4</v>
      </c>
      <c r="C12873">
        <v>62</v>
      </c>
      <c r="D12873" t="s">
        <v>5960</v>
      </c>
      <c r="E12873" t="s">
        <v>11066</v>
      </c>
      <c r="F12873" t="b">
        <f>IF(tbl_obsv[[#This Row],[conservation_status]]&lt;&gt;"No Intervention",TRUE,FALSE)</f>
        <v>0</v>
      </c>
    </row>
    <row r="12874" spans="1:6" x14ac:dyDescent="0.2">
      <c r="A12874" t="s">
        <v>554</v>
      </c>
      <c r="B12874" t="s">
        <v>9</v>
      </c>
      <c r="C12874">
        <v>112</v>
      </c>
      <c r="D12874" t="s">
        <v>6122</v>
      </c>
      <c r="E12874" t="s">
        <v>11066</v>
      </c>
      <c r="F12874" t="b">
        <f>IF(tbl_obsv[[#This Row],[conservation_status]]&lt;&gt;"No Intervention",TRUE,FALSE)</f>
        <v>0</v>
      </c>
    </row>
    <row r="12875" spans="1:6" x14ac:dyDescent="0.2">
      <c r="A12875" t="s">
        <v>4175</v>
      </c>
      <c r="B12875" t="s">
        <v>9</v>
      </c>
      <c r="C12875">
        <v>117</v>
      </c>
      <c r="D12875" t="s">
        <v>6122</v>
      </c>
      <c r="E12875" t="s">
        <v>11066</v>
      </c>
      <c r="F12875" t="b">
        <f>IF(tbl_obsv[[#This Row],[conservation_status]]&lt;&gt;"No Intervention",TRUE,FALSE)</f>
        <v>0</v>
      </c>
    </row>
    <row r="12876" spans="1:6" x14ac:dyDescent="0.2">
      <c r="A12876" t="s">
        <v>4823</v>
      </c>
      <c r="B12876" t="s">
        <v>4</v>
      </c>
      <c r="C12876">
        <v>60</v>
      </c>
      <c r="D12876" t="s">
        <v>6122</v>
      </c>
      <c r="E12876" t="s">
        <v>11066</v>
      </c>
      <c r="F12876" t="b">
        <f>IF(tbl_obsv[[#This Row],[conservation_status]]&lt;&gt;"No Intervention",TRUE,FALSE)</f>
        <v>0</v>
      </c>
    </row>
    <row r="12877" spans="1:6" x14ac:dyDescent="0.2">
      <c r="A12877" t="s">
        <v>2917</v>
      </c>
      <c r="B12877" t="s">
        <v>7</v>
      </c>
      <c r="C12877">
        <v>153</v>
      </c>
      <c r="D12877" t="s">
        <v>5960</v>
      </c>
      <c r="E12877" t="s">
        <v>11066</v>
      </c>
      <c r="F12877" t="b">
        <f>IF(tbl_obsv[[#This Row],[conservation_status]]&lt;&gt;"No Intervention",TRUE,FALSE)</f>
        <v>0</v>
      </c>
    </row>
    <row r="12878" spans="1:6" x14ac:dyDescent="0.2">
      <c r="A12878" t="s">
        <v>653</v>
      </c>
      <c r="B12878" t="s">
        <v>9</v>
      </c>
      <c r="C12878">
        <v>115</v>
      </c>
      <c r="D12878" t="s">
        <v>6122</v>
      </c>
      <c r="E12878" t="s">
        <v>11066</v>
      </c>
      <c r="F12878" t="b">
        <f>IF(tbl_obsv[[#This Row],[conservation_status]]&lt;&gt;"No Intervention",TRUE,FALSE)</f>
        <v>0</v>
      </c>
    </row>
    <row r="12879" spans="1:6" x14ac:dyDescent="0.2">
      <c r="A12879" t="s">
        <v>1257</v>
      </c>
      <c r="B12879" t="s">
        <v>7</v>
      </c>
      <c r="C12879">
        <v>139</v>
      </c>
      <c r="D12879" t="s">
        <v>6122</v>
      </c>
      <c r="E12879" t="s">
        <v>11066</v>
      </c>
      <c r="F12879" t="b">
        <f>IF(tbl_obsv[[#This Row],[conservation_status]]&lt;&gt;"No Intervention",TRUE,FALSE)</f>
        <v>0</v>
      </c>
    </row>
    <row r="12880" spans="1:6" x14ac:dyDescent="0.2">
      <c r="A12880" t="s">
        <v>5251</v>
      </c>
      <c r="B12880" t="s">
        <v>7</v>
      </c>
      <c r="C12880">
        <v>138</v>
      </c>
      <c r="D12880" t="s">
        <v>6122</v>
      </c>
      <c r="E12880" t="s">
        <v>11066</v>
      </c>
      <c r="F12880" t="b">
        <f>IF(tbl_obsv[[#This Row],[conservation_status]]&lt;&gt;"No Intervention",TRUE,FALSE)</f>
        <v>0</v>
      </c>
    </row>
    <row r="12881" spans="1:6" x14ac:dyDescent="0.2">
      <c r="A12881" t="s">
        <v>4051</v>
      </c>
      <c r="B12881" t="s">
        <v>4</v>
      </c>
      <c r="C12881">
        <v>35</v>
      </c>
      <c r="D12881" t="s">
        <v>6122</v>
      </c>
      <c r="E12881" t="s">
        <v>11066</v>
      </c>
      <c r="F12881" t="b">
        <f>IF(tbl_obsv[[#This Row],[conservation_status]]&lt;&gt;"No Intervention",TRUE,FALSE)</f>
        <v>0</v>
      </c>
    </row>
    <row r="12882" spans="1:6" x14ac:dyDescent="0.2">
      <c r="A12882" t="s">
        <v>1454</v>
      </c>
      <c r="B12882" t="s">
        <v>13</v>
      </c>
      <c r="C12882">
        <v>256</v>
      </c>
      <c r="D12882" t="s">
        <v>8148</v>
      </c>
      <c r="E12882" t="s">
        <v>11066</v>
      </c>
      <c r="F12882" t="b">
        <f>IF(tbl_obsv[[#This Row],[conservation_status]]&lt;&gt;"No Intervention",TRUE,FALSE)</f>
        <v>0</v>
      </c>
    </row>
    <row r="12883" spans="1:6" x14ac:dyDescent="0.2">
      <c r="A12883" t="s">
        <v>4447</v>
      </c>
      <c r="B12883" t="s">
        <v>9</v>
      </c>
      <c r="C12883">
        <v>84</v>
      </c>
      <c r="D12883" t="s">
        <v>6122</v>
      </c>
      <c r="E12883" t="s">
        <v>11066</v>
      </c>
      <c r="F12883" t="b">
        <f>IF(tbl_obsv[[#This Row],[conservation_status]]&lt;&gt;"No Intervention",TRUE,FALSE)</f>
        <v>0</v>
      </c>
    </row>
    <row r="12884" spans="1:6" x14ac:dyDescent="0.2">
      <c r="A12884" t="s">
        <v>1984</v>
      </c>
      <c r="B12884" t="s">
        <v>4</v>
      </c>
      <c r="C12884">
        <v>56</v>
      </c>
      <c r="D12884" t="s">
        <v>6122</v>
      </c>
      <c r="E12884" t="s">
        <v>11066</v>
      </c>
      <c r="F12884" t="b">
        <f>IF(tbl_obsv[[#This Row],[conservation_status]]&lt;&gt;"No Intervention",TRUE,FALSE)</f>
        <v>0</v>
      </c>
    </row>
    <row r="12885" spans="1:6" x14ac:dyDescent="0.2">
      <c r="A12885" t="s">
        <v>3619</v>
      </c>
      <c r="B12885" t="s">
        <v>13</v>
      </c>
      <c r="C12885">
        <v>250</v>
      </c>
      <c r="D12885" t="s">
        <v>6122</v>
      </c>
      <c r="E12885" t="s">
        <v>11066</v>
      </c>
      <c r="F12885" t="b">
        <f>IF(tbl_obsv[[#This Row],[conservation_status]]&lt;&gt;"No Intervention",TRUE,FALSE)</f>
        <v>0</v>
      </c>
    </row>
    <row r="12886" spans="1:6" x14ac:dyDescent="0.2">
      <c r="A12886" t="s">
        <v>1246</v>
      </c>
      <c r="B12886" t="s">
        <v>7</v>
      </c>
      <c r="C12886">
        <v>144</v>
      </c>
      <c r="D12886" t="s">
        <v>8148</v>
      </c>
      <c r="E12886" t="s">
        <v>11066</v>
      </c>
      <c r="F12886" t="b">
        <f>IF(tbl_obsv[[#This Row],[conservation_status]]&lt;&gt;"No Intervention",TRUE,FALSE)</f>
        <v>0</v>
      </c>
    </row>
    <row r="12887" spans="1:6" x14ac:dyDescent="0.2">
      <c r="A12887" t="s">
        <v>3875</v>
      </c>
      <c r="B12887" t="s">
        <v>9</v>
      </c>
      <c r="C12887">
        <v>57</v>
      </c>
      <c r="D12887" t="s">
        <v>6020</v>
      </c>
      <c r="E12887" t="s">
        <v>5593</v>
      </c>
      <c r="F12887" t="b">
        <f>IF(tbl_obsv[[#This Row],[conservation_status]]&lt;&gt;"No Intervention",TRUE,FALSE)</f>
        <v>1</v>
      </c>
    </row>
    <row r="12888" spans="1:6" x14ac:dyDescent="0.2">
      <c r="A12888" t="s">
        <v>3280</v>
      </c>
      <c r="B12888" t="s">
        <v>13</v>
      </c>
      <c r="C12888">
        <v>266</v>
      </c>
      <c r="D12888" t="s">
        <v>8148</v>
      </c>
      <c r="E12888" t="s">
        <v>11066</v>
      </c>
      <c r="F12888" t="b">
        <f>IF(tbl_obsv[[#This Row],[conservation_status]]&lt;&gt;"No Intervention",TRUE,FALSE)</f>
        <v>0</v>
      </c>
    </row>
    <row r="12889" spans="1:6" x14ac:dyDescent="0.2">
      <c r="A12889" t="s">
        <v>1909</v>
      </c>
      <c r="B12889" t="s">
        <v>7</v>
      </c>
      <c r="C12889">
        <v>119</v>
      </c>
      <c r="D12889" t="s">
        <v>6122</v>
      </c>
      <c r="E12889" t="s">
        <v>11066</v>
      </c>
      <c r="F12889" t="b">
        <f>IF(tbl_obsv[[#This Row],[conservation_status]]&lt;&gt;"No Intervention",TRUE,FALSE)</f>
        <v>0</v>
      </c>
    </row>
    <row r="12890" spans="1:6" x14ac:dyDescent="0.2">
      <c r="A12890" t="s">
        <v>4301</v>
      </c>
      <c r="B12890" t="s">
        <v>4</v>
      </c>
      <c r="C12890">
        <v>61</v>
      </c>
      <c r="D12890" t="s">
        <v>6122</v>
      </c>
      <c r="E12890" t="s">
        <v>11066</v>
      </c>
      <c r="F12890" t="b">
        <f>IF(tbl_obsv[[#This Row],[conservation_status]]&lt;&gt;"No Intervention",TRUE,FALSE)</f>
        <v>0</v>
      </c>
    </row>
    <row r="12891" spans="1:6" x14ac:dyDescent="0.2">
      <c r="A12891" t="s">
        <v>336</v>
      </c>
      <c r="B12891" t="s">
        <v>4</v>
      </c>
      <c r="C12891">
        <v>55</v>
      </c>
      <c r="D12891" t="s">
        <v>6122</v>
      </c>
      <c r="E12891" t="s">
        <v>11066</v>
      </c>
      <c r="F12891" t="b">
        <f>IF(tbl_obsv[[#This Row],[conservation_status]]&lt;&gt;"No Intervention",TRUE,FALSE)</f>
        <v>0</v>
      </c>
    </row>
    <row r="12892" spans="1:6" x14ac:dyDescent="0.2">
      <c r="A12892" t="s">
        <v>660</v>
      </c>
      <c r="B12892" t="s">
        <v>9</v>
      </c>
      <c r="C12892">
        <v>105</v>
      </c>
      <c r="D12892" t="s">
        <v>5551</v>
      </c>
      <c r="E12892" t="s">
        <v>11066</v>
      </c>
      <c r="F12892" t="b">
        <f>IF(tbl_obsv[[#This Row],[conservation_status]]&lt;&gt;"No Intervention",TRUE,FALSE)</f>
        <v>0</v>
      </c>
    </row>
    <row r="12893" spans="1:6" x14ac:dyDescent="0.2">
      <c r="A12893" t="s">
        <v>4625</v>
      </c>
      <c r="B12893" t="s">
        <v>4</v>
      </c>
      <c r="C12893">
        <v>109</v>
      </c>
      <c r="D12893" t="s">
        <v>6122</v>
      </c>
      <c r="E12893" t="s">
        <v>11066</v>
      </c>
      <c r="F12893" t="b">
        <f>IF(tbl_obsv[[#This Row],[conservation_status]]&lt;&gt;"No Intervention",TRUE,FALSE)</f>
        <v>0</v>
      </c>
    </row>
    <row r="12894" spans="1:6" x14ac:dyDescent="0.2">
      <c r="A12894" t="s">
        <v>4310</v>
      </c>
      <c r="B12894" t="s">
        <v>7</v>
      </c>
      <c r="C12894">
        <v>141</v>
      </c>
      <c r="D12894" t="s">
        <v>6122</v>
      </c>
      <c r="E12894" t="s">
        <v>11066</v>
      </c>
      <c r="F12894" t="b">
        <f>IF(tbl_obsv[[#This Row],[conservation_status]]&lt;&gt;"No Intervention",TRUE,FALSE)</f>
        <v>0</v>
      </c>
    </row>
    <row r="12895" spans="1:6" x14ac:dyDescent="0.2">
      <c r="A12895" t="s">
        <v>4746</v>
      </c>
      <c r="B12895" t="s">
        <v>9</v>
      </c>
      <c r="C12895">
        <v>86</v>
      </c>
      <c r="D12895" t="s">
        <v>5551</v>
      </c>
      <c r="E12895" t="s">
        <v>11066</v>
      </c>
      <c r="F12895" t="b">
        <f>IF(tbl_obsv[[#This Row],[conservation_status]]&lt;&gt;"No Intervention",TRUE,FALSE)</f>
        <v>0</v>
      </c>
    </row>
    <row r="12896" spans="1:6" x14ac:dyDescent="0.2">
      <c r="A12896" t="s">
        <v>4426</v>
      </c>
      <c r="B12896" t="s">
        <v>9</v>
      </c>
      <c r="C12896">
        <v>115</v>
      </c>
      <c r="D12896" t="s">
        <v>6122</v>
      </c>
      <c r="E12896" t="s">
        <v>11066</v>
      </c>
      <c r="F12896" t="b">
        <f>IF(tbl_obsv[[#This Row],[conservation_status]]&lt;&gt;"No Intervention",TRUE,FALSE)</f>
        <v>0</v>
      </c>
    </row>
    <row r="12897" spans="1:6" x14ac:dyDescent="0.2">
      <c r="A12897" t="s">
        <v>5054</v>
      </c>
      <c r="B12897" t="s">
        <v>9</v>
      </c>
      <c r="C12897">
        <v>131</v>
      </c>
      <c r="D12897" t="s">
        <v>6122</v>
      </c>
      <c r="E12897" t="s">
        <v>11066</v>
      </c>
      <c r="F12897" t="b">
        <f>IF(tbl_obsv[[#This Row],[conservation_status]]&lt;&gt;"No Intervention",TRUE,FALSE)</f>
        <v>0</v>
      </c>
    </row>
    <row r="12898" spans="1:6" x14ac:dyDescent="0.2">
      <c r="A12898" t="s">
        <v>5270</v>
      </c>
      <c r="B12898" t="s">
        <v>4</v>
      </c>
      <c r="C12898">
        <v>79</v>
      </c>
      <c r="D12898" t="s">
        <v>6122</v>
      </c>
      <c r="E12898" t="s">
        <v>11066</v>
      </c>
      <c r="F12898" t="b">
        <f>IF(tbl_obsv[[#This Row],[conservation_status]]&lt;&gt;"No Intervention",TRUE,FALSE)</f>
        <v>0</v>
      </c>
    </row>
    <row r="12899" spans="1:6" x14ac:dyDescent="0.2">
      <c r="A12899" t="s">
        <v>1384</v>
      </c>
      <c r="B12899" t="s">
        <v>9</v>
      </c>
      <c r="C12899">
        <v>99</v>
      </c>
      <c r="D12899" t="s">
        <v>5644</v>
      </c>
      <c r="E12899" t="s">
        <v>11066</v>
      </c>
      <c r="F12899" t="b">
        <f>IF(tbl_obsv[[#This Row],[conservation_status]]&lt;&gt;"No Intervention",TRUE,FALSE)</f>
        <v>0</v>
      </c>
    </row>
    <row r="12900" spans="1:6" x14ac:dyDescent="0.2">
      <c r="A12900" t="s">
        <v>2166</v>
      </c>
      <c r="B12900" t="s">
        <v>9</v>
      </c>
      <c r="C12900">
        <v>97</v>
      </c>
      <c r="D12900" t="s">
        <v>6122</v>
      </c>
      <c r="E12900" t="s">
        <v>11066</v>
      </c>
      <c r="F12900" t="b">
        <f>IF(tbl_obsv[[#This Row],[conservation_status]]&lt;&gt;"No Intervention",TRUE,FALSE)</f>
        <v>0</v>
      </c>
    </row>
    <row r="12901" spans="1:6" x14ac:dyDescent="0.2">
      <c r="A12901" t="s">
        <v>4671</v>
      </c>
      <c r="B12901" t="s">
        <v>9</v>
      </c>
      <c r="C12901">
        <v>120</v>
      </c>
      <c r="D12901" t="s">
        <v>6122</v>
      </c>
      <c r="E12901" t="s">
        <v>11066</v>
      </c>
      <c r="F12901" t="b">
        <f>IF(tbl_obsv[[#This Row],[conservation_status]]&lt;&gt;"No Intervention",TRUE,FALSE)</f>
        <v>0</v>
      </c>
    </row>
    <row r="12902" spans="1:6" x14ac:dyDescent="0.2">
      <c r="A12902" t="s">
        <v>4763</v>
      </c>
      <c r="B12902" t="s">
        <v>9</v>
      </c>
      <c r="C12902">
        <v>99</v>
      </c>
      <c r="D12902" t="s">
        <v>6122</v>
      </c>
      <c r="E12902" t="s">
        <v>11066</v>
      </c>
      <c r="F12902" t="b">
        <f>IF(tbl_obsv[[#This Row],[conservation_status]]&lt;&gt;"No Intervention",TRUE,FALSE)</f>
        <v>0</v>
      </c>
    </row>
    <row r="12903" spans="1:6" x14ac:dyDescent="0.2">
      <c r="A12903" t="s">
        <v>2278</v>
      </c>
      <c r="B12903" t="s">
        <v>13</v>
      </c>
      <c r="C12903">
        <v>235</v>
      </c>
      <c r="D12903" t="s">
        <v>6122</v>
      </c>
      <c r="E12903" t="s">
        <v>11066</v>
      </c>
      <c r="F12903" t="b">
        <f>IF(tbl_obsv[[#This Row],[conservation_status]]&lt;&gt;"No Intervention",TRUE,FALSE)</f>
        <v>0</v>
      </c>
    </row>
    <row r="12904" spans="1:6" x14ac:dyDescent="0.2">
      <c r="A12904" t="s">
        <v>4920</v>
      </c>
      <c r="B12904" t="s">
        <v>13</v>
      </c>
      <c r="C12904">
        <v>250</v>
      </c>
      <c r="D12904" t="s">
        <v>6122</v>
      </c>
      <c r="E12904" t="s">
        <v>11066</v>
      </c>
      <c r="F12904" t="b">
        <f>IF(tbl_obsv[[#This Row],[conservation_status]]&lt;&gt;"No Intervention",TRUE,FALSE)</f>
        <v>0</v>
      </c>
    </row>
    <row r="12905" spans="1:6" x14ac:dyDescent="0.2">
      <c r="A12905" t="s">
        <v>436</v>
      </c>
      <c r="B12905" t="s">
        <v>13</v>
      </c>
      <c r="C12905">
        <v>270</v>
      </c>
      <c r="D12905" t="s">
        <v>6122</v>
      </c>
      <c r="E12905" t="s">
        <v>11066</v>
      </c>
      <c r="F12905" t="b">
        <f>IF(tbl_obsv[[#This Row],[conservation_status]]&lt;&gt;"No Intervention",TRUE,FALSE)</f>
        <v>0</v>
      </c>
    </row>
    <row r="12906" spans="1:6" x14ac:dyDescent="0.2">
      <c r="A12906" t="s">
        <v>3578</v>
      </c>
      <c r="B12906" t="s">
        <v>13</v>
      </c>
      <c r="C12906">
        <v>241</v>
      </c>
      <c r="D12906" t="s">
        <v>8148</v>
      </c>
      <c r="E12906" t="s">
        <v>11066</v>
      </c>
      <c r="F12906" t="b">
        <f>IF(tbl_obsv[[#This Row],[conservation_status]]&lt;&gt;"No Intervention",TRUE,FALSE)</f>
        <v>0</v>
      </c>
    </row>
    <row r="12907" spans="1:6" x14ac:dyDescent="0.2">
      <c r="A12907" t="s">
        <v>3949</v>
      </c>
      <c r="B12907" t="s">
        <v>9</v>
      </c>
      <c r="C12907">
        <v>164</v>
      </c>
      <c r="D12907" t="s">
        <v>5644</v>
      </c>
      <c r="E12907" t="s">
        <v>11066</v>
      </c>
      <c r="F12907" t="b">
        <f>IF(tbl_obsv[[#This Row],[conservation_status]]&lt;&gt;"No Intervention",TRUE,FALSE)</f>
        <v>0</v>
      </c>
    </row>
    <row r="12908" spans="1:6" x14ac:dyDescent="0.2">
      <c r="A12908" t="s">
        <v>3633</v>
      </c>
      <c r="B12908" t="s">
        <v>4</v>
      </c>
      <c r="C12908">
        <v>67</v>
      </c>
      <c r="D12908" t="s">
        <v>6122</v>
      </c>
      <c r="E12908" t="s">
        <v>11066</v>
      </c>
      <c r="F12908" t="b">
        <f>IF(tbl_obsv[[#This Row],[conservation_status]]&lt;&gt;"No Intervention",TRUE,FALSE)</f>
        <v>0</v>
      </c>
    </row>
    <row r="12909" spans="1:6" x14ac:dyDescent="0.2">
      <c r="A12909" t="s">
        <v>1417</v>
      </c>
      <c r="B12909" t="s">
        <v>13</v>
      </c>
      <c r="C12909">
        <v>246</v>
      </c>
      <c r="D12909" t="s">
        <v>5644</v>
      </c>
      <c r="E12909" t="s">
        <v>11066</v>
      </c>
      <c r="F12909" t="b">
        <f>IF(tbl_obsv[[#This Row],[conservation_status]]&lt;&gt;"No Intervention",TRUE,FALSE)</f>
        <v>0</v>
      </c>
    </row>
    <row r="12910" spans="1:6" x14ac:dyDescent="0.2">
      <c r="A12910" t="s">
        <v>501</v>
      </c>
      <c r="B12910" t="s">
        <v>9</v>
      </c>
      <c r="C12910">
        <v>73</v>
      </c>
      <c r="D12910" t="s">
        <v>8148</v>
      </c>
      <c r="E12910" t="s">
        <v>11066</v>
      </c>
      <c r="F12910" t="b">
        <f>IF(tbl_obsv[[#This Row],[conservation_status]]&lt;&gt;"No Intervention",TRUE,FALSE)</f>
        <v>0</v>
      </c>
    </row>
    <row r="12911" spans="1:6" x14ac:dyDescent="0.2">
      <c r="A12911" t="s">
        <v>2796</v>
      </c>
      <c r="B12911" t="s">
        <v>13</v>
      </c>
      <c r="C12911">
        <v>290</v>
      </c>
      <c r="D12911" t="s">
        <v>6122</v>
      </c>
      <c r="E12911" t="s">
        <v>11066</v>
      </c>
      <c r="F12911" t="b">
        <f>IF(tbl_obsv[[#This Row],[conservation_status]]&lt;&gt;"No Intervention",TRUE,FALSE)</f>
        <v>0</v>
      </c>
    </row>
    <row r="12912" spans="1:6" x14ac:dyDescent="0.2">
      <c r="A12912" t="s">
        <v>2843</v>
      </c>
      <c r="B12912" t="s">
        <v>9</v>
      </c>
      <c r="C12912">
        <v>112</v>
      </c>
      <c r="D12912" t="s">
        <v>6122</v>
      </c>
      <c r="E12912" t="s">
        <v>11066</v>
      </c>
      <c r="F12912" t="b">
        <f>IF(tbl_obsv[[#This Row],[conservation_status]]&lt;&gt;"No Intervention",TRUE,FALSE)</f>
        <v>0</v>
      </c>
    </row>
    <row r="12913" spans="1:6" x14ac:dyDescent="0.2">
      <c r="A12913" t="s">
        <v>4756</v>
      </c>
      <c r="B12913" t="s">
        <v>4</v>
      </c>
      <c r="C12913">
        <v>59</v>
      </c>
      <c r="D12913" t="s">
        <v>5960</v>
      </c>
      <c r="E12913" t="s">
        <v>11066</v>
      </c>
      <c r="F12913" t="b">
        <f>IF(tbl_obsv[[#This Row],[conservation_status]]&lt;&gt;"No Intervention",TRUE,FALSE)</f>
        <v>0</v>
      </c>
    </row>
    <row r="12914" spans="1:6" x14ac:dyDescent="0.2">
      <c r="A12914" t="s">
        <v>1207</v>
      </c>
      <c r="B12914" t="s">
        <v>9</v>
      </c>
      <c r="C12914">
        <v>120</v>
      </c>
      <c r="D12914" t="s">
        <v>6122</v>
      </c>
      <c r="E12914" t="s">
        <v>11066</v>
      </c>
      <c r="F12914" t="b">
        <f>IF(tbl_obsv[[#This Row],[conservation_status]]&lt;&gt;"No Intervention",TRUE,FALSE)</f>
        <v>0</v>
      </c>
    </row>
    <row r="12915" spans="1:6" x14ac:dyDescent="0.2">
      <c r="A12915" t="s">
        <v>4640</v>
      </c>
      <c r="B12915" t="s">
        <v>4</v>
      </c>
      <c r="C12915">
        <v>86</v>
      </c>
      <c r="D12915" t="s">
        <v>6122</v>
      </c>
      <c r="E12915" t="s">
        <v>11066</v>
      </c>
      <c r="F12915" t="b">
        <f>IF(tbl_obsv[[#This Row],[conservation_status]]&lt;&gt;"No Intervention",TRUE,FALSE)</f>
        <v>0</v>
      </c>
    </row>
    <row r="12916" spans="1:6" x14ac:dyDescent="0.2">
      <c r="A12916" t="s">
        <v>1478</v>
      </c>
      <c r="B12916" t="s">
        <v>4</v>
      </c>
      <c r="C12916">
        <v>107</v>
      </c>
      <c r="D12916" t="s">
        <v>6122</v>
      </c>
      <c r="E12916" t="s">
        <v>11066</v>
      </c>
      <c r="F12916" t="b">
        <f>IF(tbl_obsv[[#This Row],[conservation_status]]&lt;&gt;"No Intervention",TRUE,FALSE)</f>
        <v>0</v>
      </c>
    </row>
    <row r="12917" spans="1:6" x14ac:dyDescent="0.2">
      <c r="A12917" t="s">
        <v>3254</v>
      </c>
      <c r="B12917" t="s">
        <v>7</v>
      </c>
      <c r="C12917">
        <v>171</v>
      </c>
      <c r="D12917" t="s">
        <v>6122</v>
      </c>
      <c r="E12917" t="s">
        <v>11066</v>
      </c>
      <c r="F12917" t="b">
        <f>IF(tbl_obsv[[#This Row],[conservation_status]]&lt;&gt;"No Intervention",TRUE,FALSE)</f>
        <v>0</v>
      </c>
    </row>
    <row r="12918" spans="1:6" x14ac:dyDescent="0.2">
      <c r="A12918" t="s">
        <v>902</v>
      </c>
      <c r="B12918" t="s">
        <v>13</v>
      </c>
      <c r="C12918">
        <v>254</v>
      </c>
      <c r="D12918" t="s">
        <v>8148</v>
      </c>
      <c r="E12918" t="s">
        <v>11066</v>
      </c>
      <c r="F12918" t="b">
        <f>IF(tbl_obsv[[#This Row],[conservation_status]]&lt;&gt;"No Intervention",TRUE,FALSE)</f>
        <v>0</v>
      </c>
    </row>
    <row r="12919" spans="1:6" x14ac:dyDescent="0.2">
      <c r="A12919" t="s">
        <v>4316</v>
      </c>
      <c r="B12919" t="s">
        <v>13</v>
      </c>
      <c r="C12919">
        <v>235</v>
      </c>
      <c r="D12919" t="s">
        <v>8148</v>
      </c>
      <c r="E12919" t="s">
        <v>11066</v>
      </c>
      <c r="F12919" t="b">
        <f>IF(tbl_obsv[[#This Row],[conservation_status]]&lt;&gt;"No Intervention",TRUE,FALSE)</f>
        <v>0</v>
      </c>
    </row>
    <row r="12920" spans="1:6" x14ac:dyDescent="0.2">
      <c r="A12920" t="s">
        <v>3637</v>
      </c>
      <c r="B12920" t="s">
        <v>7</v>
      </c>
      <c r="C12920">
        <v>160</v>
      </c>
      <c r="D12920" t="s">
        <v>5644</v>
      </c>
      <c r="E12920" t="s">
        <v>11066</v>
      </c>
      <c r="F12920" t="b">
        <f>IF(tbl_obsv[[#This Row],[conservation_status]]&lt;&gt;"No Intervention",TRUE,FALSE)</f>
        <v>0</v>
      </c>
    </row>
    <row r="12921" spans="1:6" x14ac:dyDescent="0.2">
      <c r="A12921" t="s">
        <v>354</v>
      </c>
      <c r="B12921" t="s">
        <v>7</v>
      </c>
      <c r="C12921">
        <v>173</v>
      </c>
      <c r="D12921" t="s">
        <v>6122</v>
      </c>
      <c r="E12921" t="s">
        <v>11066</v>
      </c>
      <c r="F12921" t="b">
        <f>IF(tbl_obsv[[#This Row],[conservation_status]]&lt;&gt;"No Intervention",TRUE,FALSE)</f>
        <v>0</v>
      </c>
    </row>
    <row r="12922" spans="1:6" x14ac:dyDescent="0.2">
      <c r="A12922" t="s">
        <v>4101</v>
      </c>
      <c r="B12922" t="s">
        <v>13</v>
      </c>
      <c r="C12922">
        <v>247</v>
      </c>
      <c r="D12922" t="s">
        <v>5909</v>
      </c>
      <c r="E12922" t="s">
        <v>11066</v>
      </c>
      <c r="F12922" t="b">
        <f>IF(tbl_obsv[[#This Row],[conservation_status]]&lt;&gt;"No Intervention",TRUE,FALSE)</f>
        <v>0</v>
      </c>
    </row>
    <row r="12923" spans="1:6" x14ac:dyDescent="0.2">
      <c r="A12923" t="s">
        <v>1291</v>
      </c>
      <c r="B12923" t="s">
        <v>4</v>
      </c>
      <c r="C12923">
        <v>93</v>
      </c>
      <c r="D12923" t="s">
        <v>6122</v>
      </c>
      <c r="E12923" t="s">
        <v>11066</v>
      </c>
      <c r="F12923" t="b">
        <f>IF(tbl_obsv[[#This Row],[conservation_status]]&lt;&gt;"No Intervention",TRUE,FALSE)</f>
        <v>0</v>
      </c>
    </row>
    <row r="12924" spans="1:6" x14ac:dyDescent="0.2">
      <c r="A12924" t="s">
        <v>2762</v>
      </c>
      <c r="B12924" t="s">
        <v>4</v>
      </c>
      <c r="C12924">
        <v>102</v>
      </c>
      <c r="D12924" t="s">
        <v>6122</v>
      </c>
      <c r="E12924" t="s">
        <v>11066</v>
      </c>
      <c r="F12924" t="b">
        <f>IF(tbl_obsv[[#This Row],[conservation_status]]&lt;&gt;"No Intervention",TRUE,FALSE)</f>
        <v>0</v>
      </c>
    </row>
    <row r="12925" spans="1:6" x14ac:dyDescent="0.2">
      <c r="A12925" t="s">
        <v>4399</v>
      </c>
      <c r="B12925" t="s">
        <v>9</v>
      </c>
      <c r="C12925">
        <v>92</v>
      </c>
      <c r="D12925" t="s">
        <v>6122</v>
      </c>
      <c r="E12925" t="s">
        <v>11066</v>
      </c>
      <c r="F12925" t="b">
        <f>IF(tbl_obsv[[#This Row],[conservation_status]]&lt;&gt;"No Intervention",TRUE,FALSE)</f>
        <v>0</v>
      </c>
    </row>
    <row r="12926" spans="1:6" x14ac:dyDescent="0.2">
      <c r="A12926" t="s">
        <v>3778</v>
      </c>
      <c r="B12926" t="s">
        <v>9</v>
      </c>
      <c r="C12926">
        <v>108</v>
      </c>
      <c r="D12926" t="s">
        <v>6122</v>
      </c>
      <c r="E12926" t="s">
        <v>11066</v>
      </c>
      <c r="F12926" t="b">
        <f>IF(tbl_obsv[[#This Row],[conservation_status]]&lt;&gt;"No Intervention",TRUE,FALSE)</f>
        <v>0</v>
      </c>
    </row>
    <row r="12927" spans="1:6" x14ac:dyDescent="0.2">
      <c r="A12927" t="s">
        <v>240</v>
      </c>
      <c r="B12927" t="s">
        <v>9</v>
      </c>
      <c r="C12927">
        <v>97</v>
      </c>
      <c r="D12927" t="s">
        <v>6122</v>
      </c>
      <c r="E12927" t="s">
        <v>11066</v>
      </c>
      <c r="F12927" t="b">
        <f>IF(tbl_obsv[[#This Row],[conservation_status]]&lt;&gt;"No Intervention",TRUE,FALSE)</f>
        <v>0</v>
      </c>
    </row>
    <row r="12928" spans="1:6" x14ac:dyDescent="0.2">
      <c r="A12928" t="s">
        <v>2602</v>
      </c>
      <c r="B12928" t="s">
        <v>9</v>
      </c>
      <c r="C12928">
        <v>109</v>
      </c>
      <c r="D12928" t="s">
        <v>6122</v>
      </c>
      <c r="E12928" t="s">
        <v>11066</v>
      </c>
      <c r="F12928" t="b">
        <f>IF(tbl_obsv[[#This Row],[conservation_status]]&lt;&gt;"No Intervention",TRUE,FALSE)</f>
        <v>0</v>
      </c>
    </row>
    <row r="12929" spans="1:6" x14ac:dyDescent="0.2">
      <c r="A12929" t="s">
        <v>667</v>
      </c>
      <c r="B12929" t="s">
        <v>9</v>
      </c>
      <c r="C12929">
        <v>84</v>
      </c>
      <c r="D12929" t="s">
        <v>6122</v>
      </c>
      <c r="E12929" t="s">
        <v>11066</v>
      </c>
      <c r="F12929" t="b">
        <f>IF(tbl_obsv[[#This Row],[conservation_status]]&lt;&gt;"No Intervention",TRUE,FALSE)</f>
        <v>0</v>
      </c>
    </row>
    <row r="12930" spans="1:6" x14ac:dyDescent="0.2">
      <c r="A12930" t="s">
        <v>3808</v>
      </c>
      <c r="B12930" t="s">
        <v>4</v>
      </c>
      <c r="C12930">
        <v>58</v>
      </c>
      <c r="D12930" t="s">
        <v>5960</v>
      </c>
      <c r="E12930" t="s">
        <v>5560</v>
      </c>
      <c r="F12930" t="b">
        <f>IF(tbl_obsv[[#This Row],[conservation_status]]&lt;&gt;"No Intervention",TRUE,FALSE)</f>
        <v>1</v>
      </c>
    </row>
    <row r="12931" spans="1:6" x14ac:dyDescent="0.2">
      <c r="A12931" t="s">
        <v>5340</v>
      </c>
      <c r="B12931" t="s">
        <v>9</v>
      </c>
      <c r="C12931">
        <v>138</v>
      </c>
      <c r="D12931" t="s">
        <v>6122</v>
      </c>
      <c r="E12931" t="s">
        <v>11066</v>
      </c>
      <c r="F12931" t="b">
        <f>IF(tbl_obsv[[#This Row],[conservation_status]]&lt;&gt;"No Intervention",TRUE,FALSE)</f>
        <v>0</v>
      </c>
    </row>
    <row r="12932" spans="1:6" x14ac:dyDescent="0.2">
      <c r="A12932" t="s">
        <v>2645</v>
      </c>
      <c r="B12932" t="s">
        <v>9</v>
      </c>
      <c r="C12932">
        <v>107</v>
      </c>
      <c r="D12932" t="s">
        <v>5644</v>
      </c>
      <c r="E12932" t="s">
        <v>11066</v>
      </c>
      <c r="F12932" t="b">
        <f>IF(tbl_obsv[[#This Row],[conservation_status]]&lt;&gt;"No Intervention",TRUE,FALSE)</f>
        <v>0</v>
      </c>
    </row>
    <row r="12933" spans="1:6" x14ac:dyDescent="0.2">
      <c r="A12933" t="s">
        <v>4037</v>
      </c>
      <c r="B12933" t="s">
        <v>13</v>
      </c>
      <c r="C12933">
        <v>229</v>
      </c>
      <c r="D12933" t="s">
        <v>8148</v>
      </c>
      <c r="E12933" t="s">
        <v>11066</v>
      </c>
      <c r="F12933" t="b">
        <f>IF(tbl_obsv[[#This Row],[conservation_status]]&lt;&gt;"No Intervention",TRUE,FALSE)</f>
        <v>0</v>
      </c>
    </row>
    <row r="12934" spans="1:6" x14ac:dyDescent="0.2">
      <c r="A12934" t="s">
        <v>1066</v>
      </c>
      <c r="B12934" t="s">
        <v>9</v>
      </c>
      <c r="C12934">
        <v>112</v>
      </c>
      <c r="D12934" t="s">
        <v>8148</v>
      </c>
      <c r="E12934" t="s">
        <v>11066</v>
      </c>
      <c r="F12934" t="b">
        <f>IF(tbl_obsv[[#This Row],[conservation_status]]&lt;&gt;"No Intervention",TRUE,FALSE)</f>
        <v>0</v>
      </c>
    </row>
    <row r="12935" spans="1:6" x14ac:dyDescent="0.2">
      <c r="A12935" t="s">
        <v>881</v>
      </c>
      <c r="B12935" t="s">
        <v>7</v>
      </c>
      <c r="C12935">
        <v>138</v>
      </c>
      <c r="D12935" t="s">
        <v>8148</v>
      </c>
      <c r="E12935" t="s">
        <v>11066</v>
      </c>
      <c r="F12935" t="b">
        <f>IF(tbl_obsv[[#This Row],[conservation_status]]&lt;&gt;"No Intervention",TRUE,FALSE)</f>
        <v>0</v>
      </c>
    </row>
    <row r="12936" spans="1:6" x14ac:dyDescent="0.2">
      <c r="A12936" t="s">
        <v>5341</v>
      </c>
      <c r="B12936" t="s">
        <v>9</v>
      </c>
      <c r="C12936">
        <v>71</v>
      </c>
      <c r="D12936" t="s">
        <v>6122</v>
      </c>
      <c r="E12936" t="s">
        <v>11066</v>
      </c>
      <c r="F12936" t="b">
        <f>IF(tbl_obsv[[#This Row],[conservation_status]]&lt;&gt;"No Intervention",TRUE,FALSE)</f>
        <v>0</v>
      </c>
    </row>
    <row r="12937" spans="1:6" x14ac:dyDescent="0.2">
      <c r="A12937" t="s">
        <v>11</v>
      </c>
      <c r="B12937" t="s">
        <v>4</v>
      </c>
      <c r="C12937">
        <v>80</v>
      </c>
      <c r="D12937" t="s">
        <v>6122</v>
      </c>
      <c r="E12937" t="s">
        <v>11066</v>
      </c>
      <c r="F12937" t="b">
        <f>IF(tbl_obsv[[#This Row],[conservation_status]]&lt;&gt;"No Intervention",TRUE,FALSE)</f>
        <v>0</v>
      </c>
    </row>
    <row r="12938" spans="1:6" x14ac:dyDescent="0.2">
      <c r="A12938" t="s">
        <v>2798</v>
      </c>
      <c r="B12938" t="s">
        <v>7</v>
      </c>
      <c r="C12938">
        <v>159</v>
      </c>
      <c r="D12938" t="s">
        <v>8148</v>
      </c>
      <c r="E12938" t="s">
        <v>11066</v>
      </c>
      <c r="F12938" t="b">
        <f>IF(tbl_obsv[[#This Row],[conservation_status]]&lt;&gt;"No Intervention",TRUE,FALSE)</f>
        <v>0</v>
      </c>
    </row>
    <row r="12939" spans="1:6" x14ac:dyDescent="0.2">
      <c r="A12939" t="s">
        <v>5127</v>
      </c>
      <c r="B12939" t="s">
        <v>4</v>
      </c>
      <c r="C12939">
        <v>78</v>
      </c>
      <c r="D12939" t="s">
        <v>6122</v>
      </c>
      <c r="E12939" t="s">
        <v>11066</v>
      </c>
      <c r="F12939" t="b">
        <f>IF(tbl_obsv[[#This Row],[conservation_status]]&lt;&gt;"No Intervention",TRUE,FALSE)</f>
        <v>0</v>
      </c>
    </row>
    <row r="12940" spans="1:6" x14ac:dyDescent="0.2">
      <c r="A12940" t="s">
        <v>445</v>
      </c>
      <c r="B12940" t="s">
        <v>7</v>
      </c>
      <c r="C12940">
        <v>134</v>
      </c>
      <c r="D12940" t="s">
        <v>6122</v>
      </c>
      <c r="E12940" t="s">
        <v>11066</v>
      </c>
      <c r="F12940" t="b">
        <f>IF(tbl_obsv[[#This Row],[conservation_status]]&lt;&gt;"No Intervention",TRUE,FALSE)</f>
        <v>0</v>
      </c>
    </row>
    <row r="12941" spans="1:6" x14ac:dyDescent="0.2">
      <c r="A12941" t="s">
        <v>2422</v>
      </c>
      <c r="B12941" t="s">
        <v>7</v>
      </c>
      <c r="C12941">
        <v>161</v>
      </c>
      <c r="D12941" t="s">
        <v>6122</v>
      </c>
      <c r="E12941" t="s">
        <v>11066</v>
      </c>
      <c r="F12941" t="b">
        <f>IF(tbl_obsv[[#This Row],[conservation_status]]&lt;&gt;"No Intervention",TRUE,FALSE)</f>
        <v>0</v>
      </c>
    </row>
    <row r="12942" spans="1:6" x14ac:dyDescent="0.2">
      <c r="A12942" t="s">
        <v>2613</v>
      </c>
      <c r="B12942" t="s">
        <v>13</v>
      </c>
      <c r="C12942">
        <v>252</v>
      </c>
      <c r="D12942" t="s">
        <v>6122</v>
      </c>
      <c r="E12942" t="s">
        <v>11066</v>
      </c>
      <c r="F12942" t="b">
        <f>IF(tbl_obsv[[#This Row],[conservation_status]]&lt;&gt;"No Intervention",TRUE,FALSE)</f>
        <v>0</v>
      </c>
    </row>
    <row r="12943" spans="1:6" x14ac:dyDescent="0.2">
      <c r="A12943" t="s">
        <v>5232</v>
      </c>
      <c r="B12943" t="s">
        <v>7</v>
      </c>
      <c r="C12943">
        <v>182</v>
      </c>
      <c r="D12943" t="s">
        <v>6122</v>
      </c>
      <c r="E12943" t="s">
        <v>11066</v>
      </c>
      <c r="F12943" t="b">
        <f>IF(tbl_obsv[[#This Row],[conservation_status]]&lt;&gt;"No Intervention",TRUE,FALSE)</f>
        <v>0</v>
      </c>
    </row>
    <row r="12944" spans="1:6" x14ac:dyDescent="0.2">
      <c r="A12944" t="s">
        <v>3994</v>
      </c>
      <c r="B12944" t="s">
        <v>4</v>
      </c>
      <c r="C12944">
        <v>87</v>
      </c>
      <c r="D12944" t="s">
        <v>6122</v>
      </c>
      <c r="E12944" t="s">
        <v>11066</v>
      </c>
      <c r="F12944" t="b">
        <f>IF(tbl_obsv[[#This Row],[conservation_status]]&lt;&gt;"No Intervention",TRUE,FALSE)</f>
        <v>0</v>
      </c>
    </row>
    <row r="12945" spans="1:6" x14ac:dyDescent="0.2">
      <c r="A12945" t="s">
        <v>3430</v>
      </c>
      <c r="B12945" t="s">
        <v>7</v>
      </c>
      <c r="C12945">
        <v>161</v>
      </c>
      <c r="D12945" t="s">
        <v>5551</v>
      </c>
      <c r="E12945" t="s">
        <v>11066</v>
      </c>
      <c r="F12945" t="b">
        <f>IF(tbl_obsv[[#This Row],[conservation_status]]&lt;&gt;"No Intervention",TRUE,FALSE)</f>
        <v>0</v>
      </c>
    </row>
    <row r="12946" spans="1:6" x14ac:dyDescent="0.2">
      <c r="A12946" t="s">
        <v>4950</v>
      </c>
      <c r="B12946" t="s">
        <v>9</v>
      </c>
      <c r="C12946">
        <v>45</v>
      </c>
      <c r="D12946" t="s">
        <v>6122</v>
      </c>
      <c r="E12946" t="s">
        <v>11066</v>
      </c>
      <c r="F12946" t="b">
        <f>IF(tbl_obsv[[#This Row],[conservation_status]]&lt;&gt;"No Intervention",TRUE,FALSE)</f>
        <v>0</v>
      </c>
    </row>
    <row r="12947" spans="1:6" x14ac:dyDescent="0.2">
      <c r="A12947" t="s">
        <v>49</v>
      </c>
      <c r="B12947" t="s">
        <v>9</v>
      </c>
      <c r="C12947">
        <v>122</v>
      </c>
      <c r="D12947" t="s">
        <v>6122</v>
      </c>
      <c r="E12947" t="s">
        <v>11066</v>
      </c>
      <c r="F12947" t="b">
        <f>IF(tbl_obsv[[#This Row],[conservation_status]]&lt;&gt;"No Intervention",TRUE,FALSE)</f>
        <v>0</v>
      </c>
    </row>
    <row r="12948" spans="1:6" x14ac:dyDescent="0.2">
      <c r="A12948" t="s">
        <v>1195</v>
      </c>
      <c r="B12948" t="s">
        <v>7</v>
      </c>
      <c r="C12948">
        <v>128</v>
      </c>
      <c r="D12948" t="s">
        <v>6122</v>
      </c>
      <c r="E12948" t="s">
        <v>11066</v>
      </c>
      <c r="F12948" t="b">
        <f>IF(tbl_obsv[[#This Row],[conservation_status]]&lt;&gt;"No Intervention",TRUE,FALSE)</f>
        <v>0</v>
      </c>
    </row>
    <row r="12949" spans="1:6" x14ac:dyDescent="0.2">
      <c r="A12949" t="s">
        <v>3665</v>
      </c>
      <c r="B12949" t="s">
        <v>13</v>
      </c>
      <c r="C12949">
        <v>236</v>
      </c>
      <c r="D12949" t="s">
        <v>6122</v>
      </c>
      <c r="E12949" t="s">
        <v>11066</v>
      </c>
      <c r="F12949" t="b">
        <f>IF(tbl_obsv[[#This Row],[conservation_status]]&lt;&gt;"No Intervention",TRUE,FALSE)</f>
        <v>0</v>
      </c>
    </row>
    <row r="12950" spans="1:6" x14ac:dyDescent="0.2">
      <c r="A12950" t="s">
        <v>5342</v>
      </c>
      <c r="B12950" t="s">
        <v>9</v>
      </c>
      <c r="C12950">
        <v>101</v>
      </c>
      <c r="D12950" t="s">
        <v>6122</v>
      </c>
      <c r="E12950" t="s">
        <v>11066</v>
      </c>
      <c r="F12950" t="b">
        <f>IF(tbl_obsv[[#This Row],[conservation_status]]&lt;&gt;"No Intervention",TRUE,FALSE)</f>
        <v>0</v>
      </c>
    </row>
    <row r="12951" spans="1:6" x14ac:dyDescent="0.2">
      <c r="A12951" t="s">
        <v>3744</v>
      </c>
      <c r="B12951" t="s">
        <v>7</v>
      </c>
      <c r="C12951">
        <v>117</v>
      </c>
      <c r="D12951" t="s">
        <v>6020</v>
      </c>
      <c r="E12951" t="s">
        <v>11066</v>
      </c>
      <c r="F12951" t="b">
        <f>IF(tbl_obsv[[#This Row],[conservation_status]]&lt;&gt;"No Intervention",TRUE,FALSE)</f>
        <v>0</v>
      </c>
    </row>
    <row r="12952" spans="1:6" x14ac:dyDescent="0.2">
      <c r="A12952" t="s">
        <v>5186</v>
      </c>
      <c r="B12952" t="s">
        <v>13</v>
      </c>
      <c r="C12952">
        <v>204</v>
      </c>
      <c r="D12952" t="s">
        <v>6122</v>
      </c>
      <c r="E12952" t="s">
        <v>11066</v>
      </c>
      <c r="F12952" t="b">
        <f>IF(tbl_obsv[[#This Row],[conservation_status]]&lt;&gt;"No Intervention",TRUE,FALSE)</f>
        <v>0</v>
      </c>
    </row>
    <row r="12953" spans="1:6" x14ac:dyDescent="0.2">
      <c r="A12953" t="s">
        <v>4571</v>
      </c>
      <c r="B12953" t="s">
        <v>4</v>
      </c>
      <c r="C12953">
        <v>71</v>
      </c>
      <c r="D12953" t="s">
        <v>6122</v>
      </c>
      <c r="E12953" t="s">
        <v>11066</v>
      </c>
      <c r="F12953" t="b">
        <f>IF(tbl_obsv[[#This Row],[conservation_status]]&lt;&gt;"No Intervention",TRUE,FALSE)</f>
        <v>0</v>
      </c>
    </row>
    <row r="12954" spans="1:6" x14ac:dyDescent="0.2">
      <c r="A12954" t="s">
        <v>5166</v>
      </c>
      <c r="B12954" t="s">
        <v>9</v>
      </c>
      <c r="C12954">
        <v>68</v>
      </c>
      <c r="D12954" t="s">
        <v>6122</v>
      </c>
      <c r="E12954" t="s">
        <v>11066</v>
      </c>
      <c r="F12954" t="b">
        <f>IF(tbl_obsv[[#This Row],[conservation_status]]&lt;&gt;"No Intervention",TRUE,FALSE)</f>
        <v>0</v>
      </c>
    </row>
    <row r="12955" spans="1:6" x14ac:dyDescent="0.2">
      <c r="A12955" t="s">
        <v>5023</v>
      </c>
      <c r="B12955" t="s">
        <v>4</v>
      </c>
      <c r="C12955">
        <v>60</v>
      </c>
      <c r="D12955" t="s">
        <v>6122</v>
      </c>
      <c r="E12955" t="s">
        <v>11066</v>
      </c>
      <c r="F12955" t="b">
        <f>IF(tbl_obsv[[#This Row],[conservation_status]]&lt;&gt;"No Intervention",TRUE,FALSE)</f>
        <v>0</v>
      </c>
    </row>
    <row r="12956" spans="1:6" x14ac:dyDescent="0.2">
      <c r="A12956" t="s">
        <v>1018</v>
      </c>
      <c r="B12956" t="s">
        <v>13</v>
      </c>
      <c r="C12956">
        <v>243</v>
      </c>
      <c r="D12956" t="s">
        <v>6122</v>
      </c>
      <c r="E12956" t="s">
        <v>11066</v>
      </c>
      <c r="F12956" t="b">
        <f>IF(tbl_obsv[[#This Row],[conservation_status]]&lt;&gt;"No Intervention",TRUE,FALSE)</f>
        <v>0</v>
      </c>
    </row>
    <row r="12957" spans="1:6" x14ac:dyDescent="0.2">
      <c r="A12957" t="s">
        <v>3421</v>
      </c>
      <c r="B12957" t="s">
        <v>4</v>
      </c>
      <c r="C12957">
        <v>66</v>
      </c>
      <c r="D12957" t="s">
        <v>6122</v>
      </c>
      <c r="E12957" t="s">
        <v>11066</v>
      </c>
      <c r="F12957" t="b">
        <f>IF(tbl_obsv[[#This Row],[conservation_status]]&lt;&gt;"No Intervention",TRUE,FALSE)</f>
        <v>0</v>
      </c>
    </row>
    <row r="12958" spans="1:6" x14ac:dyDescent="0.2">
      <c r="A12958" t="s">
        <v>4273</v>
      </c>
      <c r="B12958" t="s">
        <v>13</v>
      </c>
      <c r="C12958">
        <v>230</v>
      </c>
      <c r="D12958" t="s">
        <v>5644</v>
      </c>
      <c r="E12958" t="s">
        <v>5560</v>
      </c>
      <c r="F12958" t="b">
        <f>IF(tbl_obsv[[#This Row],[conservation_status]]&lt;&gt;"No Intervention",TRUE,FALSE)</f>
        <v>1</v>
      </c>
    </row>
    <row r="12959" spans="1:6" x14ac:dyDescent="0.2">
      <c r="A12959" t="s">
        <v>1824</v>
      </c>
      <c r="B12959" t="s">
        <v>7</v>
      </c>
      <c r="C12959">
        <v>134</v>
      </c>
      <c r="D12959" t="s">
        <v>5644</v>
      </c>
      <c r="E12959" t="s">
        <v>11066</v>
      </c>
      <c r="F12959" t="b">
        <f>IF(tbl_obsv[[#This Row],[conservation_status]]&lt;&gt;"No Intervention",TRUE,FALSE)</f>
        <v>0</v>
      </c>
    </row>
    <row r="12960" spans="1:6" x14ac:dyDescent="0.2">
      <c r="A12960" t="s">
        <v>516</v>
      </c>
      <c r="B12960" t="s">
        <v>13</v>
      </c>
      <c r="C12960">
        <v>237</v>
      </c>
      <c r="D12960" t="s">
        <v>6020</v>
      </c>
      <c r="E12960" t="s">
        <v>11066</v>
      </c>
      <c r="F12960" t="b">
        <f>IF(tbl_obsv[[#This Row],[conservation_status]]&lt;&gt;"No Intervention",TRUE,FALSE)</f>
        <v>0</v>
      </c>
    </row>
    <row r="12961" spans="1:6" x14ac:dyDescent="0.2">
      <c r="A12961" t="s">
        <v>318</v>
      </c>
      <c r="B12961" t="s">
        <v>13</v>
      </c>
      <c r="C12961">
        <v>246</v>
      </c>
      <c r="D12961" t="s">
        <v>6122</v>
      </c>
      <c r="E12961" t="s">
        <v>11066</v>
      </c>
      <c r="F12961" t="b">
        <f>IF(tbl_obsv[[#This Row],[conservation_status]]&lt;&gt;"No Intervention",TRUE,FALSE)</f>
        <v>0</v>
      </c>
    </row>
    <row r="12962" spans="1:6" x14ac:dyDescent="0.2">
      <c r="A12962" t="s">
        <v>4614</v>
      </c>
      <c r="B12962" t="s">
        <v>7</v>
      </c>
      <c r="C12962">
        <v>148</v>
      </c>
      <c r="D12962" t="s">
        <v>6122</v>
      </c>
      <c r="E12962" t="s">
        <v>11066</v>
      </c>
      <c r="F12962" t="b">
        <f>IF(tbl_obsv[[#This Row],[conservation_status]]&lt;&gt;"No Intervention",TRUE,FALSE)</f>
        <v>0</v>
      </c>
    </row>
    <row r="12963" spans="1:6" x14ac:dyDescent="0.2">
      <c r="A12963" t="s">
        <v>5283</v>
      </c>
      <c r="B12963" t="s">
        <v>4</v>
      </c>
      <c r="C12963">
        <v>71</v>
      </c>
      <c r="D12963" t="s">
        <v>6122</v>
      </c>
      <c r="E12963" t="s">
        <v>11066</v>
      </c>
      <c r="F12963" t="b">
        <f>IF(tbl_obsv[[#This Row],[conservation_status]]&lt;&gt;"No Intervention",TRUE,FALSE)</f>
        <v>0</v>
      </c>
    </row>
    <row r="12964" spans="1:6" x14ac:dyDescent="0.2">
      <c r="A12964" t="s">
        <v>4925</v>
      </c>
      <c r="B12964" t="s">
        <v>4</v>
      </c>
      <c r="C12964">
        <v>94</v>
      </c>
      <c r="D12964" t="s">
        <v>5551</v>
      </c>
      <c r="E12964" t="s">
        <v>11066</v>
      </c>
      <c r="F12964" t="b">
        <f>IF(tbl_obsv[[#This Row],[conservation_status]]&lt;&gt;"No Intervention",TRUE,FALSE)</f>
        <v>0</v>
      </c>
    </row>
    <row r="12965" spans="1:6" x14ac:dyDescent="0.2">
      <c r="A12965" t="s">
        <v>3180</v>
      </c>
      <c r="B12965" t="s">
        <v>7</v>
      </c>
      <c r="C12965">
        <v>136</v>
      </c>
      <c r="D12965" t="s">
        <v>6122</v>
      </c>
      <c r="E12965" t="s">
        <v>11066</v>
      </c>
      <c r="F12965" t="b">
        <f>IF(tbl_obsv[[#This Row],[conservation_status]]&lt;&gt;"No Intervention",TRUE,FALSE)</f>
        <v>0</v>
      </c>
    </row>
    <row r="12966" spans="1:6" x14ac:dyDescent="0.2">
      <c r="A12966" t="s">
        <v>2426</v>
      </c>
      <c r="B12966" t="s">
        <v>13</v>
      </c>
      <c r="C12966">
        <v>260</v>
      </c>
      <c r="D12966" t="s">
        <v>6122</v>
      </c>
      <c r="E12966" t="s">
        <v>11066</v>
      </c>
      <c r="F12966" t="b">
        <f>IF(tbl_obsv[[#This Row],[conservation_status]]&lt;&gt;"No Intervention",TRUE,FALSE)</f>
        <v>0</v>
      </c>
    </row>
    <row r="12967" spans="1:6" x14ac:dyDescent="0.2">
      <c r="A12967" t="s">
        <v>2181</v>
      </c>
      <c r="B12967" t="s">
        <v>4</v>
      </c>
      <c r="C12967">
        <v>112</v>
      </c>
      <c r="D12967" t="s">
        <v>6122</v>
      </c>
      <c r="E12967" t="s">
        <v>11066</v>
      </c>
      <c r="F12967" t="b">
        <f>IF(tbl_obsv[[#This Row],[conservation_status]]&lt;&gt;"No Intervention",TRUE,FALSE)</f>
        <v>0</v>
      </c>
    </row>
    <row r="12968" spans="1:6" x14ac:dyDescent="0.2">
      <c r="A12968" t="s">
        <v>3521</v>
      </c>
      <c r="B12968" t="s">
        <v>13</v>
      </c>
      <c r="C12968">
        <v>276</v>
      </c>
      <c r="D12968" t="s">
        <v>6122</v>
      </c>
      <c r="E12968" t="s">
        <v>11066</v>
      </c>
      <c r="F12968" t="b">
        <f>IF(tbl_obsv[[#This Row],[conservation_status]]&lt;&gt;"No Intervention",TRUE,FALSE)</f>
        <v>0</v>
      </c>
    </row>
    <row r="12969" spans="1:6" x14ac:dyDescent="0.2">
      <c r="A12969" t="s">
        <v>5168</v>
      </c>
      <c r="B12969" t="s">
        <v>13</v>
      </c>
      <c r="C12969">
        <v>240</v>
      </c>
      <c r="D12969" t="s">
        <v>5644</v>
      </c>
      <c r="E12969" t="s">
        <v>11066</v>
      </c>
      <c r="F12969" t="b">
        <f>IF(tbl_obsv[[#This Row],[conservation_status]]&lt;&gt;"No Intervention",TRUE,FALSE)</f>
        <v>0</v>
      </c>
    </row>
    <row r="12970" spans="1:6" x14ac:dyDescent="0.2">
      <c r="A12970" t="s">
        <v>4708</v>
      </c>
      <c r="B12970" t="s">
        <v>7</v>
      </c>
      <c r="C12970">
        <v>149</v>
      </c>
      <c r="D12970" t="s">
        <v>5644</v>
      </c>
      <c r="E12970" t="s">
        <v>11066</v>
      </c>
      <c r="F12970" t="b">
        <f>IF(tbl_obsv[[#This Row],[conservation_status]]&lt;&gt;"No Intervention",TRUE,FALSE)</f>
        <v>0</v>
      </c>
    </row>
    <row r="12971" spans="1:6" x14ac:dyDescent="0.2">
      <c r="A12971" t="s">
        <v>5343</v>
      </c>
      <c r="B12971" t="s">
        <v>4</v>
      </c>
      <c r="C12971">
        <v>66</v>
      </c>
      <c r="D12971" t="s">
        <v>6122</v>
      </c>
      <c r="E12971" t="s">
        <v>11066</v>
      </c>
      <c r="F12971" t="b">
        <f>IF(tbl_obsv[[#This Row],[conservation_status]]&lt;&gt;"No Intervention",TRUE,FALSE)</f>
        <v>0</v>
      </c>
    </row>
    <row r="12972" spans="1:6" x14ac:dyDescent="0.2">
      <c r="A12972" t="s">
        <v>4519</v>
      </c>
      <c r="B12972" t="s">
        <v>7</v>
      </c>
      <c r="C12972">
        <v>134</v>
      </c>
      <c r="D12972" t="s">
        <v>5644</v>
      </c>
      <c r="E12972" t="s">
        <v>11066</v>
      </c>
      <c r="F12972" t="b">
        <f>IF(tbl_obsv[[#This Row],[conservation_status]]&lt;&gt;"No Intervention",TRUE,FALSE)</f>
        <v>0</v>
      </c>
    </row>
    <row r="12973" spans="1:6" x14ac:dyDescent="0.2">
      <c r="A12973" t="s">
        <v>4690</v>
      </c>
      <c r="B12973" t="s">
        <v>9</v>
      </c>
      <c r="C12973">
        <v>72</v>
      </c>
      <c r="D12973" t="s">
        <v>6122</v>
      </c>
      <c r="E12973" t="s">
        <v>11066</v>
      </c>
      <c r="F12973" t="b">
        <f>IF(tbl_obsv[[#This Row],[conservation_status]]&lt;&gt;"No Intervention",TRUE,FALSE)</f>
        <v>0</v>
      </c>
    </row>
    <row r="12974" spans="1:6" x14ac:dyDescent="0.2">
      <c r="A12974" t="s">
        <v>1397</v>
      </c>
      <c r="B12974" t="s">
        <v>9</v>
      </c>
      <c r="C12974">
        <v>85</v>
      </c>
      <c r="D12974" t="s">
        <v>6122</v>
      </c>
      <c r="E12974" t="s">
        <v>11066</v>
      </c>
      <c r="F12974" t="b">
        <f>IF(tbl_obsv[[#This Row],[conservation_status]]&lt;&gt;"No Intervention",TRUE,FALSE)</f>
        <v>0</v>
      </c>
    </row>
    <row r="12975" spans="1:6" x14ac:dyDescent="0.2">
      <c r="A12975" t="s">
        <v>4991</v>
      </c>
      <c r="B12975" t="s">
        <v>4</v>
      </c>
      <c r="C12975">
        <v>68</v>
      </c>
      <c r="D12975" t="s">
        <v>6122</v>
      </c>
      <c r="E12975" t="s">
        <v>11066</v>
      </c>
      <c r="F12975" t="b">
        <f>IF(tbl_obsv[[#This Row],[conservation_status]]&lt;&gt;"No Intervention",TRUE,FALSE)</f>
        <v>0</v>
      </c>
    </row>
    <row r="12976" spans="1:6" x14ac:dyDescent="0.2">
      <c r="A12976" t="s">
        <v>1966</v>
      </c>
      <c r="B12976" t="s">
        <v>9</v>
      </c>
      <c r="C12976">
        <v>121</v>
      </c>
      <c r="D12976" t="s">
        <v>6122</v>
      </c>
      <c r="E12976" t="s">
        <v>11066</v>
      </c>
      <c r="F12976" t="b">
        <f>IF(tbl_obsv[[#This Row],[conservation_status]]&lt;&gt;"No Intervention",TRUE,FALSE)</f>
        <v>0</v>
      </c>
    </row>
    <row r="12977" spans="1:6" x14ac:dyDescent="0.2">
      <c r="A12977" t="s">
        <v>4992</v>
      </c>
      <c r="B12977" t="s">
        <v>9</v>
      </c>
      <c r="C12977">
        <v>125</v>
      </c>
      <c r="D12977" t="s">
        <v>6122</v>
      </c>
      <c r="E12977" t="s">
        <v>11066</v>
      </c>
      <c r="F12977" t="b">
        <f>IF(tbl_obsv[[#This Row],[conservation_status]]&lt;&gt;"No Intervention",TRUE,FALSE)</f>
        <v>0</v>
      </c>
    </row>
    <row r="12978" spans="1:6" x14ac:dyDescent="0.2">
      <c r="A12978" t="s">
        <v>5126</v>
      </c>
      <c r="B12978" t="s">
        <v>9</v>
      </c>
      <c r="C12978">
        <v>132</v>
      </c>
      <c r="D12978" t="s">
        <v>6122</v>
      </c>
      <c r="E12978" t="s">
        <v>11066</v>
      </c>
      <c r="F12978" t="b">
        <f>IF(tbl_obsv[[#This Row],[conservation_status]]&lt;&gt;"No Intervention",TRUE,FALSE)</f>
        <v>0</v>
      </c>
    </row>
    <row r="12979" spans="1:6" x14ac:dyDescent="0.2">
      <c r="A12979" t="s">
        <v>5273</v>
      </c>
      <c r="B12979" t="s">
        <v>9</v>
      </c>
      <c r="C12979">
        <v>95</v>
      </c>
      <c r="D12979" t="s">
        <v>6122</v>
      </c>
      <c r="E12979" t="s">
        <v>11066</v>
      </c>
      <c r="F12979" t="b">
        <f>IF(tbl_obsv[[#This Row],[conservation_status]]&lt;&gt;"No Intervention",TRUE,FALSE)</f>
        <v>0</v>
      </c>
    </row>
    <row r="12980" spans="1:6" x14ac:dyDescent="0.2">
      <c r="A12980" t="s">
        <v>741</v>
      </c>
      <c r="B12980" t="s">
        <v>9</v>
      </c>
      <c r="C12980">
        <v>90</v>
      </c>
      <c r="D12980" t="s">
        <v>6122</v>
      </c>
      <c r="E12980" t="s">
        <v>11066</v>
      </c>
      <c r="F12980" t="b">
        <f>IF(tbl_obsv[[#This Row],[conservation_status]]&lt;&gt;"No Intervention",TRUE,FALSE)</f>
        <v>0</v>
      </c>
    </row>
    <row r="12981" spans="1:6" x14ac:dyDescent="0.2">
      <c r="A12981" t="s">
        <v>2612</v>
      </c>
      <c r="B12981" t="s">
        <v>9</v>
      </c>
      <c r="C12981">
        <v>94</v>
      </c>
      <c r="D12981" t="s">
        <v>6122</v>
      </c>
      <c r="E12981" t="s">
        <v>11066</v>
      </c>
      <c r="F12981" t="b">
        <f>IF(tbl_obsv[[#This Row],[conservation_status]]&lt;&gt;"No Intervention",TRUE,FALSE)</f>
        <v>0</v>
      </c>
    </row>
    <row r="12982" spans="1:6" x14ac:dyDescent="0.2">
      <c r="A12982" t="s">
        <v>3071</v>
      </c>
      <c r="B12982" t="s">
        <v>4</v>
      </c>
      <c r="C12982">
        <v>80</v>
      </c>
      <c r="D12982" t="s">
        <v>6122</v>
      </c>
      <c r="E12982" t="s">
        <v>11066</v>
      </c>
      <c r="F12982" t="b">
        <f>IF(tbl_obsv[[#This Row],[conservation_status]]&lt;&gt;"No Intervention",TRUE,FALSE)</f>
        <v>0</v>
      </c>
    </row>
    <row r="12983" spans="1:6" x14ac:dyDescent="0.2">
      <c r="A12983" t="s">
        <v>5344</v>
      </c>
      <c r="B12983" t="s">
        <v>13</v>
      </c>
      <c r="C12983">
        <v>225</v>
      </c>
      <c r="D12983" t="s">
        <v>5551</v>
      </c>
      <c r="E12983" t="s">
        <v>11066</v>
      </c>
      <c r="F12983" t="b">
        <f>IF(tbl_obsv[[#This Row],[conservation_status]]&lt;&gt;"No Intervention",TRUE,FALSE)</f>
        <v>0</v>
      </c>
    </row>
    <row r="12984" spans="1:6" x14ac:dyDescent="0.2">
      <c r="A12984" t="s">
        <v>4221</v>
      </c>
      <c r="B12984" t="s">
        <v>4</v>
      </c>
      <c r="C12984">
        <v>64</v>
      </c>
      <c r="D12984" t="s">
        <v>6122</v>
      </c>
      <c r="E12984" t="s">
        <v>11066</v>
      </c>
      <c r="F12984" t="b">
        <f>IF(tbl_obsv[[#This Row],[conservation_status]]&lt;&gt;"No Intervention",TRUE,FALSE)</f>
        <v>0</v>
      </c>
    </row>
    <row r="12985" spans="1:6" x14ac:dyDescent="0.2">
      <c r="A12985" t="s">
        <v>5173</v>
      </c>
      <c r="B12985" t="s">
        <v>7</v>
      </c>
      <c r="C12985">
        <v>129</v>
      </c>
      <c r="D12985" t="s">
        <v>6122</v>
      </c>
      <c r="E12985" t="s">
        <v>11066</v>
      </c>
      <c r="F12985" t="b">
        <f>IF(tbl_obsv[[#This Row],[conservation_status]]&lt;&gt;"No Intervention",TRUE,FALSE)</f>
        <v>0</v>
      </c>
    </row>
    <row r="12986" spans="1:6" x14ac:dyDescent="0.2">
      <c r="A12986" t="s">
        <v>2253</v>
      </c>
      <c r="B12986" t="s">
        <v>9</v>
      </c>
      <c r="C12986">
        <v>67</v>
      </c>
      <c r="D12986" t="s">
        <v>6122</v>
      </c>
      <c r="E12986" t="s">
        <v>11066</v>
      </c>
      <c r="F12986" t="b">
        <f>IF(tbl_obsv[[#This Row],[conservation_status]]&lt;&gt;"No Intervention",TRUE,FALSE)</f>
        <v>0</v>
      </c>
    </row>
    <row r="12987" spans="1:6" x14ac:dyDescent="0.2">
      <c r="A12987" t="s">
        <v>233</v>
      </c>
      <c r="B12987" t="s">
        <v>13</v>
      </c>
      <c r="C12987">
        <v>258</v>
      </c>
      <c r="D12987" t="s">
        <v>6122</v>
      </c>
      <c r="E12987" t="s">
        <v>11066</v>
      </c>
      <c r="F12987" t="b">
        <f>IF(tbl_obsv[[#This Row],[conservation_status]]&lt;&gt;"No Intervention",TRUE,FALSE)</f>
        <v>0</v>
      </c>
    </row>
    <row r="12988" spans="1:6" x14ac:dyDescent="0.2">
      <c r="A12988" t="s">
        <v>1423</v>
      </c>
      <c r="B12988" t="s">
        <v>9</v>
      </c>
      <c r="C12988">
        <v>135</v>
      </c>
      <c r="D12988" t="s">
        <v>6122</v>
      </c>
      <c r="E12988" t="s">
        <v>11066</v>
      </c>
      <c r="F12988" t="b">
        <f>IF(tbl_obsv[[#This Row],[conservation_status]]&lt;&gt;"No Intervention",TRUE,FALSE)</f>
        <v>0</v>
      </c>
    </row>
    <row r="12989" spans="1:6" x14ac:dyDescent="0.2">
      <c r="A12989" t="s">
        <v>5345</v>
      </c>
      <c r="B12989" t="s">
        <v>7</v>
      </c>
      <c r="C12989">
        <v>145</v>
      </c>
      <c r="D12989" t="s">
        <v>6122</v>
      </c>
      <c r="E12989" t="s">
        <v>11066</v>
      </c>
      <c r="F12989" t="b">
        <f>IF(tbl_obsv[[#This Row],[conservation_status]]&lt;&gt;"No Intervention",TRUE,FALSE)</f>
        <v>0</v>
      </c>
    </row>
    <row r="12990" spans="1:6" x14ac:dyDescent="0.2">
      <c r="A12990" t="s">
        <v>5177</v>
      </c>
      <c r="B12990" t="s">
        <v>4</v>
      </c>
      <c r="C12990">
        <v>85</v>
      </c>
      <c r="D12990" t="s">
        <v>6122</v>
      </c>
      <c r="E12990" t="s">
        <v>11066</v>
      </c>
      <c r="F12990" t="b">
        <f>IF(tbl_obsv[[#This Row],[conservation_status]]&lt;&gt;"No Intervention",TRUE,FALSE)</f>
        <v>0</v>
      </c>
    </row>
    <row r="12991" spans="1:6" x14ac:dyDescent="0.2">
      <c r="A12991" t="s">
        <v>3532</v>
      </c>
      <c r="B12991" t="s">
        <v>9</v>
      </c>
      <c r="C12991">
        <v>77</v>
      </c>
      <c r="D12991" t="s">
        <v>5551</v>
      </c>
      <c r="E12991" t="s">
        <v>11066</v>
      </c>
      <c r="F12991" t="b">
        <f>IF(tbl_obsv[[#This Row],[conservation_status]]&lt;&gt;"No Intervention",TRUE,FALSE)</f>
        <v>0</v>
      </c>
    </row>
    <row r="12992" spans="1:6" x14ac:dyDescent="0.2">
      <c r="A12992" t="s">
        <v>3939</v>
      </c>
      <c r="B12992" t="s">
        <v>9</v>
      </c>
      <c r="C12992">
        <v>95</v>
      </c>
      <c r="D12992" t="s">
        <v>6122</v>
      </c>
      <c r="E12992" t="s">
        <v>11066</v>
      </c>
      <c r="F12992" t="b">
        <f>IF(tbl_obsv[[#This Row],[conservation_status]]&lt;&gt;"No Intervention",TRUE,FALSE)</f>
        <v>0</v>
      </c>
    </row>
    <row r="12993" spans="1:6" x14ac:dyDescent="0.2">
      <c r="A12993" t="s">
        <v>2865</v>
      </c>
      <c r="B12993" t="s">
        <v>4</v>
      </c>
      <c r="C12993">
        <v>40</v>
      </c>
      <c r="D12993" t="s">
        <v>8148</v>
      </c>
      <c r="E12993" t="s">
        <v>11066</v>
      </c>
      <c r="F12993" t="b">
        <f>IF(tbl_obsv[[#This Row],[conservation_status]]&lt;&gt;"No Intervention",TRUE,FALSE)</f>
        <v>0</v>
      </c>
    </row>
    <row r="12994" spans="1:6" x14ac:dyDescent="0.2">
      <c r="A12994" t="s">
        <v>3689</v>
      </c>
      <c r="B12994" t="s">
        <v>13</v>
      </c>
      <c r="C12994">
        <v>280</v>
      </c>
      <c r="D12994" t="s">
        <v>6122</v>
      </c>
      <c r="E12994" t="s">
        <v>11066</v>
      </c>
      <c r="F12994" t="b">
        <f>IF(tbl_obsv[[#This Row],[conservation_status]]&lt;&gt;"No Intervention",TRUE,FALSE)</f>
        <v>0</v>
      </c>
    </row>
    <row r="12995" spans="1:6" x14ac:dyDescent="0.2">
      <c r="A12995" t="s">
        <v>3218</v>
      </c>
      <c r="B12995" t="s">
        <v>13</v>
      </c>
      <c r="C12995">
        <v>245</v>
      </c>
      <c r="D12995" t="s">
        <v>6122</v>
      </c>
      <c r="E12995" t="s">
        <v>11066</v>
      </c>
      <c r="F12995" t="b">
        <f>IF(tbl_obsv[[#This Row],[conservation_status]]&lt;&gt;"No Intervention",TRUE,FALSE)</f>
        <v>0</v>
      </c>
    </row>
    <row r="12996" spans="1:6" x14ac:dyDescent="0.2">
      <c r="A12996" t="s">
        <v>3073</v>
      </c>
      <c r="B12996" t="s">
        <v>7</v>
      </c>
      <c r="C12996">
        <v>146</v>
      </c>
      <c r="D12996" t="s">
        <v>6122</v>
      </c>
      <c r="E12996" t="s">
        <v>11066</v>
      </c>
      <c r="F12996" t="b">
        <f>IF(tbl_obsv[[#This Row],[conservation_status]]&lt;&gt;"No Intervention",TRUE,FALSE)</f>
        <v>0</v>
      </c>
    </row>
    <row r="12997" spans="1:6" x14ac:dyDescent="0.2">
      <c r="A12997" t="s">
        <v>5271</v>
      </c>
      <c r="B12997" t="s">
        <v>9</v>
      </c>
      <c r="C12997">
        <v>126</v>
      </c>
      <c r="D12997" t="s">
        <v>8148</v>
      </c>
      <c r="E12997" t="s">
        <v>11066</v>
      </c>
      <c r="F12997" t="b">
        <f>IF(tbl_obsv[[#This Row],[conservation_status]]&lt;&gt;"No Intervention",TRUE,FALSE)</f>
        <v>0</v>
      </c>
    </row>
    <row r="12998" spans="1:6" x14ac:dyDescent="0.2">
      <c r="A12998" t="s">
        <v>4465</v>
      </c>
      <c r="B12998" t="s">
        <v>13</v>
      </c>
      <c r="C12998">
        <v>269</v>
      </c>
      <c r="D12998" t="s">
        <v>6122</v>
      </c>
      <c r="E12998" t="s">
        <v>11066</v>
      </c>
      <c r="F12998" t="b">
        <f>IF(tbl_obsv[[#This Row],[conservation_status]]&lt;&gt;"No Intervention",TRUE,FALSE)</f>
        <v>0</v>
      </c>
    </row>
    <row r="12999" spans="1:6" x14ac:dyDescent="0.2">
      <c r="A12999" t="s">
        <v>685</v>
      </c>
      <c r="B12999" t="s">
        <v>7</v>
      </c>
      <c r="C12999">
        <v>126</v>
      </c>
      <c r="D12999" t="s">
        <v>6020</v>
      </c>
      <c r="E12999" t="s">
        <v>11066</v>
      </c>
      <c r="F12999" t="b">
        <f>IF(tbl_obsv[[#This Row],[conservation_status]]&lt;&gt;"No Intervention",TRUE,FALSE)</f>
        <v>0</v>
      </c>
    </row>
    <row r="13000" spans="1:6" x14ac:dyDescent="0.2">
      <c r="A13000" t="s">
        <v>4378</v>
      </c>
      <c r="B13000" t="s">
        <v>9</v>
      </c>
      <c r="C13000">
        <v>115</v>
      </c>
      <c r="D13000" t="s">
        <v>6122</v>
      </c>
      <c r="E13000" t="s">
        <v>11066</v>
      </c>
      <c r="F13000" t="b">
        <f>IF(tbl_obsv[[#This Row],[conservation_status]]&lt;&gt;"No Intervention",TRUE,FALSE)</f>
        <v>0</v>
      </c>
    </row>
    <row r="13001" spans="1:6" x14ac:dyDescent="0.2">
      <c r="A13001" t="s">
        <v>2662</v>
      </c>
      <c r="B13001" t="s">
        <v>9</v>
      </c>
      <c r="C13001">
        <v>113</v>
      </c>
      <c r="D13001" t="s">
        <v>5644</v>
      </c>
      <c r="E13001" t="s">
        <v>11066</v>
      </c>
      <c r="F13001" t="b">
        <f>IF(tbl_obsv[[#This Row],[conservation_status]]&lt;&gt;"No Intervention",TRUE,FALSE)</f>
        <v>0</v>
      </c>
    </row>
    <row r="13002" spans="1:6" x14ac:dyDescent="0.2">
      <c r="A13002" t="s">
        <v>4406</v>
      </c>
      <c r="B13002" t="s">
        <v>13</v>
      </c>
      <c r="C13002">
        <v>281</v>
      </c>
      <c r="D13002" t="s">
        <v>6122</v>
      </c>
      <c r="E13002" t="s">
        <v>11066</v>
      </c>
      <c r="F13002" t="b">
        <f>IF(tbl_obsv[[#This Row],[conservation_status]]&lt;&gt;"No Intervention",TRUE,FALSE)</f>
        <v>0</v>
      </c>
    </row>
    <row r="13003" spans="1:6" x14ac:dyDescent="0.2">
      <c r="A13003" t="s">
        <v>3422</v>
      </c>
      <c r="B13003" t="s">
        <v>4</v>
      </c>
      <c r="C13003">
        <v>87</v>
      </c>
      <c r="D13003" t="s">
        <v>6122</v>
      </c>
      <c r="E13003" t="s">
        <v>11066</v>
      </c>
      <c r="F13003" t="b">
        <f>IF(tbl_obsv[[#This Row],[conservation_status]]&lt;&gt;"No Intervention",TRUE,FALSE)</f>
        <v>0</v>
      </c>
    </row>
    <row r="13004" spans="1:6" x14ac:dyDescent="0.2">
      <c r="A13004" t="s">
        <v>3289</v>
      </c>
      <c r="B13004" t="s">
        <v>13</v>
      </c>
      <c r="C13004">
        <v>229</v>
      </c>
      <c r="D13004" t="s">
        <v>6122</v>
      </c>
      <c r="E13004" t="s">
        <v>11066</v>
      </c>
      <c r="F13004" t="b">
        <f>IF(tbl_obsv[[#This Row],[conservation_status]]&lt;&gt;"No Intervention",TRUE,FALSE)</f>
        <v>0</v>
      </c>
    </row>
    <row r="13005" spans="1:6" x14ac:dyDescent="0.2">
      <c r="A13005" t="s">
        <v>2311</v>
      </c>
      <c r="B13005" t="s">
        <v>13</v>
      </c>
      <c r="C13005">
        <v>245</v>
      </c>
      <c r="D13005" t="s">
        <v>5551</v>
      </c>
      <c r="E13005" t="s">
        <v>5560</v>
      </c>
      <c r="F13005" t="b">
        <f>IF(tbl_obsv[[#This Row],[conservation_status]]&lt;&gt;"No Intervention",TRUE,FALSE)</f>
        <v>1</v>
      </c>
    </row>
    <row r="13006" spans="1:6" x14ac:dyDescent="0.2">
      <c r="A13006" t="s">
        <v>178</v>
      </c>
      <c r="B13006" t="s">
        <v>4</v>
      </c>
      <c r="C13006">
        <v>83</v>
      </c>
      <c r="D13006" t="s">
        <v>6122</v>
      </c>
      <c r="E13006" t="s">
        <v>11066</v>
      </c>
      <c r="F13006" t="b">
        <f>IF(tbl_obsv[[#This Row],[conservation_status]]&lt;&gt;"No Intervention",TRUE,FALSE)</f>
        <v>0</v>
      </c>
    </row>
    <row r="13007" spans="1:6" x14ac:dyDescent="0.2">
      <c r="A13007" t="s">
        <v>2554</v>
      </c>
      <c r="B13007" t="s">
        <v>13</v>
      </c>
      <c r="C13007">
        <v>233</v>
      </c>
      <c r="D13007" t="s">
        <v>6122</v>
      </c>
      <c r="E13007" t="s">
        <v>11066</v>
      </c>
      <c r="F13007" t="b">
        <f>IF(tbl_obsv[[#This Row],[conservation_status]]&lt;&gt;"No Intervention",TRUE,FALSE)</f>
        <v>0</v>
      </c>
    </row>
    <row r="13008" spans="1:6" x14ac:dyDescent="0.2">
      <c r="A13008" t="s">
        <v>2528</v>
      </c>
      <c r="B13008" t="s">
        <v>7</v>
      </c>
      <c r="C13008">
        <v>117</v>
      </c>
      <c r="D13008" t="s">
        <v>6122</v>
      </c>
      <c r="E13008" t="s">
        <v>11066</v>
      </c>
      <c r="F13008" t="b">
        <f>IF(tbl_obsv[[#This Row],[conservation_status]]&lt;&gt;"No Intervention",TRUE,FALSE)</f>
        <v>0</v>
      </c>
    </row>
    <row r="13009" spans="1:6" x14ac:dyDescent="0.2">
      <c r="A13009" t="s">
        <v>2391</v>
      </c>
      <c r="B13009" t="s">
        <v>4</v>
      </c>
      <c r="C13009">
        <v>79</v>
      </c>
      <c r="D13009" t="s">
        <v>6122</v>
      </c>
      <c r="E13009" t="s">
        <v>11066</v>
      </c>
      <c r="F13009" t="b">
        <f>IF(tbl_obsv[[#This Row],[conservation_status]]&lt;&gt;"No Intervention",TRUE,FALSE)</f>
        <v>0</v>
      </c>
    </row>
    <row r="13010" spans="1:6" x14ac:dyDescent="0.2">
      <c r="A13010" t="s">
        <v>2348</v>
      </c>
      <c r="B13010" t="s">
        <v>4</v>
      </c>
      <c r="C13010">
        <v>105</v>
      </c>
      <c r="D13010" t="s">
        <v>5960</v>
      </c>
      <c r="E13010" t="s">
        <v>11066</v>
      </c>
      <c r="F13010" t="b">
        <f>IF(tbl_obsv[[#This Row],[conservation_status]]&lt;&gt;"No Intervention",TRUE,FALSE)</f>
        <v>0</v>
      </c>
    </row>
    <row r="13011" spans="1:6" x14ac:dyDescent="0.2">
      <c r="A13011" t="s">
        <v>3195</v>
      </c>
      <c r="B13011" t="s">
        <v>7</v>
      </c>
      <c r="C13011">
        <v>148</v>
      </c>
      <c r="D13011" t="s">
        <v>6122</v>
      </c>
      <c r="E13011" t="s">
        <v>11066</v>
      </c>
      <c r="F13011" t="b">
        <f>IF(tbl_obsv[[#This Row],[conservation_status]]&lt;&gt;"No Intervention",TRUE,FALSE)</f>
        <v>0</v>
      </c>
    </row>
    <row r="13012" spans="1:6" x14ac:dyDescent="0.2">
      <c r="A13012" t="s">
        <v>4201</v>
      </c>
      <c r="B13012" t="s">
        <v>9</v>
      </c>
      <c r="C13012">
        <v>101</v>
      </c>
      <c r="D13012" t="s">
        <v>6122</v>
      </c>
      <c r="E13012" t="s">
        <v>11066</v>
      </c>
      <c r="F13012" t="b">
        <f>IF(tbl_obsv[[#This Row],[conservation_status]]&lt;&gt;"No Intervention",TRUE,FALSE)</f>
        <v>0</v>
      </c>
    </row>
    <row r="13013" spans="1:6" x14ac:dyDescent="0.2">
      <c r="A13013" t="s">
        <v>4538</v>
      </c>
      <c r="B13013" t="s">
        <v>4</v>
      </c>
      <c r="C13013">
        <v>36</v>
      </c>
      <c r="D13013" t="s">
        <v>6122</v>
      </c>
      <c r="E13013" t="s">
        <v>11066</v>
      </c>
      <c r="F13013" t="b">
        <f>IF(tbl_obsv[[#This Row],[conservation_status]]&lt;&gt;"No Intervention",TRUE,FALSE)</f>
        <v>0</v>
      </c>
    </row>
    <row r="13014" spans="1:6" x14ac:dyDescent="0.2">
      <c r="A13014" t="s">
        <v>3426</v>
      </c>
      <c r="B13014" t="s">
        <v>9</v>
      </c>
      <c r="C13014">
        <v>83</v>
      </c>
      <c r="D13014" t="s">
        <v>6122</v>
      </c>
      <c r="E13014" t="s">
        <v>11066</v>
      </c>
      <c r="F13014" t="b">
        <f>IF(tbl_obsv[[#This Row],[conservation_status]]&lt;&gt;"No Intervention",TRUE,FALSE)</f>
        <v>0</v>
      </c>
    </row>
    <row r="13015" spans="1:6" x14ac:dyDescent="0.2">
      <c r="A13015" t="s">
        <v>2092</v>
      </c>
      <c r="B13015" t="s">
        <v>9</v>
      </c>
      <c r="C13015">
        <v>81</v>
      </c>
      <c r="D13015" t="s">
        <v>6122</v>
      </c>
      <c r="E13015" t="s">
        <v>11066</v>
      </c>
      <c r="F13015" t="b">
        <f>IF(tbl_obsv[[#This Row],[conservation_status]]&lt;&gt;"No Intervention",TRUE,FALSE)</f>
        <v>0</v>
      </c>
    </row>
    <row r="13016" spans="1:6" x14ac:dyDescent="0.2">
      <c r="A13016" t="s">
        <v>1760</v>
      </c>
      <c r="B13016" t="s">
        <v>13</v>
      </c>
      <c r="C13016">
        <v>255</v>
      </c>
      <c r="D13016" t="s">
        <v>6122</v>
      </c>
      <c r="E13016" t="s">
        <v>11066</v>
      </c>
      <c r="F13016" t="b">
        <f>IF(tbl_obsv[[#This Row],[conservation_status]]&lt;&gt;"No Intervention",TRUE,FALSE)</f>
        <v>0</v>
      </c>
    </row>
    <row r="13017" spans="1:6" x14ac:dyDescent="0.2">
      <c r="A13017" t="s">
        <v>5346</v>
      </c>
      <c r="B13017" t="s">
        <v>7</v>
      </c>
      <c r="C13017">
        <v>147</v>
      </c>
      <c r="D13017" t="s">
        <v>6122</v>
      </c>
      <c r="E13017" t="s">
        <v>11066</v>
      </c>
      <c r="F13017" t="b">
        <f>IF(tbl_obsv[[#This Row],[conservation_status]]&lt;&gt;"No Intervention",TRUE,FALSE)</f>
        <v>0</v>
      </c>
    </row>
    <row r="13018" spans="1:6" x14ac:dyDescent="0.2">
      <c r="A13018" t="s">
        <v>2524</v>
      </c>
      <c r="B13018" t="s">
        <v>13</v>
      </c>
      <c r="C13018">
        <v>261</v>
      </c>
      <c r="D13018" t="s">
        <v>6122</v>
      </c>
      <c r="E13018" t="s">
        <v>11066</v>
      </c>
      <c r="F13018" t="b">
        <f>IF(tbl_obsv[[#This Row],[conservation_status]]&lt;&gt;"No Intervention",TRUE,FALSE)</f>
        <v>0</v>
      </c>
    </row>
    <row r="13019" spans="1:6" x14ac:dyDescent="0.2">
      <c r="A13019" t="s">
        <v>5347</v>
      </c>
      <c r="B13019" t="s">
        <v>9</v>
      </c>
      <c r="C13019">
        <v>94</v>
      </c>
      <c r="D13019" t="s">
        <v>6122</v>
      </c>
      <c r="E13019" t="s">
        <v>11066</v>
      </c>
      <c r="F13019" t="b">
        <f>IF(tbl_obsv[[#This Row],[conservation_status]]&lt;&gt;"No Intervention",TRUE,FALSE)</f>
        <v>0</v>
      </c>
    </row>
    <row r="13020" spans="1:6" x14ac:dyDescent="0.2">
      <c r="A13020" t="s">
        <v>836</v>
      </c>
      <c r="B13020" t="s">
        <v>9</v>
      </c>
      <c r="C13020">
        <v>74</v>
      </c>
      <c r="D13020" t="s">
        <v>5644</v>
      </c>
      <c r="E13020" t="s">
        <v>11066</v>
      </c>
      <c r="F13020" t="b">
        <f>IF(tbl_obsv[[#This Row],[conservation_status]]&lt;&gt;"No Intervention",TRUE,FALSE)</f>
        <v>0</v>
      </c>
    </row>
    <row r="13021" spans="1:6" x14ac:dyDescent="0.2">
      <c r="A13021" t="s">
        <v>3810</v>
      </c>
      <c r="B13021" t="s">
        <v>7</v>
      </c>
      <c r="C13021">
        <v>149</v>
      </c>
      <c r="D13021" t="s">
        <v>6122</v>
      </c>
      <c r="E13021" t="s">
        <v>11066</v>
      </c>
      <c r="F13021" t="b">
        <f>IF(tbl_obsv[[#This Row],[conservation_status]]&lt;&gt;"No Intervention",TRUE,FALSE)</f>
        <v>0</v>
      </c>
    </row>
    <row r="13022" spans="1:6" x14ac:dyDescent="0.2">
      <c r="A13022" t="s">
        <v>890</v>
      </c>
      <c r="B13022" t="s">
        <v>13</v>
      </c>
      <c r="C13022">
        <v>264</v>
      </c>
      <c r="D13022" t="s">
        <v>5551</v>
      </c>
      <c r="E13022" t="s">
        <v>11066</v>
      </c>
      <c r="F13022" t="b">
        <f>IF(tbl_obsv[[#This Row],[conservation_status]]&lt;&gt;"No Intervention",TRUE,FALSE)</f>
        <v>0</v>
      </c>
    </row>
    <row r="13023" spans="1:6" x14ac:dyDescent="0.2">
      <c r="A13023" t="s">
        <v>4121</v>
      </c>
      <c r="B13023" t="s">
        <v>9</v>
      </c>
      <c r="C13023">
        <v>66</v>
      </c>
      <c r="D13023" t="s">
        <v>6122</v>
      </c>
      <c r="E13023" t="s">
        <v>11066</v>
      </c>
      <c r="F13023" t="b">
        <f>IF(tbl_obsv[[#This Row],[conservation_status]]&lt;&gt;"No Intervention",TRUE,FALSE)</f>
        <v>0</v>
      </c>
    </row>
    <row r="13024" spans="1:6" x14ac:dyDescent="0.2">
      <c r="A13024" t="s">
        <v>3563</v>
      </c>
      <c r="B13024" t="s">
        <v>13</v>
      </c>
      <c r="C13024">
        <v>189</v>
      </c>
      <c r="D13024" t="s">
        <v>5644</v>
      </c>
      <c r="E13024" t="s">
        <v>5560</v>
      </c>
      <c r="F13024" t="b">
        <f>IF(tbl_obsv[[#This Row],[conservation_status]]&lt;&gt;"No Intervention",TRUE,FALSE)</f>
        <v>1</v>
      </c>
    </row>
    <row r="13025" spans="1:6" x14ac:dyDescent="0.2">
      <c r="A13025" t="s">
        <v>3509</v>
      </c>
      <c r="B13025" t="s">
        <v>7</v>
      </c>
      <c r="C13025">
        <v>132</v>
      </c>
      <c r="D13025" t="s">
        <v>8148</v>
      </c>
      <c r="E13025" t="s">
        <v>11066</v>
      </c>
      <c r="F13025" t="b">
        <f>IF(tbl_obsv[[#This Row],[conservation_status]]&lt;&gt;"No Intervention",TRUE,FALSE)</f>
        <v>0</v>
      </c>
    </row>
    <row r="13026" spans="1:6" x14ac:dyDescent="0.2">
      <c r="A13026" t="s">
        <v>4463</v>
      </c>
      <c r="B13026" t="s">
        <v>4</v>
      </c>
      <c r="C13026">
        <v>75</v>
      </c>
      <c r="D13026" t="s">
        <v>6122</v>
      </c>
      <c r="E13026" t="s">
        <v>11066</v>
      </c>
      <c r="F13026" t="b">
        <f>IF(tbl_obsv[[#This Row],[conservation_status]]&lt;&gt;"No Intervention",TRUE,FALSE)</f>
        <v>0</v>
      </c>
    </row>
    <row r="13027" spans="1:6" x14ac:dyDescent="0.2">
      <c r="A13027" t="s">
        <v>1604</v>
      </c>
      <c r="B13027" t="s">
        <v>7</v>
      </c>
      <c r="C13027">
        <v>161</v>
      </c>
      <c r="D13027" t="s">
        <v>6122</v>
      </c>
      <c r="E13027" t="s">
        <v>11066</v>
      </c>
      <c r="F13027" t="b">
        <f>IF(tbl_obsv[[#This Row],[conservation_status]]&lt;&gt;"No Intervention",TRUE,FALSE)</f>
        <v>0</v>
      </c>
    </row>
    <row r="13028" spans="1:6" x14ac:dyDescent="0.2">
      <c r="A13028" t="s">
        <v>4778</v>
      </c>
      <c r="B13028" t="s">
        <v>4</v>
      </c>
      <c r="C13028">
        <v>65</v>
      </c>
      <c r="D13028" t="s">
        <v>6122</v>
      </c>
      <c r="E13028" t="s">
        <v>11066</v>
      </c>
      <c r="F13028" t="b">
        <f>IF(tbl_obsv[[#This Row],[conservation_status]]&lt;&gt;"No Intervention",TRUE,FALSE)</f>
        <v>0</v>
      </c>
    </row>
    <row r="13029" spans="1:6" x14ac:dyDescent="0.2">
      <c r="A13029" t="s">
        <v>3426</v>
      </c>
      <c r="B13029" t="s">
        <v>13</v>
      </c>
      <c r="C13029">
        <v>274</v>
      </c>
      <c r="D13029" t="s">
        <v>6122</v>
      </c>
      <c r="E13029" t="s">
        <v>11066</v>
      </c>
      <c r="F13029" t="b">
        <f>IF(tbl_obsv[[#This Row],[conservation_status]]&lt;&gt;"No Intervention",TRUE,FALSE)</f>
        <v>0</v>
      </c>
    </row>
    <row r="13030" spans="1:6" x14ac:dyDescent="0.2">
      <c r="A13030" t="s">
        <v>2655</v>
      </c>
      <c r="B13030" t="s">
        <v>13</v>
      </c>
      <c r="C13030">
        <v>241</v>
      </c>
      <c r="D13030" t="s">
        <v>6122</v>
      </c>
      <c r="E13030" t="s">
        <v>11066</v>
      </c>
      <c r="F13030" t="b">
        <f>IF(tbl_obsv[[#This Row],[conservation_status]]&lt;&gt;"No Intervention",TRUE,FALSE)</f>
        <v>0</v>
      </c>
    </row>
    <row r="13031" spans="1:6" x14ac:dyDescent="0.2">
      <c r="A13031" t="s">
        <v>2534</v>
      </c>
      <c r="B13031" t="s">
        <v>4</v>
      </c>
      <c r="C13031">
        <v>87</v>
      </c>
      <c r="D13031" t="s">
        <v>6122</v>
      </c>
      <c r="E13031" t="s">
        <v>11066</v>
      </c>
      <c r="F13031" t="b">
        <f>IF(tbl_obsv[[#This Row],[conservation_status]]&lt;&gt;"No Intervention",TRUE,FALSE)</f>
        <v>0</v>
      </c>
    </row>
    <row r="13032" spans="1:6" x14ac:dyDescent="0.2">
      <c r="A13032" t="s">
        <v>2862</v>
      </c>
      <c r="B13032" t="s">
        <v>13</v>
      </c>
      <c r="C13032">
        <v>242</v>
      </c>
      <c r="D13032" t="s">
        <v>6122</v>
      </c>
      <c r="E13032" t="s">
        <v>11066</v>
      </c>
      <c r="F13032" t="b">
        <f>IF(tbl_obsv[[#This Row],[conservation_status]]&lt;&gt;"No Intervention",TRUE,FALSE)</f>
        <v>0</v>
      </c>
    </row>
    <row r="13033" spans="1:6" x14ac:dyDescent="0.2">
      <c r="A13033" t="s">
        <v>2267</v>
      </c>
      <c r="B13033" t="s">
        <v>4</v>
      </c>
      <c r="C13033">
        <v>48</v>
      </c>
      <c r="D13033" t="s">
        <v>6122</v>
      </c>
      <c r="E13033" t="s">
        <v>11066</v>
      </c>
      <c r="F13033" t="b">
        <f>IF(tbl_obsv[[#This Row],[conservation_status]]&lt;&gt;"No Intervention",TRUE,FALSE)</f>
        <v>0</v>
      </c>
    </row>
    <row r="13034" spans="1:6" x14ac:dyDescent="0.2">
      <c r="A13034" t="s">
        <v>1393</v>
      </c>
      <c r="B13034" t="s">
        <v>7</v>
      </c>
      <c r="C13034">
        <v>158</v>
      </c>
      <c r="D13034" t="s">
        <v>6122</v>
      </c>
      <c r="E13034" t="s">
        <v>11066</v>
      </c>
      <c r="F13034" t="b">
        <f>IF(tbl_obsv[[#This Row],[conservation_status]]&lt;&gt;"No Intervention",TRUE,FALSE)</f>
        <v>0</v>
      </c>
    </row>
    <row r="13035" spans="1:6" x14ac:dyDescent="0.2">
      <c r="A13035" t="s">
        <v>1547</v>
      </c>
      <c r="B13035" t="s">
        <v>9</v>
      </c>
      <c r="C13035">
        <v>81</v>
      </c>
      <c r="D13035" t="s">
        <v>5551</v>
      </c>
      <c r="E13035" t="s">
        <v>11066</v>
      </c>
      <c r="F13035" t="b">
        <f>IF(tbl_obsv[[#This Row],[conservation_status]]&lt;&gt;"No Intervention",TRUE,FALSE)</f>
        <v>0</v>
      </c>
    </row>
    <row r="13036" spans="1:6" x14ac:dyDescent="0.2">
      <c r="A13036" t="s">
        <v>3765</v>
      </c>
      <c r="B13036" t="s">
        <v>9</v>
      </c>
      <c r="C13036">
        <v>102</v>
      </c>
      <c r="D13036" t="s">
        <v>8148</v>
      </c>
      <c r="E13036" t="s">
        <v>11066</v>
      </c>
      <c r="F13036" t="b">
        <f>IF(tbl_obsv[[#This Row],[conservation_status]]&lt;&gt;"No Intervention",TRUE,FALSE)</f>
        <v>0</v>
      </c>
    </row>
    <row r="13037" spans="1:6" x14ac:dyDescent="0.2">
      <c r="A13037" t="s">
        <v>5181</v>
      </c>
      <c r="B13037" t="s">
        <v>4</v>
      </c>
      <c r="C13037">
        <v>107</v>
      </c>
      <c r="D13037" t="s">
        <v>6122</v>
      </c>
      <c r="E13037" t="s">
        <v>11066</v>
      </c>
      <c r="F13037" t="b">
        <f>IF(tbl_obsv[[#This Row],[conservation_status]]&lt;&gt;"No Intervention",TRUE,FALSE)</f>
        <v>0</v>
      </c>
    </row>
    <row r="13038" spans="1:6" x14ac:dyDescent="0.2">
      <c r="A13038" t="s">
        <v>1054</v>
      </c>
      <c r="B13038" t="s">
        <v>7</v>
      </c>
      <c r="C13038">
        <v>206</v>
      </c>
      <c r="D13038" t="s">
        <v>6122</v>
      </c>
      <c r="E13038" t="s">
        <v>11066</v>
      </c>
      <c r="F13038" t="b">
        <f>IF(tbl_obsv[[#This Row],[conservation_status]]&lt;&gt;"No Intervention",TRUE,FALSE)</f>
        <v>0</v>
      </c>
    </row>
    <row r="13039" spans="1:6" x14ac:dyDescent="0.2">
      <c r="A13039" t="s">
        <v>3044</v>
      </c>
      <c r="B13039" t="s">
        <v>7</v>
      </c>
      <c r="C13039">
        <v>160</v>
      </c>
      <c r="D13039" t="s">
        <v>6122</v>
      </c>
      <c r="E13039" t="s">
        <v>11066</v>
      </c>
      <c r="F13039" t="b">
        <f>IF(tbl_obsv[[#This Row],[conservation_status]]&lt;&gt;"No Intervention",TRUE,FALSE)</f>
        <v>0</v>
      </c>
    </row>
    <row r="13040" spans="1:6" x14ac:dyDescent="0.2">
      <c r="A13040" t="s">
        <v>2734</v>
      </c>
      <c r="B13040" t="s">
        <v>7</v>
      </c>
      <c r="C13040">
        <v>182</v>
      </c>
      <c r="D13040" t="s">
        <v>5644</v>
      </c>
      <c r="E13040" t="s">
        <v>11066</v>
      </c>
      <c r="F13040" t="b">
        <f>IF(tbl_obsv[[#This Row],[conservation_status]]&lt;&gt;"No Intervention",TRUE,FALSE)</f>
        <v>0</v>
      </c>
    </row>
    <row r="13041" spans="1:6" x14ac:dyDescent="0.2">
      <c r="A13041" t="s">
        <v>2830</v>
      </c>
      <c r="B13041" t="s">
        <v>13</v>
      </c>
      <c r="C13041">
        <v>261</v>
      </c>
      <c r="D13041" t="s">
        <v>5644</v>
      </c>
      <c r="E13041" t="s">
        <v>11066</v>
      </c>
      <c r="F13041" t="b">
        <f>IF(tbl_obsv[[#This Row],[conservation_status]]&lt;&gt;"No Intervention",TRUE,FALSE)</f>
        <v>0</v>
      </c>
    </row>
    <row r="13042" spans="1:6" x14ac:dyDescent="0.2">
      <c r="A13042" t="s">
        <v>5151</v>
      </c>
      <c r="B13042" t="s">
        <v>4</v>
      </c>
      <c r="C13042">
        <v>76</v>
      </c>
      <c r="D13042" t="s">
        <v>6122</v>
      </c>
      <c r="E13042" t="s">
        <v>11066</v>
      </c>
      <c r="F13042" t="b">
        <f>IF(tbl_obsv[[#This Row],[conservation_status]]&lt;&gt;"No Intervention",TRUE,FALSE)</f>
        <v>0</v>
      </c>
    </row>
    <row r="13043" spans="1:6" x14ac:dyDescent="0.2">
      <c r="A13043" t="s">
        <v>599</v>
      </c>
      <c r="B13043" t="s">
        <v>13</v>
      </c>
      <c r="C13043">
        <v>286</v>
      </c>
      <c r="D13043" t="s">
        <v>5644</v>
      </c>
      <c r="E13043" t="s">
        <v>11066</v>
      </c>
      <c r="F13043" t="b">
        <f>IF(tbl_obsv[[#This Row],[conservation_status]]&lt;&gt;"No Intervention",TRUE,FALSE)</f>
        <v>0</v>
      </c>
    </row>
    <row r="13044" spans="1:6" x14ac:dyDescent="0.2">
      <c r="A13044" t="s">
        <v>3958</v>
      </c>
      <c r="B13044" t="s">
        <v>9</v>
      </c>
      <c r="C13044">
        <v>96</v>
      </c>
      <c r="D13044" t="s">
        <v>8148</v>
      </c>
      <c r="E13044" t="s">
        <v>11066</v>
      </c>
      <c r="F13044" t="b">
        <f>IF(tbl_obsv[[#This Row],[conservation_status]]&lt;&gt;"No Intervention",TRUE,FALSE)</f>
        <v>0</v>
      </c>
    </row>
    <row r="13045" spans="1:6" x14ac:dyDescent="0.2">
      <c r="A13045" t="s">
        <v>2591</v>
      </c>
      <c r="B13045" t="s">
        <v>4</v>
      </c>
      <c r="C13045">
        <v>69</v>
      </c>
      <c r="D13045" t="s">
        <v>6122</v>
      </c>
      <c r="E13045" t="s">
        <v>11066</v>
      </c>
      <c r="F13045" t="b">
        <f>IF(tbl_obsv[[#This Row],[conservation_status]]&lt;&gt;"No Intervention",TRUE,FALSE)</f>
        <v>0</v>
      </c>
    </row>
    <row r="13046" spans="1:6" x14ac:dyDescent="0.2">
      <c r="A13046" t="s">
        <v>2682</v>
      </c>
      <c r="B13046" t="s">
        <v>4</v>
      </c>
      <c r="C13046">
        <v>73</v>
      </c>
      <c r="D13046" t="s">
        <v>6122</v>
      </c>
      <c r="E13046" t="s">
        <v>11066</v>
      </c>
      <c r="F13046" t="b">
        <f>IF(tbl_obsv[[#This Row],[conservation_status]]&lt;&gt;"No Intervention",TRUE,FALSE)</f>
        <v>0</v>
      </c>
    </row>
    <row r="13047" spans="1:6" x14ac:dyDescent="0.2">
      <c r="A13047" t="s">
        <v>4873</v>
      </c>
      <c r="B13047" t="s">
        <v>13</v>
      </c>
      <c r="C13047">
        <v>281</v>
      </c>
      <c r="D13047" t="s">
        <v>6122</v>
      </c>
      <c r="E13047" t="s">
        <v>11066</v>
      </c>
      <c r="F13047" t="b">
        <f>IF(tbl_obsv[[#This Row],[conservation_status]]&lt;&gt;"No Intervention",TRUE,FALSE)</f>
        <v>0</v>
      </c>
    </row>
    <row r="13048" spans="1:6" x14ac:dyDescent="0.2">
      <c r="A13048" t="s">
        <v>5348</v>
      </c>
      <c r="B13048" t="s">
        <v>7</v>
      </c>
      <c r="C13048">
        <v>174</v>
      </c>
      <c r="D13048" t="s">
        <v>8148</v>
      </c>
      <c r="E13048" t="s">
        <v>11066</v>
      </c>
      <c r="F13048" t="b">
        <f>IF(tbl_obsv[[#This Row],[conservation_status]]&lt;&gt;"No Intervention",TRUE,FALSE)</f>
        <v>0</v>
      </c>
    </row>
    <row r="13049" spans="1:6" x14ac:dyDescent="0.2">
      <c r="A13049" t="s">
        <v>4339</v>
      </c>
      <c r="B13049" t="s">
        <v>7</v>
      </c>
      <c r="C13049">
        <v>154</v>
      </c>
      <c r="D13049" t="s">
        <v>6122</v>
      </c>
      <c r="E13049" t="s">
        <v>11066</v>
      </c>
      <c r="F13049" t="b">
        <f>IF(tbl_obsv[[#This Row],[conservation_status]]&lt;&gt;"No Intervention",TRUE,FALSE)</f>
        <v>0</v>
      </c>
    </row>
    <row r="13050" spans="1:6" x14ac:dyDescent="0.2">
      <c r="A13050" t="s">
        <v>5349</v>
      </c>
      <c r="B13050" t="s">
        <v>9</v>
      </c>
      <c r="C13050">
        <v>103</v>
      </c>
      <c r="D13050" t="s">
        <v>6122</v>
      </c>
      <c r="E13050" t="s">
        <v>11066</v>
      </c>
      <c r="F13050" t="b">
        <f>IF(tbl_obsv[[#This Row],[conservation_status]]&lt;&gt;"No Intervention",TRUE,FALSE)</f>
        <v>0</v>
      </c>
    </row>
    <row r="13051" spans="1:6" x14ac:dyDescent="0.2">
      <c r="A13051" t="s">
        <v>2547</v>
      </c>
      <c r="B13051" t="s">
        <v>13</v>
      </c>
      <c r="C13051">
        <v>259</v>
      </c>
      <c r="D13051" t="s">
        <v>6122</v>
      </c>
      <c r="E13051" t="s">
        <v>11066</v>
      </c>
      <c r="F13051" t="b">
        <f>IF(tbl_obsv[[#This Row],[conservation_status]]&lt;&gt;"No Intervention",TRUE,FALSE)</f>
        <v>0</v>
      </c>
    </row>
    <row r="13052" spans="1:6" x14ac:dyDescent="0.2">
      <c r="A13052" t="s">
        <v>4838</v>
      </c>
      <c r="B13052" t="s">
        <v>9</v>
      </c>
      <c r="C13052">
        <v>98</v>
      </c>
      <c r="D13052" t="s">
        <v>6122</v>
      </c>
      <c r="E13052" t="s">
        <v>11066</v>
      </c>
      <c r="F13052" t="b">
        <f>IF(tbl_obsv[[#This Row],[conservation_status]]&lt;&gt;"No Intervention",TRUE,FALSE)</f>
        <v>0</v>
      </c>
    </row>
    <row r="13053" spans="1:6" x14ac:dyDescent="0.2">
      <c r="A13053" t="s">
        <v>5311</v>
      </c>
      <c r="B13053" t="s">
        <v>7</v>
      </c>
      <c r="C13053">
        <v>165</v>
      </c>
      <c r="D13053" t="s">
        <v>6122</v>
      </c>
      <c r="E13053" t="s">
        <v>11066</v>
      </c>
      <c r="F13053" t="b">
        <f>IF(tbl_obsv[[#This Row],[conservation_status]]&lt;&gt;"No Intervention",TRUE,FALSE)</f>
        <v>0</v>
      </c>
    </row>
    <row r="13054" spans="1:6" x14ac:dyDescent="0.2">
      <c r="A13054" t="s">
        <v>3248</v>
      </c>
      <c r="B13054" t="s">
        <v>13</v>
      </c>
      <c r="C13054">
        <v>287</v>
      </c>
      <c r="D13054" t="s">
        <v>6122</v>
      </c>
      <c r="E13054" t="s">
        <v>11066</v>
      </c>
      <c r="F13054" t="b">
        <f>IF(tbl_obsv[[#This Row],[conservation_status]]&lt;&gt;"No Intervention",TRUE,FALSE)</f>
        <v>0</v>
      </c>
    </row>
    <row r="13055" spans="1:6" x14ac:dyDescent="0.2">
      <c r="A13055" t="s">
        <v>2366</v>
      </c>
      <c r="B13055" t="s">
        <v>13</v>
      </c>
      <c r="C13055">
        <v>304</v>
      </c>
      <c r="D13055" t="s">
        <v>6122</v>
      </c>
      <c r="E13055" t="s">
        <v>11066</v>
      </c>
      <c r="F13055" t="b">
        <f>IF(tbl_obsv[[#This Row],[conservation_status]]&lt;&gt;"No Intervention",TRUE,FALSE)</f>
        <v>0</v>
      </c>
    </row>
    <row r="13056" spans="1:6" x14ac:dyDescent="0.2">
      <c r="A13056" t="s">
        <v>2720</v>
      </c>
      <c r="B13056" t="s">
        <v>9</v>
      </c>
      <c r="C13056">
        <v>73</v>
      </c>
      <c r="D13056" t="s">
        <v>5644</v>
      </c>
      <c r="E13056" t="s">
        <v>11066</v>
      </c>
      <c r="F13056" t="b">
        <f>IF(tbl_obsv[[#This Row],[conservation_status]]&lt;&gt;"No Intervention",TRUE,FALSE)</f>
        <v>0</v>
      </c>
    </row>
    <row r="13057" spans="1:6" x14ac:dyDescent="0.2">
      <c r="A13057" t="s">
        <v>600</v>
      </c>
      <c r="B13057" t="s">
        <v>7</v>
      </c>
      <c r="C13057">
        <v>143</v>
      </c>
      <c r="D13057" t="s">
        <v>5644</v>
      </c>
      <c r="E13057" t="s">
        <v>11066</v>
      </c>
      <c r="F13057" t="b">
        <f>IF(tbl_obsv[[#This Row],[conservation_status]]&lt;&gt;"No Intervention",TRUE,FALSE)</f>
        <v>0</v>
      </c>
    </row>
    <row r="13058" spans="1:6" x14ac:dyDescent="0.2">
      <c r="A13058" t="s">
        <v>2703</v>
      </c>
      <c r="B13058" t="s">
        <v>9</v>
      </c>
      <c r="C13058">
        <v>137</v>
      </c>
      <c r="D13058" t="s">
        <v>5644</v>
      </c>
      <c r="E13058" t="s">
        <v>11066</v>
      </c>
      <c r="F13058" t="b">
        <f>IF(tbl_obsv[[#This Row],[conservation_status]]&lt;&gt;"No Intervention",TRUE,FALSE)</f>
        <v>0</v>
      </c>
    </row>
    <row r="13059" spans="1:6" x14ac:dyDescent="0.2">
      <c r="A13059" t="s">
        <v>2191</v>
      </c>
      <c r="B13059" t="s">
        <v>9</v>
      </c>
      <c r="C13059">
        <v>91</v>
      </c>
      <c r="D13059" t="s">
        <v>6122</v>
      </c>
      <c r="E13059" t="s">
        <v>11066</v>
      </c>
      <c r="F13059" t="b">
        <f>IF(tbl_obsv[[#This Row],[conservation_status]]&lt;&gt;"No Intervention",TRUE,FALSE)</f>
        <v>0</v>
      </c>
    </row>
    <row r="13060" spans="1:6" x14ac:dyDescent="0.2">
      <c r="A13060" t="s">
        <v>3074</v>
      </c>
      <c r="B13060" t="s">
        <v>9</v>
      </c>
      <c r="C13060">
        <v>71</v>
      </c>
      <c r="D13060" t="s">
        <v>5644</v>
      </c>
      <c r="E13060" t="s">
        <v>11066</v>
      </c>
      <c r="F13060" t="b">
        <f>IF(tbl_obsv[[#This Row],[conservation_status]]&lt;&gt;"No Intervention",TRUE,FALSE)</f>
        <v>0</v>
      </c>
    </row>
    <row r="13061" spans="1:6" x14ac:dyDescent="0.2">
      <c r="A13061" t="s">
        <v>4954</v>
      </c>
      <c r="B13061" t="s">
        <v>7</v>
      </c>
      <c r="C13061">
        <v>126</v>
      </c>
      <c r="D13061" t="s">
        <v>6122</v>
      </c>
      <c r="E13061" t="s">
        <v>11066</v>
      </c>
      <c r="F13061" t="b">
        <f>IF(tbl_obsv[[#This Row],[conservation_status]]&lt;&gt;"No Intervention",TRUE,FALSE)</f>
        <v>0</v>
      </c>
    </row>
    <row r="13062" spans="1:6" x14ac:dyDescent="0.2">
      <c r="A13062" t="s">
        <v>4207</v>
      </c>
      <c r="B13062" t="s">
        <v>13</v>
      </c>
      <c r="C13062">
        <v>253</v>
      </c>
      <c r="D13062" t="s">
        <v>6122</v>
      </c>
      <c r="E13062" t="s">
        <v>11066</v>
      </c>
      <c r="F13062" t="b">
        <f>IF(tbl_obsv[[#This Row],[conservation_status]]&lt;&gt;"No Intervention",TRUE,FALSE)</f>
        <v>0</v>
      </c>
    </row>
    <row r="13063" spans="1:6" x14ac:dyDescent="0.2">
      <c r="A13063" t="s">
        <v>4066</v>
      </c>
      <c r="B13063" t="s">
        <v>4</v>
      </c>
      <c r="C13063">
        <v>75</v>
      </c>
      <c r="D13063" t="s">
        <v>6122</v>
      </c>
      <c r="E13063" t="s">
        <v>11066</v>
      </c>
      <c r="F13063" t="b">
        <f>IF(tbl_obsv[[#This Row],[conservation_status]]&lt;&gt;"No Intervention",TRUE,FALSE)</f>
        <v>0</v>
      </c>
    </row>
    <row r="13064" spans="1:6" x14ac:dyDescent="0.2">
      <c r="A13064" t="s">
        <v>2407</v>
      </c>
      <c r="B13064" t="s">
        <v>7</v>
      </c>
      <c r="C13064">
        <v>164</v>
      </c>
      <c r="D13064" t="s">
        <v>5644</v>
      </c>
      <c r="E13064" t="s">
        <v>11066</v>
      </c>
      <c r="F13064" t="b">
        <f>IF(tbl_obsv[[#This Row],[conservation_status]]&lt;&gt;"No Intervention",TRUE,FALSE)</f>
        <v>0</v>
      </c>
    </row>
    <row r="13065" spans="1:6" x14ac:dyDescent="0.2">
      <c r="A13065" t="s">
        <v>160</v>
      </c>
      <c r="B13065" t="s">
        <v>13</v>
      </c>
      <c r="C13065">
        <v>236</v>
      </c>
      <c r="D13065" t="s">
        <v>6122</v>
      </c>
      <c r="E13065" t="s">
        <v>11066</v>
      </c>
      <c r="F13065" t="b">
        <f>IF(tbl_obsv[[#This Row],[conservation_status]]&lt;&gt;"No Intervention",TRUE,FALSE)</f>
        <v>0</v>
      </c>
    </row>
    <row r="13066" spans="1:6" x14ac:dyDescent="0.2">
      <c r="A13066" t="s">
        <v>4489</v>
      </c>
      <c r="B13066" t="s">
        <v>13</v>
      </c>
      <c r="C13066">
        <v>205</v>
      </c>
      <c r="D13066" t="s">
        <v>6122</v>
      </c>
      <c r="E13066" t="s">
        <v>11066</v>
      </c>
      <c r="F13066" t="b">
        <f>IF(tbl_obsv[[#This Row],[conservation_status]]&lt;&gt;"No Intervention",TRUE,FALSE)</f>
        <v>0</v>
      </c>
    </row>
    <row r="13067" spans="1:6" x14ac:dyDescent="0.2">
      <c r="A13067" t="s">
        <v>1880</v>
      </c>
      <c r="B13067" t="s">
        <v>13</v>
      </c>
      <c r="C13067">
        <v>245</v>
      </c>
      <c r="D13067" t="s">
        <v>6122</v>
      </c>
      <c r="E13067" t="s">
        <v>11066</v>
      </c>
      <c r="F13067" t="b">
        <f>IF(tbl_obsv[[#This Row],[conservation_status]]&lt;&gt;"No Intervention",TRUE,FALSE)</f>
        <v>0</v>
      </c>
    </row>
    <row r="13068" spans="1:6" x14ac:dyDescent="0.2">
      <c r="A13068" t="s">
        <v>207</v>
      </c>
      <c r="B13068" t="s">
        <v>13</v>
      </c>
      <c r="C13068">
        <v>278</v>
      </c>
      <c r="D13068" t="s">
        <v>5644</v>
      </c>
      <c r="E13068" t="s">
        <v>11066</v>
      </c>
      <c r="F13068" t="b">
        <f>IF(tbl_obsv[[#This Row],[conservation_status]]&lt;&gt;"No Intervention",TRUE,FALSE)</f>
        <v>0</v>
      </c>
    </row>
    <row r="13069" spans="1:6" x14ac:dyDescent="0.2">
      <c r="A13069" t="s">
        <v>3668</v>
      </c>
      <c r="B13069" t="s">
        <v>13</v>
      </c>
      <c r="C13069">
        <v>256</v>
      </c>
      <c r="D13069" t="s">
        <v>6122</v>
      </c>
      <c r="E13069" t="s">
        <v>11066</v>
      </c>
      <c r="F13069" t="b">
        <f>IF(tbl_obsv[[#This Row],[conservation_status]]&lt;&gt;"No Intervention",TRUE,FALSE)</f>
        <v>0</v>
      </c>
    </row>
    <row r="13070" spans="1:6" x14ac:dyDescent="0.2">
      <c r="A13070" t="s">
        <v>1325</v>
      </c>
      <c r="B13070" t="s">
        <v>4</v>
      </c>
      <c r="C13070">
        <v>69</v>
      </c>
      <c r="D13070" t="s">
        <v>6122</v>
      </c>
      <c r="E13070" t="s">
        <v>11066</v>
      </c>
      <c r="F13070" t="b">
        <f>IF(tbl_obsv[[#This Row],[conservation_status]]&lt;&gt;"No Intervention",TRUE,FALSE)</f>
        <v>0</v>
      </c>
    </row>
    <row r="13071" spans="1:6" x14ac:dyDescent="0.2">
      <c r="A13071" t="s">
        <v>1642</v>
      </c>
      <c r="B13071" t="s">
        <v>9</v>
      </c>
      <c r="C13071">
        <v>79</v>
      </c>
      <c r="D13071" t="s">
        <v>6122</v>
      </c>
      <c r="E13071" t="s">
        <v>11066</v>
      </c>
      <c r="F13071" t="b">
        <f>IF(tbl_obsv[[#This Row],[conservation_status]]&lt;&gt;"No Intervention",TRUE,FALSE)</f>
        <v>0</v>
      </c>
    </row>
    <row r="13072" spans="1:6" x14ac:dyDescent="0.2">
      <c r="A13072" t="s">
        <v>5350</v>
      </c>
      <c r="B13072" t="s">
        <v>13</v>
      </c>
      <c r="C13072">
        <v>273</v>
      </c>
      <c r="D13072" t="s">
        <v>6122</v>
      </c>
      <c r="E13072" t="s">
        <v>11066</v>
      </c>
      <c r="F13072" t="b">
        <f>IF(tbl_obsv[[#This Row],[conservation_status]]&lt;&gt;"No Intervention",TRUE,FALSE)</f>
        <v>0</v>
      </c>
    </row>
    <row r="13073" spans="1:6" x14ac:dyDescent="0.2">
      <c r="A13073" t="s">
        <v>4560</v>
      </c>
      <c r="B13073" t="s">
        <v>4</v>
      </c>
      <c r="C13073">
        <v>68</v>
      </c>
      <c r="D13073" t="s">
        <v>6122</v>
      </c>
      <c r="E13073" t="s">
        <v>11066</v>
      </c>
      <c r="F13073" t="b">
        <f>IF(tbl_obsv[[#This Row],[conservation_status]]&lt;&gt;"No Intervention",TRUE,FALSE)</f>
        <v>0</v>
      </c>
    </row>
    <row r="13074" spans="1:6" x14ac:dyDescent="0.2">
      <c r="A13074" t="s">
        <v>492</v>
      </c>
      <c r="B13074" t="s">
        <v>7</v>
      </c>
      <c r="C13074">
        <v>162</v>
      </c>
      <c r="D13074" t="s">
        <v>6122</v>
      </c>
      <c r="E13074" t="s">
        <v>11066</v>
      </c>
      <c r="F13074" t="b">
        <f>IF(tbl_obsv[[#This Row],[conservation_status]]&lt;&gt;"No Intervention",TRUE,FALSE)</f>
        <v>0</v>
      </c>
    </row>
    <row r="13075" spans="1:6" x14ac:dyDescent="0.2">
      <c r="A13075" t="s">
        <v>5241</v>
      </c>
      <c r="B13075" t="s">
        <v>9</v>
      </c>
      <c r="C13075">
        <v>126</v>
      </c>
      <c r="D13075" t="s">
        <v>6122</v>
      </c>
      <c r="E13075" t="s">
        <v>11066</v>
      </c>
      <c r="F13075" t="b">
        <f>IF(tbl_obsv[[#This Row],[conservation_status]]&lt;&gt;"No Intervention",TRUE,FALSE)</f>
        <v>0</v>
      </c>
    </row>
    <row r="13076" spans="1:6" x14ac:dyDescent="0.2">
      <c r="A13076" t="s">
        <v>5351</v>
      </c>
      <c r="B13076" t="s">
        <v>9</v>
      </c>
      <c r="C13076">
        <v>135</v>
      </c>
      <c r="D13076" t="s">
        <v>6122</v>
      </c>
      <c r="E13076" t="s">
        <v>11066</v>
      </c>
      <c r="F13076" t="b">
        <f>IF(tbl_obsv[[#This Row],[conservation_status]]&lt;&gt;"No Intervention",TRUE,FALSE)</f>
        <v>0</v>
      </c>
    </row>
    <row r="13077" spans="1:6" x14ac:dyDescent="0.2">
      <c r="A13077" t="s">
        <v>1303</v>
      </c>
      <c r="B13077" t="s">
        <v>9</v>
      </c>
      <c r="C13077">
        <v>82</v>
      </c>
      <c r="D13077" t="s">
        <v>6122</v>
      </c>
      <c r="E13077" t="s">
        <v>11066</v>
      </c>
      <c r="F13077" t="b">
        <f>IF(tbl_obsv[[#This Row],[conservation_status]]&lt;&gt;"No Intervention",TRUE,FALSE)</f>
        <v>0</v>
      </c>
    </row>
    <row r="13078" spans="1:6" x14ac:dyDescent="0.2">
      <c r="A13078" t="s">
        <v>3020</v>
      </c>
      <c r="B13078" t="s">
        <v>13</v>
      </c>
      <c r="C13078">
        <v>271</v>
      </c>
      <c r="D13078" t="s">
        <v>6122</v>
      </c>
      <c r="E13078" t="s">
        <v>11066</v>
      </c>
      <c r="F13078" t="b">
        <f>IF(tbl_obsv[[#This Row],[conservation_status]]&lt;&gt;"No Intervention",TRUE,FALSE)</f>
        <v>0</v>
      </c>
    </row>
    <row r="13079" spans="1:6" x14ac:dyDescent="0.2">
      <c r="A13079" t="s">
        <v>4420</v>
      </c>
      <c r="B13079" t="s">
        <v>13</v>
      </c>
      <c r="C13079">
        <v>240</v>
      </c>
      <c r="D13079" t="s">
        <v>6122</v>
      </c>
      <c r="E13079" t="s">
        <v>11066</v>
      </c>
      <c r="F13079" t="b">
        <f>IF(tbl_obsv[[#This Row],[conservation_status]]&lt;&gt;"No Intervention",TRUE,FALSE)</f>
        <v>0</v>
      </c>
    </row>
    <row r="13080" spans="1:6" x14ac:dyDescent="0.2">
      <c r="A13080" t="s">
        <v>5026</v>
      </c>
      <c r="B13080" t="s">
        <v>4</v>
      </c>
      <c r="C13080">
        <v>92</v>
      </c>
      <c r="D13080" t="s">
        <v>5551</v>
      </c>
      <c r="E13080" t="s">
        <v>11066</v>
      </c>
      <c r="F13080" t="b">
        <f>IF(tbl_obsv[[#This Row],[conservation_status]]&lt;&gt;"No Intervention",TRUE,FALSE)</f>
        <v>0</v>
      </c>
    </row>
    <row r="13081" spans="1:6" x14ac:dyDescent="0.2">
      <c r="A13081" t="s">
        <v>5100</v>
      </c>
      <c r="B13081" t="s">
        <v>9</v>
      </c>
      <c r="C13081">
        <v>110</v>
      </c>
      <c r="D13081" t="s">
        <v>6122</v>
      </c>
      <c r="E13081" t="s">
        <v>11066</v>
      </c>
      <c r="F13081" t="b">
        <f>IF(tbl_obsv[[#This Row],[conservation_status]]&lt;&gt;"No Intervention",TRUE,FALSE)</f>
        <v>0</v>
      </c>
    </row>
    <row r="13082" spans="1:6" x14ac:dyDescent="0.2">
      <c r="A13082" t="s">
        <v>5221</v>
      </c>
      <c r="B13082" t="s">
        <v>7</v>
      </c>
      <c r="C13082">
        <v>148</v>
      </c>
      <c r="D13082" t="s">
        <v>6122</v>
      </c>
      <c r="E13082" t="s">
        <v>11066</v>
      </c>
      <c r="F13082" t="b">
        <f>IF(tbl_obsv[[#This Row],[conservation_status]]&lt;&gt;"No Intervention",TRUE,FALSE)</f>
        <v>0</v>
      </c>
    </row>
    <row r="13083" spans="1:6" x14ac:dyDescent="0.2">
      <c r="A13083" t="s">
        <v>4858</v>
      </c>
      <c r="B13083" t="s">
        <v>13</v>
      </c>
      <c r="C13083">
        <v>247</v>
      </c>
      <c r="D13083" t="s">
        <v>6122</v>
      </c>
      <c r="E13083" t="s">
        <v>11066</v>
      </c>
      <c r="F13083" t="b">
        <f>IF(tbl_obsv[[#This Row],[conservation_status]]&lt;&gt;"No Intervention",TRUE,FALSE)</f>
        <v>0</v>
      </c>
    </row>
    <row r="13084" spans="1:6" x14ac:dyDescent="0.2">
      <c r="A13084" t="s">
        <v>898</v>
      </c>
      <c r="B13084" t="s">
        <v>13</v>
      </c>
      <c r="C13084">
        <v>253</v>
      </c>
      <c r="D13084" t="s">
        <v>6122</v>
      </c>
      <c r="E13084" t="s">
        <v>11066</v>
      </c>
      <c r="F13084" t="b">
        <f>IF(tbl_obsv[[#This Row],[conservation_status]]&lt;&gt;"No Intervention",TRUE,FALSE)</f>
        <v>0</v>
      </c>
    </row>
    <row r="13085" spans="1:6" x14ac:dyDescent="0.2">
      <c r="A13085" t="s">
        <v>5149</v>
      </c>
      <c r="B13085" t="s">
        <v>4</v>
      </c>
      <c r="C13085">
        <v>73</v>
      </c>
      <c r="D13085" t="s">
        <v>6122</v>
      </c>
      <c r="E13085" t="s">
        <v>11066</v>
      </c>
      <c r="F13085" t="b">
        <f>IF(tbl_obsv[[#This Row],[conservation_status]]&lt;&gt;"No Intervention",TRUE,FALSE)</f>
        <v>0</v>
      </c>
    </row>
    <row r="13086" spans="1:6" x14ac:dyDescent="0.2">
      <c r="A13086" t="s">
        <v>3436</v>
      </c>
      <c r="B13086" t="s">
        <v>7</v>
      </c>
      <c r="C13086">
        <v>119</v>
      </c>
      <c r="D13086" t="s">
        <v>6122</v>
      </c>
      <c r="E13086" t="s">
        <v>11066</v>
      </c>
      <c r="F13086" t="b">
        <f>IF(tbl_obsv[[#This Row],[conservation_status]]&lt;&gt;"No Intervention",TRUE,FALSE)</f>
        <v>0</v>
      </c>
    </row>
    <row r="13087" spans="1:6" x14ac:dyDescent="0.2">
      <c r="A13087" t="s">
        <v>223</v>
      </c>
      <c r="B13087" t="s">
        <v>13</v>
      </c>
      <c r="C13087">
        <v>286</v>
      </c>
      <c r="D13087" t="s">
        <v>6020</v>
      </c>
      <c r="E13087" t="s">
        <v>11066</v>
      </c>
      <c r="F13087" t="b">
        <f>IF(tbl_obsv[[#This Row],[conservation_status]]&lt;&gt;"No Intervention",TRUE,FALSE)</f>
        <v>0</v>
      </c>
    </row>
    <row r="13088" spans="1:6" x14ac:dyDescent="0.2">
      <c r="A13088" t="s">
        <v>5066</v>
      </c>
      <c r="B13088" t="s">
        <v>7</v>
      </c>
      <c r="C13088">
        <v>167</v>
      </c>
      <c r="D13088" t="s">
        <v>6122</v>
      </c>
      <c r="E13088" t="s">
        <v>11066</v>
      </c>
      <c r="F13088" t="b">
        <f>IF(tbl_obsv[[#This Row],[conservation_status]]&lt;&gt;"No Intervention",TRUE,FALSE)</f>
        <v>0</v>
      </c>
    </row>
    <row r="13089" spans="1:6" x14ac:dyDescent="0.2">
      <c r="A13089" t="s">
        <v>4888</v>
      </c>
      <c r="B13089" t="s">
        <v>13</v>
      </c>
      <c r="C13089">
        <v>281</v>
      </c>
      <c r="D13089" t="s">
        <v>6122</v>
      </c>
      <c r="E13089" t="s">
        <v>11066</v>
      </c>
      <c r="F13089" t="b">
        <f>IF(tbl_obsv[[#This Row],[conservation_status]]&lt;&gt;"No Intervention",TRUE,FALSE)</f>
        <v>0</v>
      </c>
    </row>
    <row r="13090" spans="1:6" x14ac:dyDescent="0.2">
      <c r="A13090" t="s">
        <v>65</v>
      </c>
      <c r="B13090" t="s">
        <v>9</v>
      </c>
      <c r="C13090">
        <v>90</v>
      </c>
      <c r="D13090" t="s">
        <v>6122</v>
      </c>
      <c r="E13090" t="s">
        <v>11066</v>
      </c>
      <c r="F13090" t="b">
        <f>IF(tbl_obsv[[#This Row],[conservation_status]]&lt;&gt;"No Intervention",TRUE,FALSE)</f>
        <v>0</v>
      </c>
    </row>
    <row r="13091" spans="1:6" x14ac:dyDescent="0.2">
      <c r="A13091" t="s">
        <v>3192</v>
      </c>
      <c r="B13091" t="s">
        <v>13</v>
      </c>
      <c r="C13091">
        <v>296</v>
      </c>
      <c r="D13091" t="s">
        <v>6122</v>
      </c>
      <c r="E13091" t="s">
        <v>11066</v>
      </c>
      <c r="F13091" t="b">
        <f>IF(tbl_obsv[[#This Row],[conservation_status]]&lt;&gt;"No Intervention",TRUE,FALSE)</f>
        <v>0</v>
      </c>
    </row>
    <row r="13092" spans="1:6" x14ac:dyDescent="0.2">
      <c r="A13092" t="s">
        <v>5001</v>
      </c>
      <c r="B13092" t="s">
        <v>4</v>
      </c>
      <c r="C13092">
        <v>47</v>
      </c>
      <c r="D13092" t="s">
        <v>8148</v>
      </c>
      <c r="E13092" t="s">
        <v>11066</v>
      </c>
      <c r="F13092" t="b">
        <f>IF(tbl_obsv[[#This Row],[conservation_status]]&lt;&gt;"No Intervention",TRUE,FALSE)</f>
        <v>0</v>
      </c>
    </row>
    <row r="13093" spans="1:6" x14ac:dyDescent="0.2">
      <c r="A13093" t="s">
        <v>2172</v>
      </c>
      <c r="B13093" t="s">
        <v>13</v>
      </c>
      <c r="C13093">
        <v>247</v>
      </c>
      <c r="D13093" t="s">
        <v>6122</v>
      </c>
      <c r="E13093" t="s">
        <v>11066</v>
      </c>
      <c r="F13093" t="b">
        <f>IF(tbl_obsv[[#This Row],[conservation_status]]&lt;&gt;"No Intervention",TRUE,FALSE)</f>
        <v>0</v>
      </c>
    </row>
    <row r="13094" spans="1:6" x14ac:dyDescent="0.2">
      <c r="A13094" t="s">
        <v>4116</v>
      </c>
      <c r="B13094" t="s">
        <v>4</v>
      </c>
      <c r="C13094">
        <v>80</v>
      </c>
      <c r="D13094" t="s">
        <v>6122</v>
      </c>
      <c r="E13094" t="s">
        <v>11066</v>
      </c>
      <c r="F13094" t="b">
        <f>IF(tbl_obsv[[#This Row],[conservation_status]]&lt;&gt;"No Intervention",TRUE,FALSE)</f>
        <v>0</v>
      </c>
    </row>
    <row r="13095" spans="1:6" x14ac:dyDescent="0.2">
      <c r="A13095" t="s">
        <v>2528</v>
      </c>
      <c r="B13095" t="s">
        <v>4</v>
      </c>
      <c r="C13095">
        <v>85</v>
      </c>
      <c r="D13095" t="s">
        <v>6122</v>
      </c>
      <c r="E13095" t="s">
        <v>11066</v>
      </c>
      <c r="F13095" t="b">
        <f>IF(tbl_obsv[[#This Row],[conservation_status]]&lt;&gt;"No Intervention",TRUE,FALSE)</f>
        <v>0</v>
      </c>
    </row>
    <row r="13096" spans="1:6" x14ac:dyDescent="0.2">
      <c r="A13096" t="s">
        <v>1622</v>
      </c>
      <c r="B13096" t="s">
        <v>13</v>
      </c>
      <c r="C13096">
        <v>209</v>
      </c>
      <c r="D13096" t="s">
        <v>6122</v>
      </c>
      <c r="E13096" t="s">
        <v>11066</v>
      </c>
      <c r="F13096" t="b">
        <f>IF(tbl_obsv[[#This Row],[conservation_status]]&lt;&gt;"No Intervention",TRUE,FALSE)</f>
        <v>0</v>
      </c>
    </row>
    <row r="13097" spans="1:6" x14ac:dyDescent="0.2">
      <c r="A13097" t="s">
        <v>2421</v>
      </c>
      <c r="B13097" t="s">
        <v>13</v>
      </c>
      <c r="C13097">
        <v>246</v>
      </c>
      <c r="D13097" t="s">
        <v>6122</v>
      </c>
      <c r="E13097" t="s">
        <v>11066</v>
      </c>
      <c r="F13097" t="b">
        <f>IF(tbl_obsv[[#This Row],[conservation_status]]&lt;&gt;"No Intervention",TRUE,FALSE)</f>
        <v>0</v>
      </c>
    </row>
    <row r="13098" spans="1:6" x14ac:dyDescent="0.2">
      <c r="A13098" t="s">
        <v>3762</v>
      </c>
      <c r="B13098" t="s">
        <v>9</v>
      </c>
      <c r="C13098">
        <v>83</v>
      </c>
      <c r="D13098" t="s">
        <v>6122</v>
      </c>
      <c r="E13098" t="s">
        <v>11066</v>
      </c>
      <c r="F13098" t="b">
        <f>IF(tbl_obsv[[#This Row],[conservation_status]]&lt;&gt;"No Intervention",TRUE,FALSE)</f>
        <v>0</v>
      </c>
    </row>
    <row r="13099" spans="1:6" x14ac:dyDescent="0.2">
      <c r="A13099" t="s">
        <v>5352</v>
      </c>
      <c r="B13099" t="s">
        <v>4</v>
      </c>
      <c r="C13099">
        <v>47</v>
      </c>
      <c r="D13099" t="s">
        <v>6122</v>
      </c>
      <c r="E13099" t="s">
        <v>11066</v>
      </c>
      <c r="F13099" t="b">
        <f>IF(tbl_obsv[[#This Row],[conservation_status]]&lt;&gt;"No Intervention",TRUE,FALSE)</f>
        <v>0</v>
      </c>
    </row>
    <row r="13100" spans="1:6" x14ac:dyDescent="0.2">
      <c r="A13100" t="s">
        <v>2063</v>
      </c>
      <c r="B13100" t="s">
        <v>9</v>
      </c>
      <c r="C13100">
        <v>86</v>
      </c>
      <c r="D13100" t="s">
        <v>6122</v>
      </c>
      <c r="E13100" t="s">
        <v>11066</v>
      </c>
      <c r="F13100" t="b">
        <f>IF(tbl_obsv[[#This Row],[conservation_status]]&lt;&gt;"No Intervention",TRUE,FALSE)</f>
        <v>0</v>
      </c>
    </row>
    <row r="13101" spans="1:6" x14ac:dyDescent="0.2">
      <c r="A13101" t="s">
        <v>4824</v>
      </c>
      <c r="B13101" t="s">
        <v>9</v>
      </c>
      <c r="C13101">
        <v>94</v>
      </c>
      <c r="D13101" t="s">
        <v>6122</v>
      </c>
      <c r="E13101" t="s">
        <v>11066</v>
      </c>
      <c r="F13101" t="b">
        <f>IF(tbl_obsv[[#This Row],[conservation_status]]&lt;&gt;"No Intervention",TRUE,FALSE)</f>
        <v>0</v>
      </c>
    </row>
    <row r="13102" spans="1:6" x14ac:dyDescent="0.2">
      <c r="A13102" t="s">
        <v>3653</v>
      </c>
      <c r="B13102" t="s">
        <v>9</v>
      </c>
      <c r="C13102">
        <v>81</v>
      </c>
      <c r="D13102" t="s">
        <v>6122</v>
      </c>
      <c r="E13102" t="s">
        <v>11066</v>
      </c>
      <c r="F13102" t="b">
        <f>IF(tbl_obsv[[#This Row],[conservation_status]]&lt;&gt;"No Intervention",TRUE,FALSE)</f>
        <v>0</v>
      </c>
    </row>
    <row r="13103" spans="1:6" x14ac:dyDescent="0.2">
      <c r="A13103" t="s">
        <v>1928</v>
      </c>
      <c r="B13103" t="s">
        <v>4</v>
      </c>
      <c r="C13103">
        <v>79</v>
      </c>
      <c r="D13103" t="s">
        <v>5644</v>
      </c>
      <c r="E13103" t="s">
        <v>11066</v>
      </c>
      <c r="F13103" t="b">
        <f>IF(tbl_obsv[[#This Row],[conservation_status]]&lt;&gt;"No Intervention",TRUE,FALSE)</f>
        <v>0</v>
      </c>
    </row>
    <row r="13104" spans="1:6" x14ac:dyDescent="0.2">
      <c r="A13104" t="s">
        <v>2523</v>
      </c>
      <c r="B13104" t="s">
        <v>13</v>
      </c>
      <c r="C13104">
        <v>248</v>
      </c>
      <c r="D13104" t="s">
        <v>6122</v>
      </c>
      <c r="E13104" t="s">
        <v>11066</v>
      </c>
      <c r="F13104" t="b">
        <f>IF(tbl_obsv[[#This Row],[conservation_status]]&lt;&gt;"No Intervention",TRUE,FALSE)</f>
        <v>0</v>
      </c>
    </row>
    <row r="13105" spans="1:6" x14ac:dyDescent="0.2">
      <c r="A13105" t="s">
        <v>488</v>
      </c>
      <c r="B13105" t="s">
        <v>4</v>
      </c>
      <c r="C13105">
        <v>59</v>
      </c>
      <c r="D13105" t="s">
        <v>6122</v>
      </c>
      <c r="E13105" t="s">
        <v>11066</v>
      </c>
      <c r="F13105" t="b">
        <f>IF(tbl_obsv[[#This Row],[conservation_status]]&lt;&gt;"No Intervention",TRUE,FALSE)</f>
        <v>0</v>
      </c>
    </row>
    <row r="13106" spans="1:6" x14ac:dyDescent="0.2">
      <c r="A13106" t="s">
        <v>3578</v>
      </c>
      <c r="B13106" t="s">
        <v>7</v>
      </c>
      <c r="C13106">
        <v>141</v>
      </c>
      <c r="D13106" t="s">
        <v>8148</v>
      </c>
      <c r="E13106" t="s">
        <v>11066</v>
      </c>
      <c r="F13106" t="b">
        <f>IF(tbl_obsv[[#This Row],[conservation_status]]&lt;&gt;"No Intervention",TRUE,FALSE)</f>
        <v>0</v>
      </c>
    </row>
    <row r="13107" spans="1:6" x14ac:dyDescent="0.2">
      <c r="A13107" t="s">
        <v>1659</v>
      </c>
      <c r="B13107" t="s">
        <v>9</v>
      </c>
      <c r="C13107">
        <v>102</v>
      </c>
      <c r="D13107" t="s">
        <v>5644</v>
      </c>
      <c r="E13107" t="s">
        <v>11066</v>
      </c>
      <c r="F13107" t="b">
        <f>IF(tbl_obsv[[#This Row],[conservation_status]]&lt;&gt;"No Intervention",TRUE,FALSE)</f>
        <v>0</v>
      </c>
    </row>
    <row r="13108" spans="1:6" x14ac:dyDescent="0.2">
      <c r="A13108" t="s">
        <v>5353</v>
      </c>
      <c r="B13108" t="s">
        <v>13</v>
      </c>
      <c r="C13108">
        <v>230</v>
      </c>
      <c r="D13108" t="s">
        <v>6122</v>
      </c>
      <c r="E13108" t="s">
        <v>11066</v>
      </c>
      <c r="F13108" t="b">
        <f>IF(tbl_obsv[[#This Row],[conservation_status]]&lt;&gt;"No Intervention",TRUE,FALSE)</f>
        <v>0</v>
      </c>
    </row>
    <row r="13109" spans="1:6" x14ac:dyDescent="0.2">
      <c r="A13109" t="s">
        <v>5354</v>
      </c>
      <c r="B13109" t="s">
        <v>4</v>
      </c>
      <c r="C13109">
        <v>87</v>
      </c>
      <c r="D13109" t="s">
        <v>6122</v>
      </c>
      <c r="E13109" t="s">
        <v>11066</v>
      </c>
      <c r="F13109" t="b">
        <f>IF(tbl_obsv[[#This Row],[conservation_status]]&lt;&gt;"No Intervention",TRUE,FALSE)</f>
        <v>0</v>
      </c>
    </row>
    <row r="13110" spans="1:6" x14ac:dyDescent="0.2">
      <c r="A13110" t="s">
        <v>2732</v>
      </c>
      <c r="B13110" t="s">
        <v>4</v>
      </c>
      <c r="C13110">
        <v>38</v>
      </c>
      <c r="D13110" t="s">
        <v>6122</v>
      </c>
      <c r="E13110" t="s">
        <v>11066</v>
      </c>
      <c r="F13110" t="b">
        <f>IF(tbl_obsv[[#This Row],[conservation_status]]&lt;&gt;"No Intervention",TRUE,FALSE)</f>
        <v>0</v>
      </c>
    </row>
    <row r="13111" spans="1:6" x14ac:dyDescent="0.2">
      <c r="A13111" t="s">
        <v>3706</v>
      </c>
      <c r="B13111" t="s">
        <v>4</v>
      </c>
      <c r="C13111">
        <v>111</v>
      </c>
      <c r="D13111" t="s">
        <v>6122</v>
      </c>
      <c r="E13111" t="s">
        <v>11066</v>
      </c>
      <c r="F13111" t="b">
        <f>IF(tbl_obsv[[#This Row],[conservation_status]]&lt;&gt;"No Intervention",TRUE,FALSE)</f>
        <v>0</v>
      </c>
    </row>
    <row r="13112" spans="1:6" x14ac:dyDescent="0.2">
      <c r="A13112" t="s">
        <v>2483</v>
      </c>
      <c r="B13112" t="s">
        <v>4</v>
      </c>
      <c r="C13112">
        <v>63</v>
      </c>
      <c r="D13112" t="s">
        <v>6122</v>
      </c>
      <c r="E13112" t="s">
        <v>11066</v>
      </c>
      <c r="F13112" t="b">
        <f>IF(tbl_obsv[[#This Row],[conservation_status]]&lt;&gt;"No Intervention",TRUE,FALSE)</f>
        <v>0</v>
      </c>
    </row>
    <row r="13113" spans="1:6" x14ac:dyDescent="0.2">
      <c r="A13113" t="s">
        <v>3214</v>
      </c>
      <c r="B13113" t="s">
        <v>9</v>
      </c>
      <c r="C13113">
        <v>99</v>
      </c>
      <c r="D13113" t="s">
        <v>8148</v>
      </c>
      <c r="E13113" t="s">
        <v>11066</v>
      </c>
      <c r="F13113" t="b">
        <f>IF(tbl_obsv[[#This Row],[conservation_status]]&lt;&gt;"No Intervention",TRUE,FALSE)</f>
        <v>0</v>
      </c>
    </row>
    <row r="13114" spans="1:6" x14ac:dyDescent="0.2">
      <c r="A13114" t="s">
        <v>5147</v>
      </c>
      <c r="B13114" t="s">
        <v>7</v>
      </c>
      <c r="C13114">
        <v>160</v>
      </c>
      <c r="D13114" t="s">
        <v>8148</v>
      </c>
      <c r="E13114" t="s">
        <v>11066</v>
      </c>
      <c r="F13114" t="b">
        <f>IF(tbl_obsv[[#This Row],[conservation_status]]&lt;&gt;"No Intervention",TRUE,FALSE)</f>
        <v>0</v>
      </c>
    </row>
    <row r="13115" spans="1:6" x14ac:dyDescent="0.2">
      <c r="A13115" t="s">
        <v>2893</v>
      </c>
      <c r="B13115" t="s">
        <v>9</v>
      </c>
      <c r="C13115">
        <v>87</v>
      </c>
      <c r="D13115" t="s">
        <v>8148</v>
      </c>
      <c r="E13115" t="s">
        <v>11066</v>
      </c>
      <c r="F13115" t="b">
        <f>IF(tbl_obsv[[#This Row],[conservation_status]]&lt;&gt;"No Intervention",TRUE,FALSE)</f>
        <v>0</v>
      </c>
    </row>
    <row r="13116" spans="1:6" x14ac:dyDescent="0.2">
      <c r="A13116" t="s">
        <v>1570</v>
      </c>
      <c r="B13116" t="s">
        <v>4</v>
      </c>
      <c r="C13116">
        <v>35</v>
      </c>
      <c r="D13116" t="s">
        <v>6122</v>
      </c>
      <c r="E13116" t="s">
        <v>11066</v>
      </c>
      <c r="F13116" t="b">
        <f>IF(tbl_obsv[[#This Row],[conservation_status]]&lt;&gt;"No Intervention",TRUE,FALSE)</f>
        <v>0</v>
      </c>
    </row>
    <row r="13117" spans="1:6" x14ac:dyDescent="0.2">
      <c r="A13117" t="s">
        <v>3699</v>
      </c>
      <c r="B13117" t="s">
        <v>7</v>
      </c>
      <c r="C13117">
        <v>147</v>
      </c>
      <c r="D13117" t="s">
        <v>6122</v>
      </c>
      <c r="E13117" t="s">
        <v>11066</v>
      </c>
      <c r="F13117" t="b">
        <f>IF(tbl_obsv[[#This Row],[conservation_status]]&lt;&gt;"No Intervention",TRUE,FALSE)</f>
        <v>0</v>
      </c>
    </row>
    <row r="13118" spans="1:6" x14ac:dyDescent="0.2">
      <c r="A13118" t="s">
        <v>1126</v>
      </c>
      <c r="B13118" t="s">
        <v>13</v>
      </c>
      <c r="C13118">
        <v>285</v>
      </c>
      <c r="D13118" t="s">
        <v>6122</v>
      </c>
      <c r="E13118" t="s">
        <v>11066</v>
      </c>
      <c r="F13118" t="b">
        <f>IF(tbl_obsv[[#This Row],[conservation_status]]&lt;&gt;"No Intervention",TRUE,FALSE)</f>
        <v>0</v>
      </c>
    </row>
    <row r="13119" spans="1:6" x14ac:dyDescent="0.2">
      <c r="A13119" t="s">
        <v>4429</v>
      </c>
      <c r="B13119" t="s">
        <v>9</v>
      </c>
      <c r="C13119">
        <v>101</v>
      </c>
      <c r="D13119" t="s">
        <v>6122</v>
      </c>
      <c r="E13119" t="s">
        <v>11066</v>
      </c>
      <c r="F13119" t="b">
        <f>IF(tbl_obsv[[#This Row],[conservation_status]]&lt;&gt;"No Intervention",TRUE,FALSE)</f>
        <v>0</v>
      </c>
    </row>
    <row r="13120" spans="1:6" x14ac:dyDescent="0.2">
      <c r="A13120" t="s">
        <v>4269</v>
      </c>
      <c r="B13120" t="s">
        <v>9</v>
      </c>
      <c r="C13120">
        <v>104</v>
      </c>
      <c r="D13120" t="s">
        <v>6122</v>
      </c>
      <c r="E13120" t="s">
        <v>11066</v>
      </c>
      <c r="F13120" t="b">
        <f>IF(tbl_obsv[[#This Row],[conservation_status]]&lt;&gt;"No Intervention",TRUE,FALSE)</f>
        <v>0</v>
      </c>
    </row>
    <row r="13121" spans="1:6" x14ac:dyDescent="0.2">
      <c r="A13121" t="s">
        <v>267</v>
      </c>
      <c r="B13121" t="s">
        <v>4</v>
      </c>
      <c r="C13121">
        <v>42</v>
      </c>
      <c r="D13121" t="s">
        <v>5644</v>
      </c>
      <c r="E13121" t="s">
        <v>11066</v>
      </c>
      <c r="F13121" t="b">
        <f>IF(tbl_obsv[[#This Row],[conservation_status]]&lt;&gt;"No Intervention",TRUE,FALSE)</f>
        <v>0</v>
      </c>
    </row>
    <row r="13122" spans="1:6" x14ac:dyDescent="0.2">
      <c r="A13122" t="s">
        <v>5272</v>
      </c>
      <c r="B13122" t="s">
        <v>4</v>
      </c>
      <c r="C13122">
        <v>102</v>
      </c>
      <c r="D13122" t="s">
        <v>6122</v>
      </c>
      <c r="E13122" t="s">
        <v>11066</v>
      </c>
      <c r="F13122" t="b">
        <f>IF(tbl_obsv[[#This Row],[conservation_status]]&lt;&gt;"No Intervention",TRUE,FALSE)</f>
        <v>0</v>
      </c>
    </row>
    <row r="13123" spans="1:6" x14ac:dyDescent="0.2">
      <c r="A13123" t="s">
        <v>2080</v>
      </c>
      <c r="B13123" t="s">
        <v>7</v>
      </c>
      <c r="C13123">
        <v>157</v>
      </c>
      <c r="D13123" t="s">
        <v>6122</v>
      </c>
      <c r="E13123" t="s">
        <v>11066</v>
      </c>
      <c r="F13123" t="b">
        <f>IF(tbl_obsv[[#This Row],[conservation_status]]&lt;&gt;"No Intervention",TRUE,FALSE)</f>
        <v>0</v>
      </c>
    </row>
    <row r="13124" spans="1:6" x14ac:dyDescent="0.2">
      <c r="A13124" t="s">
        <v>4096</v>
      </c>
      <c r="B13124" t="s">
        <v>13</v>
      </c>
      <c r="C13124">
        <v>271</v>
      </c>
      <c r="D13124" t="s">
        <v>8148</v>
      </c>
      <c r="E13124" t="s">
        <v>11066</v>
      </c>
      <c r="F13124" t="b">
        <f>IF(tbl_obsv[[#This Row],[conservation_status]]&lt;&gt;"No Intervention",TRUE,FALSE)</f>
        <v>0</v>
      </c>
    </row>
    <row r="13125" spans="1:6" x14ac:dyDescent="0.2">
      <c r="A13125" t="s">
        <v>5237</v>
      </c>
      <c r="B13125" t="s">
        <v>13</v>
      </c>
      <c r="C13125">
        <v>251</v>
      </c>
      <c r="D13125" t="s">
        <v>6122</v>
      </c>
      <c r="E13125" t="s">
        <v>11066</v>
      </c>
      <c r="F13125" t="b">
        <f>IF(tbl_obsv[[#This Row],[conservation_status]]&lt;&gt;"No Intervention",TRUE,FALSE)</f>
        <v>0</v>
      </c>
    </row>
    <row r="13126" spans="1:6" x14ac:dyDescent="0.2">
      <c r="A13126" t="s">
        <v>74</v>
      </c>
      <c r="B13126" t="s">
        <v>13</v>
      </c>
      <c r="C13126">
        <v>237</v>
      </c>
      <c r="D13126" t="s">
        <v>6122</v>
      </c>
      <c r="E13126" t="s">
        <v>11066</v>
      </c>
      <c r="F13126" t="b">
        <f>IF(tbl_obsv[[#This Row],[conservation_status]]&lt;&gt;"No Intervention",TRUE,FALSE)</f>
        <v>0</v>
      </c>
    </row>
    <row r="13127" spans="1:6" x14ac:dyDescent="0.2">
      <c r="A13127" t="s">
        <v>4936</v>
      </c>
      <c r="B13127" t="s">
        <v>7</v>
      </c>
      <c r="C13127">
        <v>150</v>
      </c>
      <c r="D13127" t="s">
        <v>8148</v>
      </c>
      <c r="E13127" t="s">
        <v>11066</v>
      </c>
      <c r="F13127" t="b">
        <f>IF(tbl_obsv[[#This Row],[conservation_status]]&lt;&gt;"No Intervention",TRUE,FALSE)</f>
        <v>0</v>
      </c>
    </row>
    <row r="13128" spans="1:6" x14ac:dyDescent="0.2">
      <c r="A13128" t="s">
        <v>5355</v>
      </c>
      <c r="B13128" t="s">
        <v>7</v>
      </c>
      <c r="C13128">
        <v>159</v>
      </c>
      <c r="D13128" t="s">
        <v>6122</v>
      </c>
      <c r="E13128" t="s">
        <v>11066</v>
      </c>
      <c r="F13128" t="b">
        <f>IF(tbl_obsv[[#This Row],[conservation_status]]&lt;&gt;"No Intervention",TRUE,FALSE)</f>
        <v>0</v>
      </c>
    </row>
    <row r="13129" spans="1:6" x14ac:dyDescent="0.2">
      <c r="A13129" t="s">
        <v>5356</v>
      </c>
      <c r="B13129" t="s">
        <v>4</v>
      </c>
      <c r="C13129">
        <v>59</v>
      </c>
      <c r="D13129" t="s">
        <v>6122</v>
      </c>
      <c r="E13129" t="s">
        <v>11066</v>
      </c>
      <c r="F13129" t="b">
        <f>IF(tbl_obsv[[#This Row],[conservation_status]]&lt;&gt;"No Intervention",TRUE,FALSE)</f>
        <v>0</v>
      </c>
    </row>
    <row r="13130" spans="1:6" x14ac:dyDescent="0.2">
      <c r="A13130" t="s">
        <v>647</v>
      </c>
      <c r="B13130" t="s">
        <v>13</v>
      </c>
      <c r="C13130">
        <v>257</v>
      </c>
      <c r="D13130" t="s">
        <v>5960</v>
      </c>
      <c r="E13130" t="s">
        <v>11066</v>
      </c>
      <c r="F13130" t="b">
        <f>IF(tbl_obsv[[#This Row],[conservation_status]]&lt;&gt;"No Intervention",TRUE,FALSE)</f>
        <v>0</v>
      </c>
    </row>
    <row r="13131" spans="1:6" x14ac:dyDescent="0.2">
      <c r="A13131" t="s">
        <v>4775</v>
      </c>
      <c r="B13131" t="s">
        <v>7</v>
      </c>
      <c r="C13131">
        <v>169</v>
      </c>
      <c r="D13131" t="s">
        <v>6122</v>
      </c>
      <c r="E13131" t="s">
        <v>11066</v>
      </c>
      <c r="F13131" t="b">
        <f>IF(tbl_obsv[[#This Row],[conservation_status]]&lt;&gt;"No Intervention",TRUE,FALSE)</f>
        <v>0</v>
      </c>
    </row>
    <row r="13132" spans="1:6" x14ac:dyDescent="0.2">
      <c r="A13132" t="s">
        <v>3489</v>
      </c>
      <c r="B13132" t="s">
        <v>7</v>
      </c>
      <c r="C13132">
        <v>184</v>
      </c>
      <c r="D13132" t="s">
        <v>6122</v>
      </c>
      <c r="E13132" t="s">
        <v>11066</v>
      </c>
      <c r="F13132" t="b">
        <f>IF(tbl_obsv[[#This Row],[conservation_status]]&lt;&gt;"No Intervention",TRUE,FALSE)</f>
        <v>0</v>
      </c>
    </row>
    <row r="13133" spans="1:6" x14ac:dyDescent="0.2">
      <c r="A13133" t="s">
        <v>1646</v>
      </c>
      <c r="B13133" t="s">
        <v>4</v>
      </c>
      <c r="C13133">
        <v>102</v>
      </c>
      <c r="D13133" t="s">
        <v>5644</v>
      </c>
      <c r="E13133" t="s">
        <v>11066</v>
      </c>
      <c r="F13133" t="b">
        <f>IF(tbl_obsv[[#This Row],[conservation_status]]&lt;&gt;"No Intervention",TRUE,FALSE)</f>
        <v>0</v>
      </c>
    </row>
    <row r="13134" spans="1:6" x14ac:dyDescent="0.2">
      <c r="A13134" t="s">
        <v>2105</v>
      </c>
      <c r="B13134" t="s">
        <v>13</v>
      </c>
      <c r="C13134">
        <v>226</v>
      </c>
      <c r="D13134" t="s">
        <v>6122</v>
      </c>
      <c r="E13134" t="s">
        <v>11066</v>
      </c>
      <c r="F13134" t="b">
        <f>IF(tbl_obsv[[#This Row],[conservation_status]]&lt;&gt;"No Intervention",TRUE,FALSE)</f>
        <v>0</v>
      </c>
    </row>
    <row r="13135" spans="1:6" x14ac:dyDescent="0.2">
      <c r="A13135" t="s">
        <v>3528</v>
      </c>
      <c r="B13135" t="s">
        <v>9</v>
      </c>
      <c r="C13135">
        <v>176</v>
      </c>
      <c r="D13135" t="s">
        <v>6122</v>
      </c>
      <c r="E13135" t="s">
        <v>11066</v>
      </c>
      <c r="F13135" t="b">
        <f>IF(tbl_obsv[[#This Row],[conservation_status]]&lt;&gt;"No Intervention",TRUE,FALSE)</f>
        <v>0</v>
      </c>
    </row>
    <row r="13136" spans="1:6" x14ac:dyDescent="0.2">
      <c r="A13136" t="s">
        <v>43</v>
      </c>
      <c r="B13136" t="s">
        <v>13</v>
      </c>
      <c r="C13136">
        <v>201</v>
      </c>
      <c r="D13136" t="s">
        <v>6122</v>
      </c>
      <c r="E13136" t="s">
        <v>5560</v>
      </c>
      <c r="F13136" t="b">
        <f>IF(tbl_obsv[[#This Row],[conservation_status]]&lt;&gt;"No Intervention",TRUE,FALSE)</f>
        <v>1</v>
      </c>
    </row>
    <row r="13137" spans="1:6" x14ac:dyDescent="0.2">
      <c r="A13137" t="s">
        <v>4324</v>
      </c>
      <c r="B13137" t="s">
        <v>7</v>
      </c>
      <c r="C13137">
        <v>165</v>
      </c>
      <c r="D13137" t="s">
        <v>6020</v>
      </c>
      <c r="E13137" t="s">
        <v>11066</v>
      </c>
      <c r="F13137" t="b">
        <f>IF(tbl_obsv[[#This Row],[conservation_status]]&lt;&gt;"No Intervention",TRUE,FALSE)</f>
        <v>0</v>
      </c>
    </row>
    <row r="13138" spans="1:6" x14ac:dyDescent="0.2">
      <c r="A13138" t="s">
        <v>2117</v>
      </c>
      <c r="B13138" t="s">
        <v>4</v>
      </c>
      <c r="C13138">
        <v>69</v>
      </c>
      <c r="D13138" t="s">
        <v>6122</v>
      </c>
      <c r="E13138" t="s">
        <v>11066</v>
      </c>
      <c r="F13138" t="b">
        <f>IF(tbl_obsv[[#This Row],[conservation_status]]&lt;&gt;"No Intervention",TRUE,FALSE)</f>
        <v>0</v>
      </c>
    </row>
    <row r="13139" spans="1:6" x14ac:dyDescent="0.2">
      <c r="A13139" t="s">
        <v>4142</v>
      </c>
      <c r="B13139" t="s">
        <v>4</v>
      </c>
      <c r="C13139">
        <v>73</v>
      </c>
      <c r="D13139" t="s">
        <v>6122</v>
      </c>
      <c r="E13139" t="s">
        <v>11066</v>
      </c>
      <c r="F13139" t="b">
        <f>IF(tbl_obsv[[#This Row],[conservation_status]]&lt;&gt;"No Intervention",TRUE,FALSE)</f>
        <v>0</v>
      </c>
    </row>
    <row r="13140" spans="1:6" x14ac:dyDescent="0.2">
      <c r="A13140" t="s">
        <v>1672</v>
      </c>
      <c r="B13140" t="s">
        <v>7</v>
      </c>
      <c r="C13140">
        <v>138</v>
      </c>
      <c r="D13140" t="s">
        <v>6122</v>
      </c>
      <c r="E13140" t="s">
        <v>11066</v>
      </c>
      <c r="F13140" t="b">
        <f>IF(tbl_obsv[[#This Row],[conservation_status]]&lt;&gt;"No Intervention",TRUE,FALSE)</f>
        <v>0</v>
      </c>
    </row>
    <row r="13141" spans="1:6" x14ac:dyDescent="0.2">
      <c r="A13141" t="s">
        <v>1562</v>
      </c>
      <c r="B13141" t="s">
        <v>9</v>
      </c>
      <c r="C13141">
        <v>118</v>
      </c>
      <c r="D13141" t="s">
        <v>6122</v>
      </c>
      <c r="E13141" t="s">
        <v>11066</v>
      </c>
      <c r="F13141" t="b">
        <f>IF(tbl_obsv[[#This Row],[conservation_status]]&lt;&gt;"No Intervention",TRUE,FALSE)</f>
        <v>0</v>
      </c>
    </row>
    <row r="13142" spans="1:6" x14ac:dyDescent="0.2">
      <c r="A13142" t="s">
        <v>1616</v>
      </c>
      <c r="B13142" t="s">
        <v>7</v>
      </c>
      <c r="C13142">
        <v>127</v>
      </c>
      <c r="D13142" t="s">
        <v>5644</v>
      </c>
      <c r="E13142" t="s">
        <v>5560</v>
      </c>
      <c r="F13142" t="b">
        <f>IF(tbl_obsv[[#This Row],[conservation_status]]&lt;&gt;"No Intervention",TRUE,FALSE)</f>
        <v>1</v>
      </c>
    </row>
    <row r="13143" spans="1:6" x14ac:dyDescent="0.2">
      <c r="A13143" t="s">
        <v>632</v>
      </c>
      <c r="B13143" t="s">
        <v>13</v>
      </c>
      <c r="C13143">
        <v>237</v>
      </c>
      <c r="D13143" t="s">
        <v>6122</v>
      </c>
      <c r="E13143" t="s">
        <v>11066</v>
      </c>
      <c r="F13143" t="b">
        <f>IF(tbl_obsv[[#This Row],[conservation_status]]&lt;&gt;"No Intervention",TRUE,FALSE)</f>
        <v>0</v>
      </c>
    </row>
    <row r="13144" spans="1:6" x14ac:dyDescent="0.2">
      <c r="A13144" t="s">
        <v>446</v>
      </c>
      <c r="B13144" t="s">
        <v>7</v>
      </c>
      <c r="C13144">
        <v>165</v>
      </c>
      <c r="D13144" t="s">
        <v>6122</v>
      </c>
      <c r="E13144" t="s">
        <v>11066</v>
      </c>
      <c r="F13144" t="b">
        <f>IF(tbl_obsv[[#This Row],[conservation_status]]&lt;&gt;"No Intervention",TRUE,FALSE)</f>
        <v>0</v>
      </c>
    </row>
    <row r="13145" spans="1:6" x14ac:dyDescent="0.2">
      <c r="A13145" t="s">
        <v>1879</v>
      </c>
      <c r="B13145" t="s">
        <v>13</v>
      </c>
      <c r="C13145">
        <v>235</v>
      </c>
      <c r="D13145" t="s">
        <v>5644</v>
      </c>
      <c r="E13145" t="s">
        <v>11066</v>
      </c>
      <c r="F13145" t="b">
        <f>IF(tbl_obsv[[#This Row],[conservation_status]]&lt;&gt;"No Intervention",TRUE,FALSE)</f>
        <v>0</v>
      </c>
    </row>
    <row r="13146" spans="1:6" x14ac:dyDescent="0.2">
      <c r="A13146" t="s">
        <v>3665</v>
      </c>
      <c r="B13146" t="s">
        <v>7</v>
      </c>
      <c r="C13146">
        <v>160</v>
      </c>
      <c r="D13146" t="s">
        <v>6122</v>
      </c>
      <c r="E13146" t="s">
        <v>11066</v>
      </c>
      <c r="F13146" t="b">
        <f>IF(tbl_obsv[[#This Row],[conservation_status]]&lt;&gt;"No Intervention",TRUE,FALSE)</f>
        <v>0</v>
      </c>
    </row>
    <row r="13147" spans="1:6" x14ac:dyDescent="0.2">
      <c r="A13147" t="s">
        <v>4669</v>
      </c>
      <c r="B13147" t="s">
        <v>9</v>
      </c>
      <c r="C13147">
        <v>104</v>
      </c>
      <c r="D13147" t="s">
        <v>6122</v>
      </c>
      <c r="E13147" t="s">
        <v>11066</v>
      </c>
      <c r="F13147" t="b">
        <f>IF(tbl_obsv[[#This Row],[conservation_status]]&lt;&gt;"No Intervention",TRUE,FALSE)</f>
        <v>0</v>
      </c>
    </row>
    <row r="13148" spans="1:6" x14ac:dyDescent="0.2">
      <c r="A13148" t="s">
        <v>1238</v>
      </c>
      <c r="B13148" t="s">
        <v>9</v>
      </c>
      <c r="C13148">
        <v>81</v>
      </c>
      <c r="D13148" t="s">
        <v>8148</v>
      </c>
      <c r="E13148" t="s">
        <v>11066</v>
      </c>
      <c r="F13148" t="b">
        <f>IF(tbl_obsv[[#This Row],[conservation_status]]&lt;&gt;"No Intervention",TRUE,FALSE)</f>
        <v>0</v>
      </c>
    </row>
    <row r="13149" spans="1:6" x14ac:dyDescent="0.2">
      <c r="A13149" t="s">
        <v>4173</v>
      </c>
      <c r="B13149" t="s">
        <v>7</v>
      </c>
      <c r="C13149">
        <v>115</v>
      </c>
      <c r="D13149" t="s">
        <v>6122</v>
      </c>
      <c r="E13149" t="s">
        <v>11066</v>
      </c>
      <c r="F13149" t="b">
        <f>IF(tbl_obsv[[#This Row],[conservation_status]]&lt;&gt;"No Intervention",TRUE,FALSE)</f>
        <v>0</v>
      </c>
    </row>
    <row r="13150" spans="1:6" x14ac:dyDescent="0.2">
      <c r="A13150" t="s">
        <v>1582</v>
      </c>
      <c r="B13150" t="s">
        <v>4</v>
      </c>
      <c r="C13150">
        <v>76</v>
      </c>
      <c r="D13150" t="s">
        <v>6122</v>
      </c>
      <c r="E13150" t="s">
        <v>11066</v>
      </c>
      <c r="F13150" t="b">
        <f>IF(tbl_obsv[[#This Row],[conservation_status]]&lt;&gt;"No Intervention",TRUE,FALSE)</f>
        <v>0</v>
      </c>
    </row>
    <row r="13151" spans="1:6" x14ac:dyDescent="0.2">
      <c r="A13151" t="s">
        <v>1567</v>
      </c>
      <c r="B13151" t="s">
        <v>7</v>
      </c>
      <c r="C13151">
        <v>117</v>
      </c>
      <c r="D13151" t="s">
        <v>6122</v>
      </c>
      <c r="E13151" t="s">
        <v>11066</v>
      </c>
      <c r="F13151" t="b">
        <f>IF(tbl_obsv[[#This Row],[conservation_status]]&lt;&gt;"No Intervention",TRUE,FALSE)</f>
        <v>0</v>
      </c>
    </row>
    <row r="13152" spans="1:6" x14ac:dyDescent="0.2">
      <c r="A13152" t="s">
        <v>1409</v>
      </c>
      <c r="B13152" t="s">
        <v>7</v>
      </c>
      <c r="C13152">
        <v>170</v>
      </c>
      <c r="D13152" t="s">
        <v>6122</v>
      </c>
      <c r="E13152" t="s">
        <v>11066</v>
      </c>
      <c r="F13152" t="b">
        <f>IF(tbl_obsv[[#This Row],[conservation_status]]&lt;&gt;"No Intervention",TRUE,FALSE)</f>
        <v>0</v>
      </c>
    </row>
    <row r="13153" spans="1:6" x14ac:dyDescent="0.2">
      <c r="A13153" t="s">
        <v>5341</v>
      </c>
      <c r="B13153" t="s">
        <v>4</v>
      </c>
      <c r="C13153">
        <v>59</v>
      </c>
      <c r="D13153" t="s">
        <v>6122</v>
      </c>
      <c r="E13153" t="s">
        <v>11066</v>
      </c>
      <c r="F13153" t="b">
        <f>IF(tbl_obsv[[#This Row],[conservation_status]]&lt;&gt;"No Intervention",TRUE,FALSE)</f>
        <v>0</v>
      </c>
    </row>
    <row r="13154" spans="1:6" x14ac:dyDescent="0.2">
      <c r="A13154" t="s">
        <v>5357</v>
      </c>
      <c r="B13154" t="s">
        <v>4</v>
      </c>
      <c r="C13154">
        <v>102</v>
      </c>
      <c r="D13154" t="s">
        <v>6122</v>
      </c>
      <c r="E13154" t="s">
        <v>11066</v>
      </c>
      <c r="F13154" t="b">
        <f>IF(tbl_obsv[[#This Row],[conservation_status]]&lt;&gt;"No Intervention",TRUE,FALSE)</f>
        <v>0</v>
      </c>
    </row>
    <row r="13155" spans="1:6" x14ac:dyDescent="0.2">
      <c r="A13155" t="s">
        <v>2509</v>
      </c>
      <c r="B13155" t="s">
        <v>4</v>
      </c>
      <c r="C13155">
        <v>108</v>
      </c>
      <c r="D13155" t="s">
        <v>6122</v>
      </c>
      <c r="E13155" t="s">
        <v>11066</v>
      </c>
      <c r="F13155" t="b">
        <f>IF(tbl_obsv[[#This Row],[conservation_status]]&lt;&gt;"No Intervention",TRUE,FALSE)</f>
        <v>0</v>
      </c>
    </row>
    <row r="13156" spans="1:6" x14ac:dyDescent="0.2">
      <c r="A13156" t="s">
        <v>917</v>
      </c>
      <c r="B13156" t="s">
        <v>7</v>
      </c>
      <c r="C13156">
        <v>152</v>
      </c>
      <c r="D13156" t="s">
        <v>6122</v>
      </c>
      <c r="E13156" t="s">
        <v>11066</v>
      </c>
      <c r="F13156" t="b">
        <f>IF(tbl_obsv[[#This Row],[conservation_status]]&lt;&gt;"No Intervention",TRUE,FALSE)</f>
        <v>0</v>
      </c>
    </row>
    <row r="13157" spans="1:6" x14ac:dyDescent="0.2">
      <c r="A13157" t="s">
        <v>3255</v>
      </c>
      <c r="B13157" t="s">
        <v>7</v>
      </c>
      <c r="C13157">
        <v>166</v>
      </c>
      <c r="D13157" t="s">
        <v>6122</v>
      </c>
      <c r="E13157" t="s">
        <v>11066</v>
      </c>
      <c r="F13157" t="b">
        <f>IF(tbl_obsv[[#This Row],[conservation_status]]&lt;&gt;"No Intervention",TRUE,FALSE)</f>
        <v>0</v>
      </c>
    </row>
    <row r="13158" spans="1:6" x14ac:dyDescent="0.2">
      <c r="A13158" t="s">
        <v>5210</v>
      </c>
      <c r="B13158" t="s">
        <v>7</v>
      </c>
      <c r="C13158">
        <v>139</v>
      </c>
      <c r="D13158" t="s">
        <v>6122</v>
      </c>
      <c r="E13158" t="s">
        <v>11066</v>
      </c>
      <c r="F13158" t="b">
        <f>IF(tbl_obsv[[#This Row],[conservation_status]]&lt;&gt;"No Intervention",TRUE,FALSE)</f>
        <v>0</v>
      </c>
    </row>
    <row r="13159" spans="1:6" x14ac:dyDescent="0.2">
      <c r="A13159" t="s">
        <v>4464</v>
      </c>
      <c r="B13159" t="s">
        <v>7</v>
      </c>
      <c r="C13159">
        <v>147</v>
      </c>
      <c r="D13159" t="s">
        <v>6122</v>
      </c>
      <c r="E13159" t="s">
        <v>11066</v>
      </c>
      <c r="F13159" t="b">
        <f>IF(tbl_obsv[[#This Row],[conservation_status]]&lt;&gt;"No Intervention",TRUE,FALSE)</f>
        <v>0</v>
      </c>
    </row>
    <row r="13160" spans="1:6" x14ac:dyDescent="0.2">
      <c r="A13160" t="s">
        <v>4184</v>
      </c>
      <c r="B13160" t="s">
        <v>9</v>
      </c>
      <c r="C13160">
        <v>99</v>
      </c>
      <c r="D13160" t="s">
        <v>6122</v>
      </c>
      <c r="E13160" t="s">
        <v>11066</v>
      </c>
      <c r="F13160" t="b">
        <f>IF(tbl_obsv[[#This Row],[conservation_status]]&lt;&gt;"No Intervention",TRUE,FALSE)</f>
        <v>0</v>
      </c>
    </row>
    <row r="13161" spans="1:6" x14ac:dyDescent="0.2">
      <c r="A13161" t="s">
        <v>2426</v>
      </c>
      <c r="B13161" t="s">
        <v>4</v>
      </c>
      <c r="C13161">
        <v>67</v>
      </c>
      <c r="D13161" t="s">
        <v>6122</v>
      </c>
      <c r="E13161" t="s">
        <v>11066</v>
      </c>
      <c r="F13161" t="b">
        <f>IF(tbl_obsv[[#This Row],[conservation_status]]&lt;&gt;"No Intervention",TRUE,FALSE)</f>
        <v>0</v>
      </c>
    </row>
    <row r="13162" spans="1:6" x14ac:dyDescent="0.2">
      <c r="A13162" t="s">
        <v>4642</v>
      </c>
      <c r="B13162" t="s">
        <v>13</v>
      </c>
      <c r="C13162">
        <v>222</v>
      </c>
      <c r="D13162" t="s">
        <v>6020</v>
      </c>
      <c r="E13162" t="s">
        <v>11066</v>
      </c>
      <c r="F13162" t="b">
        <f>IF(tbl_obsv[[#This Row],[conservation_status]]&lt;&gt;"No Intervention",TRUE,FALSE)</f>
        <v>0</v>
      </c>
    </row>
    <row r="13163" spans="1:6" x14ac:dyDescent="0.2">
      <c r="A13163" t="s">
        <v>1995</v>
      </c>
      <c r="B13163" t="s">
        <v>7</v>
      </c>
      <c r="C13163">
        <v>186</v>
      </c>
      <c r="D13163" t="s">
        <v>6122</v>
      </c>
      <c r="E13163" t="s">
        <v>11066</v>
      </c>
      <c r="F13163" t="b">
        <f>IF(tbl_obsv[[#This Row],[conservation_status]]&lt;&gt;"No Intervention",TRUE,FALSE)</f>
        <v>0</v>
      </c>
    </row>
    <row r="13164" spans="1:6" x14ac:dyDescent="0.2">
      <c r="A13164" t="s">
        <v>4839</v>
      </c>
      <c r="B13164" t="s">
        <v>9</v>
      </c>
      <c r="C13164">
        <v>88</v>
      </c>
      <c r="D13164" t="s">
        <v>6122</v>
      </c>
      <c r="E13164" t="s">
        <v>11066</v>
      </c>
      <c r="F13164" t="b">
        <f>IF(tbl_obsv[[#This Row],[conservation_status]]&lt;&gt;"No Intervention",TRUE,FALSE)</f>
        <v>0</v>
      </c>
    </row>
    <row r="13165" spans="1:6" x14ac:dyDescent="0.2">
      <c r="A13165" t="s">
        <v>5097</v>
      </c>
      <c r="B13165" t="s">
        <v>4</v>
      </c>
      <c r="C13165">
        <v>42</v>
      </c>
      <c r="D13165" t="s">
        <v>5644</v>
      </c>
      <c r="E13165" t="s">
        <v>11066</v>
      </c>
      <c r="F13165" t="b">
        <f>IF(tbl_obsv[[#This Row],[conservation_status]]&lt;&gt;"No Intervention",TRUE,FALSE)</f>
        <v>0</v>
      </c>
    </row>
    <row r="13166" spans="1:6" x14ac:dyDescent="0.2">
      <c r="A13166" t="s">
        <v>4573</v>
      </c>
      <c r="B13166" t="s">
        <v>4</v>
      </c>
      <c r="C13166">
        <v>51</v>
      </c>
      <c r="D13166" t="s">
        <v>6122</v>
      </c>
      <c r="E13166" t="s">
        <v>11066</v>
      </c>
      <c r="F13166" t="b">
        <f>IF(tbl_obsv[[#This Row],[conservation_status]]&lt;&gt;"No Intervention",TRUE,FALSE)</f>
        <v>0</v>
      </c>
    </row>
    <row r="13167" spans="1:6" x14ac:dyDescent="0.2">
      <c r="A13167" t="s">
        <v>5358</v>
      </c>
      <c r="B13167" t="s">
        <v>9</v>
      </c>
      <c r="C13167">
        <v>63</v>
      </c>
      <c r="D13167" t="s">
        <v>6122</v>
      </c>
      <c r="E13167" t="s">
        <v>11066</v>
      </c>
      <c r="F13167" t="b">
        <f>IF(tbl_obsv[[#This Row],[conservation_status]]&lt;&gt;"No Intervention",TRUE,FALSE)</f>
        <v>0</v>
      </c>
    </row>
    <row r="13168" spans="1:6" x14ac:dyDescent="0.2">
      <c r="A13168" t="s">
        <v>4791</v>
      </c>
      <c r="B13168" t="s">
        <v>13</v>
      </c>
      <c r="C13168">
        <v>257</v>
      </c>
      <c r="D13168" t="s">
        <v>6122</v>
      </c>
      <c r="E13168" t="s">
        <v>11066</v>
      </c>
      <c r="F13168" t="b">
        <f>IF(tbl_obsv[[#This Row],[conservation_status]]&lt;&gt;"No Intervention",TRUE,FALSE)</f>
        <v>0</v>
      </c>
    </row>
    <row r="13169" spans="1:6" x14ac:dyDescent="0.2">
      <c r="A13169" t="s">
        <v>96</v>
      </c>
      <c r="B13169" t="s">
        <v>13</v>
      </c>
      <c r="C13169">
        <v>275</v>
      </c>
      <c r="D13169" t="s">
        <v>6122</v>
      </c>
      <c r="E13169" t="s">
        <v>11066</v>
      </c>
      <c r="F13169" t="b">
        <f>IF(tbl_obsv[[#This Row],[conservation_status]]&lt;&gt;"No Intervention",TRUE,FALSE)</f>
        <v>0</v>
      </c>
    </row>
    <row r="13170" spans="1:6" x14ac:dyDescent="0.2">
      <c r="A13170" t="s">
        <v>4195</v>
      </c>
      <c r="B13170" t="s">
        <v>4</v>
      </c>
      <c r="C13170">
        <v>73</v>
      </c>
      <c r="D13170" t="s">
        <v>8148</v>
      </c>
      <c r="E13170" t="s">
        <v>11066</v>
      </c>
      <c r="F13170" t="b">
        <f>IF(tbl_obsv[[#This Row],[conservation_status]]&lt;&gt;"No Intervention",TRUE,FALSE)</f>
        <v>0</v>
      </c>
    </row>
    <row r="13171" spans="1:6" x14ac:dyDescent="0.2">
      <c r="A13171" t="s">
        <v>5329</v>
      </c>
      <c r="B13171" t="s">
        <v>9</v>
      </c>
      <c r="C13171">
        <v>90</v>
      </c>
      <c r="D13171" t="s">
        <v>6122</v>
      </c>
      <c r="E13171" t="s">
        <v>11066</v>
      </c>
      <c r="F13171" t="b">
        <f>IF(tbl_obsv[[#This Row],[conservation_status]]&lt;&gt;"No Intervention",TRUE,FALSE)</f>
        <v>0</v>
      </c>
    </row>
    <row r="13172" spans="1:6" x14ac:dyDescent="0.2">
      <c r="A13172" t="s">
        <v>5359</v>
      </c>
      <c r="B13172" t="s">
        <v>7</v>
      </c>
      <c r="C13172">
        <v>172</v>
      </c>
      <c r="D13172" t="s">
        <v>6122</v>
      </c>
      <c r="E13172" t="s">
        <v>11066</v>
      </c>
      <c r="F13172" t="b">
        <f>IF(tbl_obsv[[#This Row],[conservation_status]]&lt;&gt;"No Intervention",TRUE,FALSE)</f>
        <v>0</v>
      </c>
    </row>
    <row r="13173" spans="1:6" x14ac:dyDescent="0.2">
      <c r="A13173" t="s">
        <v>740</v>
      </c>
      <c r="B13173" t="s">
        <v>7</v>
      </c>
      <c r="C13173">
        <v>133</v>
      </c>
      <c r="D13173" t="s">
        <v>6122</v>
      </c>
      <c r="E13173" t="s">
        <v>11066</v>
      </c>
      <c r="F13173" t="b">
        <f>IF(tbl_obsv[[#This Row],[conservation_status]]&lt;&gt;"No Intervention",TRUE,FALSE)</f>
        <v>0</v>
      </c>
    </row>
    <row r="13174" spans="1:6" x14ac:dyDescent="0.2">
      <c r="A13174" t="s">
        <v>5355</v>
      </c>
      <c r="B13174" t="s">
        <v>13</v>
      </c>
      <c r="C13174">
        <v>240</v>
      </c>
      <c r="D13174" t="s">
        <v>6122</v>
      </c>
      <c r="E13174" t="s">
        <v>11066</v>
      </c>
      <c r="F13174" t="b">
        <f>IF(tbl_obsv[[#This Row],[conservation_status]]&lt;&gt;"No Intervention",TRUE,FALSE)</f>
        <v>0</v>
      </c>
    </row>
    <row r="13175" spans="1:6" x14ac:dyDescent="0.2">
      <c r="A13175" t="s">
        <v>1625</v>
      </c>
      <c r="B13175" t="s">
        <v>9</v>
      </c>
      <c r="C13175">
        <v>74</v>
      </c>
      <c r="D13175" t="s">
        <v>6122</v>
      </c>
      <c r="E13175" t="s">
        <v>11066</v>
      </c>
      <c r="F13175" t="b">
        <f>IF(tbl_obsv[[#This Row],[conservation_status]]&lt;&gt;"No Intervention",TRUE,FALSE)</f>
        <v>0</v>
      </c>
    </row>
    <row r="13176" spans="1:6" x14ac:dyDescent="0.2">
      <c r="A13176" t="s">
        <v>5299</v>
      </c>
      <c r="B13176" t="s">
        <v>9</v>
      </c>
      <c r="C13176">
        <v>89</v>
      </c>
      <c r="D13176" t="s">
        <v>6122</v>
      </c>
      <c r="E13176" t="s">
        <v>11066</v>
      </c>
      <c r="F13176" t="b">
        <f>IF(tbl_obsv[[#This Row],[conservation_status]]&lt;&gt;"No Intervention",TRUE,FALSE)</f>
        <v>0</v>
      </c>
    </row>
    <row r="13177" spans="1:6" x14ac:dyDescent="0.2">
      <c r="A13177" t="s">
        <v>4417</v>
      </c>
      <c r="B13177" t="s">
        <v>4</v>
      </c>
      <c r="C13177">
        <v>71</v>
      </c>
      <c r="D13177" t="s">
        <v>6122</v>
      </c>
      <c r="E13177" t="s">
        <v>11066</v>
      </c>
      <c r="F13177" t="b">
        <f>IF(tbl_obsv[[#This Row],[conservation_status]]&lt;&gt;"No Intervention",TRUE,FALSE)</f>
        <v>0</v>
      </c>
    </row>
    <row r="13178" spans="1:6" x14ac:dyDescent="0.2">
      <c r="A13178" t="s">
        <v>5286</v>
      </c>
      <c r="B13178" t="s">
        <v>7</v>
      </c>
      <c r="C13178">
        <v>154</v>
      </c>
      <c r="D13178" t="s">
        <v>6122</v>
      </c>
      <c r="E13178" t="s">
        <v>11066</v>
      </c>
      <c r="F13178" t="b">
        <f>IF(tbl_obsv[[#This Row],[conservation_status]]&lt;&gt;"No Intervention",TRUE,FALSE)</f>
        <v>0</v>
      </c>
    </row>
    <row r="13179" spans="1:6" x14ac:dyDescent="0.2">
      <c r="A13179" t="s">
        <v>4156</v>
      </c>
      <c r="B13179" t="s">
        <v>7</v>
      </c>
      <c r="C13179">
        <v>158</v>
      </c>
      <c r="D13179" t="s">
        <v>6122</v>
      </c>
      <c r="E13179" t="s">
        <v>11066</v>
      </c>
      <c r="F13179" t="b">
        <f>IF(tbl_obsv[[#This Row],[conservation_status]]&lt;&gt;"No Intervention",TRUE,FALSE)</f>
        <v>0</v>
      </c>
    </row>
    <row r="13180" spans="1:6" x14ac:dyDescent="0.2">
      <c r="A13180" t="s">
        <v>183</v>
      </c>
      <c r="B13180" t="s">
        <v>13</v>
      </c>
      <c r="C13180">
        <v>217</v>
      </c>
      <c r="D13180" t="s">
        <v>6122</v>
      </c>
      <c r="E13180" t="s">
        <v>11066</v>
      </c>
      <c r="F13180" t="b">
        <f>IF(tbl_obsv[[#This Row],[conservation_status]]&lt;&gt;"No Intervention",TRUE,FALSE)</f>
        <v>0</v>
      </c>
    </row>
    <row r="13181" spans="1:6" x14ac:dyDescent="0.2">
      <c r="A13181" t="s">
        <v>5360</v>
      </c>
      <c r="B13181" t="s">
        <v>7</v>
      </c>
      <c r="C13181">
        <v>162</v>
      </c>
      <c r="D13181" t="s">
        <v>8148</v>
      </c>
      <c r="E13181" t="s">
        <v>11066</v>
      </c>
      <c r="F13181" t="b">
        <f>IF(tbl_obsv[[#This Row],[conservation_status]]&lt;&gt;"No Intervention",TRUE,FALSE)</f>
        <v>0</v>
      </c>
    </row>
    <row r="13182" spans="1:6" x14ac:dyDescent="0.2">
      <c r="A13182" t="s">
        <v>1761</v>
      </c>
      <c r="B13182" t="s">
        <v>7</v>
      </c>
      <c r="C13182">
        <v>166</v>
      </c>
      <c r="D13182" t="s">
        <v>6122</v>
      </c>
      <c r="E13182" t="s">
        <v>11066</v>
      </c>
      <c r="F13182" t="b">
        <f>IF(tbl_obsv[[#This Row],[conservation_status]]&lt;&gt;"No Intervention",TRUE,FALSE)</f>
        <v>0</v>
      </c>
    </row>
    <row r="13183" spans="1:6" x14ac:dyDescent="0.2">
      <c r="A13183" t="s">
        <v>362</v>
      </c>
      <c r="B13183" t="s">
        <v>9</v>
      </c>
      <c r="C13183">
        <v>96</v>
      </c>
      <c r="D13183" t="s">
        <v>6122</v>
      </c>
      <c r="E13183" t="s">
        <v>11066</v>
      </c>
      <c r="F13183" t="b">
        <f>IF(tbl_obsv[[#This Row],[conservation_status]]&lt;&gt;"No Intervention",TRUE,FALSE)</f>
        <v>0</v>
      </c>
    </row>
    <row r="13184" spans="1:6" x14ac:dyDescent="0.2">
      <c r="A13184" t="s">
        <v>3934</v>
      </c>
      <c r="B13184" t="s">
        <v>9</v>
      </c>
      <c r="C13184">
        <v>93</v>
      </c>
      <c r="D13184" t="s">
        <v>6122</v>
      </c>
      <c r="E13184" t="s">
        <v>11066</v>
      </c>
      <c r="F13184" t="b">
        <f>IF(tbl_obsv[[#This Row],[conservation_status]]&lt;&gt;"No Intervention",TRUE,FALSE)</f>
        <v>0</v>
      </c>
    </row>
    <row r="13185" spans="1:6" x14ac:dyDescent="0.2">
      <c r="A13185" t="s">
        <v>4697</v>
      </c>
      <c r="B13185" t="s">
        <v>7</v>
      </c>
      <c r="C13185">
        <v>159</v>
      </c>
      <c r="D13185" t="s">
        <v>6122</v>
      </c>
      <c r="E13185" t="s">
        <v>11066</v>
      </c>
      <c r="F13185" t="b">
        <f>IF(tbl_obsv[[#This Row],[conservation_status]]&lt;&gt;"No Intervention",TRUE,FALSE)</f>
        <v>0</v>
      </c>
    </row>
    <row r="13186" spans="1:6" x14ac:dyDescent="0.2">
      <c r="A13186" t="s">
        <v>3723</v>
      </c>
      <c r="B13186" t="s">
        <v>4</v>
      </c>
      <c r="C13186">
        <v>81</v>
      </c>
      <c r="D13186" t="s">
        <v>5644</v>
      </c>
      <c r="E13186" t="s">
        <v>11066</v>
      </c>
      <c r="F13186" t="b">
        <f>IF(tbl_obsv[[#This Row],[conservation_status]]&lt;&gt;"No Intervention",TRUE,FALSE)</f>
        <v>0</v>
      </c>
    </row>
    <row r="13187" spans="1:6" x14ac:dyDescent="0.2">
      <c r="A13187" t="s">
        <v>3243</v>
      </c>
      <c r="B13187" t="s">
        <v>9</v>
      </c>
      <c r="C13187">
        <v>122</v>
      </c>
      <c r="D13187" t="s">
        <v>6122</v>
      </c>
      <c r="E13187" t="s">
        <v>5560</v>
      </c>
      <c r="F13187" t="b">
        <f>IF(tbl_obsv[[#This Row],[conservation_status]]&lt;&gt;"No Intervention",TRUE,FALSE)</f>
        <v>1</v>
      </c>
    </row>
    <row r="13188" spans="1:6" x14ac:dyDescent="0.2">
      <c r="A13188" t="s">
        <v>5361</v>
      </c>
      <c r="B13188" t="s">
        <v>9</v>
      </c>
      <c r="C13188">
        <v>94</v>
      </c>
      <c r="D13188" t="s">
        <v>8148</v>
      </c>
      <c r="E13188" t="s">
        <v>11066</v>
      </c>
      <c r="F13188" t="b">
        <f>IF(tbl_obsv[[#This Row],[conservation_status]]&lt;&gt;"No Intervention",TRUE,FALSE)</f>
        <v>0</v>
      </c>
    </row>
    <row r="13189" spans="1:6" x14ac:dyDescent="0.2">
      <c r="A13189" t="s">
        <v>5290</v>
      </c>
      <c r="B13189" t="s">
        <v>7</v>
      </c>
      <c r="C13189">
        <v>157</v>
      </c>
      <c r="D13189" t="s">
        <v>6122</v>
      </c>
      <c r="E13189" t="s">
        <v>11066</v>
      </c>
      <c r="F13189" t="b">
        <f>IF(tbl_obsv[[#This Row],[conservation_status]]&lt;&gt;"No Intervention",TRUE,FALSE)</f>
        <v>0</v>
      </c>
    </row>
    <row r="13190" spans="1:6" x14ac:dyDescent="0.2">
      <c r="A13190" t="s">
        <v>4884</v>
      </c>
      <c r="B13190" t="s">
        <v>4</v>
      </c>
      <c r="C13190">
        <v>83</v>
      </c>
      <c r="D13190" t="s">
        <v>6122</v>
      </c>
      <c r="E13190" t="s">
        <v>11066</v>
      </c>
      <c r="F13190" t="b">
        <f>IF(tbl_obsv[[#This Row],[conservation_status]]&lt;&gt;"No Intervention",TRUE,FALSE)</f>
        <v>0</v>
      </c>
    </row>
    <row r="13191" spans="1:6" x14ac:dyDescent="0.2">
      <c r="A13191" t="s">
        <v>5362</v>
      </c>
      <c r="B13191" t="s">
        <v>7</v>
      </c>
      <c r="C13191">
        <v>135</v>
      </c>
      <c r="D13191" t="s">
        <v>8148</v>
      </c>
      <c r="E13191" t="s">
        <v>11066</v>
      </c>
      <c r="F13191" t="b">
        <f>IF(tbl_obsv[[#This Row],[conservation_status]]&lt;&gt;"No Intervention",TRUE,FALSE)</f>
        <v>0</v>
      </c>
    </row>
    <row r="13192" spans="1:6" x14ac:dyDescent="0.2">
      <c r="A13192" t="s">
        <v>4427</v>
      </c>
      <c r="B13192" t="s">
        <v>13</v>
      </c>
      <c r="C13192">
        <v>260</v>
      </c>
      <c r="D13192" t="s">
        <v>6122</v>
      </c>
      <c r="E13192" t="s">
        <v>11066</v>
      </c>
      <c r="F13192" t="b">
        <f>IF(tbl_obsv[[#This Row],[conservation_status]]&lt;&gt;"No Intervention",TRUE,FALSE)</f>
        <v>0</v>
      </c>
    </row>
    <row r="13193" spans="1:6" x14ac:dyDescent="0.2">
      <c r="A13193" t="s">
        <v>5363</v>
      </c>
      <c r="B13193" t="s">
        <v>13</v>
      </c>
      <c r="C13193">
        <v>242</v>
      </c>
      <c r="D13193" t="s">
        <v>6122</v>
      </c>
      <c r="E13193" t="s">
        <v>11066</v>
      </c>
      <c r="F13193" t="b">
        <f>IF(tbl_obsv[[#This Row],[conservation_status]]&lt;&gt;"No Intervention",TRUE,FALSE)</f>
        <v>0</v>
      </c>
    </row>
    <row r="13194" spans="1:6" x14ac:dyDescent="0.2">
      <c r="A13194" t="s">
        <v>3506</v>
      </c>
      <c r="B13194" t="s">
        <v>9</v>
      </c>
      <c r="C13194">
        <v>66</v>
      </c>
      <c r="D13194" t="s">
        <v>6122</v>
      </c>
      <c r="E13194" t="s">
        <v>11066</v>
      </c>
      <c r="F13194" t="b">
        <f>IF(tbl_obsv[[#This Row],[conservation_status]]&lt;&gt;"No Intervention",TRUE,FALSE)</f>
        <v>0</v>
      </c>
    </row>
    <row r="13195" spans="1:6" x14ac:dyDescent="0.2">
      <c r="A13195" t="s">
        <v>4196</v>
      </c>
      <c r="B13195" t="s">
        <v>9</v>
      </c>
      <c r="C13195">
        <v>75</v>
      </c>
      <c r="D13195" t="s">
        <v>5551</v>
      </c>
      <c r="E13195" t="s">
        <v>11066</v>
      </c>
      <c r="F13195" t="b">
        <f>IF(tbl_obsv[[#This Row],[conservation_status]]&lt;&gt;"No Intervention",TRUE,FALSE)</f>
        <v>0</v>
      </c>
    </row>
    <row r="13196" spans="1:6" x14ac:dyDescent="0.2">
      <c r="A13196" t="s">
        <v>5278</v>
      </c>
      <c r="B13196" t="s">
        <v>4</v>
      </c>
      <c r="C13196">
        <v>60</v>
      </c>
      <c r="D13196" t="s">
        <v>8148</v>
      </c>
      <c r="E13196" t="s">
        <v>11066</v>
      </c>
      <c r="F13196" t="b">
        <f>IF(tbl_obsv[[#This Row],[conservation_status]]&lt;&gt;"No Intervention",TRUE,FALSE)</f>
        <v>0</v>
      </c>
    </row>
    <row r="13197" spans="1:6" x14ac:dyDescent="0.2">
      <c r="A13197" t="s">
        <v>3241</v>
      </c>
      <c r="B13197" t="s">
        <v>7</v>
      </c>
      <c r="C13197">
        <v>152</v>
      </c>
      <c r="D13197" t="s">
        <v>6122</v>
      </c>
      <c r="E13197" t="s">
        <v>11066</v>
      </c>
      <c r="F13197" t="b">
        <f>IF(tbl_obsv[[#This Row],[conservation_status]]&lt;&gt;"No Intervention",TRUE,FALSE)</f>
        <v>0</v>
      </c>
    </row>
    <row r="13198" spans="1:6" x14ac:dyDescent="0.2">
      <c r="A13198" t="s">
        <v>5019</v>
      </c>
      <c r="B13198" t="s">
        <v>7</v>
      </c>
      <c r="C13198">
        <v>130</v>
      </c>
      <c r="D13198" t="s">
        <v>5551</v>
      </c>
      <c r="E13198" t="s">
        <v>11066</v>
      </c>
      <c r="F13198" t="b">
        <f>IF(tbl_obsv[[#This Row],[conservation_status]]&lt;&gt;"No Intervention",TRUE,FALSE)</f>
        <v>0</v>
      </c>
    </row>
    <row r="13199" spans="1:6" x14ac:dyDescent="0.2">
      <c r="A13199" t="s">
        <v>222</v>
      </c>
      <c r="B13199" t="s">
        <v>9</v>
      </c>
      <c r="C13199">
        <v>101</v>
      </c>
      <c r="D13199" t="s">
        <v>6122</v>
      </c>
      <c r="E13199" t="s">
        <v>11066</v>
      </c>
      <c r="F13199" t="b">
        <f>IF(tbl_obsv[[#This Row],[conservation_status]]&lt;&gt;"No Intervention",TRUE,FALSE)</f>
        <v>0</v>
      </c>
    </row>
    <row r="13200" spans="1:6" x14ac:dyDescent="0.2">
      <c r="A13200" t="s">
        <v>4319</v>
      </c>
      <c r="B13200" t="s">
        <v>7</v>
      </c>
      <c r="C13200">
        <v>168</v>
      </c>
      <c r="D13200" t="s">
        <v>6122</v>
      </c>
      <c r="E13200" t="s">
        <v>11066</v>
      </c>
      <c r="F13200" t="b">
        <f>IF(tbl_obsv[[#This Row],[conservation_status]]&lt;&gt;"No Intervention",TRUE,FALSE)</f>
        <v>0</v>
      </c>
    </row>
    <row r="13201" spans="1:6" x14ac:dyDescent="0.2">
      <c r="A13201" t="s">
        <v>747</v>
      </c>
      <c r="B13201" t="s">
        <v>9</v>
      </c>
      <c r="C13201">
        <v>39</v>
      </c>
      <c r="D13201" t="s">
        <v>8148</v>
      </c>
      <c r="E13201" t="s">
        <v>11066</v>
      </c>
      <c r="F13201" t="b">
        <f>IF(tbl_obsv[[#This Row],[conservation_status]]&lt;&gt;"No Intervention",TRUE,FALSE)</f>
        <v>0</v>
      </c>
    </row>
    <row r="13202" spans="1:6" x14ac:dyDescent="0.2">
      <c r="A13202" t="s">
        <v>5007</v>
      </c>
      <c r="B13202" t="s">
        <v>4</v>
      </c>
      <c r="C13202">
        <v>68</v>
      </c>
      <c r="D13202" t="s">
        <v>6122</v>
      </c>
      <c r="E13202" t="s">
        <v>11066</v>
      </c>
      <c r="F13202" t="b">
        <f>IF(tbl_obsv[[#This Row],[conservation_status]]&lt;&gt;"No Intervention",TRUE,FALSE)</f>
        <v>0</v>
      </c>
    </row>
    <row r="13203" spans="1:6" x14ac:dyDescent="0.2">
      <c r="A13203" t="s">
        <v>3262</v>
      </c>
      <c r="B13203" t="s">
        <v>4</v>
      </c>
      <c r="C13203">
        <v>86</v>
      </c>
      <c r="D13203" t="s">
        <v>5644</v>
      </c>
      <c r="E13203" t="s">
        <v>11066</v>
      </c>
      <c r="F13203" t="b">
        <f>IF(tbl_obsv[[#This Row],[conservation_status]]&lt;&gt;"No Intervention",TRUE,FALSE)</f>
        <v>0</v>
      </c>
    </row>
    <row r="13204" spans="1:6" x14ac:dyDescent="0.2">
      <c r="A13204" t="s">
        <v>3428</v>
      </c>
      <c r="B13204" t="s">
        <v>13</v>
      </c>
      <c r="C13204">
        <v>221</v>
      </c>
      <c r="D13204" t="s">
        <v>6122</v>
      </c>
      <c r="E13204" t="s">
        <v>11066</v>
      </c>
      <c r="F13204" t="b">
        <f>IF(tbl_obsv[[#This Row],[conservation_status]]&lt;&gt;"No Intervention",TRUE,FALSE)</f>
        <v>0</v>
      </c>
    </row>
    <row r="13205" spans="1:6" x14ac:dyDescent="0.2">
      <c r="A13205" t="s">
        <v>1266</v>
      </c>
      <c r="B13205" t="s">
        <v>7</v>
      </c>
      <c r="C13205">
        <v>134</v>
      </c>
      <c r="D13205" t="s">
        <v>6122</v>
      </c>
      <c r="E13205" t="s">
        <v>11066</v>
      </c>
      <c r="F13205" t="b">
        <f>IF(tbl_obsv[[#This Row],[conservation_status]]&lt;&gt;"No Intervention",TRUE,FALSE)</f>
        <v>0</v>
      </c>
    </row>
    <row r="13206" spans="1:6" x14ac:dyDescent="0.2">
      <c r="A13206" t="s">
        <v>4028</v>
      </c>
      <c r="B13206" t="s">
        <v>13</v>
      </c>
      <c r="C13206">
        <v>252</v>
      </c>
      <c r="D13206" t="s">
        <v>6122</v>
      </c>
      <c r="E13206" t="s">
        <v>11066</v>
      </c>
      <c r="F13206" t="b">
        <f>IF(tbl_obsv[[#This Row],[conservation_status]]&lt;&gt;"No Intervention",TRUE,FALSE)</f>
        <v>0</v>
      </c>
    </row>
    <row r="13207" spans="1:6" x14ac:dyDescent="0.2">
      <c r="A13207" t="s">
        <v>2236</v>
      </c>
      <c r="B13207" t="s">
        <v>9</v>
      </c>
      <c r="C13207">
        <v>121</v>
      </c>
      <c r="D13207" t="s">
        <v>6122</v>
      </c>
      <c r="E13207" t="s">
        <v>11066</v>
      </c>
      <c r="F13207" t="b">
        <f>IF(tbl_obsv[[#This Row],[conservation_status]]&lt;&gt;"No Intervention",TRUE,FALSE)</f>
        <v>0</v>
      </c>
    </row>
    <row r="13208" spans="1:6" x14ac:dyDescent="0.2">
      <c r="A13208" t="s">
        <v>3356</v>
      </c>
      <c r="B13208" t="s">
        <v>7</v>
      </c>
      <c r="C13208">
        <v>138</v>
      </c>
      <c r="D13208" t="s">
        <v>6122</v>
      </c>
      <c r="E13208" t="s">
        <v>11066</v>
      </c>
      <c r="F13208" t="b">
        <f>IF(tbl_obsv[[#This Row],[conservation_status]]&lt;&gt;"No Intervention",TRUE,FALSE)</f>
        <v>0</v>
      </c>
    </row>
    <row r="13209" spans="1:6" x14ac:dyDescent="0.2">
      <c r="A13209" t="s">
        <v>4027</v>
      </c>
      <c r="B13209" t="s">
        <v>9</v>
      </c>
      <c r="C13209">
        <v>110</v>
      </c>
      <c r="D13209" t="s">
        <v>6122</v>
      </c>
      <c r="E13209" t="s">
        <v>11066</v>
      </c>
      <c r="F13209" t="b">
        <f>IF(tbl_obsv[[#This Row],[conservation_status]]&lt;&gt;"No Intervention",TRUE,FALSE)</f>
        <v>0</v>
      </c>
    </row>
    <row r="13210" spans="1:6" x14ac:dyDescent="0.2">
      <c r="A13210" t="s">
        <v>1595</v>
      </c>
      <c r="B13210" t="s">
        <v>13</v>
      </c>
      <c r="C13210">
        <v>250</v>
      </c>
      <c r="D13210" t="s">
        <v>6122</v>
      </c>
      <c r="E13210" t="s">
        <v>11066</v>
      </c>
      <c r="F13210" t="b">
        <f>IF(tbl_obsv[[#This Row],[conservation_status]]&lt;&gt;"No Intervention",TRUE,FALSE)</f>
        <v>0</v>
      </c>
    </row>
    <row r="13211" spans="1:6" x14ac:dyDescent="0.2">
      <c r="A13211" t="s">
        <v>2083</v>
      </c>
      <c r="B13211" t="s">
        <v>7</v>
      </c>
      <c r="C13211">
        <v>139</v>
      </c>
      <c r="D13211" t="s">
        <v>6122</v>
      </c>
      <c r="E13211" t="s">
        <v>11066</v>
      </c>
      <c r="F13211" t="b">
        <f>IF(tbl_obsv[[#This Row],[conservation_status]]&lt;&gt;"No Intervention",TRUE,FALSE)</f>
        <v>0</v>
      </c>
    </row>
    <row r="13212" spans="1:6" x14ac:dyDescent="0.2">
      <c r="A13212" t="s">
        <v>4517</v>
      </c>
      <c r="B13212" t="s">
        <v>13</v>
      </c>
      <c r="C13212">
        <v>281</v>
      </c>
      <c r="D13212" t="s">
        <v>6122</v>
      </c>
      <c r="E13212" t="s">
        <v>11066</v>
      </c>
      <c r="F13212" t="b">
        <f>IF(tbl_obsv[[#This Row],[conservation_status]]&lt;&gt;"No Intervention",TRUE,FALSE)</f>
        <v>0</v>
      </c>
    </row>
    <row r="13213" spans="1:6" x14ac:dyDescent="0.2">
      <c r="A13213" t="s">
        <v>1071</v>
      </c>
      <c r="B13213" t="s">
        <v>4</v>
      </c>
      <c r="C13213">
        <v>76</v>
      </c>
      <c r="D13213" t="s">
        <v>6122</v>
      </c>
      <c r="E13213" t="s">
        <v>11066</v>
      </c>
      <c r="F13213" t="b">
        <f>IF(tbl_obsv[[#This Row],[conservation_status]]&lt;&gt;"No Intervention",TRUE,FALSE)</f>
        <v>0</v>
      </c>
    </row>
    <row r="13214" spans="1:6" x14ac:dyDescent="0.2">
      <c r="A13214" t="s">
        <v>5110</v>
      </c>
      <c r="B13214" t="s">
        <v>13</v>
      </c>
      <c r="C13214">
        <v>282</v>
      </c>
      <c r="D13214" t="s">
        <v>6122</v>
      </c>
      <c r="E13214" t="s">
        <v>11066</v>
      </c>
      <c r="F13214" t="b">
        <f>IF(tbl_obsv[[#This Row],[conservation_status]]&lt;&gt;"No Intervention",TRUE,FALSE)</f>
        <v>0</v>
      </c>
    </row>
    <row r="13215" spans="1:6" x14ac:dyDescent="0.2">
      <c r="A13215" t="s">
        <v>4653</v>
      </c>
      <c r="B13215" t="s">
        <v>4</v>
      </c>
      <c r="C13215">
        <v>70</v>
      </c>
      <c r="D13215" t="s">
        <v>6122</v>
      </c>
      <c r="E13215" t="s">
        <v>11066</v>
      </c>
      <c r="F13215" t="b">
        <f>IF(tbl_obsv[[#This Row],[conservation_status]]&lt;&gt;"No Intervention",TRUE,FALSE)</f>
        <v>0</v>
      </c>
    </row>
    <row r="13216" spans="1:6" x14ac:dyDescent="0.2">
      <c r="A13216" t="s">
        <v>1445</v>
      </c>
      <c r="B13216" t="s">
        <v>4</v>
      </c>
      <c r="C13216">
        <v>62</v>
      </c>
      <c r="D13216" t="s">
        <v>6122</v>
      </c>
      <c r="E13216" t="s">
        <v>11066</v>
      </c>
      <c r="F13216" t="b">
        <f>IF(tbl_obsv[[#This Row],[conservation_status]]&lt;&gt;"No Intervention",TRUE,FALSE)</f>
        <v>0</v>
      </c>
    </row>
    <row r="13217" spans="1:6" x14ac:dyDescent="0.2">
      <c r="A13217" t="s">
        <v>4794</v>
      </c>
      <c r="B13217" t="s">
        <v>4</v>
      </c>
      <c r="C13217">
        <v>76</v>
      </c>
      <c r="D13217" t="s">
        <v>5644</v>
      </c>
      <c r="E13217" t="s">
        <v>11066</v>
      </c>
      <c r="F13217" t="b">
        <f>IF(tbl_obsv[[#This Row],[conservation_status]]&lt;&gt;"No Intervention",TRUE,FALSE)</f>
        <v>0</v>
      </c>
    </row>
    <row r="13218" spans="1:6" x14ac:dyDescent="0.2">
      <c r="A13218" t="s">
        <v>4083</v>
      </c>
      <c r="B13218" t="s">
        <v>4</v>
      </c>
      <c r="C13218">
        <v>70</v>
      </c>
      <c r="D13218" t="s">
        <v>6122</v>
      </c>
      <c r="E13218" t="s">
        <v>11066</v>
      </c>
      <c r="F13218" t="b">
        <f>IF(tbl_obsv[[#This Row],[conservation_status]]&lt;&gt;"No Intervention",TRUE,FALSE)</f>
        <v>0</v>
      </c>
    </row>
    <row r="13219" spans="1:6" x14ac:dyDescent="0.2">
      <c r="A13219" t="s">
        <v>4885</v>
      </c>
      <c r="B13219" t="s">
        <v>13</v>
      </c>
      <c r="C13219">
        <v>235</v>
      </c>
      <c r="D13219" t="s">
        <v>6122</v>
      </c>
      <c r="E13219" t="s">
        <v>11066</v>
      </c>
      <c r="F13219" t="b">
        <f>IF(tbl_obsv[[#This Row],[conservation_status]]&lt;&gt;"No Intervention",TRUE,FALSE)</f>
        <v>0</v>
      </c>
    </row>
    <row r="13220" spans="1:6" x14ac:dyDescent="0.2">
      <c r="A13220" t="s">
        <v>5364</v>
      </c>
      <c r="B13220" t="s">
        <v>7</v>
      </c>
      <c r="C13220">
        <v>156</v>
      </c>
      <c r="D13220" t="s">
        <v>6122</v>
      </c>
      <c r="E13220" t="s">
        <v>11066</v>
      </c>
      <c r="F13220" t="b">
        <f>IF(tbl_obsv[[#This Row],[conservation_status]]&lt;&gt;"No Intervention",TRUE,FALSE)</f>
        <v>0</v>
      </c>
    </row>
    <row r="13221" spans="1:6" x14ac:dyDescent="0.2">
      <c r="A13221" t="s">
        <v>2580</v>
      </c>
      <c r="B13221" t="s">
        <v>13</v>
      </c>
      <c r="C13221">
        <v>213</v>
      </c>
      <c r="D13221" t="s">
        <v>6122</v>
      </c>
      <c r="E13221" t="s">
        <v>11066</v>
      </c>
      <c r="F13221" t="b">
        <f>IF(tbl_obsv[[#This Row],[conservation_status]]&lt;&gt;"No Intervention",TRUE,FALSE)</f>
        <v>0</v>
      </c>
    </row>
    <row r="13222" spans="1:6" x14ac:dyDescent="0.2">
      <c r="A13222" t="s">
        <v>2977</v>
      </c>
      <c r="B13222" t="s">
        <v>9</v>
      </c>
      <c r="C13222">
        <v>104</v>
      </c>
      <c r="D13222" t="s">
        <v>6122</v>
      </c>
      <c r="E13222" t="s">
        <v>11066</v>
      </c>
      <c r="F13222" t="b">
        <f>IF(tbl_obsv[[#This Row],[conservation_status]]&lt;&gt;"No Intervention",TRUE,FALSE)</f>
        <v>0</v>
      </c>
    </row>
    <row r="13223" spans="1:6" x14ac:dyDescent="0.2">
      <c r="A13223" t="s">
        <v>3987</v>
      </c>
      <c r="B13223" t="s">
        <v>7</v>
      </c>
      <c r="C13223">
        <v>155</v>
      </c>
      <c r="D13223" t="s">
        <v>6122</v>
      </c>
      <c r="E13223" t="s">
        <v>11066</v>
      </c>
      <c r="F13223" t="b">
        <f>IF(tbl_obsv[[#This Row],[conservation_status]]&lt;&gt;"No Intervention",TRUE,FALSE)</f>
        <v>0</v>
      </c>
    </row>
    <row r="13224" spans="1:6" x14ac:dyDescent="0.2">
      <c r="A13224" t="s">
        <v>4652</v>
      </c>
      <c r="B13224" t="s">
        <v>4</v>
      </c>
      <c r="C13224">
        <v>92</v>
      </c>
      <c r="D13224" t="s">
        <v>6122</v>
      </c>
      <c r="E13224" t="s">
        <v>11066</v>
      </c>
      <c r="F13224" t="b">
        <f>IF(tbl_obsv[[#This Row],[conservation_status]]&lt;&gt;"No Intervention",TRUE,FALSE)</f>
        <v>0</v>
      </c>
    </row>
    <row r="13225" spans="1:6" x14ac:dyDescent="0.2">
      <c r="A13225" t="s">
        <v>2537</v>
      </c>
      <c r="B13225" t="s">
        <v>9</v>
      </c>
      <c r="C13225">
        <v>95</v>
      </c>
      <c r="D13225" t="s">
        <v>6122</v>
      </c>
      <c r="E13225" t="s">
        <v>11066</v>
      </c>
      <c r="F13225" t="b">
        <f>IF(tbl_obsv[[#This Row],[conservation_status]]&lt;&gt;"No Intervention",TRUE,FALSE)</f>
        <v>0</v>
      </c>
    </row>
    <row r="13226" spans="1:6" x14ac:dyDescent="0.2">
      <c r="A13226" t="s">
        <v>2907</v>
      </c>
      <c r="B13226" t="s">
        <v>9</v>
      </c>
      <c r="C13226">
        <v>105</v>
      </c>
      <c r="D13226" t="s">
        <v>6122</v>
      </c>
      <c r="E13226" t="s">
        <v>11066</v>
      </c>
      <c r="F13226" t="b">
        <f>IF(tbl_obsv[[#This Row],[conservation_status]]&lt;&gt;"No Intervention",TRUE,FALSE)</f>
        <v>0</v>
      </c>
    </row>
    <row r="13227" spans="1:6" x14ac:dyDescent="0.2">
      <c r="A13227" t="s">
        <v>4973</v>
      </c>
      <c r="B13227" t="s">
        <v>7</v>
      </c>
      <c r="C13227">
        <v>138</v>
      </c>
      <c r="D13227" t="s">
        <v>5551</v>
      </c>
      <c r="E13227" t="s">
        <v>11066</v>
      </c>
      <c r="F13227" t="b">
        <f>IF(tbl_obsv[[#This Row],[conservation_status]]&lt;&gt;"No Intervention",TRUE,FALSE)</f>
        <v>0</v>
      </c>
    </row>
    <row r="13228" spans="1:6" x14ac:dyDescent="0.2">
      <c r="A13228" t="s">
        <v>1290</v>
      </c>
      <c r="B13228" t="s">
        <v>9</v>
      </c>
      <c r="C13228">
        <v>112</v>
      </c>
      <c r="D13228" t="s">
        <v>6122</v>
      </c>
      <c r="E13228" t="s">
        <v>11066</v>
      </c>
      <c r="F13228" t="b">
        <f>IF(tbl_obsv[[#This Row],[conservation_status]]&lt;&gt;"No Intervention",TRUE,FALSE)</f>
        <v>0</v>
      </c>
    </row>
    <row r="13229" spans="1:6" x14ac:dyDescent="0.2">
      <c r="A13229" t="s">
        <v>1549</v>
      </c>
      <c r="B13229" t="s">
        <v>9</v>
      </c>
      <c r="C13229">
        <v>71</v>
      </c>
      <c r="D13229" t="s">
        <v>6122</v>
      </c>
      <c r="E13229" t="s">
        <v>11066</v>
      </c>
      <c r="F13229" t="b">
        <f>IF(tbl_obsv[[#This Row],[conservation_status]]&lt;&gt;"No Intervention",TRUE,FALSE)</f>
        <v>0</v>
      </c>
    </row>
    <row r="13230" spans="1:6" x14ac:dyDescent="0.2">
      <c r="A13230" t="s">
        <v>2685</v>
      </c>
      <c r="B13230" t="s">
        <v>7</v>
      </c>
      <c r="C13230">
        <v>128</v>
      </c>
      <c r="D13230" t="s">
        <v>6122</v>
      </c>
      <c r="E13230" t="s">
        <v>11066</v>
      </c>
      <c r="F13230" t="b">
        <f>IF(tbl_obsv[[#This Row],[conservation_status]]&lt;&gt;"No Intervention",TRUE,FALSE)</f>
        <v>0</v>
      </c>
    </row>
    <row r="13231" spans="1:6" x14ac:dyDescent="0.2">
      <c r="A13231" t="s">
        <v>2116</v>
      </c>
      <c r="B13231" t="s">
        <v>4</v>
      </c>
      <c r="C13231">
        <v>69</v>
      </c>
      <c r="D13231" t="s">
        <v>6122</v>
      </c>
      <c r="E13231" t="s">
        <v>11066</v>
      </c>
      <c r="F13231" t="b">
        <f>IF(tbl_obsv[[#This Row],[conservation_status]]&lt;&gt;"No Intervention",TRUE,FALSE)</f>
        <v>0</v>
      </c>
    </row>
    <row r="13232" spans="1:6" x14ac:dyDescent="0.2">
      <c r="A13232" t="s">
        <v>2532</v>
      </c>
      <c r="B13232" t="s">
        <v>7</v>
      </c>
      <c r="C13232">
        <v>147</v>
      </c>
      <c r="D13232" t="s">
        <v>6122</v>
      </c>
      <c r="E13232" t="s">
        <v>11066</v>
      </c>
      <c r="F13232" t="b">
        <f>IF(tbl_obsv[[#This Row],[conservation_status]]&lt;&gt;"No Intervention",TRUE,FALSE)</f>
        <v>0</v>
      </c>
    </row>
    <row r="13233" spans="1:6" x14ac:dyDescent="0.2">
      <c r="A13233" t="s">
        <v>1040</v>
      </c>
      <c r="B13233" t="s">
        <v>13</v>
      </c>
      <c r="C13233">
        <v>253</v>
      </c>
      <c r="D13233" t="s">
        <v>5644</v>
      </c>
      <c r="E13233" t="s">
        <v>5560</v>
      </c>
      <c r="F13233" t="b">
        <f>IF(tbl_obsv[[#This Row],[conservation_status]]&lt;&gt;"No Intervention",TRUE,FALSE)</f>
        <v>1</v>
      </c>
    </row>
    <row r="13234" spans="1:6" x14ac:dyDescent="0.2">
      <c r="A13234" t="s">
        <v>4011</v>
      </c>
      <c r="B13234" t="s">
        <v>7</v>
      </c>
      <c r="C13234">
        <v>146</v>
      </c>
      <c r="D13234" t="s">
        <v>6122</v>
      </c>
      <c r="E13234" t="s">
        <v>11066</v>
      </c>
      <c r="F13234" t="b">
        <f>IF(tbl_obsv[[#This Row],[conservation_status]]&lt;&gt;"No Intervention",TRUE,FALSE)</f>
        <v>0</v>
      </c>
    </row>
    <row r="13235" spans="1:6" x14ac:dyDescent="0.2">
      <c r="A13235" t="s">
        <v>2692</v>
      </c>
      <c r="B13235" t="s">
        <v>9</v>
      </c>
      <c r="C13235">
        <v>107</v>
      </c>
      <c r="D13235" t="s">
        <v>6122</v>
      </c>
      <c r="E13235" t="s">
        <v>11066</v>
      </c>
      <c r="F13235" t="b">
        <f>IF(tbl_obsv[[#This Row],[conservation_status]]&lt;&gt;"No Intervention",TRUE,FALSE)</f>
        <v>0</v>
      </c>
    </row>
    <row r="13236" spans="1:6" x14ac:dyDescent="0.2">
      <c r="A13236" t="s">
        <v>91</v>
      </c>
      <c r="B13236" t="s">
        <v>9</v>
      </c>
      <c r="C13236">
        <v>103</v>
      </c>
      <c r="D13236" t="s">
        <v>6122</v>
      </c>
      <c r="E13236" t="s">
        <v>11066</v>
      </c>
      <c r="F13236" t="b">
        <f>IF(tbl_obsv[[#This Row],[conservation_status]]&lt;&gt;"No Intervention",TRUE,FALSE)</f>
        <v>0</v>
      </c>
    </row>
    <row r="13237" spans="1:6" x14ac:dyDescent="0.2">
      <c r="A13237" t="s">
        <v>856</v>
      </c>
      <c r="B13237" t="s">
        <v>4</v>
      </c>
      <c r="C13237">
        <v>67</v>
      </c>
      <c r="D13237" t="s">
        <v>6122</v>
      </c>
      <c r="E13237" t="s">
        <v>11066</v>
      </c>
      <c r="F13237" t="b">
        <f>IF(tbl_obsv[[#This Row],[conservation_status]]&lt;&gt;"No Intervention",TRUE,FALSE)</f>
        <v>0</v>
      </c>
    </row>
    <row r="13238" spans="1:6" x14ac:dyDescent="0.2">
      <c r="A13238" t="s">
        <v>2127</v>
      </c>
      <c r="B13238" t="s">
        <v>7</v>
      </c>
      <c r="C13238">
        <v>161</v>
      </c>
      <c r="D13238" t="s">
        <v>5909</v>
      </c>
      <c r="E13238" t="s">
        <v>11066</v>
      </c>
      <c r="F13238" t="b">
        <f>IF(tbl_obsv[[#This Row],[conservation_status]]&lt;&gt;"No Intervention",TRUE,FALSE)</f>
        <v>0</v>
      </c>
    </row>
    <row r="13239" spans="1:6" x14ac:dyDescent="0.2">
      <c r="A13239" t="s">
        <v>2133</v>
      </c>
      <c r="B13239" t="s">
        <v>9</v>
      </c>
      <c r="C13239">
        <v>81</v>
      </c>
      <c r="D13239" t="s">
        <v>6122</v>
      </c>
      <c r="E13239" t="s">
        <v>11066</v>
      </c>
      <c r="F13239" t="b">
        <f>IF(tbl_obsv[[#This Row],[conservation_status]]&lt;&gt;"No Intervention",TRUE,FALSE)</f>
        <v>0</v>
      </c>
    </row>
    <row r="13240" spans="1:6" x14ac:dyDescent="0.2">
      <c r="A13240" t="s">
        <v>1006</v>
      </c>
      <c r="B13240" t="s">
        <v>13</v>
      </c>
      <c r="C13240">
        <v>219</v>
      </c>
      <c r="D13240" t="s">
        <v>6020</v>
      </c>
      <c r="E13240" t="s">
        <v>11066</v>
      </c>
      <c r="F13240" t="b">
        <f>IF(tbl_obsv[[#This Row],[conservation_status]]&lt;&gt;"No Intervention",TRUE,FALSE)</f>
        <v>0</v>
      </c>
    </row>
    <row r="13241" spans="1:6" x14ac:dyDescent="0.2">
      <c r="A13241" t="s">
        <v>3922</v>
      </c>
      <c r="B13241" t="s">
        <v>9</v>
      </c>
      <c r="C13241">
        <v>118</v>
      </c>
      <c r="D13241" t="s">
        <v>6122</v>
      </c>
      <c r="E13241" t="s">
        <v>11066</v>
      </c>
      <c r="F13241" t="b">
        <f>IF(tbl_obsv[[#This Row],[conservation_status]]&lt;&gt;"No Intervention",TRUE,FALSE)</f>
        <v>0</v>
      </c>
    </row>
    <row r="13242" spans="1:6" x14ac:dyDescent="0.2">
      <c r="A13242" t="s">
        <v>4411</v>
      </c>
      <c r="B13242" t="s">
        <v>9</v>
      </c>
      <c r="C13242">
        <v>94</v>
      </c>
      <c r="D13242" t="s">
        <v>6122</v>
      </c>
      <c r="E13242" t="s">
        <v>11066</v>
      </c>
      <c r="F13242" t="b">
        <f>IF(tbl_obsv[[#This Row],[conservation_status]]&lt;&gt;"No Intervention",TRUE,FALSE)</f>
        <v>0</v>
      </c>
    </row>
    <row r="13243" spans="1:6" x14ac:dyDescent="0.2">
      <c r="A13243" t="s">
        <v>2641</v>
      </c>
      <c r="B13243" t="s">
        <v>7</v>
      </c>
      <c r="C13243">
        <v>147</v>
      </c>
      <c r="D13243" t="s">
        <v>6122</v>
      </c>
      <c r="E13243" t="s">
        <v>11066</v>
      </c>
      <c r="F13243" t="b">
        <f>IF(tbl_obsv[[#This Row],[conservation_status]]&lt;&gt;"No Intervention",TRUE,FALSE)</f>
        <v>0</v>
      </c>
    </row>
    <row r="13244" spans="1:6" x14ac:dyDescent="0.2">
      <c r="A13244" t="s">
        <v>255</v>
      </c>
      <c r="B13244" t="s">
        <v>9</v>
      </c>
      <c r="C13244">
        <v>89</v>
      </c>
      <c r="D13244" t="s">
        <v>6122</v>
      </c>
      <c r="E13244" t="s">
        <v>11066</v>
      </c>
      <c r="F13244" t="b">
        <f>IF(tbl_obsv[[#This Row],[conservation_status]]&lt;&gt;"No Intervention",TRUE,FALSE)</f>
        <v>0</v>
      </c>
    </row>
    <row r="13245" spans="1:6" x14ac:dyDescent="0.2">
      <c r="A13245" t="s">
        <v>579</v>
      </c>
      <c r="B13245" t="s">
        <v>7</v>
      </c>
      <c r="C13245">
        <v>170</v>
      </c>
      <c r="D13245" t="s">
        <v>6122</v>
      </c>
      <c r="E13245" t="s">
        <v>11066</v>
      </c>
      <c r="F13245" t="b">
        <f>IF(tbl_obsv[[#This Row],[conservation_status]]&lt;&gt;"No Intervention",TRUE,FALSE)</f>
        <v>0</v>
      </c>
    </row>
    <row r="13246" spans="1:6" x14ac:dyDescent="0.2">
      <c r="A13246" t="s">
        <v>3551</v>
      </c>
      <c r="B13246" t="s">
        <v>7</v>
      </c>
      <c r="C13246">
        <v>170</v>
      </c>
      <c r="D13246" t="s">
        <v>5909</v>
      </c>
      <c r="E13246" t="s">
        <v>11066</v>
      </c>
      <c r="F13246" t="b">
        <f>IF(tbl_obsv[[#This Row],[conservation_status]]&lt;&gt;"No Intervention",TRUE,FALSE)</f>
        <v>0</v>
      </c>
    </row>
    <row r="13247" spans="1:6" x14ac:dyDescent="0.2">
      <c r="A13247" t="s">
        <v>5279</v>
      </c>
      <c r="B13247" t="s">
        <v>13</v>
      </c>
      <c r="C13247">
        <v>267</v>
      </c>
      <c r="D13247" t="s">
        <v>6122</v>
      </c>
      <c r="E13247" t="s">
        <v>11066</v>
      </c>
      <c r="F13247" t="b">
        <f>IF(tbl_obsv[[#This Row],[conservation_status]]&lt;&gt;"No Intervention",TRUE,FALSE)</f>
        <v>0</v>
      </c>
    </row>
    <row r="13248" spans="1:6" x14ac:dyDescent="0.2">
      <c r="A13248" t="s">
        <v>5365</v>
      </c>
      <c r="B13248" t="s">
        <v>13</v>
      </c>
      <c r="C13248">
        <v>218</v>
      </c>
      <c r="D13248" t="s">
        <v>5644</v>
      </c>
      <c r="E13248" t="s">
        <v>5560</v>
      </c>
      <c r="F13248" t="b">
        <f>IF(tbl_obsv[[#This Row],[conservation_status]]&lt;&gt;"No Intervention",TRUE,FALSE)</f>
        <v>1</v>
      </c>
    </row>
    <row r="13249" spans="1:6" x14ac:dyDescent="0.2">
      <c r="A13249" t="s">
        <v>1808</v>
      </c>
      <c r="B13249" t="s">
        <v>4</v>
      </c>
      <c r="C13249">
        <v>69</v>
      </c>
      <c r="D13249" t="s">
        <v>6122</v>
      </c>
      <c r="E13249" t="s">
        <v>11066</v>
      </c>
      <c r="F13249" t="b">
        <f>IF(tbl_obsv[[#This Row],[conservation_status]]&lt;&gt;"No Intervention",TRUE,FALSE)</f>
        <v>0</v>
      </c>
    </row>
    <row r="13250" spans="1:6" x14ac:dyDescent="0.2">
      <c r="A13250" t="s">
        <v>627</v>
      </c>
      <c r="B13250" t="s">
        <v>7</v>
      </c>
      <c r="C13250">
        <v>184</v>
      </c>
      <c r="D13250" t="s">
        <v>6122</v>
      </c>
      <c r="E13250" t="s">
        <v>11066</v>
      </c>
      <c r="F13250" t="b">
        <f>IF(tbl_obsv[[#This Row],[conservation_status]]&lt;&gt;"No Intervention",TRUE,FALSE)</f>
        <v>0</v>
      </c>
    </row>
    <row r="13251" spans="1:6" x14ac:dyDescent="0.2">
      <c r="A13251" t="s">
        <v>304</v>
      </c>
      <c r="B13251" t="s">
        <v>7</v>
      </c>
      <c r="C13251">
        <v>132</v>
      </c>
      <c r="D13251" t="s">
        <v>8148</v>
      </c>
      <c r="E13251" t="s">
        <v>11066</v>
      </c>
      <c r="F13251" t="b">
        <f>IF(tbl_obsv[[#This Row],[conservation_status]]&lt;&gt;"No Intervention",TRUE,FALSE)</f>
        <v>0</v>
      </c>
    </row>
    <row r="13252" spans="1:6" x14ac:dyDescent="0.2">
      <c r="A13252" t="s">
        <v>999</v>
      </c>
      <c r="B13252" t="s">
        <v>4</v>
      </c>
      <c r="C13252">
        <v>84</v>
      </c>
      <c r="D13252" t="s">
        <v>6122</v>
      </c>
      <c r="E13252" t="s">
        <v>11066</v>
      </c>
      <c r="F13252" t="b">
        <f>IF(tbl_obsv[[#This Row],[conservation_status]]&lt;&gt;"No Intervention",TRUE,FALSE)</f>
        <v>0</v>
      </c>
    </row>
    <row r="13253" spans="1:6" x14ac:dyDescent="0.2">
      <c r="A13253" t="s">
        <v>4980</v>
      </c>
      <c r="B13253" t="s">
        <v>9</v>
      </c>
      <c r="C13253">
        <v>102</v>
      </c>
      <c r="D13253" t="s">
        <v>6122</v>
      </c>
      <c r="E13253" t="s">
        <v>11066</v>
      </c>
      <c r="F13253" t="b">
        <f>IF(tbl_obsv[[#This Row],[conservation_status]]&lt;&gt;"No Intervention",TRUE,FALSE)</f>
        <v>0</v>
      </c>
    </row>
    <row r="13254" spans="1:6" x14ac:dyDescent="0.2">
      <c r="A13254" t="s">
        <v>3135</v>
      </c>
      <c r="B13254" t="s">
        <v>9</v>
      </c>
      <c r="C13254">
        <v>91</v>
      </c>
      <c r="D13254" t="s">
        <v>5644</v>
      </c>
      <c r="E13254" t="s">
        <v>11066</v>
      </c>
      <c r="F13254" t="b">
        <f>IF(tbl_obsv[[#This Row],[conservation_status]]&lt;&gt;"No Intervention",TRUE,FALSE)</f>
        <v>0</v>
      </c>
    </row>
    <row r="13255" spans="1:6" x14ac:dyDescent="0.2">
      <c r="A13255" t="s">
        <v>3408</v>
      </c>
      <c r="B13255" t="s">
        <v>13</v>
      </c>
      <c r="C13255">
        <v>260</v>
      </c>
      <c r="D13255" t="s">
        <v>6122</v>
      </c>
      <c r="E13255" t="s">
        <v>11066</v>
      </c>
      <c r="F13255" t="b">
        <f>IF(tbl_obsv[[#This Row],[conservation_status]]&lt;&gt;"No Intervention",TRUE,FALSE)</f>
        <v>0</v>
      </c>
    </row>
    <row r="13256" spans="1:6" x14ac:dyDescent="0.2">
      <c r="A13256" t="s">
        <v>1482</v>
      </c>
      <c r="B13256" t="s">
        <v>13</v>
      </c>
      <c r="C13256">
        <v>259</v>
      </c>
      <c r="D13256" t="s">
        <v>6122</v>
      </c>
      <c r="E13256" t="s">
        <v>11066</v>
      </c>
      <c r="F13256" t="b">
        <f>IF(tbl_obsv[[#This Row],[conservation_status]]&lt;&gt;"No Intervention",TRUE,FALSE)</f>
        <v>0</v>
      </c>
    </row>
    <row r="13257" spans="1:6" x14ac:dyDescent="0.2">
      <c r="A13257" t="s">
        <v>5071</v>
      </c>
      <c r="B13257" t="s">
        <v>4</v>
      </c>
      <c r="C13257">
        <v>81</v>
      </c>
      <c r="D13257" t="s">
        <v>5644</v>
      </c>
      <c r="E13257" t="s">
        <v>11066</v>
      </c>
      <c r="F13257" t="b">
        <f>IF(tbl_obsv[[#This Row],[conservation_status]]&lt;&gt;"No Intervention",TRUE,FALSE)</f>
        <v>0</v>
      </c>
    </row>
    <row r="13258" spans="1:6" x14ac:dyDescent="0.2">
      <c r="A13258" t="s">
        <v>4964</v>
      </c>
      <c r="B13258" t="s">
        <v>7</v>
      </c>
      <c r="C13258">
        <v>166</v>
      </c>
      <c r="D13258" t="s">
        <v>6122</v>
      </c>
      <c r="E13258" t="s">
        <v>11066</v>
      </c>
      <c r="F13258" t="b">
        <f>IF(tbl_obsv[[#This Row],[conservation_status]]&lt;&gt;"No Intervention",TRUE,FALSE)</f>
        <v>0</v>
      </c>
    </row>
    <row r="13259" spans="1:6" x14ac:dyDescent="0.2">
      <c r="A13259" t="s">
        <v>3072</v>
      </c>
      <c r="B13259" t="s">
        <v>7</v>
      </c>
      <c r="C13259">
        <v>169</v>
      </c>
      <c r="D13259" t="s">
        <v>6122</v>
      </c>
      <c r="E13259" t="s">
        <v>11066</v>
      </c>
      <c r="F13259" t="b">
        <f>IF(tbl_obsv[[#This Row],[conservation_status]]&lt;&gt;"No Intervention",TRUE,FALSE)</f>
        <v>0</v>
      </c>
    </row>
    <row r="13260" spans="1:6" x14ac:dyDescent="0.2">
      <c r="A13260" t="s">
        <v>1923</v>
      </c>
      <c r="B13260" t="s">
        <v>4</v>
      </c>
      <c r="C13260">
        <v>110</v>
      </c>
      <c r="D13260" t="s">
        <v>6122</v>
      </c>
      <c r="E13260" t="s">
        <v>11066</v>
      </c>
      <c r="F13260" t="b">
        <f>IF(tbl_obsv[[#This Row],[conservation_status]]&lt;&gt;"No Intervention",TRUE,FALSE)</f>
        <v>0</v>
      </c>
    </row>
    <row r="13261" spans="1:6" x14ac:dyDescent="0.2">
      <c r="A13261" t="s">
        <v>4764</v>
      </c>
      <c r="B13261" t="s">
        <v>13</v>
      </c>
      <c r="C13261">
        <v>243</v>
      </c>
      <c r="D13261" t="s">
        <v>6122</v>
      </c>
      <c r="E13261" t="s">
        <v>11066</v>
      </c>
      <c r="F13261" t="b">
        <f>IF(tbl_obsv[[#This Row],[conservation_status]]&lt;&gt;"No Intervention",TRUE,FALSE)</f>
        <v>0</v>
      </c>
    </row>
    <row r="13262" spans="1:6" x14ac:dyDescent="0.2">
      <c r="A13262" t="s">
        <v>4339</v>
      </c>
      <c r="B13262" t="s">
        <v>13</v>
      </c>
      <c r="C13262">
        <v>243</v>
      </c>
      <c r="D13262" t="s">
        <v>6122</v>
      </c>
      <c r="E13262" t="s">
        <v>11066</v>
      </c>
      <c r="F13262" t="b">
        <f>IF(tbl_obsv[[#This Row],[conservation_status]]&lt;&gt;"No Intervention",TRUE,FALSE)</f>
        <v>0</v>
      </c>
    </row>
    <row r="13263" spans="1:6" x14ac:dyDescent="0.2">
      <c r="A13263" t="s">
        <v>3024</v>
      </c>
      <c r="B13263" t="s">
        <v>9</v>
      </c>
      <c r="C13263">
        <v>123</v>
      </c>
      <c r="D13263" t="s">
        <v>8148</v>
      </c>
      <c r="E13263" t="s">
        <v>11066</v>
      </c>
      <c r="F13263" t="b">
        <f>IF(tbl_obsv[[#This Row],[conservation_status]]&lt;&gt;"No Intervention",TRUE,FALSE)</f>
        <v>0</v>
      </c>
    </row>
    <row r="13264" spans="1:6" x14ac:dyDescent="0.2">
      <c r="A13264" t="s">
        <v>5366</v>
      </c>
      <c r="B13264" t="s">
        <v>7</v>
      </c>
      <c r="C13264">
        <v>151</v>
      </c>
      <c r="D13264" t="s">
        <v>6122</v>
      </c>
      <c r="E13264" t="s">
        <v>11066</v>
      </c>
      <c r="F13264" t="b">
        <f>IF(tbl_obsv[[#This Row],[conservation_status]]&lt;&gt;"No Intervention",TRUE,FALSE)</f>
        <v>0</v>
      </c>
    </row>
    <row r="13265" spans="1:6" x14ac:dyDescent="0.2">
      <c r="A13265" t="s">
        <v>2809</v>
      </c>
      <c r="B13265" t="s">
        <v>13</v>
      </c>
      <c r="C13265">
        <v>227</v>
      </c>
      <c r="D13265" t="s">
        <v>5551</v>
      </c>
      <c r="E13265" t="s">
        <v>5560</v>
      </c>
      <c r="F13265" t="b">
        <f>IF(tbl_obsv[[#This Row],[conservation_status]]&lt;&gt;"No Intervention",TRUE,FALSE)</f>
        <v>1</v>
      </c>
    </row>
    <row r="13266" spans="1:6" x14ac:dyDescent="0.2">
      <c r="A13266" t="s">
        <v>5367</v>
      </c>
      <c r="B13266" t="s">
        <v>7</v>
      </c>
      <c r="C13266">
        <v>132</v>
      </c>
      <c r="D13266" t="s">
        <v>6122</v>
      </c>
      <c r="E13266" t="s">
        <v>11066</v>
      </c>
      <c r="F13266" t="b">
        <f>IF(tbl_obsv[[#This Row],[conservation_status]]&lt;&gt;"No Intervention",TRUE,FALSE)</f>
        <v>0</v>
      </c>
    </row>
    <row r="13267" spans="1:6" x14ac:dyDescent="0.2">
      <c r="A13267" t="s">
        <v>1535</v>
      </c>
      <c r="B13267" t="s">
        <v>13</v>
      </c>
      <c r="C13267">
        <v>244</v>
      </c>
      <c r="D13267" t="s">
        <v>5644</v>
      </c>
      <c r="E13267" t="s">
        <v>11066</v>
      </c>
      <c r="F13267" t="b">
        <f>IF(tbl_obsv[[#This Row],[conservation_status]]&lt;&gt;"No Intervention",TRUE,FALSE)</f>
        <v>0</v>
      </c>
    </row>
    <row r="13268" spans="1:6" x14ac:dyDescent="0.2">
      <c r="A13268" t="s">
        <v>4691</v>
      </c>
      <c r="B13268" t="s">
        <v>7</v>
      </c>
      <c r="C13268">
        <v>127</v>
      </c>
      <c r="D13268" t="s">
        <v>5960</v>
      </c>
      <c r="E13268" t="s">
        <v>11066</v>
      </c>
      <c r="F13268" t="b">
        <f>IF(tbl_obsv[[#This Row],[conservation_status]]&lt;&gt;"No Intervention",TRUE,FALSE)</f>
        <v>0</v>
      </c>
    </row>
    <row r="13269" spans="1:6" x14ac:dyDescent="0.2">
      <c r="A13269" t="s">
        <v>5368</v>
      </c>
      <c r="B13269" t="s">
        <v>7</v>
      </c>
      <c r="C13269">
        <v>133</v>
      </c>
      <c r="D13269" t="s">
        <v>6122</v>
      </c>
      <c r="E13269" t="s">
        <v>11066</v>
      </c>
      <c r="F13269" t="b">
        <f>IF(tbl_obsv[[#This Row],[conservation_status]]&lt;&gt;"No Intervention",TRUE,FALSE)</f>
        <v>0</v>
      </c>
    </row>
    <row r="13270" spans="1:6" x14ac:dyDescent="0.2">
      <c r="A13270" t="s">
        <v>1407</v>
      </c>
      <c r="B13270" t="s">
        <v>4</v>
      </c>
      <c r="C13270">
        <v>68</v>
      </c>
      <c r="D13270" t="s">
        <v>6122</v>
      </c>
      <c r="E13270" t="s">
        <v>11066</v>
      </c>
      <c r="F13270" t="b">
        <f>IF(tbl_obsv[[#This Row],[conservation_status]]&lt;&gt;"No Intervention",TRUE,FALSE)</f>
        <v>0</v>
      </c>
    </row>
    <row r="13271" spans="1:6" x14ac:dyDescent="0.2">
      <c r="A13271" t="s">
        <v>5222</v>
      </c>
      <c r="B13271" t="s">
        <v>4</v>
      </c>
      <c r="C13271">
        <v>40</v>
      </c>
      <c r="D13271" t="s">
        <v>6122</v>
      </c>
      <c r="E13271" t="s">
        <v>11066</v>
      </c>
      <c r="F13271" t="b">
        <f>IF(tbl_obsv[[#This Row],[conservation_status]]&lt;&gt;"No Intervention",TRUE,FALSE)</f>
        <v>0</v>
      </c>
    </row>
    <row r="13272" spans="1:6" x14ac:dyDescent="0.2">
      <c r="A13272" t="s">
        <v>3801</v>
      </c>
      <c r="B13272" t="s">
        <v>13</v>
      </c>
      <c r="C13272">
        <v>247</v>
      </c>
      <c r="D13272" t="s">
        <v>6122</v>
      </c>
      <c r="E13272" t="s">
        <v>11066</v>
      </c>
      <c r="F13272" t="b">
        <f>IF(tbl_obsv[[#This Row],[conservation_status]]&lt;&gt;"No Intervention",TRUE,FALSE)</f>
        <v>0</v>
      </c>
    </row>
    <row r="13273" spans="1:6" x14ac:dyDescent="0.2">
      <c r="A13273" t="s">
        <v>2282</v>
      </c>
      <c r="B13273" t="s">
        <v>4</v>
      </c>
      <c r="C13273">
        <v>88</v>
      </c>
      <c r="D13273" t="s">
        <v>6122</v>
      </c>
      <c r="E13273" t="s">
        <v>11066</v>
      </c>
      <c r="F13273" t="b">
        <f>IF(tbl_obsv[[#This Row],[conservation_status]]&lt;&gt;"No Intervention",TRUE,FALSE)</f>
        <v>0</v>
      </c>
    </row>
    <row r="13274" spans="1:6" x14ac:dyDescent="0.2">
      <c r="A13274" t="s">
        <v>287</v>
      </c>
      <c r="B13274" t="s">
        <v>4</v>
      </c>
      <c r="C13274">
        <v>58</v>
      </c>
      <c r="D13274" t="s">
        <v>6122</v>
      </c>
      <c r="E13274" t="s">
        <v>11066</v>
      </c>
      <c r="F13274" t="b">
        <f>IF(tbl_obsv[[#This Row],[conservation_status]]&lt;&gt;"No Intervention",TRUE,FALSE)</f>
        <v>0</v>
      </c>
    </row>
    <row r="13275" spans="1:6" x14ac:dyDescent="0.2">
      <c r="A13275" t="s">
        <v>2622</v>
      </c>
      <c r="B13275" t="s">
        <v>4</v>
      </c>
      <c r="C13275">
        <v>80</v>
      </c>
      <c r="D13275" t="s">
        <v>6122</v>
      </c>
      <c r="E13275" t="s">
        <v>11066</v>
      </c>
      <c r="F13275" t="b">
        <f>IF(tbl_obsv[[#This Row],[conservation_status]]&lt;&gt;"No Intervention",TRUE,FALSE)</f>
        <v>0</v>
      </c>
    </row>
    <row r="13276" spans="1:6" x14ac:dyDescent="0.2">
      <c r="A13276" t="s">
        <v>4075</v>
      </c>
      <c r="B13276" t="s">
        <v>9</v>
      </c>
      <c r="C13276">
        <v>83</v>
      </c>
      <c r="D13276" t="s">
        <v>6122</v>
      </c>
      <c r="E13276" t="s">
        <v>11066</v>
      </c>
      <c r="F13276" t="b">
        <f>IF(tbl_obsv[[#This Row],[conservation_status]]&lt;&gt;"No Intervention",TRUE,FALSE)</f>
        <v>0</v>
      </c>
    </row>
    <row r="13277" spans="1:6" x14ac:dyDescent="0.2">
      <c r="A13277" t="s">
        <v>1140</v>
      </c>
      <c r="B13277" t="s">
        <v>4</v>
      </c>
      <c r="C13277">
        <v>88</v>
      </c>
      <c r="D13277" t="s">
        <v>6122</v>
      </c>
      <c r="E13277" t="s">
        <v>11066</v>
      </c>
      <c r="F13277" t="b">
        <f>IF(tbl_obsv[[#This Row],[conservation_status]]&lt;&gt;"No Intervention",TRUE,FALSE)</f>
        <v>0</v>
      </c>
    </row>
    <row r="13278" spans="1:6" x14ac:dyDescent="0.2">
      <c r="A13278" t="s">
        <v>5369</v>
      </c>
      <c r="B13278" t="s">
        <v>13</v>
      </c>
      <c r="C13278">
        <v>258</v>
      </c>
      <c r="D13278" t="s">
        <v>6122</v>
      </c>
      <c r="E13278" t="s">
        <v>11066</v>
      </c>
      <c r="F13278" t="b">
        <f>IF(tbl_obsv[[#This Row],[conservation_status]]&lt;&gt;"No Intervention",TRUE,FALSE)</f>
        <v>0</v>
      </c>
    </row>
    <row r="13279" spans="1:6" x14ac:dyDescent="0.2">
      <c r="A13279" t="s">
        <v>866</v>
      </c>
      <c r="B13279" t="s">
        <v>13</v>
      </c>
      <c r="C13279">
        <v>265</v>
      </c>
      <c r="D13279" t="s">
        <v>6122</v>
      </c>
      <c r="E13279" t="s">
        <v>11066</v>
      </c>
      <c r="F13279" t="b">
        <f>IF(tbl_obsv[[#This Row],[conservation_status]]&lt;&gt;"No Intervention",TRUE,FALSE)</f>
        <v>0</v>
      </c>
    </row>
    <row r="13280" spans="1:6" x14ac:dyDescent="0.2">
      <c r="A13280" t="s">
        <v>3265</v>
      </c>
      <c r="B13280" t="s">
        <v>13</v>
      </c>
      <c r="C13280">
        <v>262</v>
      </c>
      <c r="D13280" t="s">
        <v>6122</v>
      </c>
      <c r="E13280" t="s">
        <v>11066</v>
      </c>
      <c r="F13280" t="b">
        <f>IF(tbl_obsv[[#This Row],[conservation_status]]&lt;&gt;"No Intervention",TRUE,FALSE)</f>
        <v>0</v>
      </c>
    </row>
    <row r="13281" spans="1:6" x14ac:dyDescent="0.2">
      <c r="A13281" t="s">
        <v>1322</v>
      </c>
      <c r="B13281" t="s">
        <v>13</v>
      </c>
      <c r="C13281">
        <v>274</v>
      </c>
      <c r="D13281" t="s">
        <v>5644</v>
      </c>
      <c r="E13281" t="s">
        <v>11066</v>
      </c>
      <c r="F13281" t="b">
        <f>IF(tbl_obsv[[#This Row],[conservation_status]]&lt;&gt;"No Intervention",TRUE,FALSE)</f>
        <v>0</v>
      </c>
    </row>
    <row r="13282" spans="1:6" x14ac:dyDescent="0.2">
      <c r="A13282" t="s">
        <v>3382</v>
      </c>
      <c r="B13282" t="s">
        <v>7</v>
      </c>
      <c r="C13282">
        <v>174</v>
      </c>
      <c r="D13282" t="s">
        <v>6122</v>
      </c>
      <c r="E13282" t="s">
        <v>11066</v>
      </c>
      <c r="F13282" t="b">
        <f>IF(tbl_obsv[[#This Row],[conservation_status]]&lt;&gt;"No Intervention",TRUE,FALSE)</f>
        <v>0</v>
      </c>
    </row>
    <row r="13283" spans="1:6" x14ac:dyDescent="0.2">
      <c r="A13283" t="s">
        <v>3638</v>
      </c>
      <c r="B13283" t="s">
        <v>4</v>
      </c>
      <c r="C13283">
        <v>79</v>
      </c>
      <c r="D13283" t="s">
        <v>6122</v>
      </c>
      <c r="E13283" t="s">
        <v>11066</v>
      </c>
      <c r="F13283" t="b">
        <f>IF(tbl_obsv[[#This Row],[conservation_status]]&lt;&gt;"No Intervention",TRUE,FALSE)</f>
        <v>0</v>
      </c>
    </row>
    <row r="13284" spans="1:6" x14ac:dyDescent="0.2">
      <c r="A13284" t="s">
        <v>19</v>
      </c>
      <c r="B13284" t="s">
        <v>7</v>
      </c>
      <c r="C13284">
        <v>152</v>
      </c>
      <c r="D13284" t="s">
        <v>6122</v>
      </c>
      <c r="E13284" t="s">
        <v>11066</v>
      </c>
      <c r="F13284" t="b">
        <f>IF(tbl_obsv[[#This Row],[conservation_status]]&lt;&gt;"No Intervention",TRUE,FALSE)</f>
        <v>0</v>
      </c>
    </row>
    <row r="13285" spans="1:6" x14ac:dyDescent="0.2">
      <c r="A13285" t="s">
        <v>499</v>
      </c>
      <c r="B13285" t="s">
        <v>4</v>
      </c>
      <c r="C13285">
        <v>81</v>
      </c>
      <c r="D13285" t="s">
        <v>6122</v>
      </c>
      <c r="E13285" t="s">
        <v>11066</v>
      </c>
      <c r="F13285" t="b">
        <f>IF(tbl_obsv[[#This Row],[conservation_status]]&lt;&gt;"No Intervention",TRUE,FALSE)</f>
        <v>0</v>
      </c>
    </row>
    <row r="13286" spans="1:6" x14ac:dyDescent="0.2">
      <c r="A13286" t="s">
        <v>585</v>
      </c>
      <c r="B13286" t="s">
        <v>4</v>
      </c>
      <c r="C13286">
        <v>82</v>
      </c>
      <c r="D13286" t="s">
        <v>6122</v>
      </c>
      <c r="E13286" t="s">
        <v>11066</v>
      </c>
      <c r="F13286" t="b">
        <f>IF(tbl_obsv[[#This Row],[conservation_status]]&lt;&gt;"No Intervention",TRUE,FALSE)</f>
        <v>0</v>
      </c>
    </row>
    <row r="13287" spans="1:6" x14ac:dyDescent="0.2">
      <c r="A13287" t="s">
        <v>4120</v>
      </c>
      <c r="B13287" t="s">
        <v>9</v>
      </c>
      <c r="C13287">
        <v>83</v>
      </c>
      <c r="D13287" t="s">
        <v>6122</v>
      </c>
      <c r="E13287" t="s">
        <v>11066</v>
      </c>
      <c r="F13287" t="b">
        <f>IF(tbl_obsv[[#This Row],[conservation_status]]&lt;&gt;"No Intervention",TRUE,FALSE)</f>
        <v>0</v>
      </c>
    </row>
    <row r="13288" spans="1:6" x14ac:dyDescent="0.2">
      <c r="A13288" t="s">
        <v>4387</v>
      </c>
      <c r="B13288" t="s">
        <v>4</v>
      </c>
      <c r="C13288">
        <v>105</v>
      </c>
      <c r="D13288" t="s">
        <v>5551</v>
      </c>
      <c r="E13288" t="s">
        <v>11066</v>
      </c>
      <c r="F13288" t="b">
        <f>IF(tbl_obsv[[#This Row],[conservation_status]]&lt;&gt;"No Intervention",TRUE,FALSE)</f>
        <v>0</v>
      </c>
    </row>
    <row r="13289" spans="1:6" x14ac:dyDescent="0.2">
      <c r="A13289" t="s">
        <v>3963</v>
      </c>
      <c r="B13289" t="s">
        <v>9</v>
      </c>
      <c r="C13289">
        <v>98</v>
      </c>
      <c r="D13289" t="s">
        <v>6122</v>
      </c>
      <c r="E13289" t="s">
        <v>11066</v>
      </c>
      <c r="F13289" t="b">
        <f>IF(tbl_obsv[[#This Row],[conservation_status]]&lt;&gt;"No Intervention",TRUE,FALSE)</f>
        <v>0</v>
      </c>
    </row>
    <row r="13290" spans="1:6" x14ac:dyDescent="0.2">
      <c r="A13290" t="s">
        <v>740</v>
      </c>
      <c r="B13290" t="s">
        <v>4</v>
      </c>
      <c r="C13290">
        <v>61</v>
      </c>
      <c r="D13290" t="s">
        <v>6122</v>
      </c>
      <c r="E13290" t="s">
        <v>11066</v>
      </c>
      <c r="F13290" t="b">
        <f>IF(tbl_obsv[[#This Row],[conservation_status]]&lt;&gt;"No Intervention",TRUE,FALSE)</f>
        <v>0</v>
      </c>
    </row>
    <row r="13291" spans="1:6" x14ac:dyDescent="0.2">
      <c r="A13291" t="s">
        <v>4131</v>
      </c>
      <c r="B13291" t="s">
        <v>7</v>
      </c>
      <c r="C13291">
        <v>149</v>
      </c>
      <c r="D13291" t="s">
        <v>6122</v>
      </c>
      <c r="E13291" t="s">
        <v>11066</v>
      </c>
      <c r="F13291" t="b">
        <f>IF(tbl_obsv[[#This Row],[conservation_status]]&lt;&gt;"No Intervention",TRUE,FALSE)</f>
        <v>0</v>
      </c>
    </row>
    <row r="13292" spans="1:6" x14ac:dyDescent="0.2">
      <c r="A13292" t="s">
        <v>226</v>
      </c>
      <c r="B13292" t="s">
        <v>4</v>
      </c>
      <c r="C13292">
        <v>69</v>
      </c>
      <c r="D13292" t="s">
        <v>6122</v>
      </c>
      <c r="E13292" t="s">
        <v>11066</v>
      </c>
      <c r="F13292" t="b">
        <f>IF(tbl_obsv[[#This Row],[conservation_status]]&lt;&gt;"No Intervention",TRUE,FALSE)</f>
        <v>0</v>
      </c>
    </row>
    <row r="13293" spans="1:6" x14ac:dyDescent="0.2">
      <c r="A13293" t="s">
        <v>5096</v>
      </c>
      <c r="B13293" t="s">
        <v>9</v>
      </c>
      <c r="C13293">
        <v>73</v>
      </c>
      <c r="D13293" t="s">
        <v>6122</v>
      </c>
      <c r="E13293" t="s">
        <v>11066</v>
      </c>
      <c r="F13293" t="b">
        <f>IF(tbl_obsv[[#This Row],[conservation_status]]&lt;&gt;"No Intervention",TRUE,FALSE)</f>
        <v>0</v>
      </c>
    </row>
    <row r="13294" spans="1:6" x14ac:dyDescent="0.2">
      <c r="A13294" t="s">
        <v>710</v>
      </c>
      <c r="B13294" t="s">
        <v>9</v>
      </c>
      <c r="C13294">
        <v>113</v>
      </c>
      <c r="D13294" t="s">
        <v>6122</v>
      </c>
      <c r="E13294" t="s">
        <v>11066</v>
      </c>
      <c r="F13294" t="b">
        <f>IF(tbl_obsv[[#This Row],[conservation_status]]&lt;&gt;"No Intervention",TRUE,FALSE)</f>
        <v>0</v>
      </c>
    </row>
    <row r="13295" spans="1:6" x14ac:dyDescent="0.2">
      <c r="A13295" t="s">
        <v>4311</v>
      </c>
      <c r="B13295" t="s">
        <v>4</v>
      </c>
      <c r="C13295">
        <v>75</v>
      </c>
      <c r="D13295" t="s">
        <v>8148</v>
      </c>
      <c r="E13295" t="s">
        <v>11066</v>
      </c>
      <c r="F13295" t="b">
        <f>IF(tbl_obsv[[#This Row],[conservation_status]]&lt;&gt;"No Intervention",TRUE,FALSE)</f>
        <v>0</v>
      </c>
    </row>
    <row r="13296" spans="1:6" x14ac:dyDescent="0.2">
      <c r="A13296" t="s">
        <v>2167</v>
      </c>
      <c r="B13296" t="s">
        <v>7</v>
      </c>
      <c r="C13296">
        <v>157</v>
      </c>
      <c r="D13296" t="s">
        <v>5644</v>
      </c>
      <c r="E13296" t="s">
        <v>11066</v>
      </c>
      <c r="F13296" t="b">
        <f>IF(tbl_obsv[[#This Row],[conservation_status]]&lt;&gt;"No Intervention",TRUE,FALSE)</f>
        <v>0</v>
      </c>
    </row>
    <row r="13297" spans="1:6" x14ac:dyDescent="0.2">
      <c r="A13297" t="s">
        <v>4001</v>
      </c>
      <c r="B13297" t="s">
        <v>4</v>
      </c>
      <c r="C13297">
        <v>63</v>
      </c>
      <c r="D13297" t="s">
        <v>5551</v>
      </c>
      <c r="E13297" t="s">
        <v>5560</v>
      </c>
      <c r="F13297" t="b">
        <f>IF(tbl_obsv[[#This Row],[conservation_status]]&lt;&gt;"No Intervention",TRUE,FALSE)</f>
        <v>1</v>
      </c>
    </row>
    <row r="13298" spans="1:6" x14ac:dyDescent="0.2">
      <c r="A13298" t="s">
        <v>4327</v>
      </c>
      <c r="B13298" t="s">
        <v>4</v>
      </c>
      <c r="C13298">
        <v>56</v>
      </c>
      <c r="D13298" t="s">
        <v>8148</v>
      </c>
      <c r="E13298" t="s">
        <v>11066</v>
      </c>
      <c r="F13298" t="b">
        <f>IF(tbl_obsv[[#This Row],[conservation_status]]&lt;&gt;"No Intervention",TRUE,FALSE)</f>
        <v>0</v>
      </c>
    </row>
    <row r="13299" spans="1:6" x14ac:dyDescent="0.2">
      <c r="A13299" t="s">
        <v>1821</v>
      </c>
      <c r="B13299" t="s">
        <v>13</v>
      </c>
      <c r="C13299">
        <v>268</v>
      </c>
      <c r="D13299" t="s">
        <v>6122</v>
      </c>
      <c r="E13299" t="s">
        <v>11066</v>
      </c>
      <c r="F13299" t="b">
        <f>IF(tbl_obsv[[#This Row],[conservation_status]]&lt;&gt;"No Intervention",TRUE,FALSE)</f>
        <v>0</v>
      </c>
    </row>
    <row r="13300" spans="1:6" x14ac:dyDescent="0.2">
      <c r="A13300" t="s">
        <v>4627</v>
      </c>
      <c r="B13300" t="s">
        <v>13</v>
      </c>
      <c r="C13300">
        <v>269</v>
      </c>
      <c r="D13300" t="s">
        <v>6122</v>
      </c>
      <c r="E13300" t="s">
        <v>11066</v>
      </c>
      <c r="F13300" t="b">
        <f>IF(tbl_obsv[[#This Row],[conservation_status]]&lt;&gt;"No Intervention",TRUE,FALSE)</f>
        <v>0</v>
      </c>
    </row>
    <row r="13301" spans="1:6" x14ac:dyDescent="0.2">
      <c r="A13301" t="s">
        <v>5067</v>
      </c>
      <c r="B13301" t="s">
        <v>9</v>
      </c>
      <c r="C13301">
        <v>136</v>
      </c>
      <c r="D13301" t="s">
        <v>6122</v>
      </c>
      <c r="E13301" t="s">
        <v>11066</v>
      </c>
      <c r="F13301" t="b">
        <f>IF(tbl_obsv[[#This Row],[conservation_status]]&lt;&gt;"No Intervention",TRUE,FALSE)</f>
        <v>0</v>
      </c>
    </row>
    <row r="13302" spans="1:6" x14ac:dyDescent="0.2">
      <c r="A13302" t="s">
        <v>1929</v>
      </c>
      <c r="B13302" t="s">
        <v>7</v>
      </c>
      <c r="C13302">
        <v>171</v>
      </c>
      <c r="D13302" t="s">
        <v>5644</v>
      </c>
      <c r="E13302" t="s">
        <v>11066</v>
      </c>
      <c r="F13302" t="b">
        <f>IF(tbl_obsv[[#This Row],[conservation_status]]&lt;&gt;"No Intervention",TRUE,FALSE)</f>
        <v>0</v>
      </c>
    </row>
    <row r="13303" spans="1:6" x14ac:dyDescent="0.2">
      <c r="A13303" t="s">
        <v>5370</v>
      </c>
      <c r="B13303" t="s">
        <v>9</v>
      </c>
      <c r="C13303">
        <v>100</v>
      </c>
      <c r="D13303" t="s">
        <v>8148</v>
      </c>
      <c r="E13303" t="s">
        <v>11066</v>
      </c>
      <c r="F13303" t="b">
        <f>IF(tbl_obsv[[#This Row],[conservation_status]]&lt;&gt;"No Intervention",TRUE,FALSE)</f>
        <v>0</v>
      </c>
    </row>
    <row r="13304" spans="1:6" x14ac:dyDescent="0.2">
      <c r="A13304" t="s">
        <v>1984</v>
      </c>
      <c r="B13304" t="s">
        <v>13</v>
      </c>
      <c r="C13304">
        <v>257</v>
      </c>
      <c r="D13304" t="s">
        <v>6122</v>
      </c>
      <c r="E13304" t="s">
        <v>11066</v>
      </c>
      <c r="F13304" t="b">
        <f>IF(tbl_obsv[[#This Row],[conservation_status]]&lt;&gt;"No Intervention",TRUE,FALSE)</f>
        <v>0</v>
      </c>
    </row>
    <row r="13305" spans="1:6" x14ac:dyDescent="0.2">
      <c r="A13305" t="s">
        <v>1762</v>
      </c>
      <c r="B13305" t="s">
        <v>7</v>
      </c>
      <c r="C13305">
        <v>175</v>
      </c>
      <c r="D13305" t="s">
        <v>6122</v>
      </c>
      <c r="E13305" t="s">
        <v>11066</v>
      </c>
      <c r="F13305" t="b">
        <f>IF(tbl_obsv[[#This Row],[conservation_status]]&lt;&gt;"No Intervention",TRUE,FALSE)</f>
        <v>0</v>
      </c>
    </row>
    <row r="13306" spans="1:6" x14ac:dyDescent="0.2">
      <c r="A13306" t="s">
        <v>704</v>
      </c>
      <c r="B13306" t="s">
        <v>9</v>
      </c>
      <c r="C13306">
        <v>60</v>
      </c>
      <c r="D13306" t="s">
        <v>6122</v>
      </c>
      <c r="E13306" t="s">
        <v>11066</v>
      </c>
      <c r="F13306" t="b">
        <f>IF(tbl_obsv[[#This Row],[conservation_status]]&lt;&gt;"No Intervention",TRUE,FALSE)</f>
        <v>0</v>
      </c>
    </row>
    <row r="13307" spans="1:6" x14ac:dyDescent="0.2">
      <c r="A13307" t="s">
        <v>920</v>
      </c>
      <c r="B13307" t="s">
        <v>13</v>
      </c>
      <c r="C13307">
        <v>245</v>
      </c>
      <c r="D13307" t="s">
        <v>6122</v>
      </c>
      <c r="E13307" t="s">
        <v>11066</v>
      </c>
      <c r="F13307" t="b">
        <f>IF(tbl_obsv[[#This Row],[conservation_status]]&lt;&gt;"No Intervention",TRUE,FALSE)</f>
        <v>0</v>
      </c>
    </row>
    <row r="13308" spans="1:6" x14ac:dyDescent="0.2">
      <c r="A13308" t="s">
        <v>3317</v>
      </c>
      <c r="B13308" t="s">
        <v>13</v>
      </c>
      <c r="C13308">
        <v>223</v>
      </c>
      <c r="D13308" t="s">
        <v>6122</v>
      </c>
      <c r="E13308" t="s">
        <v>11066</v>
      </c>
      <c r="F13308" t="b">
        <f>IF(tbl_obsv[[#This Row],[conservation_status]]&lt;&gt;"No Intervention",TRUE,FALSE)</f>
        <v>0</v>
      </c>
    </row>
    <row r="13309" spans="1:6" x14ac:dyDescent="0.2">
      <c r="A13309" t="s">
        <v>209</v>
      </c>
      <c r="B13309" t="s">
        <v>4</v>
      </c>
      <c r="C13309">
        <v>57</v>
      </c>
      <c r="D13309" t="s">
        <v>6122</v>
      </c>
      <c r="E13309" t="s">
        <v>11066</v>
      </c>
      <c r="F13309" t="b">
        <f>IF(tbl_obsv[[#This Row],[conservation_status]]&lt;&gt;"No Intervention",TRUE,FALSE)</f>
        <v>0</v>
      </c>
    </row>
    <row r="13310" spans="1:6" x14ac:dyDescent="0.2">
      <c r="A13310" t="s">
        <v>3953</v>
      </c>
      <c r="B13310" t="s">
        <v>9</v>
      </c>
      <c r="C13310">
        <v>113</v>
      </c>
      <c r="D13310" t="s">
        <v>5644</v>
      </c>
      <c r="E13310" t="s">
        <v>11066</v>
      </c>
      <c r="F13310" t="b">
        <f>IF(tbl_obsv[[#This Row],[conservation_status]]&lt;&gt;"No Intervention",TRUE,FALSE)</f>
        <v>0</v>
      </c>
    </row>
    <row r="13311" spans="1:6" x14ac:dyDescent="0.2">
      <c r="A13311" t="s">
        <v>2687</v>
      </c>
      <c r="B13311" t="s">
        <v>4</v>
      </c>
      <c r="C13311">
        <v>89</v>
      </c>
      <c r="D13311" t="s">
        <v>6122</v>
      </c>
      <c r="E13311" t="s">
        <v>11066</v>
      </c>
      <c r="F13311" t="b">
        <f>IF(tbl_obsv[[#This Row],[conservation_status]]&lt;&gt;"No Intervention",TRUE,FALSE)</f>
        <v>0</v>
      </c>
    </row>
    <row r="13312" spans="1:6" x14ac:dyDescent="0.2">
      <c r="A13312" t="s">
        <v>1000</v>
      </c>
      <c r="B13312" t="s">
        <v>13</v>
      </c>
      <c r="C13312">
        <v>272</v>
      </c>
      <c r="D13312" t="s">
        <v>6122</v>
      </c>
      <c r="E13312" t="s">
        <v>11066</v>
      </c>
      <c r="F13312" t="b">
        <f>IF(tbl_obsv[[#This Row],[conservation_status]]&lt;&gt;"No Intervention",TRUE,FALSE)</f>
        <v>0</v>
      </c>
    </row>
    <row r="13313" spans="1:6" x14ac:dyDescent="0.2">
      <c r="A13313" t="s">
        <v>4978</v>
      </c>
      <c r="B13313" t="s">
        <v>9</v>
      </c>
      <c r="C13313">
        <v>117</v>
      </c>
      <c r="D13313" t="s">
        <v>8148</v>
      </c>
      <c r="E13313" t="s">
        <v>11066</v>
      </c>
      <c r="F13313" t="b">
        <f>IF(tbl_obsv[[#This Row],[conservation_status]]&lt;&gt;"No Intervention",TRUE,FALSE)</f>
        <v>0</v>
      </c>
    </row>
    <row r="13314" spans="1:6" x14ac:dyDescent="0.2">
      <c r="A13314" t="s">
        <v>139</v>
      </c>
      <c r="B13314" t="s">
        <v>13</v>
      </c>
      <c r="C13314">
        <v>262</v>
      </c>
      <c r="D13314" t="s">
        <v>6122</v>
      </c>
      <c r="E13314" t="s">
        <v>11066</v>
      </c>
      <c r="F13314" t="b">
        <f>IF(tbl_obsv[[#This Row],[conservation_status]]&lt;&gt;"No Intervention",TRUE,FALSE)</f>
        <v>0</v>
      </c>
    </row>
    <row r="13315" spans="1:6" x14ac:dyDescent="0.2">
      <c r="A13315" t="s">
        <v>5371</v>
      </c>
      <c r="B13315" t="s">
        <v>4</v>
      </c>
      <c r="C13315">
        <v>64</v>
      </c>
      <c r="D13315" t="s">
        <v>5644</v>
      </c>
      <c r="E13315" t="s">
        <v>11066</v>
      </c>
      <c r="F13315" t="b">
        <f>IF(tbl_obsv[[#This Row],[conservation_status]]&lt;&gt;"No Intervention",TRUE,FALSE)</f>
        <v>0</v>
      </c>
    </row>
    <row r="13316" spans="1:6" x14ac:dyDescent="0.2">
      <c r="A13316" t="s">
        <v>4044</v>
      </c>
      <c r="B13316" t="s">
        <v>7</v>
      </c>
      <c r="C13316">
        <v>116</v>
      </c>
      <c r="D13316" t="s">
        <v>8148</v>
      </c>
      <c r="E13316" t="s">
        <v>11066</v>
      </c>
      <c r="F13316" t="b">
        <f>IF(tbl_obsv[[#This Row],[conservation_status]]&lt;&gt;"No Intervention",TRUE,FALSE)</f>
        <v>0</v>
      </c>
    </row>
    <row r="13317" spans="1:6" x14ac:dyDescent="0.2">
      <c r="A13317" t="s">
        <v>3577</v>
      </c>
      <c r="B13317" t="s">
        <v>4</v>
      </c>
      <c r="C13317">
        <v>102</v>
      </c>
      <c r="D13317" t="s">
        <v>6122</v>
      </c>
      <c r="E13317" t="s">
        <v>11066</v>
      </c>
      <c r="F13317" t="b">
        <f>IF(tbl_obsv[[#This Row],[conservation_status]]&lt;&gt;"No Intervention",TRUE,FALSE)</f>
        <v>0</v>
      </c>
    </row>
    <row r="13318" spans="1:6" x14ac:dyDescent="0.2">
      <c r="A13318" t="s">
        <v>530</v>
      </c>
      <c r="B13318" t="s">
        <v>13</v>
      </c>
      <c r="C13318">
        <v>204</v>
      </c>
      <c r="D13318" t="s">
        <v>6122</v>
      </c>
      <c r="E13318" t="s">
        <v>11066</v>
      </c>
      <c r="F13318" t="b">
        <f>IF(tbl_obsv[[#This Row],[conservation_status]]&lt;&gt;"No Intervention",TRUE,FALSE)</f>
        <v>0</v>
      </c>
    </row>
    <row r="13319" spans="1:6" x14ac:dyDescent="0.2">
      <c r="A13319" t="s">
        <v>795</v>
      </c>
      <c r="B13319" t="s">
        <v>9</v>
      </c>
      <c r="C13319">
        <v>95</v>
      </c>
      <c r="D13319" t="s">
        <v>6122</v>
      </c>
      <c r="E13319" t="s">
        <v>11066</v>
      </c>
      <c r="F13319" t="b">
        <f>IF(tbl_obsv[[#This Row],[conservation_status]]&lt;&gt;"No Intervention",TRUE,FALSE)</f>
        <v>0</v>
      </c>
    </row>
    <row r="13320" spans="1:6" x14ac:dyDescent="0.2">
      <c r="A13320" t="s">
        <v>5050</v>
      </c>
      <c r="B13320" t="s">
        <v>4</v>
      </c>
      <c r="C13320">
        <v>90</v>
      </c>
      <c r="D13320" t="s">
        <v>6122</v>
      </c>
      <c r="E13320" t="s">
        <v>11066</v>
      </c>
      <c r="F13320" t="b">
        <f>IF(tbl_obsv[[#This Row],[conservation_status]]&lt;&gt;"No Intervention",TRUE,FALSE)</f>
        <v>0</v>
      </c>
    </row>
    <row r="13321" spans="1:6" x14ac:dyDescent="0.2">
      <c r="A13321" t="s">
        <v>3120</v>
      </c>
      <c r="B13321" t="s">
        <v>13</v>
      </c>
      <c r="C13321">
        <v>246</v>
      </c>
      <c r="D13321" t="s">
        <v>6122</v>
      </c>
      <c r="E13321" t="s">
        <v>11066</v>
      </c>
      <c r="F13321" t="b">
        <f>IF(tbl_obsv[[#This Row],[conservation_status]]&lt;&gt;"No Intervention",TRUE,FALSE)</f>
        <v>0</v>
      </c>
    </row>
    <row r="13322" spans="1:6" x14ac:dyDescent="0.2">
      <c r="A13322" t="s">
        <v>4344</v>
      </c>
      <c r="B13322" t="s">
        <v>4</v>
      </c>
      <c r="C13322">
        <v>41</v>
      </c>
      <c r="D13322" t="s">
        <v>6122</v>
      </c>
      <c r="E13322" t="s">
        <v>11066</v>
      </c>
      <c r="F13322" t="b">
        <f>IF(tbl_obsv[[#This Row],[conservation_status]]&lt;&gt;"No Intervention",TRUE,FALSE)</f>
        <v>0</v>
      </c>
    </row>
    <row r="13323" spans="1:6" x14ac:dyDescent="0.2">
      <c r="A13323" t="s">
        <v>4026</v>
      </c>
      <c r="B13323" t="s">
        <v>9</v>
      </c>
      <c r="C13323">
        <v>76</v>
      </c>
      <c r="D13323" t="s">
        <v>6122</v>
      </c>
      <c r="E13323" t="s">
        <v>11066</v>
      </c>
      <c r="F13323" t="b">
        <f>IF(tbl_obsv[[#This Row],[conservation_status]]&lt;&gt;"No Intervention",TRUE,FALSE)</f>
        <v>0</v>
      </c>
    </row>
    <row r="13324" spans="1:6" x14ac:dyDescent="0.2">
      <c r="A13324" t="s">
        <v>5372</v>
      </c>
      <c r="B13324" t="s">
        <v>9</v>
      </c>
      <c r="C13324">
        <v>105</v>
      </c>
      <c r="D13324" t="s">
        <v>6122</v>
      </c>
      <c r="E13324" t="s">
        <v>11066</v>
      </c>
      <c r="F13324" t="b">
        <f>IF(tbl_obsv[[#This Row],[conservation_status]]&lt;&gt;"No Intervention",TRUE,FALSE)</f>
        <v>0</v>
      </c>
    </row>
    <row r="13325" spans="1:6" x14ac:dyDescent="0.2">
      <c r="A13325" t="s">
        <v>5040</v>
      </c>
      <c r="B13325" t="s">
        <v>13</v>
      </c>
      <c r="C13325">
        <v>218</v>
      </c>
      <c r="D13325" t="s">
        <v>6122</v>
      </c>
      <c r="E13325" t="s">
        <v>11066</v>
      </c>
      <c r="F13325" t="b">
        <f>IF(tbl_obsv[[#This Row],[conservation_status]]&lt;&gt;"No Intervention",TRUE,FALSE)</f>
        <v>0</v>
      </c>
    </row>
    <row r="13326" spans="1:6" x14ac:dyDescent="0.2">
      <c r="A13326" t="s">
        <v>3442</v>
      </c>
      <c r="B13326" t="s">
        <v>9</v>
      </c>
      <c r="C13326">
        <v>121</v>
      </c>
      <c r="D13326" t="s">
        <v>6122</v>
      </c>
      <c r="E13326" t="s">
        <v>11066</v>
      </c>
      <c r="F13326" t="b">
        <f>IF(tbl_obsv[[#This Row],[conservation_status]]&lt;&gt;"No Intervention",TRUE,FALSE)</f>
        <v>0</v>
      </c>
    </row>
    <row r="13327" spans="1:6" x14ac:dyDescent="0.2">
      <c r="A13327" t="s">
        <v>3762</v>
      </c>
      <c r="B13327" t="s">
        <v>13</v>
      </c>
      <c r="C13327">
        <v>223</v>
      </c>
      <c r="D13327" t="s">
        <v>6122</v>
      </c>
      <c r="E13327" t="s">
        <v>11066</v>
      </c>
      <c r="F13327" t="b">
        <f>IF(tbl_obsv[[#This Row],[conservation_status]]&lt;&gt;"No Intervention",TRUE,FALSE)</f>
        <v>0</v>
      </c>
    </row>
    <row r="13328" spans="1:6" x14ac:dyDescent="0.2">
      <c r="A13328" t="s">
        <v>5300</v>
      </c>
      <c r="B13328" t="s">
        <v>7</v>
      </c>
      <c r="C13328">
        <v>121</v>
      </c>
      <c r="D13328" t="s">
        <v>6122</v>
      </c>
      <c r="E13328" t="s">
        <v>11066</v>
      </c>
      <c r="F13328" t="b">
        <f>IF(tbl_obsv[[#This Row],[conservation_status]]&lt;&gt;"No Intervention",TRUE,FALSE)</f>
        <v>0</v>
      </c>
    </row>
    <row r="13329" spans="1:6" x14ac:dyDescent="0.2">
      <c r="A13329" t="s">
        <v>5051</v>
      </c>
      <c r="B13329" t="s">
        <v>4</v>
      </c>
      <c r="C13329">
        <v>75</v>
      </c>
      <c r="D13329" t="s">
        <v>6122</v>
      </c>
      <c r="E13329" t="s">
        <v>11066</v>
      </c>
      <c r="F13329" t="b">
        <f>IF(tbl_obsv[[#This Row],[conservation_status]]&lt;&gt;"No Intervention",TRUE,FALSE)</f>
        <v>0</v>
      </c>
    </row>
    <row r="13330" spans="1:6" x14ac:dyDescent="0.2">
      <c r="A13330" t="s">
        <v>3087</v>
      </c>
      <c r="B13330" t="s">
        <v>13</v>
      </c>
      <c r="C13330">
        <v>268</v>
      </c>
      <c r="D13330" t="s">
        <v>6122</v>
      </c>
      <c r="E13330" t="s">
        <v>11066</v>
      </c>
      <c r="F13330" t="b">
        <f>IF(tbl_obsv[[#This Row],[conservation_status]]&lt;&gt;"No Intervention",TRUE,FALSE)</f>
        <v>0</v>
      </c>
    </row>
    <row r="13331" spans="1:6" x14ac:dyDescent="0.2">
      <c r="A13331" t="s">
        <v>5373</v>
      </c>
      <c r="B13331" t="s">
        <v>4</v>
      </c>
      <c r="C13331">
        <v>98</v>
      </c>
      <c r="D13331" t="s">
        <v>6122</v>
      </c>
      <c r="E13331" t="s">
        <v>11066</v>
      </c>
      <c r="F13331" t="b">
        <f>IF(tbl_obsv[[#This Row],[conservation_status]]&lt;&gt;"No Intervention",TRUE,FALSE)</f>
        <v>0</v>
      </c>
    </row>
    <row r="13332" spans="1:6" x14ac:dyDescent="0.2">
      <c r="A13332" t="s">
        <v>4413</v>
      </c>
      <c r="B13332" t="s">
        <v>13</v>
      </c>
      <c r="C13332">
        <v>237</v>
      </c>
      <c r="D13332" t="s">
        <v>6122</v>
      </c>
      <c r="E13332" t="s">
        <v>11066</v>
      </c>
      <c r="F13332" t="b">
        <f>IF(tbl_obsv[[#This Row],[conservation_status]]&lt;&gt;"No Intervention",TRUE,FALSE)</f>
        <v>0</v>
      </c>
    </row>
    <row r="13333" spans="1:6" x14ac:dyDescent="0.2">
      <c r="A13333" t="s">
        <v>4924</v>
      </c>
      <c r="B13333" t="s">
        <v>7</v>
      </c>
      <c r="C13333">
        <v>162</v>
      </c>
      <c r="D13333" t="s">
        <v>6122</v>
      </c>
      <c r="E13333" t="s">
        <v>11066</v>
      </c>
      <c r="F13333" t="b">
        <f>IF(tbl_obsv[[#This Row],[conservation_status]]&lt;&gt;"No Intervention",TRUE,FALSE)</f>
        <v>0</v>
      </c>
    </row>
    <row r="13334" spans="1:6" x14ac:dyDescent="0.2">
      <c r="A13334" t="s">
        <v>102</v>
      </c>
      <c r="B13334" t="s">
        <v>7</v>
      </c>
      <c r="C13334">
        <v>151</v>
      </c>
      <c r="D13334" t="s">
        <v>6122</v>
      </c>
      <c r="E13334" t="s">
        <v>11066</v>
      </c>
      <c r="F13334" t="b">
        <f>IF(tbl_obsv[[#This Row],[conservation_status]]&lt;&gt;"No Intervention",TRUE,FALSE)</f>
        <v>0</v>
      </c>
    </row>
    <row r="13335" spans="1:6" x14ac:dyDescent="0.2">
      <c r="A13335" t="s">
        <v>1399</v>
      </c>
      <c r="B13335" t="s">
        <v>4</v>
      </c>
      <c r="C13335">
        <v>85</v>
      </c>
      <c r="D13335" t="s">
        <v>6122</v>
      </c>
      <c r="E13335" t="s">
        <v>11066</v>
      </c>
      <c r="F13335" t="b">
        <f>IF(tbl_obsv[[#This Row],[conservation_status]]&lt;&gt;"No Intervention",TRUE,FALSE)</f>
        <v>0</v>
      </c>
    </row>
    <row r="13336" spans="1:6" x14ac:dyDescent="0.2">
      <c r="A13336" t="s">
        <v>5374</v>
      </c>
      <c r="B13336" t="s">
        <v>13</v>
      </c>
      <c r="C13336">
        <v>267</v>
      </c>
      <c r="D13336" t="s">
        <v>6020</v>
      </c>
      <c r="E13336" t="s">
        <v>11066</v>
      </c>
      <c r="F13336" t="b">
        <f>IF(tbl_obsv[[#This Row],[conservation_status]]&lt;&gt;"No Intervention",TRUE,FALSE)</f>
        <v>0</v>
      </c>
    </row>
    <row r="13337" spans="1:6" x14ac:dyDescent="0.2">
      <c r="A13337" t="s">
        <v>5375</v>
      </c>
      <c r="B13337" t="s">
        <v>4</v>
      </c>
      <c r="C13337">
        <v>108</v>
      </c>
      <c r="D13337" t="s">
        <v>6122</v>
      </c>
      <c r="E13337" t="s">
        <v>11066</v>
      </c>
      <c r="F13337" t="b">
        <f>IF(tbl_obsv[[#This Row],[conservation_status]]&lt;&gt;"No Intervention",TRUE,FALSE)</f>
        <v>0</v>
      </c>
    </row>
    <row r="13338" spans="1:6" x14ac:dyDescent="0.2">
      <c r="A13338" t="s">
        <v>4334</v>
      </c>
      <c r="B13338" t="s">
        <v>13</v>
      </c>
      <c r="C13338">
        <v>250</v>
      </c>
      <c r="D13338" t="s">
        <v>6122</v>
      </c>
      <c r="E13338" t="s">
        <v>11066</v>
      </c>
      <c r="F13338" t="b">
        <f>IF(tbl_obsv[[#This Row],[conservation_status]]&lt;&gt;"No Intervention",TRUE,FALSE)</f>
        <v>0</v>
      </c>
    </row>
    <row r="13339" spans="1:6" x14ac:dyDescent="0.2">
      <c r="A13339" t="s">
        <v>267</v>
      </c>
      <c r="B13339" t="s">
        <v>13</v>
      </c>
      <c r="C13339">
        <v>223</v>
      </c>
      <c r="D13339" t="s">
        <v>5644</v>
      </c>
      <c r="E13339" t="s">
        <v>11066</v>
      </c>
      <c r="F13339" t="b">
        <f>IF(tbl_obsv[[#This Row],[conservation_status]]&lt;&gt;"No Intervention",TRUE,FALSE)</f>
        <v>0</v>
      </c>
    </row>
    <row r="13340" spans="1:6" x14ac:dyDescent="0.2">
      <c r="A13340" t="s">
        <v>5376</v>
      </c>
      <c r="B13340" t="s">
        <v>9</v>
      </c>
      <c r="C13340">
        <v>108</v>
      </c>
      <c r="D13340" t="s">
        <v>6122</v>
      </c>
      <c r="E13340" t="s">
        <v>11066</v>
      </c>
      <c r="F13340" t="b">
        <f>IF(tbl_obsv[[#This Row],[conservation_status]]&lt;&gt;"No Intervention",TRUE,FALSE)</f>
        <v>0</v>
      </c>
    </row>
    <row r="13341" spans="1:6" x14ac:dyDescent="0.2">
      <c r="A13341" t="s">
        <v>41</v>
      </c>
      <c r="B13341" t="s">
        <v>4</v>
      </c>
      <c r="C13341">
        <v>54</v>
      </c>
      <c r="D13341" t="s">
        <v>6122</v>
      </c>
      <c r="E13341" t="s">
        <v>11066</v>
      </c>
      <c r="F13341" t="b">
        <f>IF(tbl_obsv[[#This Row],[conservation_status]]&lt;&gt;"No Intervention",TRUE,FALSE)</f>
        <v>0</v>
      </c>
    </row>
    <row r="13342" spans="1:6" x14ac:dyDescent="0.2">
      <c r="A13342" t="s">
        <v>2285</v>
      </c>
      <c r="B13342" t="s">
        <v>4</v>
      </c>
      <c r="C13342">
        <v>63</v>
      </c>
      <c r="D13342" t="s">
        <v>6122</v>
      </c>
      <c r="E13342" t="s">
        <v>11066</v>
      </c>
      <c r="F13342" t="b">
        <f>IF(tbl_obsv[[#This Row],[conservation_status]]&lt;&gt;"No Intervention",TRUE,FALSE)</f>
        <v>0</v>
      </c>
    </row>
    <row r="13343" spans="1:6" x14ac:dyDescent="0.2">
      <c r="A13343" t="s">
        <v>462</v>
      </c>
      <c r="B13343" t="s">
        <v>7</v>
      </c>
      <c r="C13343">
        <v>148</v>
      </c>
      <c r="D13343" t="s">
        <v>6122</v>
      </c>
      <c r="E13343" t="s">
        <v>11066</v>
      </c>
      <c r="F13343" t="b">
        <f>IF(tbl_obsv[[#This Row],[conservation_status]]&lt;&gt;"No Intervention",TRUE,FALSE)</f>
        <v>0</v>
      </c>
    </row>
    <row r="13344" spans="1:6" x14ac:dyDescent="0.2">
      <c r="A13344" t="s">
        <v>4048</v>
      </c>
      <c r="B13344" t="s">
        <v>13</v>
      </c>
      <c r="C13344">
        <v>257</v>
      </c>
      <c r="D13344" t="s">
        <v>5551</v>
      </c>
      <c r="E13344" t="s">
        <v>11066</v>
      </c>
      <c r="F13344" t="b">
        <f>IF(tbl_obsv[[#This Row],[conservation_status]]&lt;&gt;"No Intervention",TRUE,FALSE)</f>
        <v>0</v>
      </c>
    </row>
    <row r="13345" spans="1:6" x14ac:dyDescent="0.2">
      <c r="A13345" t="s">
        <v>2396</v>
      </c>
      <c r="B13345" t="s">
        <v>4</v>
      </c>
      <c r="C13345">
        <v>77</v>
      </c>
      <c r="D13345" t="s">
        <v>6122</v>
      </c>
      <c r="E13345" t="s">
        <v>11066</v>
      </c>
      <c r="F13345" t="b">
        <f>IF(tbl_obsv[[#This Row],[conservation_status]]&lt;&gt;"No Intervention",TRUE,FALSE)</f>
        <v>0</v>
      </c>
    </row>
    <row r="13346" spans="1:6" x14ac:dyDescent="0.2">
      <c r="A13346" t="s">
        <v>1946</v>
      </c>
      <c r="B13346" t="s">
        <v>4</v>
      </c>
      <c r="C13346">
        <v>43</v>
      </c>
      <c r="D13346" t="s">
        <v>6122</v>
      </c>
      <c r="E13346" t="s">
        <v>11066</v>
      </c>
      <c r="F13346" t="b">
        <f>IF(tbl_obsv[[#This Row],[conservation_status]]&lt;&gt;"No Intervention",TRUE,FALSE)</f>
        <v>0</v>
      </c>
    </row>
    <row r="13347" spans="1:6" x14ac:dyDescent="0.2">
      <c r="A13347" t="s">
        <v>3469</v>
      </c>
      <c r="B13347" t="s">
        <v>7</v>
      </c>
      <c r="C13347">
        <v>155</v>
      </c>
      <c r="D13347" t="s">
        <v>6122</v>
      </c>
      <c r="E13347" t="s">
        <v>11066</v>
      </c>
      <c r="F13347" t="b">
        <f>IF(tbl_obsv[[#This Row],[conservation_status]]&lt;&gt;"No Intervention",TRUE,FALSE)</f>
        <v>0</v>
      </c>
    </row>
    <row r="13348" spans="1:6" x14ac:dyDescent="0.2">
      <c r="A13348" t="s">
        <v>1680</v>
      </c>
      <c r="B13348" t="s">
        <v>7</v>
      </c>
      <c r="C13348">
        <v>135</v>
      </c>
      <c r="D13348" t="s">
        <v>6122</v>
      </c>
      <c r="E13348" t="s">
        <v>11066</v>
      </c>
      <c r="F13348" t="b">
        <f>IF(tbl_obsv[[#This Row],[conservation_status]]&lt;&gt;"No Intervention",TRUE,FALSE)</f>
        <v>0</v>
      </c>
    </row>
    <row r="13349" spans="1:6" x14ac:dyDescent="0.2">
      <c r="A13349" t="s">
        <v>2424</v>
      </c>
      <c r="B13349" t="s">
        <v>13</v>
      </c>
      <c r="C13349">
        <v>237</v>
      </c>
      <c r="D13349" t="s">
        <v>6122</v>
      </c>
      <c r="E13349" t="s">
        <v>11066</v>
      </c>
      <c r="F13349" t="b">
        <f>IF(tbl_obsv[[#This Row],[conservation_status]]&lt;&gt;"No Intervention",TRUE,FALSE)</f>
        <v>0</v>
      </c>
    </row>
    <row r="13350" spans="1:6" x14ac:dyDescent="0.2">
      <c r="A13350" t="s">
        <v>2598</v>
      </c>
      <c r="B13350" t="s">
        <v>7</v>
      </c>
      <c r="C13350">
        <v>113</v>
      </c>
      <c r="D13350" t="s">
        <v>6122</v>
      </c>
      <c r="E13350" t="s">
        <v>11066</v>
      </c>
      <c r="F13350" t="b">
        <f>IF(tbl_obsv[[#This Row],[conservation_status]]&lt;&gt;"No Intervention",TRUE,FALSE)</f>
        <v>0</v>
      </c>
    </row>
    <row r="13351" spans="1:6" x14ac:dyDescent="0.2">
      <c r="A13351" t="s">
        <v>5216</v>
      </c>
      <c r="B13351" t="s">
        <v>13</v>
      </c>
      <c r="C13351">
        <v>205</v>
      </c>
      <c r="D13351" t="s">
        <v>6122</v>
      </c>
      <c r="E13351" t="s">
        <v>11066</v>
      </c>
      <c r="F13351" t="b">
        <f>IF(tbl_obsv[[#This Row],[conservation_status]]&lt;&gt;"No Intervention",TRUE,FALSE)</f>
        <v>0</v>
      </c>
    </row>
    <row r="13352" spans="1:6" x14ac:dyDescent="0.2">
      <c r="A13352" t="s">
        <v>5377</v>
      </c>
      <c r="B13352" t="s">
        <v>7</v>
      </c>
      <c r="C13352">
        <v>102</v>
      </c>
      <c r="D13352" t="s">
        <v>6020</v>
      </c>
      <c r="E13352" t="s">
        <v>11066</v>
      </c>
      <c r="F13352" t="b">
        <f>IF(tbl_obsv[[#This Row],[conservation_status]]&lt;&gt;"No Intervention",TRUE,FALSE)</f>
        <v>0</v>
      </c>
    </row>
    <row r="13353" spans="1:6" x14ac:dyDescent="0.2">
      <c r="A13353" t="s">
        <v>3025</v>
      </c>
      <c r="B13353" t="s">
        <v>9</v>
      </c>
      <c r="C13353">
        <v>78</v>
      </c>
      <c r="D13353" t="s">
        <v>6122</v>
      </c>
      <c r="E13353" t="s">
        <v>11066</v>
      </c>
      <c r="F13353" t="b">
        <f>IF(tbl_obsv[[#This Row],[conservation_status]]&lt;&gt;"No Intervention",TRUE,FALSE)</f>
        <v>0</v>
      </c>
    </row>
    <row r="13354" spans="1:6" x14ac:dyDescent="0.2">
      <c r="A13354" t="s">
        <v>1189</v>
      </c>
      <c r="B13354" t="s">
        <v>13</v>
      </c>
      <c r="C13354">
        <v>262</v>
      </c>
      <c r="D13354" t="s">
        <v>6122</v>
      </c>
      <c r="E13354" t="s">
        <v>11066</v>
      </c>
      <c r="F13354" t="b">
        <f>IF(tbl_obsv[[#This Row],[conservation_status]]&lt;&gt;"No Intervention",TRUE,FALSE)</f>
        <v>0</v>
      </c>
    </row>
    <row r="13355" spans="1:6" x14ac:dyDescent="0.2">
      <c r="A13355" t="s">
        <v>3609</v>
      </c>
      <c r="B13355" t="s">
        <v>9</v>
      </c>
      <c r="C13355">
        <v>67</v>
      </c>
      <c r="D13355" t="s">
        <v>5644</v>
      </c>
      <c r="E13355" t="s">
        <v>5560</v>
      </c>
      <c r="F13355" t="b">
        <f>IF(tbl_obsv[[#This Row],[conservation_status]]&lt;&gt;"No Intervention",TRUE,FALSE)</f>
        <v>1</v>
      </c>
    </row>
    <row r="13356" spans="1:6" x14ac:dyDescent="0.2">
      <c r="A13356" t="s">
        <v>5070</v>
      </c>
      <c r="B13356" t="s">
        <v>4</v>
      </c>
      <c r="C13356">
        <v>54</v>
      </c>
      <c r="D13356" t="s">
        <v>6122</v>
      </c>
      <c r="E13356" t="s">
        <v>11066</v>
      </c>
      <c r="F13356" t="b">
        <f>IF(tbl_obsv[[#This Row],[conservation_status]]&lt;&gt;"No Intervention",TRUE,FALSE)</f>
        <v>0</v>
      </c>
    </row>
    <row r="13357" spans="1:6" x14ac:dyDescent="0.2">
      <c r="A13357" t="s">
        <v>1716</v>
      </c>
      <c r="B13357" t="s">
        <v>7</v>
      </c>
      <c r="C13357">
        <v>165</v>
      </c>
      <c r="D13357" t="s">
        <v>6122</v>
      </c>
      <c r="E13357" t="s">
        <v>11066</v>
      </c>
      <c r="F13357" t="b">
        <f>IF(tbl_obsv[[#This Row],[conservation_status]]&lt;&gt;"No Intervention",TRUE,FALSE)</f>
        <v>0</v>
      </c>
    </row>
    <row r="13358" spans="1:6" x14ac:dyDescent="0.2">
      <c r="A13358" t="s">
        <v>755</v>
      </c>
      <c r="B13358" t="s">
        <v>4</v>
      </c>
      <c r="C13358">
        <v>94</v>
      </c>
      <c r="D13358" t="s">
        <v>6122</v>
      </c>
      <c r="E13358" t="s">
        <v>11066</v>
      </c>
      <c r="F13358" t="b">
        <f>IF(tbl_obsv[[#This Row],[conservation_status]]&lt;&gt;"No Intervention",TRUE,FALSE)</f>
        <v>0</v>
      </c>
    </row>
    <row r="13359" spans="1:6" x14ac:dyDescent="0.2">
      <c r="A13359" t="s">
        <v>4401</v>
      </c>
      <c r="B13359" t="s">
        <v>9</v>
      </c>
      <c r="C13359">
        <v>105</v>
      </c>
      <c r="D13359" t="s">
        <v>6122</v>
      </c>
      <c r="E13359" t="s">
        <v>11066</v>
      </c>
      <c r="F13359" t="b">
        <f>IF(tbl_obsv[[#This Row],[conservation_status]]&lt;&gt;"No Intervention",TRUE,FALSE)</f>
        <v>0</v>
      </c>
    </row>
    <row r="13360" spans="1:6" x14ac:dyDescent="0.2">
      <c r="A13360" t="s">
        <v>2968</v>
      </c>
      <c r="B13360" t="s">
        <v>13</v>
      </c>
      <c r="C13360">
        <v>238</v>
      </c>
      <c r="D13360" t="s">
        <v>6122</v>
      </c>
      <c r="E13360" t="s">
        <v>11066</v>
      </c>
      <c r="F13360" t="b">
        <f>IF(tbl_obsv[[#This Row],[conservation_status]]&lt;&gt;"No Intervention",TRUE,FALSE)</f>
        <v>0</v>
      </c>
    </row>
    <row r="13361" spans="1:6" x14ac:dyDescent="0.2">
      <c r="A13361" t="s">
        <v>1150</v>
      </c>
      <c r="B13361" t="s">
        <v>4</v>
      </c>
      <c r="C13361">
        <v>84</v>
      </c>
      <c r="D13361" t="s">
        <v>6122</v>
      </c>
      <c r="E13361" t="s">
        <v>11066</v>
      </c>
      <c r="F13361" t="b">
        <f>IF(tbl_obsv[[#This Row],[conservation_status]]&lt;&gt;"No Intervention",TRUE,FALSE)</f>
        <v>0</v>
      </c>
    </row>
    <row r="13362" spans="1:6" x14ac:dyDescent="0.2">
      <c r="A13362" t="s">
        <v>4406</v>
      </c>
      <c r="B13362" t="s">
        <v>7</v>
      </c>
      <c r="C13362">
        <v>172</v>
      </c>
      <c r="D13362" t="s">
        <v>6122</v>
      </c>
      <c r="E13362" t="s">
        <v>11066</v>
      </c>
      <c r="F13362" t="b">
        <f>IF(tbl_obsv[[#This Row],[conservation_status]]&lt;&gt;"No Intervention",TRUE,FALSE)</f>
        <v>0</v>
      </c>
    </row>
    <row r="13363" spans="1:6" x14ac:dyDescent="0.2">
      <c r="A13363" t="s">
        <v>4737</v>
      </c>
      <c r="B13363" t="s">
        <v>4</v>
      </c>
      <c r="C13363">
        <v>58</v>
      </c>
      <c r="D13363" t="s">
        <v>6122</v>
      </c>
      <c r="E13363" t="s">
        <v>11066</v>
      </c>
      <c r="F13363" t="b">
        <f>IF(tbl_obsv[[#This Row],[conservation_status]]&lt;&gt;"No Intervention",TRUE,FALSE)</f>
        <v>0</v>
      </c>
    </row>
    <row r="13364" spans="1:6" x14ac:dyDescent="0.2">
      <c r="A13364" t="s">
        <v>4702</v>
      </c>
      <c r="B13364" t="s">
        <v>9</v>
      </c>
      <c r="C13364">
        <v>89</v>
      </c>
      <c r="D13364" t="s">
        <v>6122</v>
      </c>
      <c r="E13364" t="s">
        <v>11066</v>
      </c>
      <c r="F13364" t="b">
        <f>IF(tbl_obsv[[#This Row],[conservation_status]]&lt;&gt;"No Intervention",TRUE,FALSE)</f>
        <v>0</v>
      </c>
    </row>
    <row r="13365" spans="1:6" x14ac:dyDescent="0.2">
      <c r="A13365" t="s">
        <v>466</v>
      </c>
      <c r="B13365" t="s">
        <v>9</v>
      </c>
      <c r="C13365">
        <v>100</v>
      </c>
      <c r="D13365" t="s">
        <v>6122</v>
      </c>
      <c r="E13365" t="s">
        <v>11066</v>
      </c>
      <c r="F13365" t="b">
        <f>IF(tbl_obsv[[#This Row],[conservation_status]]&lt;&gt;"No Intervention",TRUE,FALSE)</f>
        <v>0</v>
      </c>
    </row>
    <row r="13366" spans="1:6" x14ac:dyDescent="0.2">
      <c r="A13366" t="s">
        <v>3882</v>
      </c>
      <c r="B13366" t="s">
        <v>4</v>
      </c>
      <c r="C13366">
        <v>51</v>
      </c>
      <c r="D13366" t="s">
        <v>6122</v>
      </c>
      <c r="E13366" t="s">
        <v>11066</v>
      </c>
      <c r="F13366" t="b">
        <f>IF(tbl_obsv[[#This Row],[conservation_status]]&lt;&gt;"No Intervention",TRUE,FALSE)</f>
        <v>0</v>
      </c>
    </row>
    <row r="13367" spans="1:6" x14ac:dyDescent="0.2">
      <c r="A13367" t="s">
        <v>1443</v>
      </c>
      <c r="B13367" t="s">
        <v>9</v>
      </c>
      <c r="C13367">
        <v>102</v>
      </c>
      <c r="D13367" t="s">
        <v>6122</v>
      </c>
      <c r="E13367" t="s">
        <v>11066</v>
      </c>
      <c r="F13367" t="b">
        <f>IF(tbl_obsv[[#This Row],[conservation_status]]&lt;&gt;"No Intervention",TRUE,FALSE)</f>
        <v>0</v>
      </c>
    </row>
    <row r="13368" spans="1:6" x14ac:dyDescent="0.2">
      <c r="A13368" t="s">
        <v>5199</v>
      </c>
      <c r="B13368" t="s">
        <v>7</v>
      </c>
      <c r="C13368">
        <v>172</v>
      </c>
      <c r="D13368" t="s">
        <v>6122</v>
      </c>
      <c r="E13368" t="s">
        <v>11066</v>
      </c>
      <c r="F13368" t="b">
        <f>IF(tbl_obsv[[#This Row],[conservation_status]]&lt;&gt;"No Intervention",TRUE,FALSE)</f>
        <v>0</v>
      </c>
    </row>
    <row r="13369" spans="1:6" x14ac:dyDescent="0.2">
      <c r="A13369" t="s">
        <v>3131</v>
      </c>
      <c r="B13369" t="s">
        <v>4</v>
      </c>
      <c r="C13369">
        <v>49</v>
      </c>
      <c r="D13369" t="s">
        <v>6122</v>
      </c>
      <c r="E13369" t="s">
        <v>11066</v>
      </c>
      <c r="F13369" t="b">
        <f>IF(tbl_obsv[[#This Row],[conservation_status]]&lt;&gt;"No Intervention",TRUE,FALSE)</f>
        <v>0</v>
      </c>
    </row>
    <row r="13370" spans="1:6" x14ac:dyDescent="0.2">
      <c r="A13370" t="s">
        <v>2404</v>
      </c>
      <c r="B13370" t="s">
        <v>9</v>
      </c>
      <c r="C13370">
        <v>122</v>
      </c>
      <c r="D13370" t="s">
        <v>5551</v>
      </c>
      <c r="E13370" t="s">
        <v>11066</v>
      </c>
      <c r="F13370" t="b">
        <f>IF(tbl_obsv[[#This Row],[conservation_status]]&lt;&gt;"No Intervention",TRUE,FALSE)</f>
        <v>0</v>
      </c>
    </row>
    <row r="13371" spans="1:6" x14ac:dyDescent="0.2">
      <c r="A13371" t="s">
        <v>1985</v>
      </c>
      <c r="B13371" t="s">
        <v>4</v>
      </c>
      <c r="C13371">
        <v>66</v>
      </c>
      <c r="D13371" t="s">
        <v>5960</v>
      </c>
      <c r="E13371" t="s">
        <v>11066</v>
      </c>
      <c r="F13371" t="b">
        <f>IF(tbl_obsv[[#This Row],[conservation_status]]&lt;&gt;"No Intervention",TRUE,FALSE)</f>
        <v>0</v>
      </c>
    </row>
    <row r="13372" spans="1:6" x14ac:dyDescent="0.2">
      <c r="A13372" t="s">
        <v>12</v>
      </c>
      <c r="B13372" t="s">
        <v>7</v>
      </c>
      <c r="C13372">
        <v>148</v>
      </c>
      <c r="D13372" t="s">
        <v>5644</v>
      </c>
      <c r="E13372" t="s">
        <v>11066</v>
      </c>
      <c r="F13372" t="b">
        <f>IF(tbl_obsv[[#This Row],[conservation_status]]&lt;&gt;"No Intervention",TRUE,FALSE)</f>
        <v>0</v>
      </c>
    </row>
    <row r="13373" spans="1:6" x14ac:dyDescent="0.2">
      <c r="A13373" t="s">
        <v>2966</v>
      </c>
      <c r="B13373" t="s">
        <v>7</v>
      </c>
      <c r="C13373">
        <v>185</v>
      </c>
      <c r="D13373" t="s">
        <v>6122</v>
      </c>
      <c r="E13373" t="s">
        <v>11066</v>
      </c>
      <c r="F13373" t="b">
        <f>IF(tbl_obsv[[#This Row],[conservation_status]]&lt;&gt;"No Intervention",TRUE,FALSE)</f>
        <v>0</v>
      </c>
    </row>
    <row r="13374" spans="1:6" x14ac:dyDescent="0.2">
      <c r="A13374" t="s">
        <v>4970</v>
      </c>
      <c r="B13374" t="s">
        <v>4</v>
      </c>
      <c r="C13374">
        <v>69</v>
      </c>
      <c r="D13374" t="s">
        <v>6122</v>
      </c>
      <c r="E13374" t="s">
        <v>11066</v>
      </c>
      <c r="F13374" t="b">
        <f>IF(tbl_obsv[[#This Row],[conservation_status]]&lt;&gt;"No Intervention",TRUE,FALSE)</f>
        <v>0</v>
      </c>
    </row>
    <row r="13375" spans="1:6" x14ac:dyDescent="0.2">
      <c r="A13375" t="s">
        <v>1058</v>
      </c>
      <c r="B13375" t="s">
        <v>9</v>
      </c>
      <c r="C13375">
        <v>126</v>
      </c>
      <c r="D13375" t="s">
        <v>6122</v>
      </c>
      <c r="E13375" t="s">
        <v>11066</v>
      </c>
      <c r="F13375" t="b">
        <f>IF(tbl_obsv[[#This Row],[conservation_status]]&lt;&gt;"No Intervention",TRUE,FALSE)</f>
        <v>0</v>
      </c>
    </row>
    <row r="13376" spans="1:6" x14ac:dyDescent="0.2">
      <c r="A13376" t="s">
        <v>4999</v>
      </c>
      <c r="B13376" t="s">
        <v>4</v>
      </c>
      <c r="C13376">
        <v>96</v>
      </c>
      <c r="D13376" t="s">
        <v>6122</v>
      </c>
      <c r="E13376" t="s">
        <v>11066</v>
      </c>
      <c r="F13376" t="b">
        <f>IF(tbl_obsv[[#This Row],[conservation_status]]&lt;&gt;"No Intervention",TRUE,FALSE)</f>
        <v>0</v>
      </c>
    </row>
    <row r="13377" spans="1:6" x14ac:dyDescent="0.2">
      <c r="A13377" t="s">
        <v>4892</v>
      </c>
      <c r="B13377" t="s">
        <v>7</v>
      </c>
      <c r="C13377">
        <v>142</v>
      </c>
      <c r="D13377" t="s">
        <v>6122</v>
      </c>
      <c r="E13377" t="s">
        <v>11066</v>
      </c>
      <c r="F13377" t="b">
        <f>IF(tbl_obsv[[#This Row],[conservation_status]]&lt;&gt;"No Intervention",TRUE,FALSE)</f>
        <v>0</v>
      </c>
    </row>
    <row r="13378" spans="1:6" x14ac:dyDescent="0.2">
      <c r="A13378" t="s">
        <v>2265</v>
      </c>
      <c r="B13378" t="s">
        <v>4</v>
      </c>
      <c r="C13378">
        <v>94</v>
      </c>
      <c r="D13378" t="s">
        <v>6122</v>
      </c>
      <c r="E13378" t="s">
        <v>11066</v>
      </c>
      <c r="F13378" t="b">
        <f>IF(tbl_obsv[[#This Row],[conservation_status]]&lt;&gt;"No Intervention",TRUE,FALSE)</f>
        <v>0</v>
      </c>
    </row>
    <row r="13379" spans="1:6" x14ac:dyDescent="0.2">
      <c r="A13379" t="s">
        <v>5378</v>
      </c>
      <c r="B13379" t="s">
        <v>4</v>
      </c>
      <c r="C13379">
        <v>63</v>
      </c>
      <c r="D13379" t="s">
        <v>6122</v>
      </c>
      <c r="E13379" t="s">
        <v>11066</v>
      </c>
      <c r="F13379" t="b">
        <f>IF(tbl_obsv[[#This Row],[conservation_status]]&lt;&gt;"No Intervention",TRUE,FALSE)</f>
        <v>0</v>
      </c>
    </row>
    <row r="13380" spans="1:6" x14ac:dyDescent="0.2">
      <c r="A13380" t="s">
        <v>2255</v>
      </c>
      <c r="B13380" t="s">
        <v>7</v>
      </c>
      <c r="C13380">
        <v>154</v>
      </c>
      <c r="D13380" t="s">
        <v>6122</v>
      </c>
      <c r="E13380" t="s">
        <v>11066</v>
      </c>
      <c r="F13380" t="b">
        <f>IF(tbl_obsv[[#This Row],[conservation_status]]&lt;&gt;"No Intervention",TRUE,FALSE)</f>
        <v>0</v>
      </c>
    </row>
    <row r="13381" spans="1:6" x14ac:dyDescent="0.2">
      <c r="A13381" t="s">
        <v>581</v>
      </c>
      <c r="B13381" t="s">
        <v>13</v>
      </c>
      <c r="C13381">
        <v>236</v>
      </c>
      <c r="D13381" t="s">
        <v>6122</v>
      </c>
      <c r="E13381" t="s">
        <v>11066</v>
      </c>
      <c r="F13381" t="b">
        <f>IF(tbl_obsv[[#This Row],[conservation_status]]&lt;&gt;"No Intervention",TRUE,FALSE)</f>
        <v>0</v>
      </c>
    </row>
    <row r="13382" spans="1:6" x14ac:dyDescent="0.2">
      <c r="A13382" t="s">
        <v>2681</v>
      </c>
      <c r="B13382" t="s">
        <v>13</v>
      </c>
      <c r="C13382">
        <v>238</v>
      </c>
      <c r="D13382" t="s">
        <v>6122</v>
      </c>
      <c r="E13382" t="s">
        <v>11066</v>
      </c>
      <c r="F13382" t="b">
        <f>IF(tbl_obsv[[#This Row],[conservation_status]]&lt;&gt;"No Intervention",TRUE,FALSE)</f>
        <v>0</v>
      </c>
    </row>
    <row r="13383" spans="1:6" x14ac:dyDescent="0.2">
      <c r="A13383" t="s">
        <v>4595</v>
      </c>
      <c r="B13383" t="s">
        <v>9</v>
      </c>
      <c r="C13383">
        <v>91</v>
      </c>
      <c r="D13383" t="s">
        <v>6122</v>
      </c>
      <c r="E13383" t="s">
        <v>11066</v>
      </c>
      <c r="F13383" t="b">
        <f>IF(tbl_obsv[[#This Row],[conservation_status]]&lt;&gt;"No Intervention",TRUE,FALSE)</f>
        <v>0</v>
      </c>
    </row>
    <row r="13384" spans="1:6" x14ac:dyDescent="0.2">
      <c r="A13384" t="s">
        <v>3295</v>
      </c>
      <c r="B13384" t="s">
        <v>9</v>
      </c>
      <c r="C13384">
        <v>89</v>
      </c>
      <c r="D13384" t="s">
        <v>6122</v>
      </c>
      <c r="E13384" t="s">
        <v>11066</v>
      </c>
      <c r="F13384" t="b">
        <f>IF(tbl_obsv[[#This Row],[conservation_status]]&lt;&gt;"No Intervention",TRUE,FALSE)</f>
        <v>0</v>
      </c>
    </row>
    <row r="13385" spans="1:6" x14ac:dyDescent="0.2">
      <c r="A13385" t="s">
        <v>1906</v>
      </c>
      <c r="B13385" t="s">
        <v>13</v>
      </c>
      <c r="C13385">
        <v>242</v>
      </c>
      <c r="D13385" t="s">
        <v>6122</v>
      </c>
      <c r="E13385" t="s">
        <v>11066</v>
      </c>
      <c r="F13385" t="b">
        <f>IF(tbl_obsv[[#This Row],[conservation_status]]&lt;&gt;"No Intervention",TRUE,FALSE)</f>
        <v>0</v>
      </c>
    </row>
    <row r="13386" spans="1:6" x14ac:dyDescent="0.2">
      <c r="A13386" t="s">
        <v>2588</v>
      </c>
      <c r="B13386" t="s">
        <v>7</v>
      </c>
      <c r="C13386">
        <v>128</v>
      </c>
      <c r="D13386" t="s">
        <v>6122</v>
      </c>
      <c r="E13386" t="s">
        <v>11066</v>
      </c>
      <c r="F13386" t="b">
        <f>IF(tbl_obsv[[#This Row],[conservation_status]]&lt;&gt;"No Intervention",TRUE,FALSE)</f>
        <v>0</v>
      </c>
    </row>
    <row r="13387" spans="1:6" x14ac:dyDescent="0.2">
      <c r="A13387" t="s">
        <v>138</v>
      </c>
      <c r="B13387" t="s">
        <v>13</v>
      </c>
      <c r="C13387">
        <v>270</v>
      </c>
      <c r="D13387" t="s">
        <v>6122</v>
      </c>
      <c r="E13387" t="s">
        <v>11066</v>
      </c>
      <c r="F13387" t="b">
        <f>IF(tbl_obsv[[#This Row],[conservation_status]]&lt;&gt;"No Intervention",TRUE,FALSE)</f>
        <v>0</v>
      </c>
    </row>
    <row r="13388" spans="1:6" x14ac:dyDescent="0.2">
      <c r="A13388" t="s">
        <v>4221</v>
      </c>
      <c r="B13388" t="s">
        <v>13</v>
      </c>
      <c r="C13388">
        <v>285</v>
      </c>
      <c r="D13388" t="s">
        <v>6122</v>
      </c>
      <c r="E13388" t="s">
        <v>11066</v>
      </c>
      <c r="F13388" t="b">
        <f>IF(tbl_obsv[[#This Row],[conservation_status]]&lt;&gt;"No Intervention",TRUE,FALSE)</f>
        <v>0</v>
      </c>
    </row>
    <row r="13389" spans="1:6" x14ac:dyDescent="0.2">
      <c r="A13389" t="s">
        <v>1831</v>
      </c>
      <c r="B13389" t="s">
        <v>9</v>
      </c>
      <c r="C13389">
        <v>83</v>
      </c>
      <c r="D13389" t="s">
        <v>6122</v>
      </c>
      <c r="E13389" t="s">
        <v>11066</v>
      </c>
      <c r="F13389" t="b">
        <f>IF(tbl_obsv[[#This Row],[conservation_status]]&lt;&gt;"No Intervention",TRUE,FALSE)</f>
        <v>0</v>
      </c>
    </row>
    <row r="13390" spans="1:6" x14ac:dyDescent="0.2">
      <c r="A13390" t="s">
        <v>3475</v>
      </c>
      <c r="B13390" t="s">
        <v>13</v>
      </c>
      <c r="C13390">
        <v>239</v>
      </c>
      <c r="D13390" t="s">
        <v>8148</v>
      </c>
      <c r="E13390" t="s">
        <v>11066</v>
      </c>
      <c r="F13390" t="b">
        <f>IF(tbl_obsv[[#This Row],[conservation_status]]&lt;&gt;"No Intervention",TRUE,FALSE)</f>
        <v>0</v>
      </c>
    </row>
    <row r="13391" spans="1:6" x14ac:dyDescent="0.2">
      <c r="A13391" t="s">
        <v>4869</v>
      </c>
      <c r="B13391" t="s">
        <v>13</v>
      </c>
      <c r="C13391">
        <v>244</v>
      </c>
      <c r="D13391" t="s">
        <v>5644</v>
      </c>
      <c r="E13391" t="s">
        <v>11066</v>
      </c>
      <c r="F13391" t="b">
        <f>IF(tbl_obsv[[#This Row],[conservation_status]]&lt;&gt;"No Intervention",TRUE,FALSE)</f>
        <v>0</v>
      </c>
    </row>
    <row r="13392" spans="1:6" x14ac:dyDescent="0.2">
      <c r="A13392" t="s">
        <v>1099</v>
      </c>
      <c r="B13392" t="s">
        <v>13</v>
      </c>
      <c r="C13392">
        <v>249</v>
      </c>
      <c r="D13392" t="s">
        <v>6122</v>
      </c>
      <c r="E13392" t="s">
        <v>11066</v>
      </c>
      <c r="F13392" t="b">
        <f>IF(tbl_obsv[[#This Row],[conservation_status]]&lt;&gt;"No Intervention",TRUE,FALSE)</f>
        <v>0</v>
      </c>
    </row>
    <row r="13393" spans="1:6" x14ac:dyDescent="0.2">
      <c r="A13393" t="s">
        <v>1002</v>
      </c>
      <c r="B13393" t="s">
        <v>4</v>
      </c>
      <c r="C13393">
        <v>90</v>
      </c>
      <c r="D13393" t="s">
        <v>6122</v>
      </c>
      <c r="E13393" t="s">
        <v>11066</v>
      </c>
      <c r="F13393" t="b">
        <f>IF(tbl_obsv[[#This Row],[conservation_status]]&lt;&gt;"No Intervention",TRUE,FALSE)</f>
        <v>0</v>
      </c>
    </row>
    <row r="13394" spans="1:6" x14ac:dyDescent="0.2">
      <c r="A13394" t="s">
        <v>376</v>
      </c>
      <c r="B13394" t="s">
        <v>7</v>
      </c>
      <c r="C13394">
        <v>140</v>
      </c>
      <c r="D13394" t="s">
        <v>6122</v>
      </c>
      <c r="E13394" t="s">
        <v>11066</v>
      </c>
      <c r="F13394" t="b">
        <f>IF(tbl_obsv[[#This Row],[conservation_status]]&lt;&gt;"No Intervention",TRUE,FALSE)</f>
        <v>0</v>
      </c>
    </row>
    <row r="13395" spans="1:6" x14ac:dyDescent="0.2">
      <c r="A13395" t="s">
        <v>4787</v>
      </c>
      <c r="B13395" t="s">
        <v>7</v>
      </c>
      <c r="C13395">
        <v>181</v>
      </c>
      <c r="D13395" t="s">
        <v>6122</v>
      </c>
      <c r="E13395" t="s">
        <v>11066</v>
      </c>
      <c r="F13395" t="b">
        <f>IF(tbl_obsv[[#This Row],[conservation_status]]&lt;&gt;"No Intervention",TRUE,FALSE)</f>
        <v>0</v>
      </c>
    </row>
    <row r="13396" spans="1:6" x14ac:dyDescent="0.2">
      <c r="A13396" t="s">
        <v>1592</v>
      </c>
      <c r="B13396" t="s">
        <v>4</v>
      </c>
      <c r="C13396">
        <v>98</v>
      </c>
      <c r="D13396" t="s">
        <v>6122</v>
      </c>
      <c r="E13396" t="s">
        <v>11066</v>
      </c>
      <c r="F13396" t="b">
        <f>IF(tbl_obsv[[#This Row],[conservation_status]]&lt;&gt;"No Intervention",TRUE,FALSE)</f>
        <v>0</v>
      </c>
    </row>
    <row r="13397" spans="1:6" x14ac:dyDescent="0.2">
      <c r="A13397" t="s">
        <v>3701</v>
      </c>
      <c r="B13397" t="s">
        <v>4</v>
      </c>
      <c r="C13397">
        <v>114</v>
      </c>
      <c r="D13397" t="s">
        <v>6122</v>
      </c>
      <c r="E13397" t="s">
        <v>11066</v>
      </c>
      <c r="F13397" t="b">
        <f>IF(tbl_obsv[[#This Row],[conservation_status]]&lt;&gt;"No Intervention",TRUE,FALSE)</f>
        <v>0</v>
      </c>
    </row>
    <row r="13398" spans="1:6" x14ac:dyDescent="0.2">
      <c r="A13398" t="s">
        <v>5175</v>
      </c>
      <c r="B13398" t="s">
        <v>9</v>
      </c>
      <c r="C13398">
        <v>125</v>
      </c>
      <c r="D13398" t="s">
        <v>6122</v>
      </c>
      <c r="E13398" t="s">
        <v>11066</v>
      </c>
      <c r="F13398" t="b">
        <f>IF(tbl_obsv[[#This Row],[conservation_status]]&lt;&gt;"No Intervention",TRUE,FALSE)</f>
        <v>0</v>
      </c>
    </row>
    <row r="13399" spans="1:6" x14ac:dyDescent="0.2">
      <c r="A13399" t="s">
        <v>4625</v>
      </c>
      <c r="B13399" t="s">
        <v>7</v>
      </c>
      <c r="C13399">
        <v>189</v>
      </c>
      <c r="D13399" t="s">
        <v>6122</v>
      </c>
      <c r="E13399" t="s">
        <v>11066</v>
      </c>
      <c r="F13399" t="b">
        <f>IF(tbl_obsv[[#This Row],[conservation_status]]&lt;&gt;"No Intervention",TRUE,FALSE)</f>
        <v>0</v>
      </c>
    </row>
    <row r="13400" spans="1:6" x14ac:dyDescent="0.2">
      <c r="A13400" t="s">
        <v>4580</v>
      </c>
      <c r="B13400" t="s">
        <v>9</v>
      </c>
      <c r="C13400">
        <v>109</v>
      </c>
      <c r="D13400" t="s">
        <v>6122</v>
      </c>
      <c r="E13400" t="s">
        <v>11066</v>
      </c>
      <c r="F13400" t="b">
        <f>IF(tbl_obsv[[#This Row],[conservation_status]]&lt;&gt;"No Intervention",TRUE,FALSE)</f>
        <v>0</v>
      </c>
    </row>
    <row r="13401" spans="1:6" x14ac:dyDescent="0.2">
      <c r="A13401" t="s">
        <v>4307</v>
      </c>
      <c r="B13401" t="s">
        <v>7</v>
      </c>
      <c r="C13401">
        <v>158</v>
      </c>
      <c r="D13401" t="s">
        <v>6122</v>
      </c>
      <c r="E13401" t="s">
        <v>11066</v>
      </c>
      <c r="F13401" t="b">
        <f>IF(tbl_obsv[[#This Row],[conservation_status]]&lt;&gt;"No Intervention",TRUE,FALSE)</f>
        <v>0</v>
      </c>
    </row>
    <row r="13402" spans="1:6" x14ac:dyDescent="0.2">
      <c r="A13402" t="s">
        <v>4566</v>
      </c>
      <c r="B13402" t="s">
        <v>13</v>
      </c>
      <c r="C13402">
        <v>252</v>
      </c>
      <c r="D13402" t="s">
        <v>6122</v>
      </c>
      <c r="E13402" t="s">
        <v>11066</v>
      </c>
      <c r="F13402" t="b">
        <f>IF(tbl_obsv[[#This Row],[conservation_status]]&lt;&gt;"No Intervention",TRUE,FALSE)</f>
        <v>0</v>
      </c>
    </row>
    <row r="13403" spans="1:6" x14ac:dyDescent="0.2">
      <c r="A13403" t="s">
        <v>883</v>
      </c>
      <c r="B13403" t="s">
        <v>13</v>
      </c>
      <c r="C13403">
        <v>221</v>
      </c>
      <c r="D13403" t="s">
        <v>6122</v>
      </c>
      <c r="E13403" t="s">
        <v>11066</v>
      </c>
      <c r="F13403" t="b">
        <f>IF(tbl_obsv[[#This Row],[conservation_status]]&lt;&gt;"No Intervention",TRUE,FALSE)</f>
        <v>0</v>
      </c>
    </row>
    <row r="13404" spans="1:6" x14ac:dyDescent="0.2">
      <c r="A13404" t="s">
        <v>2841</v>
      </c>
      <c r="B13404" t="s">
        <v>9</v>
      </c>
      <c r="C13404">
        <v>136</v>
      </c>
      <c r="D13404" t="s">
        <v>6122</v>
      </c>
      <c r="E13404" t="s">
        <v>11066</v>
      </c>
      <c r="F13404" t="b">
        <f>IF(tbl_obsv[[#This Row],[conservation_status]]&lt;&gt;"No Intervention",TRUE,FALSE)</f>
        <v>0</v>
      </c>
    </row>
    <row r="13405" spans="1:6" x14ac:dyDescent="0.2">
      <c r="A13405" t="s">
        <v>5117</v>
      </c>
      <c r="B13405" t="s">
        <v>9</v>
      </c>
      <c r="C13405">
        <v>105</v>
      </c>
      <c r="D13405" t="s">
        <v>6122</v>
      </c>
      <c r="E13405" t="s">
        <v>11066</v>
      </c>
      <c r="F13405" t="b">
        <f>IF(tbl_obsv[[#This Row],[conservation_status]]&lt;&gt;"No Intervention",TRUE,FALSE)</f>
        <v>0</v>
      </c>
    </row>
    <row r="13406" spans="1:6" x14ac:dyDescent="0.2">
      <c r="A13406" t="s">
        <v>433</v>
      </c>
      <c r="B13406" t="s">
        <v>13</v>
      </c>
      <c r="C13406">
        <v>271</v>
      </c>
      <c r="D13406" t="s">
        <v>6122</v>
      </c>
      <c r="E13406" t="s">
        <v>11066</v>
      </c>
      <c r="F13406" t="b">
        <f>IF(tbl_obsv[[#This Row],[conservation_status]]&lt;&gt;"No Intervention",TRUE,FALSE)</f>
        <v>0</v>
      </c>
    </row>
    <row r="13407" spans="1:6" x14ac:dyDescent="0.2">
      <c r="A13407" t="s">
        <v>3100</v>
      </c>
      <c r="B13407" t="s">
        <v>9</v>
      </c>
      <c r="C13407">
        <v>118</v>
      </c>
      <c r="D13407" t="s">
        <v>6122</v>
      </c>
      <c r="E13407" t="s">
        <v>11066</v>
      </c>
      <c r="F13407" t="b">
        <f>IF(tbl_obsv[[#This Row],[conservation_status]]&lt;&gt;"No Intervention",TRUE,FALSE)</f>
        <v>0</v>
      </c>
    </row>
    <row r="13408" spans="1:6" x14ac:dyDescent="0.2">
      <c r="A13408" t="s">
        <v>5379</v>
      </c>
      <c r="B13408" t="s">
        <v>4</v>
      </c>
      <c r="C13408">
        <v>60</v>
      </c>
      <c r="D13408" t="s">
        <v>6122</v>
      </c>
      <c r="E13408" t="s">
        <v>11066</v>
      </c>
      <c r="F13408" t="b">
        <f>IF(tbl_obsv[[#This Row],[conservation_status]]&lt;&gt;"No Intervention",TRUE,FALSE)</f>
        <v>0</v>
      </c>
    </row>
    <row r="13409" spans="1:6" x14ac:dyDescent="0.2">
      <c r="A13409" t="s">
        <v>3449</v>
      </c>
      <c r="B13409" t="s">
        <v>9</v>
      </c>
      <c r="C13409">
        <v>114</v>
      </c>
      <c r="D13409" t="s">
        <v>6122</v>
      </c>
      <c r="E13409" t="s">
        <v>11066</v>
      </c>
      <c r="F13409" t="b">
        <f>IF(tbl_obsv[[#This Row],[conservation_status]]&lt;&gt;"No Intervention",TRUE,FALSE)</f>
        <v>0</v>
      </c>
    </row>
    <row r="13410" spans="1:6" x14ac:dyDescent="0.2">
      <c r="A13410" t="s">
        <v>5275</v>
      </c>
      <c r="B13410" t="s">
        <v>13</v>
      </c>
      <c r="C13410">
        <v>247</v>
      </c>
      <c r="D13410" t="s">
        <v>6122</v>
      </c>
      <c r="E13410" t="s">
        <v>11066</v>
      </c>
      <c r="F13410" t="b">
        <f>IF(tbl_obsv[[#This Row],[conservation_status]]&lt;&gt;"No Intervention",TRUE,FALSE)</f>
        <v>0</v>
      </c>
    </row>
    <row r="13411" spans="1:6" x14ac:dyDescent="0.2">
      <c r="A13411" t="s">
        <v>4873</v>
      </c>
      <c r="B13411" t="s">
        <v>9</v>
      </c>
      <c r="C13411">
        <v>121</v>
      </c>
      <c r="D13411" t="s">
        <v>6122</v>
      </c>
      <c r="E13411" t="s">
        <v>11066</v>
      </c>
      <c r="F13411" t="b">
        <f>IF(tbl_obsv[[#This Row],[conservation_status]]&lt;&gt;"No Intervention",TRUE,FALSE)</f>
        <v>0</v>
      </c>
    </row>
    <row r="13412" spans="1:6" x14ac:dyDescent="0.2">
      <c r="A13412" t="s">
        <v>3415</v>
      </c>
      <c r="B13412" t="s">
        <v>9</v>
      </c>
      <c r="C13412">
        <v>100</v>
      </c>
      <c r="D13412" t="s">
        <v>6122</v>
      </c>
      <c r="E13412" t="s">
        <v>11066</v>
      </c>
      <c r="F13412" t="b">
        <f>IF(tbl_obsv[[#This Row],[conservation_status]]&lt;&gt;"No Intervention",TRUE,FALSE)</f>
        <v>0</v>
      </c>
    </row>
    <row r="13413" spans="1:6" x14ac:dyDescent="0.2">
      <c r="A13413" t="s">
        <v>286</v>
      </c>
      <c r="B13413" t="s">
        <v>4</v>
      </c>
      <c r="C13413">
        <v>55</v>
      </c>
      <c r="D13413" t="s">
        <v>6122</v>
      </c>
      <c r="E13413" t="s">
        <v>11066</v>
      </c>
      <c r="F13413" t="b">
        <f>IF(tbl_obsv[[#This Row],[conservation_status]]&lt;&gt;"No Intervention",TRUE,FALSE)</f>
        <v>0</v>
      </c>
    </row>
    <row r="13414" spans="1:6" x14ac:dyDescent="0.2">
      <c r="A13414" t="s">
        <v>3533</v>
      </c>
      <c r="B13414" t="s">
        <v>7</v>
      </c>
      <c r="C13414">
        <v>116</v>
      </c>
      <c r="D13414" t="s">
        <v>5551</v>
      </c>
      <c r="E13414" t="s">
        <v>5560</v>
      </c>
      <c r="F13414" t="b">
        <f>IF(tbl_obsv[[#This Row],[conservation_status]]&lt;&gt;"No Intervention",TRUE,FALSE)</f>
        <v>1</v>
      </c>
    </row>
    <row r="13415" spans="1:6" x14ac:dyDescent="0.2">
      <c r="A13415" t="s">
        <v>3626</v>
      </c>
      <c r="B13415" t="s">
        <v>9</v>
      </c>
      <c r="C13415">
        <v>105</v>
      </c>
      <c r="D13415" t="s">
        <v>6122</v>
      </c>
      <c r="E13415" t="s">
        <v>11066</v>
      </c>
      <c r="F13415" t="b">
        <f>IF(tbl_obsv[[#This Row],[conservation_status]]&lt;&gt;"No Intervention",TRUE,FALSE)</f>
        <v>0</v>
      </c>
    </row>
    <row r="13416" spans="1:6" x14ac:dyDescent="0.2">
      <c r="A13416" t="s">
        <v>2045</v>
      </c>
      <c r="B13416" t="s">
        <v>7</v>
      </c>
      <c r="C13416">
        <v>109</v>
      </c>
      <c r="D13416" t="s">
        <v>6122</v>
      </c>
      <c r="E13416" t="s">
        <v>11066</v>
      </c>
      <c r="F13416" t="b">
        <f>IF(tbl_obsv[[#This Row],[conservation_status]]&lt;&gt;"No Intervention",TRUE,FALSE)</f>
        <v>0</v>
      </c>
    </row>
    <row r="13417" spans="1:6" x14ac:dyDescent="0.2">
      <c r="A13417" t="s">
        <v>1415</v>
      </c>
      <c r="B13417" t="s">
        <v>4</v>
      </c>
      <c r="C13417">
        <v>131</v>
      </c>
      <c r="D13417" t="s">
        <v>6122</v>
      </c>
      <c r="E13417" t="s">
        <v>11066</v>
      </c>
      <c r="F13417" t="b">
        <f>IF(tbl_obsv[[#This Row],[conservation_status]]&lt;&gt;"No Intervention",TRUE,FALSE)</f>
        <v>0</v>
      </c>
    </row>
    <row r="13418" spans="1:6" x14ac:dyDescent="0.2">
      <c r="A13418" t="s">
        <v>589</v>
      </c>
      <c r="B13418" t="s">
        <v>4</v>
      </c>
      <c r="C13418">
        <v>38</v>
      </c>
      <c r="D13418" t="s">
        <v>6122</v>
      </c>
      <c r="E13418" t="s">
        <v>11066</v>
      </c>
      <c r="F13418" t="b">
        <f>IF(tbl_obsv[[#This Row],[conservation_status]]&lt;&gt;"No Intervention",TRUE,FALSE)</f>
        <v>0</v>
      </c>
    </row>
    <row r="13419" spans="1:6" x14ac:dyDescent="0.2">
      <c r="A13419" t="s">
        <v>2786</v>
      </c>
      <c r="B13419" t="s">
        <v>9</v>
      </c>
      <c r="C13419">
        <v>64</v>
      </c>
      <c r="D13419" t="s">
        <v>6122</v>
      </c>
      <c r="E13419" t="s">
        <v>11066</v>
      </c>
      <c r="F13419" t="b">
        <f>IF(tbl_obsv[[#This Row],[conservation_status]]&lt;&gt;"No Intervention",TRUE,FALSE)</f>
        <v>0</v>
      </c>
    </row>
    <row r="13420" spans="1:6" x14ac:dyDescent="0.2">
      <c r="A13420" t="s">
        <v>912</v>
      </c>
      <c r="B13420" t="s">
        <v>9</v>
      </c>
      <c r="C13420">
        <v>144</v>
      </c>
      <c r="D13420" t="s">
        <v>6122</v>
      </c>
      <c r="E13420" t="s">
        <v>11066</v>
      </c>
      <c r="F13420" t="b">
        <f>IF(tbl_obsv[[#This Row],[conservation_status]]&lt;&gt;"No Intervention",TRUE,FALSE)</f>
        <v>0</v>
      </c>
    </row>
    <row r="13421" spans="1:6" x14ac:dyDescent="0.2">
      <c r="A13421" t="s">
        <v>365</v>
      </c>
      <c r="B13421" t="s">
        <v>9</v>
      </c>
      <c r="C13421">
        <v>130</v>
      </c>
      <c r="D13421" t="s">
        <v>6122</v>
      </c>
      <c r="E13421" t="s">
        <v>11066</v>
      </c>
      <c r="F13421" t="b">
        <f>IF(tbl_obsv[[#This Row],[conservation_status]]&lt;&gt;"No Intervention",TRUE,FALSE)</f>
        <v>0</v>
      </c>
    </row>
    <row r="13422" spans="1:6" x14ac:dyDescent="0.2">
      <c r="A13422" t="s">
        <v>409</v>
      </c>
      <c r="B13422" t="s">
        <v>4</v>
      </c>
      <c r="C13422">
        <v>45</v>
      </c>
      <c r="D13422" t="s">
        <v>6122</v>
      </c>
      <c r="E13422" t="s">
        <v>11066</v>
      </c>
      <c r="F13422" t="b">
        <f>IF(tbl_obsv[[#This Row],[conservation_status]]&lt;&gt;"No Intervention",TRUE,FALSE)</f>
        <v>0</v>
      </c>
    </row>
    <row r="13423" spans="1:6" x14ac:dyDescent="0.2">
      <c r="A13423" t="s">
        <v>1176</v>
      </c>
      <c r="B13423" t="s">
        <v>13</v>
      </c>
      <c r="C13423">
        <v>203</v>
      </c>
      <c r="D13423" t="s">
        <v>5551</v>
      </c>
      <c r="E13423" t="s">
        <v>5562</v>
      </c>
      <c r="F13423" t="b">
        <f>IF(tbl_obsv[[#This Row],[conservation_status]]&lt;&gt;"No Intervention",TRUE,FALSE)</f>
        <v>1</v>
      </c>
    </row>
    <row r="13424" spans="1:6" x14ac:dyDescent="0.2">
      <c r="A13424" t="s">
        <v>3492</v>
      </c>
      <c r="B13424" t="s">
        <v>4</v>
      </c>
      <c r="C13424">
        <v>66</v>
      </c>
      <c r="D13424" t="s">
        <v>6122</v>
      </c>
      <c r="E13424" t="s">
        <v>5560</v>
      </c>
      <c r="F13424" t="b">
        <f>IF(tbl_obsv[[#This Row],[conservation_status]]&lt;&gt;"No Intervention",TRUE,FALSE)</f>
        <v>1</v>
      </c>
    </row>
    <row r="13425" spans="1:6" x14ac:dyDescent="0.2">
      <c r="A13425" t="s">
        <v>1011</v>
      </c>
      <c r="B13425" t="s">
        <v>4</v>
      </c>
      <c r="C13425">
        <v>58</v>
      </c>
      <c r="D13425" t="s">
        <v>6122</v>
      </c>
      <c r="E13425" t="s">
        <v>11066</v>
      </c>
      <c r="F13425" t="b">
        <f>IF(tbl_obsv[[#This Row],[conservation_status]]&lt;&gt;"No Intervention",TRUE,FALSE)</f>
        <v>0</v>
      </c>
    </row>
    <row r="13426" spans="1:6" x14ac:dyDescent="0.2">
      <c r="A13426" t="s">
        <v>2587</v>
      </c>
      <c r="B13426" t="s">
        <v>9</v>
      </c>
      <c r="C13426">
        <v>100</v>
      </c>
      <c r="D13426" t="s">
        <v>8148</v>
      </c>
      <c r="E13426" t="s">
        <v>11066</v>
      </c>
      <c r="F13426" t="b">
        <f>IF(tbl_obsv[[#This Row],[conservation_status]]&lt;&gt;"No Intervention",TRUE,FALSE)</f>
        <v>0</v>
      </c>
    </row>
    <row r="13427" spans="1:6" x14ac:dyDescent="0.2">
      <c r="A13427" t="s">
        <v>2032</v>
      </c>
      <c r="B13427" t="s">
        <v>7</v>
      </c>
      <c r="C13427">
        <v>130</v>
      </c>
      <c r="D13427" t="s">
        <v>6122</v>
      </c>
      <c r="E13427" t="s">
        <v>11066</v>
      </c>
      <c r="F13427" t="b">
        <f>IF(tbl_obsv[[#This Row],[conservation_status]]&lt;&gt;"No Intervention",TRUE,FALSE)</f>
        <v>0</v>
      </c>
    </row>
    <row r="13428" spans="1:6" x14ac:dyDescent="0.2">
      <c r="A13428" t="s">
        <v>5134</v>
      </c>
      <c r="B13428" t="s">
        <v>13</v>
      </c>
      <c r="C13428">
        <v>282</v>
      </c>
      <c r="D13428" t="s">
        <v>6122</v>
      </c>
      <c r="E13428" t="s">
        <v>11066</v>
      </c>
      <c r="F13428" t="b">
        <f>IF(tbl_obsv[[#This Row],[conservation_status]]&lt;&gt;"No Intervention",TRUE,FALSE)</f>
        <v>0</v>
      </c>
    </row>
    <row r="13429" spans="1:6" x14ac:dyDescent="0.2">
      <c r="A13429" t="s">
        <v>5163</v>
      </c>
      <c r="B13429" t="s">
        <v>9</v>
      </c>
      <c r="C13429">
        <v>99</v>
      </c>
      <c r="D13429" t="s">
        <v>6122</v>
      </c>
      <c r="E13429" t="s">
        <v>11066</v>
      </c>
      <c r="F13429" t="b">
        <f>IF(tbl_obsv[[#This Row],[conservation_status]]&lt;&gt;"No Intervention",TRUE,FALSE)</f>
        <v>0</v>
      </c>
    </row>
    <row r="13430" spans="1:6" x14ac:dyDescent="0.2">
      <c r="A13430" t="s">
        <v>4149</v>
      </c>
      <c r="B13430" t="s">
        <v>13</v>
      </c>
      <c r="C13430">
        <v>267</v>
      </c>
      <c r="D13430" t="s">
        <v>6122</v>
      </c>
      <c r="E13430" t="s">
        <v>11066</v>
      </c>
      <c r="F13430" t="b">
        <f>IF(tbl_obsv[[#This Row],[conservation_status]]&lt;&gt;"No Intervention",TRUE,FALSE)</f>
        <v>0</v>
      </c>
    </row>
    <row r="13431" spans="1:6" x14ac:dyDescent="0.2">
      <c r="A13431" t="s">
        <v>354</v>
      </c>
      <c r="B13431" t="s">
        <v>13</v>
      </c>
      <c r="C13431">
        <v>261</v>
      </c>
      <c r="D13431" t="s">
        <v>6122</v>
      </c>
      <c r="E13431" t="s">
        <v>11066</v>
      </c>
      <c r="F13431" t="b">
        <f>IF(tbl_obsv[[#This Row],[conservation_status]]&lt;&gt;"No Intervention",TRUE,FALSE)</f>
        <v>0</v>
      </c>
    </row>
    <row r="13432" spans="1:6" x14ac:dyDescent="0.2">
      <c r="A13432" t="s">
        <v>3849</v>
      </c>
      <c r="B13432" t="s">
        <v>13</v>
      </c>
      <c r="C13432">
        <v>240</v>
      </c>
      <c r="D13432" t="s">
        <v>6122</v>
      </c>
      <c r="E13432" t="s">
        <v>11066</v>
      </c>
      <c r="F13432" t="b">
        <f>IF(tbl_obsv[[#This Row],[conservation_status]]&lt;&gt;"No Intervention",TRUE,FALSE)</f>
        <v>0</v>
      </c>
    </row>
    <row r="13433" spans="1:6" x14ac:dyDescent="0.2">
      <c r="A13433" t="s">
        <v>3169</v>
      </c>
      <c r="B13433" t="s">
        <v>9</v>
      </c>
      <c r="C13433">
        <v>112</v>
      </c>
      <c r="D13433" t="s">
        <v>6122</v>
      </c>
      <c r="E13433" t="s">
        <v>11066</v>
      </c>
      <c r="F13433" t="b">
        <f>IF(tbl_obsv[[#This Row],[conservation_status]]&lt;&gt;"No Intervention",TRUE,FALSE)</f>
        <v>0</v>
      </c>
    </row>
    <row r="13434" spans="1:6" x14ac:dyDescent="0.2">
      <c r="A13434" t="s">
        <v>1081</v>
      </c>
      <c r="B13434" t="s">
        <v>7</v>
      </c>
      <c r="C13434">
        <v>149</v>
      </c>
      <c r="D13434" t="s">
        <v>6122</v>
      </c>
      <c r="E13434" t="s">
        <v>11066</v>
      </c>
      <c r="F13434" t="b">
        <f>IF(tbl_obsv[[#This Row],[conservation_status]]&lt;&gt;"No Intervention",TRUE,FALSE)</f>
        <v>0</v>
      </c>
    </row>
    <row r="13435" spans="1:6" x14ac:dyDescent="0.2">
      <c r="A13435" t="s">
        <v>3726</v>
      </c>
      <c r="B13435" t="s">
        <v>13</v>
      </c>
      <c r="C13435">
        <v>288</v>
      </c>
      <c r="D13435" t="s">
        <v>6122</v>
      </c>
      <c r="E13435" t="s">
        <v>11066</v>
      </c>
      <c r="F13435" t="b">
        <f>IF(tbl_obsv[[#This Row],[conservation_status]]&lt;&gt;"No Intervention",TRUE,FALSE)</f>
        <v>0</v>
      </c>
    </row>
    <row r="13436" spans="1:6" x14ac:dyDescent="0.2">
      <c r="A13436" t="s">
        <v>2207</v>
      </c>
      <c r="B13436" t="s">
        <v>13</v>
      </c>
      <c r="C13436">
        <v>234</v>
      </c>
      <c r="D13436" t="s">
        <v>6122</v>
      </c>
      <c r="E13436" t="s">
        <v>11066</v>
      </c>
      <c r="F13436" t="b">
        <f>IF(tbl_obsv[[#This Row],[conservation_status]]&lt;&gt;"No Intervention",TRUE,FALSE)</f>
        <v>0</v>
      </c>
    </row>
    <row r="13437" spans="1:6" x14ac:dyDescent="0.2">
      <c r="A13437" t="s">
        <v>4022</v>
      </c>
      <c r="B13437" t="s">
        <v>13</v>
      </c>
      <c r="C13437">
        <v>265</v>
      </c>
      <c r="D13437" t="s">
        <v>6122</v>
      </c>
      <c r="E13437" t="s">
        <v>11066</v>
      </c>
      <c r="F13437" t="b">
        <f>IF(tbl_obsv[[#This Row],[conservation_status]]&lt;&gt;"No Intervention",TRUE,FALSE)</f>
        <v>0</v>
      </c>
    </row>
    <row r="13438" spans="1:6" x14ac:dyDescent="0.2">
      <c r="A13438" t="s">
        <v>3892</v>
      </c>
      <c r="B13438" t="s">
        <v>4</v>
      </c>
      <c r="C13438">
        <v>83</v>
      </c>
      <c r="D13438" t="s">
        <v>6122</v>
      </c>
      <c r="E13438" t="s">
        <v>11066</v>
      </c>
      <c r="F13438" t="b">
        <f>IF(tbl_obsv[[#This Row],[conservation_status]]&lt;&gt;"No Intervention",TRUE,FALSE)</f>
        <v>0</v>
      </c>
    </row>
    <row r="13439" spans="1:6" x14ac:dyDescent="0.2">
      <c r="A13439" t="s">
        <v>5380</v>
      </c>
      <c r="B13439" t="s">
        <v>4</v>
      </c>
      <c r="C13439">
        <v>87</v>
      </c>
      <c r="D13439" t="s">
        <v>6122</v>
      </c>
      <c r="E13439" t="s">
        <v>11066</v>
      </c>
      <c r="F13439" t="b">
        <f>IF(tbl_obsv[[#This Row],[conservation_status]]&lt;&gt;"No Intervention",TRUE,FALSE)</f>
        <v>0</v>
      </c>
    </row>
    <row r="13440" spans="1:6" x14ac:dyDescent="0.2">
      <c r="A13440" t="s">
        <v>5115</v>
      </c>
      <c r="B13440" t="s">
        <v>4</v>
      </c>
      <c r="C13440">
        <v>107</v>
      </c>
      <c r="D13440" t="s">
        <v>5909</v>
      </c>
      <c r="E13440" t="s">
        <v>11066</v>
      </c>
      <c r="F13440" t="b">
        <f>IF(tbl_obsv[[#This Row],[conservation_status]]&lt;&gt;"No Intervention",TRUE,FALSE)</f>
        <v>0</v>
      </c>
    </row>
    <row r="13441" spans="1:6" x14ac:dyDescent="0.2">
      <c r="A13441" t="s">
        <v>5381</v>
      </c>
      <c r="B13441" t="s">
        <v>7</v>
      </c>
      <c r="C13441">
        <v>117</v>
      </c>
      <c r="D13441" t="s">
        <v>6122</v>
      </c>
      <c r="E13441" t="s">
        <v>11066</v>
      </c>
      <c r="F13441" t="b">
        <f>IF(tbl_obsv[[#This Row],[conservation_status]]&lt;&gt;"No Intervention",TRUE,FALSE)</f>
        <v>0</v>
      </c>
    </row>
    <row r="13442" spans="1:6" x14ac:dyDescent="0.2">
      <c r="A13442" t="s">
        <v>3620</v>
      </c>
      <c r="B13442" t="s">
        <v>4</v>
      </c>
      <c r="C13442">
        <v>56</v>
      </c>
      <c r="D13442" t="s">
        <v>5551</v>
      </c>
      <c r="E13442" t="s">
        <v>11066</v>
      </c>
      <c r="F13442" t="b">
        <f>IF(tbl_obsv[[#This Row],[conservation_status]]&lt;&gt;"No Intervention",TRUE,FALSE)</f>
        <v>0</v>
      </c>
    </row>
    <row r="13443" spans="1:6" x14ac:dyDescent="0.2">
      <c r="A13443" t="s">
        <v>578</v>
      </c>
      <c r="B13443" t="s">
        <v>13</v>
      </c>
      <c r="C13443">
        <v>274</v>
      </c>
      <c r="D13443" t="s">
        <v>6122</v>
      </c>
      <c r="E13443" t="s">
        <v>11066</v>
      </c>
      <c r="F13443" t="b">
        <f>IF(tbl_obsv[[#This Row],[conservation_status]]&lt;&gt;"No Intervention",TRUE,FALSE)</f>
        <v>0</v>
      </c>
    </row>
    <row r="13444" spans="1:6" x14ac:dyDescent="0.2">
      <c r="A13444" t="s">
        <v>1614</v>
      </c>
      <c r="B13444" t="s">
        <v>4</v>
      </c>
      <c r="C13444">
        <v>91</v>
      </c>
      <c r="D13444" t="s">
        <v>5644</v>
      </c>
      <c r="E13444" t="s">
        <v>11066</v>
      </c>
      <c r="F13444" t="b">
        <f>IF(tbl_obsv[[#This Row],[conservation_status]]&lt;&gt;"No Intervention",TRUE,FALSE)</f>
        <v>0</v>
      </c>
    </row>
    <row r="13445" spans="1:6" x14ac:dyDescent="0.2">
      <c r="A13445" t="s">
        <v>3710</v>
      </c>
      <c r="B13445" t="s">
        <v>13</v>
      </c>
      <c r="C13445">
        <v>237</v>
      </c>
      <c r="D13445" t="s">
        <v>6122</v>
      </c>
      <c r="E13445" t="s">
        <v>11066</v>
      </c>
      <c r="F13445" t="b">
        <f>IF(tbl_obsv[[#This Row],[conservation_status]]&lt;&gt;"No Intervention",TRUE,FALSE)</f>
        <v>0</v>
      </c>
    </row>
    <row r="13446" spans="1:6" x14ac:dyDescent="0.2">
      <c r="A13446" t="s">
        <v>4629</v>
      </c>
      <c r="B13446" t="s">
        <v>13</v>
      </c>
      <c r="C13446">
        <v>259</v>
      </c>
      <c r="D13446" t="s">
        <v>6122</v>
      </c>
      <c r="E13446" t="s">
        <v>11066</v>
      </c>
      <c r="F13446" t="b">
        <f>IF(tbl_obsv[[#This Row],[conservation_status]]&lt;&gt;"No Intervention",TRUE,FALSE)</f>
        <v>0</v>
      </c>
    </row>
    <row r="13447" spans="1:6" x14ac:dyDescent="0.2">
      <c r="A13447" t="s">
        <v>1208</v>
      </c>
      <c r="B13447" t="s">
        <v>4</v>
      </c>
      <c r="C13447">
        <v>102</v>
      </c>
      <c r="D13447" t="s">
        <v>6122</v>
      </c>
      <c r="E13447" t="s">
        <v>11066</v>
      </c>
      <c r="F13447" t="b">
        <f>IF(tbl_obsv[[#This Row],[conservation_status]]&lt;&gt;"No Intervention",TRUE,FALSE)</f>
        <v>0</v>
      </c>
    </row>
    <row r="13448" spans="1:6" x14ac:dyDescent="0.2">
      <c r="A13448" t="s">
        <v>3200</v>
      </c>
      <c r="B13448" t="s">
        <v>4</v>
      </c>
      <c r="C13448">
        <v>51</v>
      </c>
      <c r="D13448" t="s">
        <v>6122</v>
      </c>
      <c r="E13448" t="s">
        <v>11066</v>
      </c>
      <c r="F13448" t="b">
        <f>IF(tbl_obsv[[#This Row],[conservation_status]]&lt;&gt;"No Intervention",TRUE,FALSE)</f>
        <v>0</v>
      </c>
    </row>
    <row r="13449" spans="1:6" x14ac:dyDescent="0.2">
      <c r="A13449" t="s">
        <v>5208</v>
      </c>
      <c r="B13449" t="s">
        <v>4</v>
      </c>
      <c r="C13449">
        <v>83</v>
      </c>
      <c r="D13449" t="s">
        <v>6122</v>
      </c>
      <c r="E13449" t="s">
        <v>11066</v>
      </c>
      <c r="F13449" t="b">
        <f>IF(tbl_obsv[[#This Row],[conservation_status]]&lt;&gt;"No Intervention",TRUE,FALSE)</f>
        <v>0</v>
      </c>
    </row>
    <row r="13450" spans="1:6" x14ac:dyDescent="0.2">
      <c r="A13450" t="s">
        <v>4654</v>
      </c>
      <c r="B13450" t="s">
        <v>7</v>
      </c>
      <c r="C13450">
        <v>116</v>
      </c>
      <c r="D13450" t="s">
        <v>6122</v>
      </c>
      <c r="E13450" t="s">
        <v>11066</v>
      </c>
      <c r="F13450" t="b">
        <f>IF(tbl_obsv[[#This Row],[conservation_status]]&lt;&gt;"No Intervention",TRUE,FALSE)</f>
        <v>0</v>
      </c>
    </row>
    <row r="13451" spans="1:6" x14ac:dyDescent="0.2">
      <c r="A13451" t="s">
        <v>1883</v>
      </c>
      <c r="B13451" t="s">
        <v>9</v>
      </c>
      <c r="C13451">
        <v>95</v>
      </c>
      <c r="D13451" t="s">
        <v>6122</v>
      </c>
      <c r="E13451" t="s">
        <v>11066</v>
      </c>
      <c r="F13451" t="b">
        <f>IF(tbl_obsv[[#This Row],[conservation_status]]&lt;&gt;"No Intervention",TRUE,FALSE)</f>
        <v>0</v>
      </c>
    </row>
    <row r="13452" spans="1:6" x14ac:dyDescent="0.2">
      <c r="A13452" t="s">
        <v>4736</v>
      </c>
      <c r="B13452" t="s">
        <v>9</v>
      </c>
      <c r="C13452">
        <v>126</v>
      </c>
      <c r="D13452" t="s">
        <v>8148</v>
      </c>
      <c r="E13452" t="s">
        <v>11066</v>
      </c>
      <c r="F13452" t="b">
        <f>IF(tbl_obsv[[#This Row],[conservation_status]]&lt;&gt;"No Intervention",TRUE,FALSE)</f>
        <v>0</v>
      </c>
    </row>
    <row r="13453" spans="1:6" x14ac:dyDescent="0.2">
      <c r="A13453" t="s">
        <v>4410</v>
      </c>
      <c r="B13453" t="s">
        <v>13</v>
      </c>
      <c r="C13453">
        <v>243</v>
      </c>
      <c r="D13453" t="s">
        <v>6122</v>
      </c>
      <c r="E13453" t="s">
        <v>11066</v>
      </c>
      <c r="F13453" t="b">
        <f>IF(tbl_obsv[[#This Row],[conservation_status]]&lt;&gt;"No Intervention",TRUE,FALSE)</f>
        <v>0</v>
      </c>
    </row>
    <row r="13454" spans="1:6" x14ac:dyDescent="0.2">
      <c r="A13454" t="s">
        <v>4782</v>
      </c>
      <c r="B13454" t="s">
        <v>4</v>
      </c>
      <c r="C13454">
        <v>92</v>
      </c>
      <c r="D13454" t="s">
        <v>6122</v>
      </c>
      <c r="E13454" t="s">
        <v>11066</v>
      </c>
      <c r="F13454" t="b">
        <f>IF(tbl_obsv[[#This Row],[conservation_status]]&lt;&gt;"No Intervention",TRUE,FALSE)</f>
        <v>0</v>
      </c>
    </row>
    <row r="13455" spans="1:6" x14ac:dyDescent="0.2">
      <c r="A13455" t="s">
        <v>2098</v>
      </c>
      <c r="B13455" t="s">
        <v>7</v>
      </c>
      <c r="C13455">
        <v>109</v>
      </c>
      <c r="D13455" t="s">
        <v>5644</v>
      </c>
      <c r="E13455" t="s">
        <v>11066</v>
      </c>
      <c r="F13455" t="b">
        <f>IF(tbl_obsv[[#This Row],[conservation_status]]&lt;&gt;"No Intervention",TRUE,FALSE)</f>
        <v>0</v>
      </c>
    </row>
    <row r="13456" spans="1:6" x14ac:dyDescent="0.2">
      <c r="A13456" t="s">
        <v>1739</v>
      </c>
      <c r="B13456" t="s">
        <v>9</v>
      </c>
      <c r="C13456">
        <v>102</v>
      </c>
      <c r="D13456" t="s">
        <v>6122</v>
      </c>
      <c r="E13456" t="s">
        <v>11066</v>
      </c>
      <c r="F13456" t="b">
        <f>IF(tbl_obsv[[#This Row],[conservation_status]]&lt;&gt;"No Intervention",TRUE,FALSE)</f>
        <v>0</v>
      </c>
    </row>
    <row r="13457" spans="1:6" x14ac:dyDescent="0.2">
      <c r="A13457" t="s">
        <v>963</v>
      </c>
      <c r="B13457" t="s">
        <v>13</v>
      </c>
      <c r="C13457">
        <v>266</v>
      </c>
      <c r="D13457" t="s">
        <v>6122</v>
      </c>
      <c r="E13457" t="s">
        <v>11066</v>
      </c>
      <c r="F13457" t="b">
        <f>IF(tbl_obsv[[#This Row],[conservation_status]]&lt;&gt;"No Intervention",TRUE,FALSE)</f>
        <v>0</v>
      </c>
    </row>
    <row r="13458" spans="1:6" x14ac:dyDescent="0.2">
      <c r="A13458" t="s">
        <v>2607</v>
      </c>
      <c r="B13458" t="s">
        <v>4</v>
      </c>
      <c r="C13458">
        <v>77</v>
      </c>
      <c r="D13458" t="s">
        <v>6122</v>
      </c>
      <c r="E13458" t="s">
        <v>11066</v>
      </c>
      <c r="F13458" t="b">
        <f>IF(tbl_obsv[[#This Row],[conservation_status]]&lt;&gt;"No Intervention",TRUE,FALSE)</f>
        <v>0</v>
      </c>
    </row>
    <row r="13459" spans="1:6" x14ac:dyDescent="0.2">
      <c r="A13459" t="s">
        <v>4356</v>
      </c>
      <c r="B13459" t="s">
        <v>7</v>
      </c>
      <c r="C13459">
        <v>139</v>
      </c>
      <c r="D13459" t="s">
        <v>6122</v>
      </c>
      <c r="E13459" t="s">
        <v>11066</v>
      </c>
      <c r="F13459" t="b">
        <f>IF(tbl_obsv[[#This Row],[conservation_status]]&lt;&gt;"No Intervention",TRUE,FALSE)</f>
        <v>0</v>
      </c>
    </row>
    <row r="13460" spans="1:6" x14ac:dyDescent="0.2">
      <c r="A13460" t="s">
        <v>4912</v>
      </c>
      <c r="B13460" t="s">
        <v>9</v>
      </c>
      <c r="C13460">
        <v>113</v>
      </c>
      <c r="D13460" t="s">
        <v>5644</v>
      </c>
      <c r="E13460" t="s">
        <v>11066</v>
      </c>
      <c r="F13460" t="b">
        <f>IF(tbl_obsv[[#This Row],[conservation_status]]&lt;&gt;"No Intervention",TRUE,FALSE)</f>
        <v>0</v>
      </c>
    </row>
    <row r="13461" spans="1:6" x14ac:dyDescent="0.2">
      <c r="A13461" t="s">
        <v>4717</v>
      </c>
      <c r="B13461" t="s">
        <v>13</v>
      </c>
      <c r="C13461">
        <v>249</v>
      </c>
      <c r="D13461" t="s">
        <v>6122</v>
      </c>
      <c r="E13461" t="s">
        <v>11066</v>
      </c>
      <c r="F13461" t="b">
        <f>IF(tbl_obsv[[#This Row],[conservation_status]]&lt;&gt;"No Intervention",TRUE,FALSE)</f>
        <v>0</v>
      </c>
    </row>
    <row r="13462" spans="1:6" x14ac:dyDescent="0.2">
      <c r="A13462" t="s">
        <v>1751</v>
      </c>
      <c r="B13462" t="s">
        <v>7</v>
      </c>
      <c r="C13462">
        <v>143</v>
      </c>
      <c r="D13462" t="s">
        <v>6122</v>
      </c>
      <c r="E13462" t="s">
        <v>11066</v>
      </c>
      <c r="F13462" t="b">
        <f>IF(tbl_obsv[[#This Row],[conservation_status]]&lt;&gt;"No Intervention",TRUE,FALSE)</f>
        <v>0</v>
      </c>
    </row>
    <row r="13463" spans="1:6" x14ac:dyDescent="0.2">
      <c r="A13463" t="s">
        <v>5253</v>
      </c>
      <c r="B13463" t="s">
        <v>13</v>
      </c>
      <c r="C13463">
        <v>272</v>
      </c>
      <c r="D13463" t="s">
        <v>6122</v>
      </c>
      <c r="E13463" t="s">
        <v>11066</v>
      </c>
      <c r="F13463" t="b">
        <f>IF(tbl_obsv[[#This Row],[conservation_status]]&lt;&gt;"No Intervention",TRUE,FALSE)</f>
        <v>0</v>
      </c>
    </row>
    <row r="13464" spans="1:6" x14ac:dyDescent="0.2">
      <c r="A13464" t="s">
        <v>446</v>
      </c>
      <c r="B13464" t="s">
        <v>9</v>
      </c>
      <c r="C13464">
        <v>136</v>
      </c>
      <c r="D13464" t="s">
        <v>6122</v>
      </c>
      <c r="E13464" t="s">
        <v>11066</v>
      </c>
      <c r="F13464" t="b">
        <f>IF(tbl_obsv[[#This Row],[conservation_status]]&lt;&gt;"No Intervention",TRUE,FALSE)</f>
        <v>0</v>
      </c>
    </row>
    <row r="13465" spans="1:6" x14ac:dyDescent="0.2">
      <c r="A13465" t="s">
        <v>4712</v>
      </c>
      <c r="B13465" t="s">
        <v>7</v>
      </c>
      <c r="C13465">
        <v>172</v>
      </c>
      <c r="D13465" t="s">
        <v>5909</v>
      </c>
      <c r="E13465" t="s">
        <v>11066</v>
      </c>
      <c r="F13465" t="b">
        <f>IF(tbl_obsv[[#This Row],[conservation_status]]&lt;&gt;"No Intervention",TRUE,FALSE)</f>
        <v>0</v>
      </c>
    </row>
    <row r="13466" spans="1:6" x14ac:dyDescent="0.2">
      <c r="A13466" t="s">
        <v>4309</v>
      </c>
      <c r="B13466" t="s">
        <v>7</v>
      </c>
      <c r="C13466">
        <v>127</v>
      </c>
      <c r="D13466" t="s">
        <v>6122</v>
      </c>
      <c r="E13466" t="s">
        <v>11066</v>
      </c>
      <c r="F13466" t="b">
        <f>IF(tbl_obsv[[#This Row],[conservation_status]]&lt;&gt;"No Intervention",TRUE,FALSE)</f>
        <v>0</v>
      </c>
    </row>
    <row r="13467" spans="1:6" x14ac:dyDescent="0.2">
      <c r="A13467" t="s">
        <v>5382</v>
      </c>
      <c r="B13467" t="s">
        <v>4</v>
      </c>
      <c r="C13467">
        <v>47</v>
      </c>
      <c r="D13467" t="s">
        <v>5644</v>
      </c>
      <c r="E13467" t="s">
        <v>5560</v>
      </c>
      <c r="F13467" t="b">
        <f>IF(tbl_obsv[[#This Row],[conservation_status]]&lt;&gt;"No Intervention",TRUE,FALSE)</f>
        <v>1</v>
      </c>
    </row>
    <row r="13468" spans="1:6" x14ac:dyDescent="0.2">
      <c r="A13468" t="s">
        <v>2907</v>
      </c>
      <c r="B13468" t="s">
        <v>7</v>
      </c>
      <c r="C13468">
        <v>105</v>
      </c>
      <c r="D13468" t="s">
        <v>6122</v>
      </c>
      <c r="E13468" t="s">
        <v>11066</v>
      </c>
      <c r="F13468" t="b">
        <f>IF(tbl_obsv[[#This Row],[conservation_status]]&lt;&gt;"No Intervention",TRUE,FALSE)</f>
        <v>0</v>
      </c>
    </row>
    <row r="13469" spans="1:6" x14ac:dyDescent="0.2">
      <c r="A13469" t="s">
        <v>5367</v>
      </c>
      <c r="B13469" t="s">
        <v>4</v>
      </c>
      <c r="C13469">
        <v>101</v>
      </c>
      <c r="D13469" t="s">
        <v>6122</v>
      </c>
      <c r="E13469" t="s">
        <v>11066</v>
      </c>
      <c r="F13469" t="b">
        <f>IF(tbl_obsv[[#This Row],[conservation_status]]&lt;&gt;"No Intervention",TRUE,FALSE)</f>
        <v>0</v>
      </c>
    </row>
    <row r="13470" spans="1:6" x14ac:dyDescent="0.2">
      <c r="A13470" t="s">
        <v>4552</v>
      </c>
      <c r="B13470" t="s">
        <v>9</v>
      </c>
      <c r="C13470">
        <v>89</v>
      </c>
      <c r="D13470" t="s">
        <v>6122</v>
      </c>
      <c r="E13470" t="s">
        <v>11066</v>
      </c>
      <c r="F13470" t="b">
        <f>IF(tbl_obsv[[#This Row],[conservation_status]]&lt;&gt;"No Intervention",TRUE,FALSE)</f>
        <v>0</v>
      </c>
    </row>
    <row r="13471" spans="1:6" x14ac:dyDescent="0.2">
      <c r="A13471" t="s">
        <v>703</v>
      </c>
      <c r="B13471" t="s">
        <v>13</v>
      </c>
      <c r="C13471">
        <v>223</v>
      </c>
      <c r="D13471" t="s">
        <v>6122</v>
      </c>
      <c r="E13471" t="s">
        <v>11066</v>
      </c>
      <c r="F13471" t="b">
        <f>IF(tbl_obsv[[#This Row],[conservation_status]]&lt;&gt;"No Intervention",TRUE,FALSE)</f>
        <v>0</v>
      </c>
    </row>
    <row r="13472" spans="1:6" x14ac:dyDescent="0.2">
      <c r="A13472" t="s">
        <v>4186</v>
      </c>
      <c r="B13472" t="s">
        <v>9</v>
      </c>
      <c r="C13472">
        <v>126</v>
      </c>
      <c r="D13472" t="s">
        <v>6122</v>
      </c>
      <c r="E13472" t="s">
        <v>11066</v>
      </c>
      <c r="F13472" t="b">
        <f>IF(tbl_obsv[[#This Row],[conservation_status]]&lt;&gt;"No Intervention",TRUE,FALSE)</f>
        <v>0</v>
      </c>
    </row>
    <row r="13473" spans="1:6" x14ac:dyDescent="0.2">
      <c r="A13473" t="s">
        <v>499</v>
      </c>
      <c r="B13473" t="s">
        <v>7</v>
      </c>
      <c r="C13473">
        <v>189</v>
      </c>
      <c r="D13473" t="s">
        <v>6122</v>
      </c>
      <c r="E13473" t="s">
        <v>11066</v>
      </c>
      <c r="F13473" t="b">
        <f>IF(tbl_obsv[[#This Row],[conservation_status]]&lt;&gt;"No Intervention",TRUE,FALSE)</f>
        <v>0</v>
      </c>
    </row>
    <row r="13474" spans="1:6" x14ac:dyDescent="0.2">
      <c r="A13474" t="s">
        <v>2392</v>
      </c>
      <c r="B13474" t="s">
        <v>9</v>
      </c>
      <c r="C13474">
        <v>141</v>
      </c>
      <c r="D13474" t="s">
        <v>6122</v>
      </c>
      <c r="E13474" t="s">
        <v>11066</v>
      </c>
      <c r="F13474" t="b">
        <f>IF(tbl_obsv[[#This Row],[conservation_status]]&lt;&gt;"No Intervention",TRUE,FALSE)</f>
        <v>0</v>
      </c>
    </row>
    <row r="13475" spans="1:6" x14ac:dyDescent="0.2">
      <c r="A13475" t="s">
        <v>392</v>
      </c>
      <c r="B13475" t="s">
        <v>7</v>
      </c>
      <c r="C13475">
        <v>193</v>
      </c>
      <c r="D13475" t="s">
        <v>5551</v>
      </c>
      <c r="E13475" t="s">
        <v>11066</v>
      </c>
      <c r="F13475" t="b">
        <f>IF(tbl_obsv[[#This Row],[conservation_status]]&lt;&gt;"No Intervention",TRUE,FALSE)</f>
        <v>0</v>
      </c>
    </row>
    <row r="13476" spans="1:6" x14ac:dyDescent="0.2">
      <c r="A13476" t="s">
        <v>635</v>
      </c>
      <c r="B13476" t="s">
        <v>13</v>
      </c>
      <c r="C13476">
        <v>246</v>
      </c>
      <c r="D13476" t="s">
        <v>6122</v>
      </c>
      <c r="E13476" t="s">
        <v>11066</v>
      </c>
      <c r="F13476" t="b">
        <f>IF(tbl_obsv[[#This Row],[conservation_status]]&lt;&gt;"No Intervention",TRUE,FALSE)</f>
        <v>0</v>
      </c>
    </row>
    <row r="13477" spans="1:6" x14ac:dyDescent="0.2">
      <c r="A13477" t="s">
        <v>78</v>
      </c>
      <c r="B13477" t="s">
        <v>13</v>
      </c>
      <c r="C13477">
        <v>260</v>
      </c>
      <c r="D13477" t="s">
        <v>5551</v>
      </c>
      <c r="E13477" t="s">
        <v>11066</v>
      </c>
      <c r="F13477" t="b">
        <f>IF(tbl_obsv[[#This Row],[conservation_status]]&lt;&gt;"No Intervention",TRUE,FALSE)</f>
        <v>0</v>
      </c>
    </row>
    <row r="13478" spans="1:6" x14ac:dyDescent="0.2">
      <c r="A13478" t="s">
        <v>4228</v>
      </c>
      <c r="B13478" t="s">
        <v>4</v>
      </c>
      <c r="C13478">
        <v>65</v>
      </c>
      <c r="D13478" t="s">
        <v>6122</v>
      </c>
      <c r="E13478" t="s">
        <v>11066</v>
      </c>
      <c r="F13478" t="b">
        <f>IF(tbl_obsv[[#This Row],[conservation_status]]&lt;&gt;"No Intervention",TRUE,FALSE)</f>
        <v>0</v>
      </c>
    </row>
    <row r="13479" spans="1:6" x14ac:dyDescent="0.2">
      <c r="A13479" t="s">
        <v>5383</v>
      </c>
      <c r="B13479" t="s">
        <v>4</v>
      </c>
      <c r="C13479">
        <v>64</v>
      </c>
      <c r="D13479" t="s">
        <v>6122</v>
      </c>
      <c r="E13479" t="s">
        <v>11066</v>
      </c>
      <c r="F13479" t="b">
        <f>IF(tbl_obsv[[#This Row],[conservation_status]]&lt;&gt;"No Intervention",TRUE,FALSE)</f>
        <v>0</v>
      </c>
    </row>
    <row r="13480" spans="1:6" x14ac:dyDescent="0.2">
      <c r="A13480" t="s">
        <v>4538</v>
      </c>
      <c r="B13480" t="s">
        <v>13</v>
      </c>
      <c r="C13480">
        <v>257</v>
      </c>
      <c r="D13480" t="s">
        <v>6122</v>
      </c>
      <c r="E13480" t="s">
        <v>11066</v>
      </c>
      <c r="F13480" t="b">
        <f>IF(tbl_obsv[[#This Row],[conservation_status]]&lt;&gt;"No Intervention",TRUE,FALSE)</f>
        <v>0</v>
      </c>
    </row>
    <row r="13481" spans="1:6" x14ac:dyDescent="0.2">
      <c r="A13481" t="s">
        <v>2757</v>
      </c>
      <c r="B13481" t="s">
        <v>7</v>
      </c>
      <c r="C13481">
        <v>139</v>
      </c>
      <c r="D13481" t="s">
        <v>6122</v>
      </c>
      <c r="E13481" t="s">
        <v>11066</v>
      </c>
      <c r="F13481" t="b">
        <f>IF(tbl_obsv[[#This Row],[conservation_status]]&lt;&gt;"No Intervention",TRUE,FALSE)</f>
        <v>0</v>
      </c>
    </row>
    <row r="13482" spans="1:6" x14ac:dyDescent="0.2">
      <c r="A13482" t="s">
        <v>5384</v>
      </c>
      <c r="B13482" t="s">
        <v>13</v>
      </c>
      <c r="C13482">
        <v>224</v>
      </c>
      <c r="D13482" t="s">
        <v>8148</v>
      </c>
      <c r="E13482" t="s">
        <v>11066</v>
      </c>
      <c r="F13482" t="b">
        <f>IF(tbl_obsv[[#This Row],[conservation_status]]&lt;&gt;"No Intervention",TRUE,FALSE)</f>
        <v>0</v>
      </c>
    </row>
    <row r="13483" spans="1:6" x14ac:dyDescent="0.2">
      <c r="A13483" t="s">
        <v>4796</v>
      </c>
      <c r="B13483" t="s">
        <v>7</v>
      </c>
      <c r="C13483">
        <v>131</v>
      </c>
      <c r="D13483" t="s">
        <v>6122</v>
      </c>
      <c r="E13483" t="s">
        <v>11066</v>
      </c>
      <c r="F13483" t="b">
        <f>IF(tbl_obsv[[#This Row],[conservation_status]]&lt;&gt;"No Intervention",TRUE,FALSE)</f>
        <v>0</v>
      </c>
    </row>
    <row r="13484" spans="1:6" x14ac:dyDescent="0.2">
      <c r="A13484" t="s">
        <v>3203</v>
      </c>
      <c r="B13484" t="s">
        <v>9</v>
      </c>
      <c r="C13484">
        <v>125</v>
      </c>
      <c r="D13484" t="s">
        <v>5909</v>
      </c>
      <c r="E13484" t="s">
        <v>11066</v>
      </c>
      <c r="F13484" t="b">
        <f>IF(tbl_obsv[[#This Row],[conservation_status]]&lt;&gt;"No Intervention",TRUE,FALSE)</f>
        <v>0</v>
      </c>
    </row>
    <row r="13485" spans="1:6" x14ac:dyDescent="0.2">
      <c r="A13485" t="s">
        <v>1193</v>
      </c>
      <c r="B13485" t="s">
        <v>13</v>
      </c>
      <c r="C13485">
        <v>249</v>
      </c>
      <c r="D13485" t="s">
        <v>6122</v>
      </c>
      <c r="E13485" t="s">
        <v>11066</v>
      </c>
      <c r="F13485" t="b">
        <f>IF(tbl_obsv[[#This Row],[conservation_status]]&lt;&gt;"No Intervention",TRUE,FALSE)</f>
        <v>0</v>
      </c>
    </row>
    <row r="13486" spans="1:6" x14ac:dyDescent="0.2">
      <c r="A13486" t="s">
        <v>5233</v>
      </c>
      <c r="B13486" t="s">
        <v>9</v>
      </c>
      <c r="C13486">
        <v>118</v>
      </c>
      <c r="D13486" t="s">
        <v>6122</v>
      </c>
      <c r="E13486" t="s">
        <v>11066</v>
      </c>
      <c r="F13486" t="b">
        <f>IF(tbl_obsv[[#This Row],[conservation_status]]&lt;&gt;"No Intervention",TRUE,FALSE)</f>
        <v>0</v>
      </c>
    </row>
    <row r="13487" spans="1:6" x14ac:dyDescent="0.2">
      <c r="A13487" t="s">
        <v>4781</v>
      </c>
      <c r="B13487" t="s">
        <v>4</v>
      </c>
      <c r="C13487">
        <v>77</v>
      </c>
      <c r="D13487" t="s">
        <v>6020</v>
      </c>
      <c r="E13487" t="s">
        <v>11066</v>
      </c>
      <c r="F13487" t="b">
        <f>IF(tbl_obsv[[#This Row],[conservation_status]]&lt;&gt;"No Intervention",TRUE,FALSE)</f>
        <v>0</v>
      </c>
    </row>
    <row r="13488" spans="1:6" x14ac:dyDescent="0.2">
      <c r="A13488" t="s">
        <v>4674</v>
      </c>
      <c r="B13488" t="s">
        <v>13</v>
      </c>
      <c r="C13488">
        <v>201</v>
      </c>
      <c r="D13488" t="s">
        <v>5644</v>
      </c>
      <c r="E13488" t="s">
        <v>5560</v>
      </c>
      <c r="F13488" t="b">
        <f>IF(tbl_obsv[[#This Row],[conservation_status]]&lt;&gt;"No Intervention",TRUE,FALSE)</f>
        <v>1</v>
      </c>
    </row>
    <row r="13489" spans="1:6" x14ac:dyDescent="0.2">
      <c r="A13489" t="s">
        <v>5061</v>
      </c>
      <c r="B13489" t="s">
        <v>7</v>
      </c>
      <c r="C13489">
        <v>119</v>
      </c>
      <c r="D13489" t="s">
        <v>6122</v>
      </c>
      <c r="E13489" t="s">
        <v>11066</v>
      </c>
      <c r="F13489" t="b">
        <f>IF(tbl_obsv[[#This Row],[conservation_status]]&lt;&gt;"No Intervention",TRUE,FALSE)</f>
        <v>0</v>
      </c>
    </row>
    <row r="13490" spans="1:6" x14ac:dyDescent="0.2">
      <c r="A13490" t="s">
        <v>4034</v>
      </c>
      <c r="B13490" t="s">
        <v>9</v>
      </c>
      <c r="C13490">
        <v>107</v>
      </c>
      <c r="D13490" t="s">
        <v>6122</v>
      </c>
      <c r="E13490" t="s">
        <v>11066</v>
      </c>
      <c r="F13490" t="b">
        <f>IF(tbl_obsv[[#This Row],[conservation_status]]&lt;&gt;"No Intervention",TRUE,FALSE)</f>
        <v>0</v>
      </c>
    </row>
    <row r="13491" spans="1:6" x14ac:dyDescent="0.2">
      <c r="A13491" t="s">
        <v>1334</v>
      </c>
      <c r="B13491" t="s">
        <v>9</v>
      </c>
      <c r="C13491">
        <v>77</v>
      </c>
      <c r="D13491" t="s">
        <v>6122</v>
      </c>
      <c r="E13491" t="s">
        <v>11066</v>
      </c>
      <c r="F13491" t="b">
        <f>IF(tbl_obsv[[#This Row],[conservation_status]]&lt;&gt;"No Intervention",TRUE,FALSE)</f>
        <v>0</v>
      </c>
    </row>
    <row r="13492" spans="1:6" x14ac:dyDescent="0.2">
      <c r="A13492" t="s">
        <v>1739</v>
      </c>
      <c r="B13492" t="s">
        <v>7</v>
      </c>
      <c r="C13492">
        <v>154</v>
      </c>
      <c r="D13492" t="s">
        <v>6122</v>
      </c>
      <c r="E13492" t="s">
        <v>11066</v>
      </c>
      <c r="F13492" t="b">
        <f>IF(tbl_obsv[[#This Row],[conservation_status]]&lt;&gt;"No Intervention",TRUE,FALSE)</f>
        <v>0</v>
      </c>
    </row>
    <row r="13493" spans="1:6" x14ac:dyDescent="0.2">
      <c r="A13493" t="s">
        <v>1967</v>
      </c>
      <c r="B13493" t="s">
        <v>7</v>
      </c>
      <c r="C13493">
        <v>154</v>
      </c>
      <c r="D13493" t="s">
        <v>5551</v>
      </c>
      <c r="E13493" t="s">
        <v>11066</v>
      </c>
      <c r="F13493" t="b">
        <f>IF(tbl_obsv[[#This Row],[conservation_status]]&lt;&gt;"No Intervention",TRUE,FALSE)</f>
        <v>0</v>
      </c>
    </row>
    <row r="13494" spans="1:6" x14ac:dyDescent="0.2">
      <c r="A13494" t="s">
        <v>4320</v>
      </c>
      <c r="B13494" t="s">
        <v>9</v>
      </c>
      <c r="C13494">
        <v>118</v>
      </c>
      <c r="D13494" t="s">
        <v>6122</v>
      </c>
      <c r="E13494" t="s">
        <v>11066</v>
      </c>
      <c r="F13494" t="b">
        <f>IF(tbl_obsv[[#This Row],[conservation_status]]&lt;&gt;"No Intervention",TRUE,FALSE)</f>
        <v>0</v>
      </c>
    </row>
    <row r="13495" spans="1:6" x14ac:dyDescent="0.2">
      <c r="A13495" t="s">
        <v>5065</v>
      </c>
      <c r="B13495" t="s">
        <v>9</v>
      </c>
      <c r="C13495">
        <v>70</v>
      </c>
      <c r="D13495" t="s">
        <v>6122</v>
      </c>
      <c r="E13495" t="s">
        <v>11066</v>
      </c>
      <c r="F13495" t="b">
        <f>IF(tbl_obsv[[#This Row],[conservation_status]]&lt;&gt;"No Intervention",TRUE,FALSE)</f>
        <v>0</v>
      </c>
    </row>
    <row r="13496" spans="1:6" x14ac:dyDescent="0.2">
      <c r="A13496" t="s">
        <v>922</v>
      </c>
      <c r="B13496" t="s">
        <v>7</v>
      </c>
      <c r="C13496">
        <v>136</v>
      </c>
      <c r="D13496" t="s">
        <v>6122</v>
      </c>
      <c r="E13496" t="s">
        <v>11066</v>
      </c>
      <c r="F13496" t="b">
        <f>IF(tbl_obsv[[#This Row],[conservation_status]]&lt;&gt;"No Intervention",TRUE,FALSE)</f>
        <v>0</v>
      </c>
    </row>
    <row r="13497" spans="1:6" x14ac:dyDescent="0.2">
      <c r="A13497" t="s">
        <v>207</v>
      </c>
      <c r="B13497" t="s">
        <v>4</v>
      </c>
      <c r="C13497">
        <v>77</v>
      </c>
      <c r="D13497" t="s">
        <v>5644</v>
      </c>
      <c r="E13497" t="s">
        <v>11066</v>
      </c>
      <c r="F13497" t="b">
        <f>IF(tbl_obsv[[#This Row],[conservation_status]]&lt;&gt;"No Intervention",TRUE,FALSE)</f>
        <v>0</v>
      </c>
    </row>
    <row r="13498" spans="1:6" x14ac:dyDescent="0.2">
      <c r="A13498" t="s">
        <v>1645</v>
      </c>
      <c r="B13498" t="s">
        <v>13</v>
      </c>
      <c r="C13498">
        <v>271</v>
      </c>
      <c r="D13498" t="s">
        <v>6122</v>
      </c>
      <c r="E13498" t="s">
        <v>11066</v>
      </c>
      <c r="F13498" t="b">
        <f>IF(tbl_obsv[[#This Row],[conservation_status]]&lt;&gt;"No Intervention",TRUE,FALSE)</f>
        <v>0</v>
      </c>
    </row>
    <row r="13499" spans="1:6" x14ac:dyDescent="0.2">
      <c r="A13499" t="s">
        <v>5050</v>
      </c>
      <c r="B13499" t="s">
        <v>9</v>
      </c>
      <c r="C13499">
        <v>82</v>
      </c>
      <c r="D13499" t="s">
        <v>6122</v>
      </c>
      <c r="E13499" t="s">
        <v>11066</v>
      </c>
      <c r="F13499" t="b">
        <f>IF(tbl_obsv[[#This Row],[conservation_status]]&lt;&gt;"No Intervention",TRUE,FALSE)</f>
        <v>0</v>
      </c>
    </row>
    <row r="13500" spans="1:6" x14ac:dyDescent="0.2">
      <c r="A13500" t="s">
        <v>5208</v>
      </c>
      <c r="B13500" t="s">
        <v>13</v>
      </c>
      <c r="C13500">
        <v>262</v>
      </c>
      <c r="D13500" t="s">
        <v>6122</v>
      </c>
      <c r="E13500" t="s">
        <v>11066</v>
      </c>
      <c r="F13500" t="b">
        <f>IF(tbl_obsv[[#This Row],[conservation_status]]&lt;&gt;"No Intervention",TRUE,FALSE)</f>
        <v>0</v>
      </c>
    </row>
    <row r="13501" spans="1:6" x14ac:dyDescent="0.2">
      <c r="A13501" t="s">
        <v>3864</v>
      </c>
      <c r="B13501" t="s">
        <v>9</v>
      </c>
      <c r="C13501">
        <v>78</v>
      </c>
      <c r="D13501" t="s">
        <v>5551</v>
      </c>
      <c r="E13501" t="s">
        <v>5560</v>
      </c>
      <c r="F13501" t="b">
        <f>IF(tbl_obsv[[#This Row],[conservation_status]]&lt;&gt;"No Intervention",TRUE,FALSE)</f>
        <v>1</v>
      </c>
    </row>
    <row r="13502" spans="1:6" x14ac:dyDescent="0.2">
      <c r="A13502" t="s">
        <v>4857</v>
      </c>
      <c r="B13502" t="s">
        <v>4</v>
      </c>
      <c r="C13502">
        <v>73</v>
      </c>
      <c r="D13502" t="s">
        <v>6122</v>
      </c>
      <c r="E13502" t="s">
        <v>11066</v>
      </c>
      <c r="F13502" t="b">
        <f>IF(tbl_obsv[[#This Row],[conservation_status]]&lt;&gt;"No Intervention",TRUE,FALSE)</f>
        <v>0</v>
      </c>
    </row>
    <row r="13503" spans="1:6" x14ac:dyDescent="0.2">
      <c r="A13503" t="s">
        <v>5385</v>
      </c>
      <c r="B13503" t="s">
        <v>9</v>
      </c>
      <c r="C13503">
        <v>107</v>
      </c>
      <c r="D13503" t="s">
        <v>5644</v>
      </c>
      <c r="E13503" t="s">
        <v>11066</v>
      </c>
      <c r="F13503" t="b">
        <f>IF(tbl_obsv[[#This Row],[conservation_status]]&lt;&gt;"No Intervention",TRUE,FALSE)</f>
        <v>0</v>
      </c>
    </row>
    <row r="13504" spans="1:6" x14ac:dyDescent="0.2">
      <c r="A13504" t="s">
        <v>628</v>
      </c>
      <c r="B13504" t="s">
        <v>9</v>
      </c>
      <c r="C13504">
        <v>104</v>
      </c>
      <c r="D13504" t="s">
        <v>8148</v>
      </c>
      <c r="E13504" t="s">
        <v>11066</v>
      </c>
      <c r="F13504" t="b">
        <f>IF(tbl_obsv[[#This Row],[conservation_status]]&lt;&gt;"No Intervention",TRUE,FALSE)</f>
        <v>0</v>
      </c>
    </row>
    <row r="13505" spans="1:6" x14ac:dyDescent="0.2">
      <c r="A13505" t="s">
        <v>5162</v>
      </c>
      <c r="B13505" t="s">
        <v>9</v>
      </c>
      <c r="C13505">
        <v>102</v>
      </c>
      <c r="D13505" t="s">
        <v>6122</v>
      </c>
      <c r="E13505" t="s">
        <v>11066</v>
      </c>
      <c r="F13505" t="b">
        <f>IF(tbl_obsv[[#This Row],[conservation_status]]&lt;&gt;"No Intervention",TRUE,FALSE)</f>
        <v>0</v>
      </c>
    </row>
    <row r="13506" spans="1:6" x14ac:dyDescent="0.2">
      <c r="A13506" t="s">
        <v>3529</v>
      </c>
      <c r="B13506" t="s">
        <v>7</v>
      </c>
      <c r="C13506">
        <v>149</v>
      </c>
      <c r="D13506" t="s">
        <v>5644</v>
      </c>
      <c r="E13506" t="s">
        <v>11066</v>
      </c>
      <c r="F13506" t="b">
        <f>IF(tbl_obsv[[#This Row],[conservation_status]]&lt;&gt;"No Intervention",TRUE,FALSE)</f>
        <v>0</v>
      </c>
    </row>
    <row r="13507" spans="1:6" x14ac:dyDescent="0.2">
      <c r="A13507" t="s">
        <v>1398</v>
      </c>
      <c r="B13507" t="s">
        <v>4</v>
      </c>
      <c r="C13507">
        <v>80</v>
      </c>
      <c r="D13507" t="s">
        <v>6122</v>
      </c>
      <c r="E13507" t="s">
        <v>11066</v>
      </c>
      <c r="F13507" t="b">
        <f>IF(tbl_obsv[[#This Row],[conservation_status]]&lt;&gt;"No Intervention",TRUE,FALSE)</f>
        <v>0</v>
      </c>
    </row>
    <row r="13508" spans="1:6" x14ac:dyDescent="0.2">
      <c r="A13508" t="s">
        <v>4139</v>
      </c>
      <c r="B13508" t="s">
        <v>9</v>
      </c>
      <c r="C13508">
        <v>121</v>
      </c>
      <c r="D13508" t="s">
        <v>6122</v>
      </c>
      <c r="E13508" t="s">
        <v>11066</v>
      </c>
      <c r="F13508" t="b">
        <f>IF(tbl_obsv[[#This Row],[conservation_status]]&lt;&gt;"No Intervention",TRUE,FALSE)</f>
        <v>0</v>
      </c>
    </row>
    <row r="13509" spans="1:6" x14ac:dyDescent="0.2">
      <c r="A13509" t="s">
        <v>2454</v>
      </c>
      <c r="B13509" t="s">
        <v>13</v>
      </c>
      <c r="C13509">
        <v>241</v>
      </c>
      <c r="D13509" t="s">
        <v>5960</v>
      </c>
      <c r="E13509" t="s">
        <v>11066</v>
      </c>
      <c r="F13509" t="b">
        <f>IF(tbl_obsv[[#This Row],[conservation_status]]&lt;&gt;"No Intervention",TRUE,FALSE)</f>
        <v>0</v>
      </c>
    </row>
    <row r="13510" spans="1:6" x14ac:dyDescent="0.2">
      <c r="A13510" t="s">
        <v>1380</v>
      </c>
      <c r="B13510" t="s">
        <v>13</v>
      </c>
      <c r="C13510">
        <v>263</v>
      </c>
      <c r="D13510" t="s">
        <v>6122</v>
      </c>
      <c r="E13510" t="s">
        <v>11066</v>
      </c>
      <c r="F13510" t="b">
        <f>IF(tbl_obsv[[#This Row],[conservation_status]]&lt;&gt;"No Intervention",TRUE,FALSE)</f>
        <v>0</v>
      </c>
    </row>
    <row r="13511" spans="1:6" x14ac:dyDescent="0.2">
      <c r="A13511" t="s">
        <v>1186</v>
      </c>
      <c r="B13511" t="s">
        <v>4</v>
      </c>
      <c r="C13511">
        <v>78</v>
      </c>
      <c r="D13511" t="s">
        <v>6122</v>
      </c>
      <c r="E13511" t="s">
        <v>11066</v>
      </c>
      <c r="F13511" t="b">
        <f>IF(tbl_obsv[[#This Row],[conservation_status]]&lt;&gt;"No Intervention",TRUE,FALSE)</f>
        <v>0</v>
      </c>
    </row>
    <row r="13512" spans="1:6" x14ac:dyDescent="0.2">
      <c r="A13512" t="s">
        <v>2653</v>
      </c>
      <c r="B13512" t="s">
        <v>9</v>
      </c>
      <c r="C13512">
        <v>82</v>
      </c>
      <c r="D13512" t="s">
        <v>6122</v>
      </c>
      <c r="E13512" t="s">
        <v>11066</v>
      </c>
      <c r="F13512" t="b">
        <f>IF(tbl_obsv[[#This Row],[conservation_status]]&lt;&gt;"No Intervention",TRUE,FALSE)</f>
        <v>0</v>
      </c>
    </row>
    <row r="13513" spans="1:6" x14ac:dyDescent="0.2">
      <c r="A13513" t="s">
        <v>4620</v>
      </c>
      <c r="B13513" t="s">
        <v>13</v>
      </c>
      <c r="C13513">
        <v>253</v>
      </c>
      <c r="D13513" t="s">
        <v>6122</v>
      </c>
      <c r="E13513" t="s">
        <v>11066</v>
      </c>
      <c r="F13513" t="b">
        <f>IF(tbl_obsv[[#This Row],[conservation_status]]&lt;&gt;"No Intervention",TRUE,FALSE)</f>
        <v>0</v>
      </c>
    </row>
    <row r="13514" spans="1:6" x14ac:dyDescent="0.2">
      <c r="A13514" t="s">
        <v>798</v>
      </c>
      <c r="B13514" t="s">
        <v>9</v>
      </c>
      <c r="C13514">
        <v>95</v>
      </c>
      <c r="D13514" t="s">
        <v>6122</v>
      </c>
      <c r="E13514" t="s">
        <v>11066</v>
      </c>
      <c r="F13514" t="b">
        <f>IF(tbl_obsv[[#This Row],[conservation_status]]&lt;&gt;"No Intervention",TRUE,FALSE)</f>
        <v>0</v>
      </c>
    </row>
    <row r="13515" spans="1:6" x14ac:dyDescent="0.2">
      <c r="A13515" t="s">
        <v>5228</v>
      </c>
      <c r="B13515" t="s">
        <v>7</v>
      </c>
      <c r="C13515">
        <v>155</v>
      </c>
      <c r="D13515" t="s">
        <v>6122</v>
      </c>
      <c r="E13515" t="s">
        <v>11066</v>
      </c>
      <c r="F13515" t="b">
        <f>IF(tbl_obsv[[#This Row],[conservation_status]]&lt;&gt;"No Intervention",TRUE,FALSE)</f>
        <v>0</v>
      </c>
    </row>
    <row r="13516" spans="1:6" x14ac:dyDescent="0.2">
      <c r="A13516" t="s">
        <v>493</v>
      </c>
      <c r="B13516" t="s">
        <v>7</v>
      </c>
      <c r="C13516">
        <v>112</v>
      </c>
      <c r="D13516" t="s">
        <v>6122</v>
      </c>
      <c r="E13516" t="s">
        <v>11066</v>
      </c>
      <c r="F13516" t="b">
        <f>IF(tbl_obsv[[#This Row],[conservation_status]]&lt;&gt;"No Intervention",TRUE,FALSE)</f>
        <v>0</v>
      </c>
    </row>
    <row r="13517" spans="1:6" x14ac:dyDescent="0.2">
      <c r="A13517" t="s">
        <v>3624</v>
      </c>
      <c r="B13517" t="s">
        <v>13</v>
      </c>
      <c r="C13517">
        <v>244</v>
      </c>
      <c r="D13517" t="s">
        <v>6122</v>
      </c>
      <c r="E13517" t="s">
        <v>11066</v>
      </c>
      <c r="F13517" t="b">
        <f>IF(tbl_obsv[[#This Row],[conservation_status]]&lt;&gt;"No Intervention",TRUE,FALSE)</f>
        <v>0</v>
      </c>
    </row>
    <row r="13518" spans="1:6" x14ac:dyDescent="0.2">
      <c r="A13518" t="s">
        <v>5101</v>
      </c>
      <c r="B13518" t="s">
        <v>7</v>
      </c>
      <c r="C13518">
        <v>171</v>
      </c>
      <c r="D13518" t="s">
        <v>6122</v>
      </c>
      <c r="E13518" t="s">
        <v>11066</v>
      </c>
      <c r="F13518" t="b">
        <f>IF(tbl_obsv[[#This Row],[conservation_status]]&lt;&gt;"No Intervention",TRUE,FALSE)</f>
        <v>0</v>
      </c>
    </row>
    <row r="13519" spans="1:6" x14ac:dyDescent="0.2">
      <c r="A13519" t="s">
        <v>4271</v>
      </c>
      <c r="B13519" t="s">
        <v>7</v>
      </c>
      <c r="C13519">
        <v>170</v>
      </c>
      <c r="D13519" t="s">
        <v>6122</v>
      </c>
      <c r="E13519" t="s">
        <v>11066</v>
      </c>
      <c r="F13519" t="b">
        <f>IF(tbl_obsv[[#This Row],[conservation_status]]&lt;&gt;"No Intervention",TRUE,FALSE)</f>
        <v>0</v>
      </c>
    </row>
    <row r="13520" spans="1:6" x14ac:dyDescent="0.2">
      <c r="A13520" t="s">
        <v>892</v>
      </c>
      <c r="B13520" t="s">
        <v>4</v>
      </c>
      <c r="C13520">
        <v>99</v>
      </c>
      <c r="D13520" t="s">
        <v>6122</v>
      </c>
      <c r="E13520" t="s">
        <v>11066</v>
      </c>
      <c r="F13520" t="b">
        <f>IF(tbl_obsv[[#This Row],[conservation_status]]&lt;&gt;"No Intervention",TRUE,FALSE)</f>
        <v>0</v>
      </c>
    </row>
    <row r="13521" spans="1:6" x14ac:dyDescent="0.2">
      <c r="A13521" t="s">
        <v>2449</v>
      </c>
      <c r="B13521" t="s">
        <v>7</v>
      </c>
      <c r="C13521">
        <v>140</v>
      </c>
      <c r="D13521" t="s">
        <v>6122</v>
      </c>
      <c r="E13521" t="s">
        <v>11066</v>
      </c>
      <c r="F13521" t="b">
        <f>IF(tbl_obsv[[#This Row],[conservation_status]]&lt;&gt;"No Intervention",TRUE,FALSE)</f>
        <v>0</v>
      </c>
    </row>
    <row r="13522" spans="1:6" x14ac:dyDescent="0.2">
      <c r="A13522" t="s">
        <v>5303</v>
      </c>
      <c r="B13522" t="s">
        <v>7</v>
      </c>
      <c r="C13522">
        <v>203</v>
      </c>
      <c r="D13522" t="s">
        <v>6122</v>
      </c>
      <c r="E13522" t="s">
        <v>11066</v>
      </c>
      <c r="F13522" t="b">
        <f>IF(tbl_obsv[[#This Row],[conservation_status]]&lt;&gt;"No Intervention",TRUE,FALSE)</f>
        <v>0</v>
      </c>
    </row>
    <row r="13523" spans="1:6" x14ac:dyDescent="0.2">
      <c r="A13523" t="s">
        <v>4402</v>
      </c>
      <c r="B13523" t="s">
        <v>13</v>
      </c>
      <c r="C13523">
        <v>260</v>
      </c>
      <c r="D13523" t="s">
        <v>6122</v>
      </c>
      <c r="E13523" t="s">
        <v>11066</v>
      </c>
      <c r="F13523" t="b">
        <f>IF(tbl_obsv[[#This Row],[conservation_status]]&lt;&gt;"No Intervention",TRUE,FALSE)</f>
        <v>0</v>
      </c>
    </row>
    <row r="13524" spans="1:6" x14ac:dyDescent="0.2">
      <c r="A13524" t="s">
        <v>757</v>
      </c>
      <c r="B13524" t="s">
        <v>13</v>
      </c>
      <c r="C13524">
        <v>262</v>
      </c>
      <c r="D13524" t="s">
        <v>6122</v>
      </c>
      <c r="E13524" t="s">
        <v>11066</v>
      </c>
      <c r="F13524" t="b">
        <f>IF(tbl_obsv[[#This Row],[conservation_status]]&lt;&gt;"No Intervention",TRUE,FALSE)</f>
        <v>0</v>
      </c>
    </row>
    <row r="13525" spans="1:6" x14ac:dyDescent="0.2">
      <c r="A13525" t="s">
        <v>3330</v>
      </c>
      <c r="B13525" t="s">
        <v>4</v>
      </c>
      <c r="C13525">
        <v>72</v>
      </c>
      <c r="D13525" t="s">
        <v>6122</v>
      </c>
      <c r="E13525" t="s">
        <v>11066</v>
      </c>
      <c r="F13525" t="b">
        <f>IF(tbl_obsv[[#This Row],[conservation_status]]&lt;&gt;"No Intervention",TRUE,FALSE)</f>
        <v>0</v>
      </c>
    </row>
    <row r="13526" spans="1:6" x14ac:dyDescent="0.2">
      <c r="A13526" t="s">
        <v>2911</v>
      </c>
      <c r="B13526" t="s">
        <v>4</v>
      </c>
      <c r="C13526">
        <v>76</v>
      </c>
      <c r="D13526" t="s">
        <v>6122</v>
      </c>
      <c r="E13526" t="s">
        <v>11066</v>
      </c>
      <c r="F13526" t="b">
        <f>IF(tbl_obsv[[#This Row],[conservation_status]]&lt;&gt;"No Intervention",TRUE,FALSE)</f>
        <v>0</v>
      </c>
    </row>
    <row r="13527" spans="1:6" x14ac:dyDescent="0.2">
      <c r="A13527" t="s">
        <v>2583</v>
      </c>
      <c r="B13527" t="s">
        <v>13</v>
      </c>
      <c r="C13527">
        <v>230</v>
      </c>
      <c r="D13527" t="s">
        <v>8148</v>
      </c>
      <c r="E13527" t="s">
        <v>11066</v>
      </c>
      <c r="F13527" t="b">
        <f>IF(tbl_obsv[[#This Row],[conservation_status]]&lt;&gt;"No Intervention",TRUE,FALSE)</f>
        <v>0</v>
      </c>
    </row>
    <row r="13528" spans="1:6" x14ac:dyDescent="0.2">
      <c r="A13528" t="s">
        <v>1131</v>
      </c>
      <c r="B13528" t="s">
        <v>4</v>
      </c>
      <c r="C13528">
        <v>79</v>
      </c>
      <c r="D13528" t="s">
        <v>6122</v>
      </c>
      <c r="E13528" t="s">
        <v>11066</v>
      </c>
      <c r="F13528" t="b">
        <f>IF(tbl_obsv[[#This Row],[conservation_status]]&lt;&gt;"No Intervention",TRUE,FALSE)</f>
        <v>0</v>
      </c>
    </row>
    <row r="13529" spans="1:6" x14ac:dyDescent="0.2">
      <c r="A13529" t="s">
        <v>3371</v>
      </c>
      <c r="B13529" t="s">
        <v>4</v>
      </c>
      <c r="C13529">
        <v>69</v>
      </c>
      <c r="D13529" t="s">
        <v>6122</v>
      </c>
      <c r="E13529" t="s">
        <v>11066</v>
      </c>
      <c r="F13529" t="b">
        <f>IF(tbl_obsv[[#This Row],[conservation_status]]&lt;&gt;"No Intervention",TRUE,FALSE)</f>
        <v>0</v>
      </c>
    </row>
    <row r="13530" spans="1:6" x14ac:dyDescent="0.2">
      <c r="A13530" t="s">
        <v>3329</v>
      </c>
      <c r="B13530" t="s">
        <v>9</v>
      </c>
      <c r="C13530">
        <v>111</v>
      </c>
      <c r="D13530" t="s">
        <v>6122</v>
      </c>
      <c r="E13530" t="s">
        <v>11066</v>
      </c>
      <c r="F13530" t="b">
        <f>IF(tbl_obsv[[#This Row],[conservation_status]]&lt;&gt;"No Intervention",TRUE,FALSE)</f>
        <v>0</v>
      </c>
    </row>
    <row r="13531" spans="1:6" x14ac:dyDescent="0.2">
      <c r="A13531" t="s">
        <v>1368</v>
      </c>
      <c r="B13531" t="s">
        <v>4</v>
      </c>
      <c r="C13531">
        <v>46</v>
      </c>
      <c r="D13531" t="s">
        <v>6122</v>
      </c>
      <c r="E13531" t="s">
        <v>11066</v>
      </c>
      <c r="F13531" t="b">
        <f>IF(tbl_obsv[[#This Row],[conservation_status]]&lt;&gt;"No Intervention",TRUE,FALSE)</f>
        <v>0</v>
      </c>
    </row>
    <row r="13532" spans="1:6" x14ac:dyDescent="0.2">
      <c r="A13532" t="s">
        <v>4569</v>
      </c>
      <c r="B13532" t="s">
        <v>13</v>
      </c>
      <c r="C13532">
        <v>227</v>
      </c>
      <c r="D13532" t="s">
        <v>6122</v>
      </c>
      <c r="E13532" t="s">
        <v>11066</v>
      </c>
      <c r="F13532" t="b">
        <f>IF(tbl_obsv[[#This Row],[conservation_status]]&lt;&gt;"No Intervention",TRUE,FALSE)</f>
        <v>0</v>
      </c>
    </row>
    <row r="13533" spans="1:6" x14ac:dyDescent="0.2">
      <c r="A13533" t="s">
        <v>3745</v>
      </c>
      <c r="B13533" t="s">
        <v>7</v>
      </c>
      <c r="C13533">
        <v>105</v>
      </c>
      <c r="D13533" t="s">
        <v>5644</v>
      </c>
      <c r="E13533" t="s">
        <v>11066</v>
      </c>
      <c r="F13533" t="b">
        <f>IF(tbl_obsv[[#This Row],[conservation_status]]&lt;&gt;"No Intervention",TRUE,FALSE)</f>
        <v>0</v>
      </c>
    </row>
    <row r="13534" spans="1:6" x14ac:dyDescent="0.2">
      <c r="A13534" t="s">
        <v>1925</v>
      </c>
      <c r="B13534" t="s">
        <v>9</v>
      </c>
      <c r="C13534">
        <v>101</v>
      </c>
      <c r="D13534" t="s">
        <v>6122</v>
      </c>
      <c r="E13534" t="s">
        <v>11066</v>
      </c>
      <c r="F13534" t="b">
        <f>IF(tbl_obsv[[#This Row],[conservation_status]]&lt;&gt;"No Intervention",TRUE,FALSE)</f>
        <v>0</v>
      </c>
    </row>
    <row r="13535" spans="1:6" x14ac:dyDescent="0.2">
      <c r="A13535" t="s">
        <v>4189</v>
      </c>
      <c r="B13535" t="s">
        <v>9</v>
      </c>
      <c r="C13535">
        <v>94</v>
      </c>
      <c r="D13535" t="s">
        <v>6122</v>
      </c>
      <c r="E13535" t="s">
        <v>11066</v>
      </c>
      <c r="F13535" t="b">
        <f>IF(tbl_obsv[[#This Row],[conservation_status]]&lt;&gt;"No Intervention",TRUE,FALSE)</f>
        <v>0</v>
      </c>
    </row>
    <row r="13536" spans="1:6" x14ac:dyDescent="0.2">
      <c r="A13536" t="s">
        <v>5386</v>
      </c>
      <c r="B13536" t="s">
        <v>13</v>
      </c>
      <c r="C13536">
        <v>258</v>
      </c>
      <c r="D13536" t="s">
        <v>6122</v>
      </c>
      <c r="E13536" t="s">
        <v>11066</v>
      </c>
      <c r="F13536" t="b">
        <f>IF(tbl_obsv[[#This Row],[conservation_status]]&lt;&gt;"No Intervention",TRUE,FALSE)</f>
        <v>0</v>
      </c>
    </row>
    <row r="13537" spans="1:6" x14ac:dyDescent="0.2">
      <c r="A13537" t="s">
        <v>4537</v>
      </c>
      <c r="B13537" t="s">
        <v>9</v>
      </c>
      <c r="C13537">
        <v>158</v>
      </c>
      <c r="D13537" t="s">
        <v>6122</v>
      </c>
      <c r="E13537" t="s">
        <v>11066</v>
      </c>
      <c r="F13537" t="b">
        <f>IF(tbl_obsv[[#This Row],[conservation_status]]&lt;&gt;"No Intervention",TRUE,FALSE)</f>
        <v>0</v>
      </c>
    </row>
    <row r="13538" spans="1:6" x14ac:dyDescent="0.2">
      <c r="A13538" t="s">
        <v>1295</v>
      </c>
      <c r="B13538" t="s">
        <v>4</v>
      </c>
      <c r="C13538">
        <v>91</v>
      </c>
      <c r="D13538" t="s">
        <v>6122</v>
      </c>
      <c r="E13538" t="s">
        <v>11066</v>
      </c>
      <c r="F13538" t="b">
        <f>IF(tbl_obsv[[#This Row],[conservation_status]]&lt;&gt;"No Intervention",TRUE,FALSE)</f>
        <v>0</v>
      </c>
    </row>
    <row r="13539" spans="1:6" x14ac:dyDescent="0.2">
      <c r="A13539" t="s">
        <v>5381</v>
      </c>
      <c r="B13539" t="s">
        <v>4</v>
      </c>
      <c r="C13539">
        <v>77</v>
      </c>
      <c r="D13539" t="s">
        <v>6122</v>
      </c>
      <c r="E13539" t="s">
        <v>11066</v>
      </c>
      <c r="F13539" t="b">
        <f>IF(tbl_obsv[[#This Row],[conservation_status]]&lt;&gt;"No Intervention",TRUE,FALSE)</f>
        <v>0</v>
      </c>
    </row>
    <row r="13540" spans="1:6" x14ac:dyDescent="0.2">
      <c r="A13540" t="s">
        <v>3378</v>
      </c>
      <c r="B13540" t="s">
        <v>9</v>
      </c>
      <c r="C13540">
        <v>134</v>
      </c>
      <c r="D13540" t="s">
        <v>6122</v>
      </c>
      <c r="E13540" t="s">
        <v>11066</v>
      </c>
      <c r="F13540" t="b">
        <f>IF(tbl_obsv[[#This Row],[conservation_status]]&lt;&gt;"No Intervention",TRUE,FALSE)</f>
        <v>0</v>
      </c>
    </row>
    <row r="13541" spans="1:6" x14ac:dyDescent="0.2">
      <c r="A13541" t="s">
        <v>5301</v>
      </c>
      <c r="B13541" t="s">
        <v>7</v>
      </c>
      <c r="C13541">
        <v>138</v>
      </c>
      <c r="D13541" t="s">
        <v>6122</v>
      </c>
      <c r="E13541" t="s">
        <v>11066</v>
      </c>
      <c r="F13541" t="b">
        <f>IF(tbl_obsv[[#This Row],[conservation_status]]&lt;&gt;"No Intervention",TRUE,FALSE)</f>
        <v>0</v>
      </c>
    </row>
    <row r="13542" spans="1:6" x14ac:dyDescent="0.2">
      <c r="A13542" t="s">
        <v>3651</v>
      </c>
      <c r="B13542" t="s">
        <v>4</v>
      </c>
      <c r="C13542">
        <v>60</v>
      </c>
      <c r="D13542" t="s">
        <v>6122</v>
      </c>
      <c r="E13542" t="s">
        <v>11066</v>
      </c>
      <c r="F13542" t="b">
        <f>IF(tbl_obsv[[#This Row],[conservation_status]]&lt;&gt;"No Intervention",TRUE,FALSE)</f>
        <v>0</v>
      </c>
    </row>
    <row r="13543" spans="1:6" x14ac:dyDescent="0.2">
      <c r="A13543" t="s">
        <v>855</v>
      </c>
      <c r="B13543" t="s">
        <v>4</v>
      </c>
      <c r="C13543">
        <v>91</v>
      </c>
      <c r="D13543" t="s">
        <v>6122</v>
      </c>
      <c r="E13543" t="s">
        <v>11066</v>
      </c>
      <c r="F13543" t="b">
        <f>IF(tbl_obsv[[#This Row],[conservation_status]]&lt;&gt;"No Intervention",TRUE,FALSE)</f>
        <v>0</v>
      </c>
    </row>
    <row r="13544" spans="1:6" x14ac:dyDescent="0.2">
      <c r="A13544" t="s">
        <v>5181</v>
      </c>
      <c r="B13544" t="s">
        <v>7</v>
      </c>
      <c r="C13544">
        <v>138</v>
      </c>
      <c r="D13544" t="s">
        <v>6122</v>
      </c>
      <c r="E13544" t="s">
        <v>11066</v>
      </c>
      <c r="F13544" t="b">
        <f>IF(tbl_obsv[[#This Row],[conservation_status]]&lt;&gt;"No Intervention",TRUE,FALSE)</f>
        <v>0</v>
      </c>
    </row>
    <row r="13545" spans="1:6" x14ac:dyDescent="0.2">
      <c r="A13545" t="s">
        <v>5387</v>
      </c>
      <c r="B13545" t="s">
        <v>4</v>
      </c>
      <c r="C13545">
        <v>57</v>
      </c>
      <c r="D13545" t="s">
        <v>6122</v>
      </c>
      <c r="E13545" t="s">
        <v>11066</v>
      </c>
      <c r="F13545" t="b">
        <f>IF(tbl_obsv[[#This Row],[conservation_status]]&lt;&gt;"No Intervention",TRUE,FALSE)</f>
        <v>0</v>
      </c>
    </row>
    <row r="13546" spans="1:6" x14ac:dyDescent="0.2">
      <c r="A13546" t="s">
        <v>3819</v>
      </c>
      <c r="B13546" t="s">
        <v>7</v>
      </c>
      <c r="C13546">
        <v>155</v>
      </c>
      <c r="D13546" t="s">
        <v>6122</v>
      </c>
      <c r="E13546" t="s">
        <v>11066</v>
      </c>
      <c r="F13546" t="b">
        <f>IF(tbl_obsv[[#This Row],[conservation_status]]&lt;&gt;"No Intervention",TRUE,FALSE)</f>
        <v>0</v>
      </c>
    </row>
    <row r="13547" spans="1:6" x14ac:dyDescent="0.2">
      <c r="A13547" t="s">
        <v>5372</v>
      </c>
      <c r="B13547" t="s">
        <v>7</v>
      </c>
      <c r="C13547">
        <v>142</v>
      </c>
      <c r="D13547" t="s">
        <v>6122</v>
      </c>
      <c r="E13547" t="s">
        <v>11066</v>
      </c>
      <c r="F13547" t="b">
        <f>IF(tbl_obsv[[#This Row],[conservation_status]]&lt;&gt;"No Intervention",TRUE,FALSE)</f>
        <v>0</v>
      </c>
    </row>
    <row r="13548" spans="1:6" x14ac:dyDescent="0.2">
      <c r="A13548" t="s">
        <v>2391</v>
      </c>
      <c r="B13548" t="s">
        <v>13</v>
      </c>
      <c r="C13548">
        <v>260</v>
      </c>
      <c r="D13548" t="s">
        <v>6122</v>
      </c>
      <c r="E13548" t="s">
        <v>11066</v>
      </c>
      <c r="F13548" t="b">
        <f>IF(tbl_obsv[[#This Row],[conservation_status]]&lt;&gt;"No Intervention",TRUE,FALSE)</f>
        <v>0</v>
      </c>
    </row>
    <row r="13549" spans="1:6" x14ac:dyDescent="0.2">
      <c r="A13549" t="s">
        <v>1753</v>
      </c>
      <c r="B13549" t="s">
        <v>7</v>
      </c>
      <c r="C13549">
        <v>171</v>
      </c>
      <c r="D13549" t="s">
        <v>6122</v>
      </c>
      <c r="E13549" t="s">
        <v>11066</v>
      </c>
      <c r="F13549" t="b">
        <f>IF(tbl_obsv[[#This Row],[conservation_status]]&lt;&gt;"No Intervention",TRUE,FALSE)</f>
        <v>0</v>
      </c>
    </row>
    <row r="13550" spans="1:6" x14ac:dyDescent="0.2">
      <c r="A13550" t="s">
        <v>1163</v>
      </c>
      <c r="B13550" t="s">
        <v>9</v>
      </c>
      <c r="C13550">
        <v>117</v>
      </c>
      <c r="D13550" t="s">
        <v>5960</v>
      </c>
      <c r="E13550" t="s">
        <v>11066</v>
      </c>
      <c r="F13550" t="b">
        <f>IF(tbl_obsv[[#This Row],[conservation_status]]&lt;&gt;"No Intervention",TRUE,FALSE)</f>
        <v>0</v>
      </c>
    </row>
    <row r="13551" spans="1:6" x14ac:dyDescent="0.2">
      <c r="A13551" t="s">
        <v>4093</v>
      </c>
      <c r="B13551" t="s">
        <v>7</v>
      </c>
      <c r="C13551">
        <v>183</v>
      </c>
      <c r="D13551" t="s">
        <v>6122</v>
      </c>
      <c r="E13551" t="s">
        <v>11066</v>
      </c>
      <c r="F13551" t="b">
        <f>IF(tbl_obsv[[#This Row],[conservation_status]]&lt;&gt;"No Intervention",TRUE,FALSE)</f>
        <v>0</v>
      </c>
    </row>
    <row r="13552" spans="1:6" x14ac:dyDescent="0.2">
      <c r="A13552" t="s">
        <v>3537</v>
      </c>
      <c r="B13552" t="s">
        <v>13</v>
      </c>
      <c r="C13552">
        <v>261</v>
      </c>
      <c r="D13552" t="s">
        <v>5644</v>
      </c>
      <c r="E13552" t="s">
        <v>11066</v>
      </c>
      <c r="F13552" t="b">
        <f>IF(tbl_obsv[[#This Row],[conservation_status]]&lt;&gt;"No Intervention",TRUE,FALSE)</f>
        <v>0</v>
      </c>
    </row>
    <row r="13553" spans="1:6" x14ac:dyDescent="0.2">
      <c r="A13553" t="s">
        <v>3418</v>
      </c>
      <c r="B13553" t="s">
        <v>13</v>
      </c>
      <c r="C13553">
        <v>265</v>
      </c>
      <c r="D13553" t="s">
        <v>6122</v>
      </c>
      <c r="E13553" t="s">
        <v>11066</v>
      </c>
      <c r="F13553" t="b">
        <f>IF(tbl_obsv[[#This Row],[conservation_status]]&lt;&gt;"No Intervention",TRUE,FALSE)</f>
        <v>0</v>
      </c>
    </row>
    <row r="13554" spans="1:6" x14ac:dyDescent="0.2">
      <c r="A13554" t="s">
        <v>4537</v>
      </c>
      <c r="B13554" t="s">
        <v>7</v>
      </c>
      <c r="C13554">
        <v>171</v>
      </c>
      <c r="D13554" t="s">
        <v>6122</v>
      </c>
      <c r="E13554" t="s">
        <v>11066</v>
      </c>
      <c r="F13554" t="b">
        <f>IF(tbl_obsv[[#This Row],[conservation_status]]&lt;&gt;"No Intervention",TRUE,FALSE)</f>
        <v>0</v>
      </c>
    </row>
    <row r="13555" spans="1:6" x14ac:dyDescent="0.2">
      <c r="A13555" t="s">
        <v>5362</v>
      </c>
      <c r="B13555" t="s">
        <v>13</v>
      </c>
      <c r="C13555">
        <v>273</v>
      </c>
      <c r="D13555" t="s">
        <v>8148</v>
      </c>
      <c r="E13555" t="s">
        <v>11066</v>
      </c>
      <c r="F13555" t="b">
        <f>IF(tbl_obsv[[#This Row],[conservation_status]]&lt;&gt;"No Intervention",TRUE,FALSE)</f>
        <v>0</v>
      </c>
    </row>
    <row r="13556" spans="1:6" x14ac:dyDescent="0.2">
      <c r="A13556" t="s">
        <v>4655</v>
      </c>
      <c r="B13556" t="s">
        <v>9</v>
      </c>
      <c r="C13556">
        <v>94</v>
      </c>
      <c r="D13556" t="s">
        <v>6122</v>
      </c>
      <c r="E13556" t="s">
        <v>11066</v>
      </c>
      <c r="F13556" t="b">
        <f>IF(tbl_obsv[[#This Row],[conservation_status]]&lt;&gt;"No Intervention",TRUE,FALSE)</f>
        <v>0</v>
      </c>
    </row>
    <row r="13557" spans="1:6" x14ac:dyDescent="0.2">
      <c r="A13557" t="s">
        <v>4125</v>
      </c>
      <c r="B13557" t="s">
        <v>13</v>
      </c>
      <c r="C13557">
        <v>249</v>
      </c>
      <c r="D13557" t="s">
        <v>6122</v>
      </c>
      <c r="E13557" t="s">
        <v>11066</v>
      </c>
      <c r="F13557" t="b">
        <f>IF(tbl_obsv[[#This Row],[conservation_status]]&lt;&gt;"No Intervention",TRUE,FALSE)</f>
        <v>0</v>
      </c>
    </row>
    <row r="13558" spans="1:6" x14ac:dyDescent="0.2">
      <c r="A13558" t="s">
        <v>3760</v>
      </c>
      <c r="B13558" t="s">
        <v>9</v>
      </c>
      <c r="C13558">
        <v>126</v>
      </c>
      <c r="D13558" t="s">
        <v>6122</v>
      </c>
      <c r="E13558" t="s">
        <v>11066</v>
      </c>
      <c r="F13558" t="b">
        <f>IF(tbl_obsv[[#This Row],[conservation_status]]&lt;&gt;"No Intervention",TRUE,FALSE)</f>
        <v>0</v>
      </c>
    </row>
    <row r="13559" spans="1:6" x14ac:dyDescent="0.2">
      <c r="A13559" t="s">
        <v>705</v>
      </c>
      <c r="B13559" t="s">
        <v>13</v>
      </c>
      <c r="C13559">
        <v>263</v>
      </c>
      <c r="D13559" t="s">
        <v>6122</v>
      </c>
      <c r="E13559" t="s">
        <v>11066</v>
      </c>
      <c r="F13559" t="b">
        <f>IF(tbl_obsv[[#This Row],[conservation_status]]&lt;&gt;"No Intervention",TRUE,FALSE)</f>
        <v>0</v>
      </c>
    </row>
    <row r="13560" spans="1:6" x14ac:dyDescent="0.2">
      <c r="A13560" t="s">
        <v>3587</v>
      </c>
      <c r="B13560" t="s">
        <v>13</v>
      </c>
      <c r="C13560">
        <v>186</v>
      </c>
      <c r="D13560" t="s">
        <v>6122</v>
      </c>
      <c r="E13560" t="s">
        <v>11066</v>
      </c>
      <c r="F13560" t="b">
        <f>IF(tbl_obsv[[#This Row],[conservation_status]]&lt;&gt;"No Intervention",TRUE,FALSE)</f>
        <v>0</v>
      </c>
    </row>
    <row r="13561" spans="1:6" x14ac:dyDescent="0.2">
      <c r="A13561" t="s">
        <v>168</v>
      </c>
      <c r="B13561" t="s">
        <v>7</v>
      </c>
      <c r="C13561">
        <v>147</v>
      </c>
      <c r="D13561" t="s">
        <v>6122</v>
      </c>
      <c r="E13561" t="s">
        <v>11066</v>
      </c>
      <c r="F13561" t="b">
        <f>IF(tbl_obsv[[#This Row],[conservation_status]]&lt;&gt;"No Intervention",TRUE,FALSE)</f>
        <v>0</v>
      </c>
    </row>
    <row r="13562" spans="1:6" x14ac:dyDescent="0.2">
      <c r="A13562" t="s">
        <v>984</v>
      </c>
      <c r="B13562" t="s">
        <v>9</v>
      </c>
      <c r="C13562">
        <v>89</v>
      </c>
      <c r="D13562" t="s">
        <v>6122</v>
      </c>
      <c r="E13562" t="s">
        <v>11066</v>
      </c>
      <c r="F13562" t="b">
        <f>IF(tbl_obsv[[#This Row],[conservation_status]]&lt;&gt;"No Intervention",TRUE,FALSE)</f>
        <v>0</v>
      </c>
    </row>
    <row r="13563" spans="1:6" x14ac:dyDescent="0.2">
      <c r="A13563" t="s">
        <v>927</v>
      </c>
      <c r="B13563" t="s">
        <v>13</v>
      </c>
      <c r="C13563">
        <v>263</v>
      </c>
      <c r="D13563" t="s">
        <v>5644</v>
      </c>
      <c r="E13563" t="s">
        <v>11066</v>
      </c>
      <c r="F13563" t="b">
        <f>IF(tbl_obsv[[#This Row],[conservation_status]]&lt;&gt;"No Intervention",TRUE,FALSE)</f>
        <v>0</v>
      </c>
    </row>
    <row r="13564" spans="1:6" x14ac:dyDescent="0.2">
      <c r="A13564" t="s">
        <v>1984</v>
      </c>
      <c r="B13564" t="s">
        <v>9</v>
      </c>
      <c r="C13564">
        <v>131</v>
      </c>
      <c r="D13564" t="s">
        <v>6122</v>
      </c>
      <c r="E13564" t="s">
        <v>11066</v>
      </c>
      <c r="F13564" t="b">
        <f>IF(tbl_obsv[[#This Row],[conservation_status]]&lt;&gt;"No Intervention",TRUE,FALSE)</f>
        <v>0</v>
      </c>
    </row>
    <row r="13565" spans="1:6" x14ac:dyDescent="0.2">
      <c r="A13565" t="s">
        <v>5264</v>
      </c>
      <c r="B13565" t="s">
        <v>4</v>
      </c>
      <c r="C13565">
        <v>64</v>
      </c>
      <c r="D13565" t="s">
        <v>6122</v>
      </c>
      <c r="E13565" t="s">
        <v>11066</v>
      </c>
      <c r="F13565" t="b">
        <f>IF(tbl_obsv[[#This Row],[conservation_status]]&lt;&gt;"No Intervention",TRUE,FALSE)</f>
        <v>0</v>
      </c>
    </row>
    <row r="13566" spans="1:6" x14ac:dyDescent="0.2">
      <c r="A13566" t="s">
        <v>5058</v>
      </c>
      <c r="B13566" t="s">
        <v>13</v>
      </c>
      <c r="C13566">
        <v>263</v>
      </c>
      <c r="D13566" t="s">
        <v>6122</v>
      </c>
      <c r="E13566" t="s">
        <v>11066</v>
      </c>
      <c r="F13566" t="b">
        <f>IF(tbl_obsv[[#This Row],[conservation_status]]&lt;&gt;"No Intervention",TRUE,FALSE)</f>
        <v>0</v>
      </c>
    </row>
    <row r="13567" spans="1:6" x14ac:dyDescent="0.2">
      <c r="A13567" t="s">
        <v>2100</v>
      </c>
      <c r="B13567" t="s">
        <v>7</v>
      </c>
      <c r="C13567">
        <v>160</v>
      </c>
      <c r="D13567" t="s">
        <v>6122</v>
      </c>
      <c r="E13567" t="s">
        <v>11066</v>
      </c>
      <c r="F13567" t="b">
        <f>IF(tbl_obsv[[#This Row],[conservation_status]]&lt;&gt;"No Intervention",TRUE,FALSE)</f>
        <v>0</v>
      </c>
    </row>
    <row r="13568" spans="1:6" x14ac:dyDescent="0.2">
      <c r="A13568" t="s">
        <v>726</v>
      </c>
      <c r="B13568" t="s">
        <v>7</v>
      </c>
      <c r="C13568">
        <v>124</v>
      </c>
      <c r="D13568" t="s">
        <v>6122</v>
      </c>
      <c r="E13568" t="s">
        <v>11066</v>
      </c>
      <c r="F13568" t="b">
        <f>IF(tbl_obsv[[#This Row],[conservation_status]]&lt;&gt;"No Intervention",TRUE,FALSE)</f>
        <v>0</v>
      </c>
    </row>
    <row r="13569" spans="1:6" x14ac:dyDescent="0.2">
      <c r="A13569" t="s">
        <v>2485</v>
      </c>
      <c r="B13569" t="s">
        <v>4</v>
      </c>
      <c r="C13569">
        <v>71</v>
      </c>
      <c r="D13569" t="s">
        <v>6122</v>
      </c>
      <c r="E13569" t="s">
        <v>11066</v>
      </c>
      <c r="F13569" t="b">
        <f>IF(tbl_obsv[[#This Row],[conservation_status]]&lt;&gt;"No Intervention",TRUE,FALSE)</f>
        <v>0</v>
      </c>
    </row>
    <row r="13570" spans="1:6" x14ac:dyDescent="0.2">
      <c r="A13570" t="s">
        <v>5020</v>
      </c>
      <c r="B13570" t="s">
        <v>7</v>
      </c>
      <c r="C13570">
        <v>120</v>
      </c>
      <c r="D13570" t="s">
        <v>5644</v>
      </c>
      <c r="E13570" t="s">
        <v>5560</v>
      </c>
      <c r="F13570" t="b">
        <f>IF(tbl_obsv[[#This Row],[conservation_status]]&lt;&gt;"No Intervention",TRUE,FALSE)</f>
        <v>1</v>
      </c>
    </row>
    <row r="13571" spans="1:6" x14ac:dyDescent="0.2">
      <c r="A13571" t="s">
        <v>1114</v>
      </c>
      <c r="B13571" t="s">
        <v>9</v>
      </c>
      <c r="C13571">
        <v>70</v>
      </c>
      <c r="D13571" t="s">
        <v>5644</v>
      </c>
      <c r="E13571" t="s">
        <v>11066</v>
      </c>
      <c r="F13571" t="b">
        <f>IF(tbl_obsv[[#This Row],[conservation_status]]&lt;&gt;"No Intervention",TRUE,FALSE)</f>
        <v>0</v>
      </c>
    </row>
    <row r="13572" spans="1:6" x14ac:dyDescent="0.2">
      <c r="A13572" t="s">
        <v>3932</v>
      </c>
      <c r="B13572" t="s">
        <v>9</v>
      </c>
      <c r="C13572">
        <v>96</v>
      </c>
      <c r="D13572" t="s">
        <v>5644</v>
      </c>
      <c r="E13572" t="s">
        <v>5560</v>
      </c>
      <c r="F13572" t="b">
        <f>IF(tbl_obsv[[#This Row],[conservation_status]]&lt;&gt;"No Intervention",TRUE,FALSE)</f>
        <v>1</v>
      </c>
    </row>
    <row r="13573" spans="1:6" x14ac:dyDescent="0.2">
      <c r="A13573" t="s">
        <v>2213</v>
      </c>
      <c r="B13573" t="s">
        <v>7</v>
      </c>
      <c r="C13573">
        <v>157</v>
      </c>
      <c r="D13573" t="s">
        <v>5644</v>
      </c>
      <c r="E13573" t="s">
        <v>11066</v>
      </c>
      <c r="F13573" t="b">
        <f>IF(tbl_obsv[[#This Row],[conservation_status]]&lt;&gt;"No Intervention",TRUE,FALSE)</f>
        <v>0</v>
      </c>
    </row>
    <row r="13574" spans="1:6" x14ac:dyDescent="0.2">
      <c r="A13574" t="s">
        <v>2697</v>
      </c>
      <c r="B13574" t="s">
        <v>7</v>
      </c>
      <c r="C13574">
        <v>123</v>
      </c>
      <c r="D13574" t="s">
        <v>6122</v>
      </c>
      <c r="E13574" t="s">
        <v>11066</v>
      </c>
      <c r="F13574" t="b">
        <f>IF(tbl_obsv[[#This Row],[conservation_status]]&lt;&gt;"No Intervention",TRUE,FALSE)</f>
        <v>0</v>
      </c>
    </row>
    <row r="13575" spans="1:6" x14ac:dyDescent="0.2">
      <c r="A13575" t="s">
        <v>1665</v>
      </c>
      <c r="B13575" t="s">
        <v>7</v>
      </c>
      <c r="C13575">
        <v>133</v>
      </c>
      <c r="D13575" t="s">
        <v>5644</v>
      </c>
      <c r="E13575" t="s">
        <v>11066</v>
      </c>
      <c r="F13575" t="b">
        <f>IF(tbl_obsv[[#This Row],[conservation_status]]&lt;&gt;"No Intervention",TRUE,FALSE)</f>
        <v>0</v>
      </c>
    </row>
    <row r="13576" spans="1:6" x14ac:dyDescent="0.2">
      <c r="A13576" t="s">
        <v>5388</v>
      </c>
      <c r="B13576" t="s">
        <v>4</v>
      </c>
      <c r="C13576">
        <v>75</v>
      </c>
      <c r="D13576" t="s">
        <v>6122</v>
      </c>
      <c r="E13576" t="s">
        <v>11066</v>
      </c>
      <c r="F13576" t="b">
        <f>IF(tbl_obsv[[#This Row],[conservation_status]]&lt;&gt;"No Intervention",TRUE,FALSE)</f>
        <v>0</v>
      </c>
    </row>
    <row r="13577" spans="1:6" x14ac:dyDescent="0.2">
      <c r="A13577" t="s">
        <v>4675</v>
      </c>
      <c r="B13577" t="s">
        <v>7</v>
      </c>
      <c r="C13577">
        <v>140</v>
      </c>
      <c r="D13577" t="s">
        <v>6122</v>
      </c>
      <c r="E13577" t="s">
        <v>11066</v>
      </c>
      <c r="F13577" t="b">
        <f>IF(tbl_obsv[[#This Row],[conservation_status]]&lt;&gt;"No Intervention",TRUE,FALSE)</f>
        <v>0</v>
      </c>
    </row>
    <row r="13578" spans="1:6" x14ac:dyDescent="0.2">
      <c r="A13578" t="s">
        <v>5389</v>
      </c>
      <c r="B13578" t="s">
        <v>13</v>
      </c>
      <c r="C13578">
        <v>245</v>
      </c>
      <c r="D13578" t="s">
        <v>6122</v>
      </c>
      <c r="E13578" t="s">
        <v>11066</v>
      </c>
      <c r="F13578" t="b">
        <f>IF(tbl_obsv[[#This Row],[conservation_status]]&lt;&gt;"No Intervention",TRUE,FALSE)</f>
        <v>0</v>
      </c>
    </row>
    <row r="13579" spans="1:6" x14ac:dyDescent="0.2">
      <c r="A13579" t="s">
        <v>2659</v>
      </c>
      <c r="B13579" t="s">
        <v>7</v>
      </c>
      <c r="C13579">
        <v>128</v>
      </c>
      <c r="D13579" t="s">
        <v>6122</v>
      </c>
      <c r="E13579" t="s">
        <v>11066</v>
      </c>
      <c r="F13579" t="b">
        <f>IF(tbl_obsv[[#This Row],[conservation_status]]&lt;&gt;"No Intervention",TRUE,FALSE)</f>
        <v>0</v>
      </c>
    </row>
    <row r="13580" spans="1:6" x14ac:dyDescent="0.2">
      <c r="A13580" t="s">
        <v>4562</v>
      </c>
      <c r="B13580" t="s">
        <v>13</v>
      </c>
      <c r="C13580">
        <v>231</v>
      </c>
      <c r="D13580" t="s">
        <v>6122</v>
      </c>
      <c r="E13580" t="s">
        <v>11066</v>
      </c>
      <c r="F13580" t="b">
        <f>IF(tbl_obsv[[#This Row],[conservation_status]]&lt;&gt;"No Intervention",TRUE,FALSE)</f>
        <v>0</v>
      </c>
    </row>
    <row r="13581" spans="1:6" x14ac:dyDescent="0.2">
      <c r="A13581" t="s">
        <v>3956</v>
      </c>
      <c r="B13581" t="s">
        <v>7</v>
      </c>
      <c r="C13581">
        <v>132</v>
      </c>
      <c r="D13581" t="s">
        <v>6122</v>
      </c>
      <c r="E13581" t="s">
        <v>11066</v>
      </c>
      <c r="F13581" t="b">
        <f>IF(tbl_obsv[[#This Row],[conservation_status]]&lt;&gt;"No Intervention",TRUE,FALSE)</f>
        <v>0</v>
      </c>
    </row>
    <row r="13582" spans="1:6" x14ac:dyDescent="0.2">
      <c r="A13582" t="s">
        <v>4161</v>
      </c>
      <c r="B13582" t="s">
        <v>13</v>
      </c>
      <c r="C13582">
        <v>260</v>
      </c>
      <c r="D13582" t="s">
        <v>6122</v>
      </c>
      <c r="E13582" t="s">
        <v>11066</v>
      </c>
      <c r="F13582" t="b">
        <f>IF(tbl_obsv[[#This Row],[conservation_status]]&lt;&gt;"No Intervention",TRUE,FALSE)</f>
        <v>0</v>
      </c>
    </row>
    <row r="13583" spans="1:6" x14ac:dyDescent="0.2">
      <c r="A13583" t="s">
        <v>4972</v>
      </c>
      <c r="B13583" t="s">
        <v>9</v>
      </c>
      <c r="C13583">
        <v>99</v>
      </c>
      <c r="D13583" t="s">
        <v>6122</v>
      </c>
      <c r="E13583" t="s">
        <v>11066</v>
      </c>
      <c r="F13583" t="b">
        <f>IF(tbl_obsv[[#This Row],[conservation_status]]&lt;&gt;"No Intervention",TRUE,FALSE)</f>
        <v>0</v>
      </c>
    </row>
    <row r="13584" spans="1:6" x14ac:dyDescent="0.2">
      <c r="A13584" t="s">
        <v>3978</v>
      </c>
      <c r="B13584" t="s">
        <v>4</v>
      </c>
      <c r="C13584">
        <v>64</v>
      </c>
      <c r="D13584" t="s">
        <v>6122</v>
      </c>
      <c r="E13584" t="s">
        <v>11066</v>
      </c>
      <c r="F13584" t="b">
        <f>IF(tbl_obsv[[#This Row],[conservation_status]]&lt;&gt;"No Intervention",TRUE,FALSE)</f>
        <v>0</v>
      </c>
    </row>
    <row r="13585" spans="1:6" x14ac:dyDescent="0.2">
      <c r="A13585" t="s">
        <v>3744</v>
      </c>
      <c r="B13585" t="s">
        <v>13</v>
      </c>
      <c r="C13585">
        <v>259</v>
      </c>
      <c r="D13585" t="s">
        <v>6020</v>
      </c>
      <c r="E13585" t="s">
        <v>11066</v>
      </c>
      <c r="F13585" t="b">
        <f>IF(tbl_obsv[[#This Row],[conservation_status]]&lt;&gt;"No Intervention",TRUE,FALSE)</f>
        <v>0</v>
      </c>
    </row>
    <row r="13586" spans="1:6" x14ac:dyDescent="0.2">
      <c r="A13586" t="s">
        <v>4291</v>
      </c>
      <c r="B13586" t="s">
        <v>7</v>
      </c>
      <c r="C13586">
        <v>185</v>
      </c>
      <c r="D13586" t="s">
        <v>6122</v>
      </c>
      <c r="E13586" t="s">
        <v>11066</v>
      </c>
      <c r="F13586" t="b">
        <f>IF(tbl_obsv[[#This Row],[conservation_status]]&lt;&gt;"No Intervention",TRUE,FALSE)</f>
        <v>0</v>
      </c>
    </row>
    <row r="13587" spans="1:6" x14ac:dyDescent="0.2">
      <c r="A13587" t="s">
        <v>2745</v>
      </c>
      <c r="B13587" t="s">
        <v>4</v>
      </c>
      <c r="C13587">
        <v>67</v>
      </c>
      <c r="D13587" t="s">
        <v>6122</v>
      </c>
      <c r="E13587" t="s">
        <v>11066</v>
      </c>
      <c r="F13587" t="b">
        <f>IF(tbl_obsv[[#This Row],[conservation_status]]&lt;&gt;"No Intervention",TRUE,FALSE)</f>
        <v>0</v>
      </c>
    </row>
    <row r="13588" spans="1:6" x14ac:dyDescent="0.2">
      <c r="A13588" t="s">
        <v>3414</v>
      </c>
      <c r="B13588" t="s">
        <v>7</v>
      </c>
      <c r="C13588">
        <v>167</v>
      </c>
      <c r="D13588" t="s">
        <v>5644</v>
      </c>
      <c r="E13588" t="s">
        <v>11066</v>
      </c>
      <c r="F13588" t="b">
        <f>IF(tbl_obsv[[#This Row],[conservation_status]]&lt;&gt;"No Intervention",TRUE,FALSE)</f>
        <v>0</v>
      </c>
    </row>
    <row r="13589" spans="1:6" x14ac:dyDescent="0.2">
      <c r="A13589" t="s">
        <v>3438</v>
      </c>
      <c r="B13589" t="s">
        <v>13</v>
      </c>
      <c r="C13589">
        <v>257</v>
      </c>
      <c r="D13589" t="s">
        <v>6122</v>
      </c>
      <c r="E13589" t="s">
        <v>11066</v>
      </c>
      <c r="F13589" t="b">
        <f>IF(tbl_obsv[[#This Row],[conservation_status]]&lt;&gt;"No Intervention",TRUE,FALSE)</f>
        <v>0</v>
      </c>
    </row>
    <row r="13590" spans="1:6" x14ac:dyDescent="0.2">
      <c r="A13590" t="s">
        <v>1509</v>
      </c>
      <c r="B13590" t="s">
        <v>13</v>
      </c>
      <c r="C13590">
        <v>228</v>
      </c>
      <c r="D13590" t="s">
        <v>6122</v>
      </c>
      <c r="E13590" t="s">
        <v>11066</v>
      </c>
      <c r="F13590" t="b">
        <f>IF(tbl_obsv[[#This Row],[conservation_status]]&lt;&gt;"No Intervention",TRUE,FALSE)</f>
        <v>0</v>
      </c>
    </row>
    <row r="13591" spans="1:6" x14ac:dyDescent="0.2">
      <c r="A13591" t="s">
        <v>4586</v>
      </c>
      <c r="B13591" t="s">
        <v>9</v>
      </c>
      <c r="C13591">
        <v>92</v>
      </c>
      <c r="D13591" t="s">
        <v>6122</v>
      </c>
      <c r="E13591" t="s">
        <v>11066</v>
      </c>
      <c r="F13591" t="b">
        <f>IF(tbl_obsv[[#This Row],[conservation_status]]&lt;&gt;"No Intervention",TRUE,FALSE)</f>
        <v>0</v>
      </c>
    </row>
    <row r="13592" spans="1:6" x14ac:dyDescent="0.2">
      <c r="A13592" t="s">
        <v>5212</v>
      </c>
      <c r="B13592" t="s">
        <v>13</v>
      </c>
      <c r="C13592">
        <v>274</v>
      </c>
      <c r="D13592" t="s">
        <v>6122</v>
      </c>
      <c r="E13592" t="s">
        <v>11066</v>
      </c>
      <c r="F13592" t="b">
        <f>IF(tbl_obsv[[#This Row],[conservation_status]]&lt;&gt;"No Intervention",TRUE,FALSE)</f>
        <v>0</v>
      </c>
    </row>
    <row r="13593" spans="1:6" x14ac:dyDescent="0.2">
      <c r="A13593" t="s">
        <v>3363</v>
      </c>
      <c r="B13593" t="s">
        <v>7</v>
      </c>
      <c r="C13593">
        <v>111</v>
      </c>
      <c r="D13593" t="s">
        <v>5551</v>
      </c>
      <c r="E13593" t="s">
        <v>5560</v>
      </c>
      <c r="F13593" t="b">
        <f>IF(tbl_obsv[[#This Row],[conservation_status]]&lt;&gt;"No Intervention",TRUE,FALSE)</f>
        <v>1</v>
      </c>
    </row>
    <row r="13594" spans="1:6" x14ac:dyDescent="0.2">
      <c r="A13594" t="s">
        <v>2865</v>
      </c>
      <c r="B13594" t="s">
        <v>7</v>
      </c>
      <c r="C13594">
        <v>167</v>
      </c>
      <c r="D13594" t="s">
        <v>8148</v>
      </c>
      <c r="E13594" t="s">
        <v>11066</v>
      </c>
      <c r="F13594" t="b">
        <f>IF(tbl_obsv[[#This Row],[conservation_status]]&lt;&gt;"No Intervention",TRUE,FALSE)</f>
        <v>0</v>
      </c>
    </row>
    <row r="13595" spans="1:6" x14ac:dyDescent="0.2">
      <c r="A13595" t="s">
        <v>1969</v>
      </c>
      <c r="B13595" t="s">
        <v>13</v>
      </c>
      <c r="C13595">
        <v>227</v>
      </c>
      <c r="D13595" t="s">
        <v>5551</v>
      </c>
      <c r="E13595" t="s">
        <v>11066</v>
      </c>
      <c r="F13595" t="b">
        <f>IF(tbl_obsv[[#This Row],[conservation_status]]&lt;&gt;"No Intervention",TRUE,FALSE)</f>
        <v>0</v>
      </c>
    </row>
    <row r="13596" spans="1:6" x14ac:dyDescent="0.2">
      <c r="A13596" t="s">
        <v>1263</v>
      </c>
      <c r="B13596" t="s">
        <v>13</v>
      </c>
      <c r="C13596">
        <v>230</v>
      </c>
      <c r="D13596" t="s">
        <v>6020</v>
      </c>
      <c r="E13596" t="s">
        <v>11066</v>
      </c>
      <c r="F13596" t="b">
        <f>IF(tbl_obsv[[#This Row],[conservation_status]]&lt;&gt;"No Intervention",TRUE,FALSE)</f>
        <v>0</v>
      </c>
    </row>
    <row r="13597" spans="1:6" x14ac:dyDescent="0.2">
      <c r="A13597" t="s">
        <v>3429</v>
      </c>
      <c r="B13597" t="s">
        <v>7</v>
      </c>
      <c r="C13597">
        <v>128</v>
      </c>
      <c r="D13597" t="s">
        <v>6122</v>
      </c>
      <c r="E13597" t="s">
        <v>11066</v>
      </c>
      <c r="F13597" t="b">
        <f>IF(tbl_obsv[[#This Row],[conservation_status]]&lt;&gt;"No Intervention",TRUE,FALSE)</f>
        <v>0</v>
      </c>
    </row>
    <row r="13598" spans="1:6" x14ac:dyDescent="0.2">
      <c r="A13598" t="s">
        <v>2516</v>
      </c>
      <c r="B13598" t="s">
        <v>4</v>
      </c>
      <c r="C13598">
        <v>74</v>
      </c>
      <c r="D13598" t="s">
        <v>6020</v>
      </c>
      <c r="E13598" t="s">
        <v>11066</v>
      </c>
      <c r="F13598" t="b">
        <f>IF(tbl_obsv[[#This Row],[conservation_status]]&lt;&gt;"No Intervention",TRUE,FALSE)</f>
        <v>0</v>
      </c>
    </row>
    <row r="13599" spans="1:6" x14ac:dyDescent="0.2">
      <c r="A13599" t="s">
        <v>363</v>
      </c>
      <c r="B13599" t="s">
        <v>4</v>
      </c>
      <c r="C13599">
        <v>43</v>
      </c>
      <c r="D13599" t="s">
        <v>6122</v>
      </c>
      <c r="E13599" t="s">
        <v>11066</v>
      </c>
      <c r="F13599" t="b">
        <f>IF(tbl_obsv[[#This Row],[conservation_status]]&lt;&gt;"No Intervention",TRUE,FALSE)</f>
        <v>0</v>
      </c>
    </row>
    <row r="13600" spans="1:6" x14ac:dyDescent="0.2">
      <c r="A13600" t="s">
        <v>3798</v>
      </c>
      <c r="B13600" t="s">
        <v>4</v>
      </c>
      <c r="C13600">
        <v>85</v>
      </c>
      <c r="D13600" t="s">
        <v>6122</v>
      </c>
      <c r="E13600" t="s">
        <v>11066</v>
      </c>
      <c r="F13600" t="b">
        <f>IF(tbl_obsv[[#This Row],[conservation_status]]&lt;&gt;"No Intervention",TRUE,FALSE)</f>
        <v>0</v>
      </c>
    </row>
    <row r="13601" spans="1:6" x14ac:dyDescent="0.2">
      <c r="A13601" t="s">
        <v>2866</v>
      </c>
      <c r="B13601" t="s">
        <v>4</v>
      </c>
      <c r="C13601">
        <v>46</v>
      </c>
      <c r="D13601" t="s">
        <v>6122</v>
      </c>
      <c r="E13601" t="s">
        <v>11066</v>
      </c>
      <c r="F13601" t="b">
        <f>IF(tbl_obsv[[#This Row],[conservation_status]]&lt;&gt;"No Intervention",TRUE,FALSE)</f>
        <v>0</v>
      </c>
    </row>
    <row r="13602" spans="1:6" x14ac:dyDescent="0.2">
      <c r="A13602" t="s">
        <v>2690</v>
      </c>
      <c r="B13602" t="s">
        <v>7</v>
      </c>
      <c r="C13602">
        <v>193</v>
      </c>
      <c r="D13602" t="s">
        <v>6122</v>
      </c>
      <c r="E13602" t="s">
        <v>11066</v>
      </c>
      <c r="F13602" t="b">
        <f>IF(tbl_obsv[[#This Row],[conservation_status]]&lt;&gt;"No Intervention",TRUE,FALSE)</f>
        <v>0</v>
      </c>
    </row>
    <row r="13603" spans="1:6" x14ac:dyDescent="0.2">
      <c r="A13603" t="s">
        <v>4879</v>
      </c>
      <c r="B13603" t="s">
        <v>13</v>
      </c>
      <c r="C13603">
        <v>262</v>
      </c>
      <c r="D13603" t="s">
        <v>6122</v>
      </c>
      <c r="E13603" t="s">
        <v>11066</v>
      </c>
      <c r="F13603" t="b">
        <f>IF(tbl_obsv[[#This Row],[conservation_status]]&lt;&gt;"No Intervention",TRUE,FALSE)</f>
        <v>0</v>
      </c>
    </row>
    <row r="13604" spans="1:6" x14ac:dyDescent="0.2">
      <c r="A13604" t="s">
        <v>1744</v>
      </c>
      <c r="B13604" t="s">
        <v>9</v>
      </c>
      <c r="C13604">
        <v>92</v>
      </c>
      <c r="D13604" t="s">
        <v>6122</v>
      </c>
      <c r="E13604" t="s">
        <v>11066</v>
      </c>
      <c r="F13604" t="b">
        <f>IF(tbl_obsv[[#This Row],[conservation_status]]&lt;&gt;"No Intervention",TRUE,FALSE)</f>
        <v>0</v>
      </c>
    </row>
    <row r="13605" spans="1:6" x14ac:dyDescent="0.2">
      <c r="A13605" t="s">
        <v>4656</v>
      </c>
      <c r="B13605" t="s">
        <v>9</v>
      </c>
      <c r="C13605">
        <v>85</v>
      </c>
      <c r="D13605" t="s">
        <v>6122</v>
      </c>
      <c r="E13605" t="s">
        <v>11066</v>
      </c>
      <c r="F13605" t="b">
        <f>IF(tbl_obsv[[#This Row],[conservation_status]]&lt;&gt;"No Intervention",TRUE,FALSE)</f>
        <v>0</v>
      </c>
    </row>
    <row r="13606" spans="1:6" x14ac:dyDescent="0.2">
      <c r="A13606" t="s">
        <v>4235</v>
      </c>
      <c r="B13606" t="s">
        <v>4</v>
      </c>
      <c r="C13606">
        <v>63</v>
      </c>
      <c r="D13606" t="s">
        <v>6122</v>
      </c>
      <c r="E13606" t="s">
        <v>11066</v>
      </c>
      <c r="F13606" t="b">
        <f>IF(tbl_obsv[[#This Row],[conservation_status]]&lt;&gt;"No Intervention",TRUE,FALSE)</f>
        <v>0</v>
      </c>
    </row>
    <row r="13607" spans="1:6" x14ac:dyDescent="0.2">
      <c r="A13607" t="s">
        <v>1421</v>
      </c>
      <c r="B13607" t="s">
        <v>7</v>
      </c>
      <c r="C13607">
        <v>134</v>
      </c>
      <c r="D13607" t="s">
        <v>5551</v>
      </c>
      <c r="E13607" t="s">
        <v>5560</v>
      </c>
      <c r="F13607" t="b">
        <f>IF(tbl_obsv[[#This Row],[conservation_status]]&lt;&gt;"No Intervention",TRUE,FALSE)</f>
        <v>1</v>
      </c>
    </row>
    <row r="13608" spans="1:6" x14ac:dyDescent="0.2">
      <c r="A13608" t="s">
        <v>4701</v>
      </c>
      <c r="B13608" t="s">
        <v>4</v>
      </c>
      <c r="C13608">
        <v>71</v>
      </c>
      <c r="D13608" t="s">
        <v>5644</v>
      </c>
      <c r="E13608" t="s">
        <v>11066</v>
      </c>
      <c r="F13608" t="b">
        <f>IF(tbl_obsv[[#This Row],[conservation_status]]&lt;&gt;"No Intervention",TRUE,FALSE)</f>
        <v>0</v>
      </c>
    </row>
    <row r="13609" spans="1:6" x14ac:dyDescent="0.2">
      <c r="A13609" t="s">
        <v>5390</v>
      </c>
      <c r="B13609" t="s">
        <v>9</v>
      </c>
      <c r="C13609">
        <v>84</v>
      </c>
      <c r="D13609" t="s">
        <v>6122</v>
      </c>
      <c r="E13609" t="s">
        <v>11066</v>
      </c>
      <c r="F13609" t="b">
        <f>IF(tbl_obsv[[#This Row],[conservation_status]]&lt;&gt;"No Intervention",TRUE,FALSE)</f>
        <v>0</v>
      </c>
    </row>
    <row r="13610" spans="1:6" x14ac:dyDescent="0.2">
      <c r="A13610" t="s">
        <v>1200</v>
      </c>
      <c r="B13610" t="s">
        <v>7</v>
      </c>
      <c r="C13610">
        <v>164</v>
      </c>
      <c r="D13610" t="s">
        <v>6122</v>
      </c>
      <c r="E13610" t="s">
        <v>11066</v>
      </c>
      <c r="F13610" t="b">
        <f>IF(tbl_obsv[[#This Row],[conservation_status]]&lt;&gt;"No Intervention",TRUE,FALSE)</f>
        <v>0</v>
      </c>
    </row>
    <row r="13611" spans="1:6" x14ac:dyDescent="0.2">
      <c r="A13611" t="s">
        <v>4719</v>
      </c>
      <c r="B13611" t="s">
        <v>7</v>
      </c>
      <c r="C13611">
        <v>123</v>
      </c>
      <c r="D13611" t="s">
        <v>8148</v>
      </c>
      <c r="E13611" t="s">
        <v>11066</v>
      </c>
      <c r="F13611" t="b">
        <f>IF(tbl_obsv[[#This Row],[conservation_status]]&lt;&gt;"No Intervention",TRUE,FALSE)</f>
        <v>0</v>
      </c>
    </row>
    <row r="13612" spans="1:6" x14ac:dyDescent="0.2">
      <c r="A13612" t="s">
        <v>3555</v>
      </c>
      <c r="B13612" t="s">
        <v>9</v>
      </c>
      <c r="C13612">
        <v>127</v>
      </c>
      <c r="D13612" t="s">
        <v>5644</v>
      </c>
      <c r="E13612" t="s">
        <v>11066</v>
      </c>
      <c r="F13612" t="b">
        <f>IF(tbl_obsv[[#This Row],[conservation_status]]&lt;&gt;"No Intervention",TRUE,FALSE)</f>
        <v>0</v>
      </c>
    </row>
    <row r="13613" spans="1:6" x14ac:dyDescent="0.2">
      <c r="A13613" t="s">
        <v>1474</v>
      </c>
      <c r="B13613" t="s">
        <v>13</v>
      </c>
      <c r="C13613">
        <v>273</v>
      </c>
      <c r="D13613" t="s">
        <v>6122</v>
      </c>
      <c r="E13613" t="s">
        <v>11066</v>
      </c>
      <c r="F13613" t="b">
        <f>IF(tbl_obsv[[#This Row],[conservation_status]]&lt;&gt;"No Intervention",TRUE,FALSE)</f>
        <v>0</v>
      </c>
    </row>
    <row r="13614" spans="1:6" x14ac:dyDescent="0.2">
      <c r="A13614" t="s">
        <v>2509</v>
      </c>
      <c r="B13614" t="s">
        <v>7</v>
      </c>
      <c r="C13614">
        <v>142</v>
      </c>
      <c r="D13614" t="s">
        <v>6122</v>
      </c>
      <c r="E13614" t="s">
        <v>11066</v>
      </c>
      <c r="F13614" t="b">
        <f>IF(tbl_obsv[[#This Row],[conservation_status]]&lt;&gt;"No Intervention",TRUE,FALSE)</f>
        <v>0</v>
      </c>
    </row>
    <row r="13615" spans="1:6" x14ac:dyDescent="0.2">
      <c r="A13615" t="s">
        <v>5174</v>
      </c>
      <c r="B13615" t="s">
        <v>7</v>
      </c>
      <c r="C13615">
        <v>175</v>
      </c>
      <c r="D13615" t="s">
        <v>6122</v>
      </c>
      <c r="E13615" t="s">
        <v>11066</v>
      </c>
      <c r="F13615" t="b">
        <f>IF(tbl_obsv[[#This Row],[conservation_status]]&lt;&gt;"No Intervention",TRUE,FALSE)</f>
        <v>0</v>
      </c>
    </row>
    <row r="13616" spans="1:6" x14ac:dyDescent="0.2">
      <c r="A13616" t="s">
        <v>1760</v>
      </c>
      <c r="B13616" t="s">
        <v>7</v>
      </c>
      <c r="C13616">
        <v>159</v>
      </c>
      <c r="D13616" t="s">
        <v>6122</v>
      </c>
      <c r="E13616" t="s">
        <v>11066</v>
      </c>
      <c r="F13616" t="b">
        <f>IF(tbl_obsv[[#This Row],[conservation_status]]&lt;&gt;"No Intervention",TRUE,FALSE)</f>
        <v>0</v>
      </c>
    </row>
    <row r="13617" spans="1:6" x14ac:dyDescent="0.2">
      <c r="A13617" t="s">
        <v>4403</v>
      </c>
      <c r="B13617" t="s">
        <v>13</v>
      </c>
      <c r="C13617">
        <v>279</v>
      </c>
      <c r="D13617" t="s">
        <v>5644</v>
      </c>
      <c r="E13617" t="s">
        <v>11066</v>
      </c>
      <c r="F13617" t="b">
        <f>IF(tbl_obsv[[#This Row],[conservation_status]]&lt;&gt;"No Intervention",TRUE,FALSE)</f>
        <v>0</v>
      </c>
    </row>
    <row r="13618" spans="1:6" x14ac:dyDescent="0.2">
      <c r="A13618" t="s">
        <v>2464</v>
      </c>
      <c r="B13618" t="s">
        <v>7</v>
      </c>
      <c r="C13618">
        <v>162</v>
      </c>
      <c r="D13618" t="s">
        <v>6122</v>
      </c>
      <c r="E13618" t="s">
        <v>11066</v>
      </c>
      <c r="F13618" t="b">
        <f>IF(tbl_obsv[[#This Row],[conservation_status]]&lt;&gt;"No Intervention",TRUE,FALSE)</f>
        <v>0</v>
      </c>
    </row>
    <row r="13619" spans="1:6" x14ac:dyDescent="0.2">
      <c r="A13619" t="s">
        <v>3064</v>
      </c>
      <c r="B13619" t="s">
        <v>9</v>
      </c>
      <c r="C13619">
        <v>137</v>
      </c>
      <c r="D13619" t="s">
        <v>6122</v>
      </c>
      <c r="E13619" t="s">
        <v>11066</v>
      </c>
      <c r="F13619" t="b">
        <f>IF(tbl_obsv[[#This Row],[conservation_status]]&lt;&gt;"No Intervention",TRUE,FALSE)</f>
        <v>0</v>
      </c>
    </row>
    <row r="13620" spans="1:6" x14ac:dyDescent="0.2">
      <c r="A13620" t="s">
        <v>2174</v>
      </c>
      <c r="B13620" t="s">
        <v>4</v>
      </c>
      <c r="C13620">
        <v>51</v>
      </c>
      <c r="D13620" t="s">
        <v>6122</v>
      </c>
      <c r="E13620" t="s">
        <v>11066</v>
      </c>
      <c r="F13620" t="b">
        <f>IF(tbl_obsv[[#This Row],[conservation_status]]&lt;&gt;"No Intervention",TRUE,FALSE)</f>
        <v>0</v>
      </c>
    </row>
    <row r="13621" spans="1:6" x14ac:dyDescent="0.2">
      <c r="A13621" t="s">
        <v>2215</v>
      </c>
      <c r="B13621" t="s">
        <v>4</v>
      </c>
      <c r="C13621">
        <v>95</v>
      </c>
      <c r="D13621" t="s">
        <v>6122</v>
      </c>
      <c r="E13621" t="s">
        <v>11066</v>
      </c>
      <c r="F13621" t="b">
        <f>IF(tbl_obsv[[#This Row],[conservation_status]]&lt;&gt;"No Intervention",TRUE,FALSE)</f>
        <v>0</v>
      </c>
    </row>
    <row r="13622" spans="1:6" x14ac:dyDescent="0.2">
      <c r="A13622" t="s">
        <v>267</v>
      </c>
      <c r="B13622" t="s">
        <v>7</v>
      </c>
      <c r="C13622">
        <v>139</v>
      </c>
      <c r="D13622" t="s">
        <v>5644</v>
      </c>
      <c r="E13622" t="s">
        <v>11066</v>
      </c>
      <c r="F13622" t="b">
        <f>IF(tbl_obsv[[#This Row],[conservation_status]]&lt;&gt;"No Intervention",TRUE,FALSE)</f>
        <v>0</v>
      </c>
    </row>
    <row r="13623" spans="1:6" x14ac:dyDescent="0.2">
      <c r="A13623" t="s">
        <v>3131</v>
      </c>
      <c r="B13623" t="s">
        <v>13</v>
      </c>
      <c r="C13623">
        <v>237</v>
      </c>
      <c r="D13623" t="s">
        <v>6122</v>
      </c>
      <c r="E13623" t="s">
        <v>11066</v>
      </c>
      <c r="F13623" t="b">
        <f>IF(tbl_obsv[[#This Row],[conservation_status]]&lt;&gt;"No Intervention",TRUE,FALSE)</f>
        <v>0</v>
      </c>
    </row>
    <row r="13624" spans="1:6" x14ac:dyDescent="0.2">
      <c r="A13624" t="s">
        <v>5391</v>
      </c>
      <c r="B13624" t="s">
        <v>13</v>
      </c>
      <c r="C13624">
        <v>284</v>
      </c>
      <c r="D13624" t="s">
        <v>6122</v>
      </c>
      <c r="E13624" t="s">
        <v>11066</v>
      </c>
      <c r="F13624" t="b">
        <f>IF(tbl_obsv[[#This Row],[conservation_status]]&lt;&gt;"No Intervention",TRUE,FALSE)</f>
        <v>0</v>
      </c>
    </row>
    <row r="13625" spans="1:6" x14ac:dyDescent="0.2">
      <c r="A13625" t="s">
        <v>3956</v>
      </c>
      <c r="B13625" t="s">
        <v>9</v>
      </c>
      <c r="C13625">
        <v>54</v>
      </c>
      <c r="D13625" t="s">
        <v>6122</v>
      </c>
      <c r="E13625" t="s">
        <v>11066</v>
      </c>
      <c r="F13625" t="b">
        <f>IF(tbl_obsv[[#This Row],[conservation_status]]&lt;&gt;"No Intervention",TRUE,FALSE)</f>
        <v>0</v>
      </c>
    </row>
    <row r="13626" spans="1:6" x14ac:dyDescent="0.2">
      <c r="A13626" t="s">
        <v>3427</v>
      </c>
      <c r="B13626" t="s">
        <v>4</v>
      </c>
      <c r="C13626">
        <v>92</v>
      </c>
      <c r="D13626" t="s">
        <v>6122</v>
      </c>
      <c r="E13626" t="s">
        <v>11066</v>
      </c>
      <c r="F13626" t="b">
        <f>IF(tbl_obsv[[#This Row],[conservation_status]]&lt;&gt;"No Intervention",TRUE,FALSE)</f>
        <v>0</v>
      </c>
    </row>
    <row r="13627" spans="1:6" x14ac:dyDescent="0.2">
      <c r="A13627" t="s">
        <v>2248</v>
      </c>
      <c r="B13627" t="s">
        <v>7</v>
      </c>
      <c r="C13627">
        <v>105</v>
      </c>
      <c r="D13627" t="s">
        <v>5909</v>
      </c>
      <c r="E13627" t="s">
        <v>11066</v>
      </c>
      <c r="F13627" t="b">
        <f>IF(tbl_obsv[[#This Row],[conservation_status]]&lt;&gt;"No Intervention",TRUE,FALSE)</f>
        <v>0</v>
      </c>
    </row>
    <row r="13628" spans="1:6" x14ac:dyDescent="0.2">
      <c r="A13628" t="s">
        <v>1678</v>
      </c>
      <c r="B13628" t="s">
        <v>4</v>
      </c>
      <c r="C13628">
        <v>87</v>
      </c>
      <c r="D13628" t="s">
        <v>6122</v>
      </c>
      <c r="E13628" t="s">
        <v>11066</v>
      </c>
      <c r="F13628" t="b">
        <f>IF(tbl_obsv[[#This Row],[conservation_status]]&lt;&gt;"No Intervention",TRUE,FALSE)</f>
        <v>0</v>
      </c>
    </row>
    <row r="13629" spans="1:6" x14ac:dyDescent="0.2">
      <c r="A13629" t="s">
        <v>1746</v>
      </c>
      <c r="B13629" t="s">
        <v>7</v>
      </c>
      <c r="C13629">
        <v>164</v>
      </c>
      <c r="D13629" t="s">
        <v>6122</v>
      </c>
      <c r="E13629" t="s">
        <v>11066</v>
      </c>
      <c r="F13629" t="b">
        <f>IF(tbl_obsv[[#This Row],[conservation_status]]&lt;&gt;"No Intervention",TRUE,FALSE)</f>
        <v>0</v>
      </c>
    </row>
    <row r="13630" spans="1:6" x14ac:dyDescent="0.2">
      <c r="A13630" t="s">
        <v>5392</v>
      </c>
      <c r="B13630" t="s">
        <v>9</v>
      </c>
      <c r="C13630">
        <v>88</v>
      </c>
      <c r="D13630" t="s">
        <v>6122</v>
      </c>
      <c r="E13630" t="s">
        <v>11066</v>
      </c>
      <c r="F13630" t="b">
        <f>IF(tbl_obsv[[#This Row],[conservation_status]]&lt;&gt;"No Intervention",TRUE,FALSE)</f>
        <v>0</v>
      </c>
    </row>
    <row r="13631" spans="1:6" x14ac:dyDescent="0.2">
      <c r="A13631" t="s">
        <v>2003</v>
      </c>
      <c r="B13631" t="s">
        <v>13</v>
      </c>
      <c r="C13631">
        <v>214</v>
      </c>
      <c r="D13631" t="s">
        <v>6122</v>
      </c>
      <c r="E13631" t="s">
        <v>11066</v>
      </c>
      <c r="F13631" t="b">
        <f>IF(tbl_obsv[[#This Row],[conservation_status]]&lt;&gt;"No Intervention",TRUE,FALSE)</f>
        <v>0</v>
      </c>
    </row>
    <row r="13632" spans="1:6" x14ac:dyDescent="0.2">
      <c r="A13632" t="s">
        <v>3964</v>
      </c>
      <c r="B13632" t="s">
        <v>9</v>
      </c>
      <c r="C13632">
        <v>111</v>
      </c>
      <c r="D13632" t="s">
        <v>8148</v>
      </c>
      <c r="E13632" t="s">
        <v>11066</v>
      </c>
      <c r="F13632" t="b">
        <f>IF(tbl_obsv[[#This Row],[conservation_status]]&lt;&gt;"No Intervention",TRUE,FALSE)</f>
        <v>0</v>
      </c>
    </row>
    <row r="13633" spans="1:6" x14ac:dyDescent="0.2">
      <c r="A13633" t="s">
        <v>1635</v>
      </c>
      <c r="B13633" t="s">
        <v>4</v>
      </c>
      <c r="C13633">
        <v>66</v>
      </c>
      <c r="D13633" t="s">
        <v>6122</v>
      </c>
      <c r="E13633" t="s">
        <v>11066</v>
      </c>
      <c r="F13633" t="b">
        <f>IF(tbl_obsv[[#This Row],[conservation_status]]&lt;&gt;"No Intervention",TRUE,FALSE)</f>
        <v>0</v>
      </c>
    </row>
    <row r="13634" spans="1:6" x14ac:dyDescent="0.2">
      <c r="A13634" t="s">
        <v>2323</v>
      </c>
      <c r="B13634" t="s">
        <v>7</v>
      </c>
      <c r="C13634">
        <v>159</v>
      </c>
      <c r="D13634" t="s">
        <v>6122</v>
      </c>
      <c r="E13634" t="s">
        <v>11066</v>
      </c>
      <c r="F13634" t="b">
        <f>IF(tbl_obsv[[#This Row],[conservation_status]]&lt;&gt;"No Intervention",TRUE,FALSE)</f>
        <v>0</v>
      </c>
    </row>
    <row r="13635" spans="1:6" x14ac:dyDescent="0.2">
      <c r="A13635" t="s">
        <v>2095</v>
      </c>
      <c r="B13635" t="s">
        <v>13</v>
      </c>
      <c r="C13635">
        <v>283</v>
      </c>
      <c r="D13635" t="s">
        <v>6122</v>
      </c>
      <c r="E13635" t="s">
        <v>11066</v>
      </c>
      <c r="F13635" t="b">
        <f>IF(tbl_obsv[[#This Row],[conservation_status]]&lt;&gt;"No Intervention",TRUE,FALSE)</f>
        <v>0</v>
      </c>
    </row>
    <row r="13636" spans="1:6" x14ac:dyDescent="0.2">
      <c r="A13636" t="s">
        <v>3443</v>
      </c>
      <c r="B13636" t="s">
        <v>4</v>
      </c>
      <c r="C13636">
        <v>61</v>
      </c>
      <c r="D13636" t="s">
        <v>6122</v>
      </c>
      <c r="E13636" t="s">
        <v>11066</v>
      </c>
      <c r="F13636" t="b">
        <f>IF(tbl_obsv[[#This Row],[conservation_status]]&lt;&gt;"No Intervention",TRUE,FALSE)</f>
        <v>0</v>
      </c>
    </row>
    <row r="13637" spans="1:6" x14ac:dyDescent="0.2">
      <c r="A13637" t="s">
        <v>1033</v>
      </c>
      <c r="B13637" t="s">
        <v>9</v>
      </c>
      <c r="C13637">
        <v>95</v>
      </c>
      <c r="D13637" t="s">
        <v>6122</v>
      </c>
      <c r="E13637" t="s">
        <v>11066</v>
      </c>
      <c r="F13637" t="b">
        <f>IF(tbl_obsv[[#This Row],[conservation_status]]&lt;&gt;"No Intervention",TRUE,FALSE)</f>
        <v>0</v>
      </c>
    </row>
    <row r="13638" spans="1:6" x14ac:dyDescent="0.2">
      <c r="A13638" t="s">
        <v>3919</v>
      </c>
      <c r="B13638" t="s">
        <v>9</v>
      </c>
      <c r="C13638">
        <v>134</v>
      </c>
      <c r="D13638" t="s">
        <v>6122</v>
      </c>
      <c r="E13638" t="s">
        <v>11066</v>
      </c>
      <c r="F13638" t="b">
        <f>IF(tbl_obsv[[#This Row],[conservation_status]]&lt;&gt;"No Intervention",TRUE,FALSE)</f>
        <v>0</v>
      </c>
    </row>
    <row r="13639" spans="1:6" x14ac:dyDescent="0.2">
      <c r="A13639" t="s">
        <v>1299</v>
      </c>
      <c r="B13639" t="s">
        <v>7</v>
      </c>
      <c r="C13639">
        <v>126</v>
      </c>
      <c r="D13639" t="s">
        <v>6122</v>
      </c>
      <c r="E13639" t="s">
        <v>11066</v>
      </c>
      <c r="F13639" t="b">
        <f>IF(tbl_obsv[[#This Row],[conservation_status]]&lt;&gt;"No Intervention",TRUE,FALSE)</f>
        <v>0</v>
      </c>
    </row>
    <row r="13640" spans="1:6" x14ac:dyDescent="0.2">
      <c r="A13640" t="s">
        <v>4749</v>
      </c>
      <c r="B13640" t="s">
        <v>7</v>
      </c>
      <c r="C13640">
        <v>118</v>
      </c>
      <c r="D13640" t="s">
        <v>5644</v>
      </c>
      <c r="E13640" t="s">
        <v>11066</v>
      </c>
      <c r="F13640" t="b">
        <f>IF(tbl_obsv[[#This Row],[conservation_status]]&lt;&gt;"No Intervention",TRUE,FALSE)</f>
        <v>0</v>
      </c>
    </row>
    <row r="13641" spans="1:6" x14ac:dyDescent="0.2">
      <c r="A13641" t="s">
        <v>2819</v>
      </c>
      <c r="B13641" t="s">
        <v>13</v>
      </c>
      <c r="C13641">
        <v>204</v>
      </c>
      <c r="D13641" t="s">
        <v>8148</v>
      </c>
      <c r="E13641" t="s">
        <v>11066</v>
      </c>
      <c r="F13641" t="b">
        <f>IF(tbl_obsv[[#This Row],[conservation_status]]&lt;&gt;"No Intervention",TRUE,FALSE)</f>
        <v>0</v>
      </c>
    </row>
    <row r="13642" spans="1:6" x14ac:dyDescent="0.2">
      <c r="A13642" t="s">
        <v>4558</v>
      </c>
      <c r="B13642" t="s">
        <v>4</v>
      </c>
      <c r="C13642">
        <v>67</v>
      </c>
      <c r="D13642" t="s">
        <v>5644</v>
      </c>
      <c r="E13642" t="s">
        <v>11066</v>
      </c>
      <c r="F13642" t="b">
        <f>IF(tbl_obsv[[#This Row],[conservation_status]]&lt;&gt;"No Intervention",TRUE,FALSE)</f>
        <v>0</v>
      </c>
    </row>
    <row r="13643" spans="1:6" x14ac:dyDescent="0.2">
      <c r="A13643" t="s">
        <v>4171</v>
      </c>
      <c r="B13643" t="s">
        <v>4</v>
      </c>
      <c r="C13643">
        <v>29</v>
      </c>
      <c r="D13643" t="s">
        <v>5551</v>
      </c>
      <c r="E13643" t="s">
        <v>5560</v>
      </c>
      <c r="F13643" t="b">
        <f>IF(tbl_obsv[[#This Row],[conservation_status]]&lt;&gt;"No Intervention",TRUE,FALSE)</f>
        <v>1</v>
      </c>
    </row>
    <row r="13644" spans="1:6" x14ac:dyDescent="0.2">
      <c r="A13644" t="s">
        <v>5393</v>
      </c>
      <c r="B13644" t="s">
        <v>7</v>
      </c>
      <c r="C13644">
        <v>130</v>
      </c>
      <c r="D13644" t="s">
        <v>6122</v>
      </c>
      <c r="E13644" t="s">
        <v>11066</v>
      </c>
      <c r="F13644" t="b">
        <f>IF(tbl_obsv[[#This Row],[conservation_status]]&lt;&gt;"No Intervention",TRUE,FALSE)</f>
        <v>0</v>
      </c>
    </row>
    <row r="13645" spans="1:6" x14ac:dyDescent="0.2">
      <c r="A13645" t="s">
        <v>2085</v>
      </c>
      <c r="B13645" t="s">
        <v>9</v>
      </c>
      <c r="C13645">
        <v>82</v>
      </c>
      <c r="D13645" t="s">
        <v>6122</v>
      </c>
      <c r="E13645" t="s">
        <v>11066</v>
      </c>
      <c r="F13645" t="b">
        <f>IF(tbl_obsv[[#This Row],[conservation_status]]&lt;&gt;"No Intervention",TRUE,FALSE)</f>
        <v>0</v>
      </c>
    </row>
    <row r="13646" spans="1:6" x14ac:dyDescent="0.2">
      <c r="A13646" t="s">
        <v>242</v>
      </c>
      <c r="B13646" t="s">
        <v>13</v>
      </c>
      <c r="C13646">
        <v>232</v>
      </c>
      <c r="D13646" t="s">
        <v>6122</v>
      </c>
      <c r="E13646" t="s">
        <v>11066</v>
      </c>
      <c r="F13646" t="b">
        <f>IF(tbl_obsv[[#This Row],[conservation_status]]&lt;&gt;"No Intervention",TRUE,FALSE)</f>
        <v>0</v>
      </c>
    </row>
    <row r="13647" spans="1:6" x14ac:dyDescent="0.2">
      <c r="A13647" t="s">
        <v>2358</v>
      </c>
      <c r="B13647" t="s">
        <v>9</v>
      </c>
      <c r="C13647">
        <v>95</v>
      </c>
      <c r="D13647" t="s">
        <v>6122</v>
      </c>
      <c r="E13647" t="s">
        <v>11066</v>
      </c>
      <c r="F13647" t="b">
        <f>IF(tbl_obsv[[#This Row],[conservation_status]]&lt;&gt;"No Intervention",TRUE,FALSE)</f>
        <v>0</v>
      </c>
    </row>
    <row r="13648" spans="1:6" x14ac:dyDescent="0.2">
      <c r="A13648" t="s">
        <v>4185</v>
      </c>
      <c r="B13648" t="s">
        <v>4</v>
      </c>
      <c r="C13648">
        <v>52</v>
      </c>
      <c r="D13648" t="s">
        <v>6122</v>
      </c>
      <c r="E13648" t="s">
        <v>11066</v>
      </c>
      <c r="F13648" t="b">
        <f>IF(tbl_obsv[[#This Row],[conservation_status]]&lt;&gt;"No Intervention",TRUE,FALSE)</f>
        <v>0</v>
      </c>
    </row>
    <row r="13649" spans="1:6" x14ac:dyDescent="0.2">
      <c r="A13649" t="s">
        <v>5394</v>
      </c>
      <c r="B13649" t="s">
        <v>4</v>
      </c>
      <c r="C13649">
        <v>84</v>
      </c>
      <c r="D13649" t="s">
        <v>6122</v>
      </c>
      <c r="E13649" t="s">
        <v>11066</v>
      </c>
      <c r="F13649" t="b">
        <f>IF(tbl_obsv[[#This Row],[conservation_status]]&lt;&gt;"No Intervention",TRUE,FALSE)</f>
        <v>0</v>
      </c>
    </row>
    <row r="13650" spans="1:6" x14ac:dyDescent="0.2">
      <c r="A13650" t="s">
        <v>1718</v>
      </c>
      <c r="B13650" t="s">
        <v>4</v>
      </c>
      <c r="C13650">
        <v>69</v>
      </c>
      <c r="D13650" t="s">
        <v>6122</v>
      </c>
      <c r="E13650" t="s">
        <v>11066</v>
      </c>
      <c r="F13650" t="b">
        <f>IF(tbl_obsv[[#This Row],[conservation_status]]&lt;&gt;"No Intervention",TRUE,FALSE)</f>
        <v>0</v>
      </c>
    </row>
    <row r="13651" spans="1:6" x14ac:dyDescent="0.2">
      <c r="A13651" t="s">
        <v>3702</v>
      </c>
      <c r="B13651" t="s">
        <v>4</v>
      </c>
      <c r="C13651">
        <v>53</v>
      </c>
      <c r="D13651" t="s">
        <v>6122</v>
      </c>
      <c r="E13651" t="s">
        <v>11066</v>
      </c>
      <c r="F13651" t="b">
        <f>IF(tbl_obsv[[#This Row],[conservation_status]]&lt;&gt;"No Intervention",TRUE,FALSE)</f>
        <v>0</v>
      </c>
    </row>
    <row r="13652" spans="1:6" x14ac:dyDescent="0.2">
      <c r="A13652" t="s">
        <v>5395</v>
      </c>
      <c r="B13652" t="s">
        <v>7</v>
      </c>
      <c r="C13652">
        <v>156</v>
      </c>
      <c r="D13652" t="s">
        <v>6122</v>
      </c>
      <c r="E13652" t="s">
        <v>11066</v>
      </c>
      <c r="F13652" t="b">
        <f>IF(tbl_obsv[[#This Row],[conservation_status]]&lt;&gt;"No Intervention",TRUE,FALSE)</f>
        <v>0</v>
      </c>
    </row>
    <row r="13653" spans="1:6" x14ac:dyDescent="0.2">
      <c r="A13653" t="s">
        <v>5315</v>
      </c>
      <c r="B13653" t="s">
        <v>4</v>
      </c>
      <c r="C13653">
        <v>57</v>
      </c>
      <c r="D13653" t="s">
        <v>6122</v>
      </c>
      <c r="E13653" t="s">
        <v>11066</v>
      </c>
      <c r="F13653" t="b">
        <f>IF(tbl_obsv[[#This Row],[conservation_status]]&lt;&gt;"No Intervention",TRUE,FALSE)</f>
        <v>0</v>
      </c>
    </row>
    <row r="13654" spans="1:6" x14ac:dyDescent="0.2">
      <c r="A13654" t="s">
        <v>5344</v>
      </c>
      <c r="B13654" t="s">
        <v>13</v>
      </c>
      <c r="C13654">
        <v>270</v>
      </c>
      <c r="D13654" t="s">
        <v>5551</v>
      </c>
      <c r="E13654" t="s">
        <v>11066</v>
      </c>
      <c r="F13654" t="b">
        <f>IF(tbl_obsv[[#This Row],[conservation_status]]&lt;&gt;"No Intervention",TRUE,FALSE)</f>
        <v>0</v>
      </c>
    </row>
    <row r="13655" spans="1:6" x14ac:dyDescent="0.2">
      <c r="A13655" t="s">
        <v>793</v>
      </c>
      <c r="B13655" t="s">
        <v>13</v>
      </c>
      <c r="C13655">
        <v>207</v>
      </c>
      <c r="D13655" t="s">
        <v>6122</v>
      </c>
      <c r="E13655" t="s">
        <v>11066</v>
      </c>
      <c r="F13655" t="b">
        <f>IF(tbl_obsv[[#This Row],[conservation_status]]&lt;&gt;"No Intervention",TRUE,FALSE)</f>
        <v>0</v>
      </c>
    </row>
    <row r="13656" spans="1:6" x14ac:dyDescent="0.2">
      <c r="A13656" t="s">
        <v>3077</v>
      </c>
      <c r="B13656" t="s">
        <v>13</v>
      </c>
      <c r="C13656">
        <v>287</v>
      </c>
      <c r="D13656" t="s">
        <v>6122</v>
      </c>
      <c r="E13656" t="s">
        <v>11066</v>
      </c>
      <c r="F13656" t="b">
        <f>IF(tbl_obsv[[#This Row],[conservation_status]]&lt;&gt;"No Intervention",TRUE,FALSE)</f>
        <v>0</v>
      </c>
    </row>
    <row r="13657" spans="1:6" x14ac:dyDescent="0.2">
      <c r="A13657" t="s">
        <v>5396</v>
      </c>
      <c r="B13657" t="s">
        <v>4</v>
      </c>
      <c r="C13657">
        <v>101</v>
      </c>
      <c r="D13657" t="s">
        <v>6122</v>
      </c>
      <c r="E13657" t="s">
        <v>11066</v>
      </c>
      <c r="F13657" t="b">
        <f>IF(tbl_obsv[[#This Row],[conservation_status]]&lt;&gt;"No Intervention",TRUE,FALSE)</f>
        <v>0</v>
      </c>
    </row>
    <row r="13658" spans="1:6" x14ac:dyDescent="0.2">
      <c r="A13658" t="s">
        <v>4829</v>
      </c>
      <c r="B13658" t="s">
        <v>7</v>
      </c>
      <c r="C13658">
        <v>152</v>
      </c>
      <c r="D13658" t="s">
        <v>6122</v>
      </c>
      <c r="E13658" t="s">
        <v>11066</v>
      </c>
      <c r="F13658" t="b">
        <f>IF(tbl_obsv[[#This Row],[conservation_status]]&lt;&gt;"No Intervention",TRUE,FALSE)</f>
        <v>0</v>
      </c>
    </row>
    <row r="13659" spans="1:6" x14ac:dyDescent="0.2">
      <c r="A13659" t="s">
        <v>337</v>
      </c>
      <c r="B13659" t="s">
        <v>7</v>
      </c>
      <c r="C13659">
        <v>168</v>
      </c>
      <c r="D13659" t="s">
        <v>5551</v>
      </c>
      <c r="E13659" t="s">
        <v>11066</v>
      </c>
      <c r="F13659" t="b">
        <f>IF(tbl_obsv[[#This Row],[conservation_status]]&lt;&gt;"No Intervention",TRUE,FALSE)</f>
        <v>0</v>
      </c>
    </row>
    <row r="13660" spans="1:6" x14ac:dyDescent="0.2">
      <c r="A13660" t="s">
        <v>5397</v>
      </c>
      <c r="B13660" t="s">
        <v>13</v>
      </c>
      <c r="C13660">
        <v>230</v>
      </c>
      <c r="D13660" t="s">
        <v>6122</v>
      </c>
      <c r="E13660" t="s">
        <v>11066</v>
      </c>
      <c r="F13660" t="b">
        <f>IF(tbl_obsv[[#This Row],[conservation_status]]&lt;&gt;"No Intervention",TRUE,FALSE)</f>
        <v>0</v>
      </c>
    </row>
    <row r="13661" spans="1:6" x14ac:dyDescent="0.2">
      <c r="A13661" t="s">
        <v>5011</v>
      </c>
      <c r="B13661" t="s">
        <v>9</v>
      </c>
      <c r="C13661">
        <v>122</v>
      </c>
      <c r="D13661" t="s">
        <v>6122</v>
      </c>
      <c r="E13661" t="s">
        <v>11066</v>
      </c>
      <c r="F13661" t="b">
        <f>IF(tbl_obsv[[#This Row],[conservation_status]]&lt;&gt;"No Intervention",TRUE,FALSE)</f>
        <v>0</v>
      </c>
    </row>
    <row r="13662" spans="1:6" x14ac:dyDescent="0.2">
      <c r="A13662" t="s">
        <v>1646</v>
      </c>
      <c r="B13662" t="s">
        <v>13</v>
      </c>
      <c r="C13662">
        <v>279</v>
      </c>
      <c r="D13662" t="s">
        <v>5644</v>
      </c>
      <c r="E13662" t="s">
        <v>11066</v>
      </c>
      <c r="F13662" t="b">
        <f>IF(tbl_obsv[[#This Row],[conservation_status]]&lt;&gt;"No Intervention",TRUE,FALSE)</f>
        <v>0</v>
      </c>
    </row>
    <row r="13663" spans="1:6" x14ac:dyDescent="0.2">
      <c r="A13663" t="s">
        <v>4230</v>
      </c>
      <c r="B13663" t="s">
        <v>4</v>
      </c>
      <c r="C13663">
        <v>70</v>
      </c>
      <c r="D13663" t="s">
        <v>6122</v>
      </c>
      <c r="E13663" t="s">
        <v>11066</v>
      </c>
      <c r="F13663" t="b">
        <f>IF(tbl_obsv[[#This Row],[conservation_status]]&lt;&gt;"No Intervention",TRUE,FALSE)</f>
        <v>0</v>
      </c>
    </row>
    <row r="13664" spans="1:6" x14ac:dyDescent="0.2">
      <c r="A13664" t="s">
        <v>4363</v>
      </c>
      <c r="B13664" t="s">
        <v>4</v>
      </c>
      <c r="C13664">
        <v>69</v>
      </c>
      <c r="D13664" t="s">
        <v>8148</v>
      </c>
      <c r="E13664" t="s">
        <v>11066</v>
      </c>
      <c r="F13664" t="b">
        <f>IF(tbl_obsv[[#This Row],[conservation_status]]&lt;&gt;"No Intervention",TRUE,FALSE)</f>
        <v>0</v>
      </c>
    </row>
    <row r="13665" spans="1:6" x14ac:dyDescent="0.2">
      <c r="A13665" t="s">
        <v>859</v>
      </c>
      <c r="B13665" t="s">
        <v>7</v>
      </c>
      <c r="C13665">
        <v>157</v>
      </c>
      <c r="D13665" t="s">
        <v>6122</v>
      </c>
      <c r="E13665" t="s">
        <v>11066</v>
      </c>
      <c r="F13665" t="b">
        <f>IF(tbl_obsv[[#This Row],[conservation_status]]&lt;&gt;"No Intervention",TRUE,FALSE)</f>
        <v>0</v>
      </c>
    </row>
    <row r="13666" spans="1:6" x14ac:dyDescent="0.2">
      <c r="A13666" t="s">
        <v>2741</v>
      </c>
      <c r="B13666" t="s">
        <v>7</v>
      </c>
      <c r="C13666">
        <v>201</v>
      </c>
      <c r="D13666" t="s">
        <v>8148</v>
      </c>
      <c r="E13666" t="s">
        <v>11066</v>
      </c>
      <c r="F13666" t="b">
        <f>IF(tbl_obsv[[#This Row],[conservation_status]]&lt;&gt;"No Intervention",TRUE,FALSE)</f>
        <v>0</v>
      </c>
    </row>
    <row r="13667" spans="1:6" x14ac:dyDescent="0.2">
      <c r="A13667" t="s">
        <v>3796</v>
      </c>
      <c r="B13667" t="s">
        <v>13</v>
      </c>
      <c r="C13667">
        <v>246</v>
      </c>
      <c r="D13667" t="s">
        <v>6122</v>
      </c>
      <c r="E13667" t="s">
        <v>11066</v>
      </c>
      <c r="F13667" t="b">
        <f>IF(tbl_obsv[[#This Row],[conservation_status]]&lt;&gt;"No Intervention",TRUE,FALSE)</f>
        <v>0</v>
      </c>
    </row>
    <row r="13668" spans="1:6" x14ac:dyDescent="0.2">
      <c r="A13668" t="s">
        <v>2524</v>
      </c>
      <c r="B13668" t="s">
        <v>4</v>
      </c>
      <c r="C13668">
        <v>82</v>
      </c>
      <c r="D13668" t="s">
        <v>6122</v>
      </c>
      <c r="E13668" t="s">
        <v>11066</v>
      </c>
      <c r="F13668" t="b">
        <f>IF(tbl_obsv[[#This Row],[conservation_status]]&lt;&gt;"No Intervention",TRUE,FALSE)</f>
        <v>0</v>
      </c>
    </row>
    <row r="13669" spans="1:6" x14ac:dyDescent="0.2">
      <c r="A13669" t="s">
        <v>393</v>
      </c>
      <c r="B13669" t="s">
        <v>4</v>
      </c>
      <c r="C13669">
        <v>80</v>
      </c>
      <c r="D13669" t="s">
        <v>6122</v>
      </c>
      <c r="E13669" t="s">
        <v>11066</v>
      </c>
      <c r="F13669" t="b">
        <f>IF(tbl_obsv[[#This Row],[conservation_status]]&lt;&gt;"No Intervention",TRUE,FALSE)</f>
        <v>0</v>
      </c>
    </row>
    <row r="13670" spans="1:6" x14ac:dyDescent="0.2">
      <c r="A13670" t="s">
        <v>2187</v>
      </c>
      <c r="B13670" t="s">
        <v>9</v>
      </c>
      <c r="C13670">
        <v>89</v>
      </c>
      <c r="D13670" t="s">
        <v>6122</v>
      </c>
      <c r="E13670" t="s">
        <v>11066</v>
      </c>
      <c r="F13670" t="b">
        <f>IF(tbl_obsv[[#This Row],[conservation_status]]&lt;&gt;"No Intervention",TRUE,FALSE)</f>
        <v>0</v>
      </c>
    </row>
    <row r="13671" spans="1:6" x14ac:dyDescent="0.2">
      <c r="A13671" t="s">
        <v>645</v>
      </c>
      <c r="B13671" t="s">
        <v>7</v>
      </c>
      <c r="C13671">
        <v>121</v>
      </c>
      <c r="D13671" t="s">
        <v>6122</v>
      </c>
      <c r="E13671" t="s">
        <v>11066</v>
      </c>
      <c r="F13671" t="b">
        <f>IF(tbl_obsv[[#This Row],[conservation_status]]&lt;&gt;"No Intervention",TRUE,FALSE)</f>
        <v>0</v>
      </c>
    </row>
    <row r="13672" spans="1:6" x14ac:dyDescent="0.2">
      <c r="A13672" t="s">
        <v>4630</v>
      </c>
      <c r="B13672" t="s">
        <v>13</v>
      </c>
      <c r="C13672">
        <v>263</v>
      </c>
      <c r="D13672" t="s">
        <v>6122</v>
      </c>
      <c r="E13672" t="s">
        <v>11066</v>
      </c>
      <c r="F13672" t="b">
        <f>IF(tbl_obsv[[#This Row],[conservation_status]]&lt;&gt;"No Intervention",TRUE,FALSE)</f>
        <v>0</v>
      </c>
    </row>
    <row r="13673" spans="1:6" x14ac:dyDescent="0.2">
      <c r="A13673" t="s">
        <v>3815</v>
      </c>
      <c r="B13673" t="s">
        <v>9</v>
      </c>
      <c r="C13673">
        <v>93</v>
      </c>
      <c r="D13673" t="s">
        <v>6122</v>
      </c>
      <c r="E13673" t="s">
        <v>11066</v>
      </c>
      <c r="F13673" t="b">
        <f>IF(tbl_obsv[[#This Row],[conservation_status]]&lt;&gt;"No Intervention",TRUE,FALSE)</f>
        <v>0</v>
      </c>
    </row>
    <row r="13674" spans="1:6" x14ac:dyDescent="0.2">
      <c r="A13674" t="s">
        <v>973</v>
      </c>
      <c r="B13674" t="s">
        <v>9</v>
      </c>
      <c r="C13674">
        <v>94</v>
      </c>
      <c r="D13674" t="s">
        <v>6122</v>
      </c>
      <c r="E13674" t="s">
        <v>11066</v>
      </c>
      <c r="F13674" t="b">
        <f>IF(tbl_obsv[[#This Row],[conservation_status]]&lt;&gt;"No Intervention",TRUE,FALSE)</f>
        <v>0</v>
      </c>
    </row>
    <row r="13675" spans="1:6" x14ac:dyDescent="0.2">
      <c r="A13675" t="s">
        <v>1113</v>
      </c>
      <c r="B13675" t="s">
        <v>4</v>
      </c>
      <c r="C13675">
        <v>42</v>
      </c>
      <c r="D13675" t="s">
        <v>5644</v>
      </c>
      <c r="E13675" t="s">
        <v>11066</v>
      </c>
      <c r="F13675" t="b">
        <f>IF(tbl_obsv[[#This Row],[conservation_status]]&lt;&gt;"No Intervention",TRUE,FALSE)</f>
        <v>0</v>
      </c>
    </row>
    <row r="13676" spans="1:6" x14ac:dyDescent="0.2">
      <c r="A13676" t="s">
        <v>2896</v>
      </c>
      <c r="B13676" t="s">
        <v>7</v>
      </c>
      <c r="C13676">
        <v>152</v>
      </c>
      <c r="D13676" t="s">
        <v>6122</v>
      </c>
      <c r="E13676" t="s">
        <v>11066</v>
      </c>
      <c r="F13676" t="b">
        <f>IF(tbl_obsv[[#This Row],[conservation_status]]&lt;&gt;"No Intervention",TRUE,FALSE)</f>
        <v>0</v>
      </c>
    </row>
    <row r="13677" spans="1:6" x14ac:dyDescent="0.2">
      <c r="A13677" t="s">
        <v>1008</v>
      </c>
      <c r="B13677" t="s">
        <v>9</v>
      </c>
      <c r="C13677">
        <v>89</v>
      </c>
      <c r="D13677" t="s">
        <v>6122</v>
      </c>
      <c r="E13677" t="s">
        <v>11066</v>
      </c>
      <c r="F13677" t="b">
        <f>IF(tbl_obsv[[#This Row],[conservation_status]]&lt;&gt;"No Intervention",TRUE,FALSE)</f>
        <v>0</v>
      </c>
    </row>
    <row r="13678" spans="1:6" x14ac:dyDescent="0.2">
      <c r="A13678" t="s">
        <v>3241</v>
      </c>
      <c r="B13678" t="s">
        <v>13</v>
      </c>
      <c r="C13678">
        <v>232</v>
      </c>
      <c r="D13678" t="s">
        <v>6122</v>
      </c>
      <c r="E13678" t="s">
        <v>11066</v>
      </c>
      <c r="F13678" t="b">
        <f>IF(tbl_obsv[[#This Row],[conservation_status]]&lt;&gt;"No Intervention",TRUE,FALSE)</f>
        <v>0</v>
      </c>
    </row>
    <row r="13679" spans="1:6" x14ac:dyDescent="0.2">
      <c r="A13679" t="s">
        <v>2855</v>
      </c>
      <c r="B13679" t="s">
        <v>7</v>
      </c>
      <c r="C13679">
        <v>112</v>
      </c>
      <c r="D13679" t="s">
        <v>5644</v>
      </c>
      <c r="E13679" t="s">
        <v>5656</v>
      </c>
      <c r="F13679" t="b">
        <f>IF(tbl_obsv[[#This Row],[conservation_status]]&lt;&gt;"No Intervention",TRUE,FALSE)</f>
        <v>1</v>
      </c>
    </row>
    <row r="13680" spans="1:6" x14ac:dyDescent="0.2">
      <c r="A13680" t="s">
        <v>622</v>
      </c>
      <c r="B13680" t="s">
        <v>7</v>
      </c>
      <c r="C13680">
        <v>141</v>
      </c>
      <c r="D13680" t="s">
        <v>6122</v>
      </c>
      <c r="E13680" t="s">
        <v>11066</v>
      </c>
      <c r="F13680" t="b">
        <f>IF(tbl_obsv[[#This Row],[conservation_status]]&lt;&gt;"No Intervention",TRUE,FALSE)</f>
        <v>0</v>
      </c>
    </row>
    <row r="13681" spans="1:6" x14ac:dyDescent="0.2">
      <c r="A13681" t="s">
        <v>3707</v>
      </c>
      <c r="B13681" t="s">
        <v>13</v>
      </c>
      <c r="C13681">
        <v>247</v>
      </c>
      <c r="D13681" t="s">
        <v>6122</v>
      </c>
      <c r="E13681" t="s">
        <v>11066</v>
      </c>
      <c r="F13681" t="b">
        <f>IF(tbl_obsv[[#This Row],[conservation_status]]&lt;&gt;"No Intervention",TRUE,FALSE)</f>
        <v>0</v>
      </c>
    </row>
    <row r="13682" spans="1:6" x14ac:dyDescent="0.2">
      <c r="A13682" t="s">
        <v>3144</v>
      </c>
      <c r="B13682" t="s">
        <v>7</v>
      </c>
      <c r="C13682">
        <v>128</v>
      </c>
      <c r="D13682" t="s">
        <v>5644</v>
      </c>
      <c r="E13682" t="s">
        <v>11066</v>
      </c>
      <c r="F13682" t="b">
        <f>IF(tbl_obsv[[#This Row],[conservation_status]]&lt;&gt;"No Intervention",TRUE,FALSE)</f>
        <v>0</v>
      </c>
    </row>
    <row r="13683" spans="1:6" x14ac:dyDescent="0.2">
      <c r="A13683" t="s">
        <v>1351</v>
      </c>
      <c r="B13683" t="s">
        <v>4</v>
      </c>
      <c r="C13683">
        <v>66</v>
      </c>
      <c r="D13683" t="s">
        <v>6122</v>
      </c>
      <c r="E13683" t="s">
        <v>11066</v>
      </c>
      <c r="F13683" t="b">
        <f>IF(tbl_obsv[[#This Row],[conservation_status]]&lt;&gt;"No Intervention",TRUE,FALSE)</f>
        <v>0</v>
      </c>
    </row>
    <row r="13684" spans="1:6" x14ac:dyDescent="0.2">
      <c r="A13684" t="s">
        <v>2756</v>
      </c>
      <c r="B13684" t="s">
        <v>7</v>
      </c>
      <c r="C13684">
        <v>131</v>
      </c>
      <c r="D13684" t="s">
        <v>6122</v>
      </c>
      <c r="E13684" t="s">
        <v>11066</v>
      </c>
      <c r="F13684" t="b">
        <f>IF(tbl_obsv[[#This Row],[conservation_status]]&lt;&gt;"No Intervention",TRUE,FALSE)</f>
        <v>0</v>
      </c>
    </row>
    <row r="13685" spans="1:6" x14ac:dyDescent="0.2">
      <c r="A13685" t="s">
        <v>3254</v>
      </c>
      <c r="B13685" t="s">
        <v>13</v>
      </c>
      <c r="C13685">
        <v>252</v>
      </c>
      <c r="D13685" t="s">
        <v>6122</v>
      </c>
      <c r="E13685" t="s">
        <v>11066</v>
      </c>
      <c r="F13685" t="b">
        <f>IF(tbl_obsv[[#This Row],[conservation_status]]&lt;&gt;"No Intervention",TRUE,FALSE)</f>
        <v>0</v>
      </c>
    </row>
    <row r="13686" spans="1:6" x14ac:dyDescent="0.2">
      <c r="A13686" t="s">
        <v>3784</v>
      </c>
      <c r="B13686" t="s">
        <v>9</v>
      </c>
      <c r="C13686">
        <v>79</v>
      </c>
      <c r="D13686" t="s">
        <v>6122</v>
      </c>
      <c r="E13686" t="s">
        <v>11066</v>
      </c>
      <c r="F13686" t="b">
        <f>IF(tbl_obsv[[#This Row],[conservation_status]]&lt;&gt;"No Intervention",TRUE,FALSE)</f>
        <v>0</v>
      </c>
    </row>
    <row r="13687" spans="1:6" x14ac:dyDescent="0.2">
      <c r="A13687" t="s">
        <v>5109</v>
      </c>
      <c r="B13687" t="s">
        <v>9</v>
      </c>
      <c r="C13687">
        <v>128</v>
      </c>
      <c r="D13687" t="s">
        <v>6122</v>
      </c>
      <c r="E13687" t="s">
        <v>11066</v>
      </c>
      <c r="F13687" t="b">
        <f>IF(tbl_obsv[[#This Row],[conservation_status]]&lt;&gt;"No Intervention",TRUE,FALSE)</f>
        <v>0</v>
      </c>
    </row>
    <row r="13688" spans="1:6" x14ac:dyDescent="0.2">
      <c r="A13688" t="s">
        <v>1619</v>
      </c>
      <c r="B13688" t="s">
        <v>9</v>
      </c>
      <c r="C13688">
        <v>112</v>
      </c>
      <c r="D13688" t="s">
        <v>6122</v>
      </c>
      <c r="E13688" t="s">
        <v>11066</v>
      </c>
      <c r="F13688" t="b">
        <f>IF(tbl_obsv[[#This Row],[conservation_status]]&lt;&gt;"No Intervention",TRUE,FALSE)</f>
        <v>0</v>
      </c>
    </row>
    <row r="13689" spans="1:6" x14ac:dyDescent="0.2">
      <c r="A13689" t="s">
        <v>4741</v>
      </c>
      <c r="B13689" t="s">
        <v>9</v>
      </c>
      <c r="C13689">
        <v>61</v>
      </c>
      <c r="D13689" t="s">
        <v>6122</v>
      </c>
      <c r="E13689" t="s">
        <v>11066</v>
      </c>
      <c r="F13689" t="b">
        <f>IF(tbl_obsv[[#This Row],[conservation_status]]&lt;&gt;"No Intervention",TRUE,FALSE)</f>
        <v>0</v>
      </c>
    </row>
    <row r="13690" spans="1:6" x14ac:dyDescent="0.2">
      <c r="A13690" t="s">
        <v>5044</v>
      </c>
      <c r="B13690" t="s">
        <v>7</v>
      </c>
      <c r="C13690">
        <v>161</v>
      </c>
      <c r="D13690" t="s">
        <v>6122</v>
      </c>
      <c r="E13690" t="s">
        <v>11066</v>
      </c>
      <c r="F13690" t="b">
        <f>IF(tbl_obsv[[#This Row],[conservation_status]]&lt;&gt;"No Intervention",TRUE,FALSE)</f>
        <v>0</v>
      </c>
    </row>
    <row r="13691" spans="1:6" x14ac:dyDescent="0.2">
      <c r="A13691" t="s">
        <v>3156</v>
      </c>
      <c r="B13691" t="s">
        <v>7</v>
      </c>
      <c r="C13691">
        <v>149</v>
      </c>
      <c r="D13691" t="s">
        <v>6122</v>
      </c>
      <c r="E13691" t="s">
        <v>11066</v>
      </c>
      <c r="F13691" t="b">
        <f>IF(tbl_obsv[[#This Row],[conservation_status]]&lt;&gt;"No Intervention",TRUE,FALSE)</f>
        <v>0</v>
      </c>
    </row>
    <row r="13692" spans="1:6" x14ac:dyDescent="0.2">
      <c r="A13692" t="s">
        <v>1513</v>
      </c>
      <c r="B13692" t="s">
        <v>4</v>
      </c>
      <c r="C13692">
        <v>32</v>
      </c>
      <c r="D13692" t="s">
        <v>6122</v>
      </c>
      <c r="E13692" t="s">
        <v>11066</v>
      </c>
      <c r="F13692" t="b">
        <f>IF(tbl_obsv[[#This Row],[conservation_status]]&lt;&gt;"No Intervention",TRUE,FALSE)</f>
        <v>0</v>
      </c>
    </row>
    <row r="13693" spans="1:6" x14ac:dyDescent="0.2">
      <c r="A13693" t="s">
        <v>4364</v>
      </c>
      <c r="B13693" t="s">
        <v>4</v>
      </c>
      <c r="C13693">
        <v>55</v>
      </c>
      <c r="D13693" t="s">
        <v>8148</v>
      </c>
      <c r="E13693" t="s">
        <v>11066</v>
      </c>
      <c r="F13693" t="b">
        <f>IF(tbl_obsv[[#This Row],[conservation_status]]&lt;&gt;"No Intervention",TRUE,FALSE)</f>
        <v>0</v>
      </c>
    </row>
    <row r="13694" spans="1:6" x14ac:dyDescent="0.2">
      <c r="A13694" t="s">
        <v>4226</v>
      </c>
      <c r="B13694" t="s">
        <v>7</v>
      </c>
      <c r="C13694">
        <v>165</v>
      </c>
      <c r="D13694" t="s">
        <v>6122</v>
      </c>
      <c r="E13694" t="s">
        <v>11066</v>
      </c>
      <c r="F13694" t="b">
        <f>IF(tbl_obsv[[#This Row],[conservation_status]]&lt;&gt;"No Intervention",TRUE,FALSE)</f>
        <v>0</v>
      </c>
    </row>
    <row r="13695" spans="1:6" x14ac:dyDescent="0.2">
      <c r="A13695" t="s">
        <v>5398</v>
      </c>
      <c r="B13695" t="s">
        <v>4</v>
      </c>
      <c r="C13695">
        <v>66</v>
      </c>
      <c r="D13695" t="s">
        <v>5909</v>
      </c>
      <c r="E13695" t="s">
        <v>11066</v>
      </c>
      <c r="F13695" t="b">
        <f>IF(tbl_obsv[[#This Row],[conservation_status]]&lt;&gt;"No Intervention",TRUE,FALSE)</f>
        <v>0</v>
      </c>
    </row>
    <row r="13696" spans="1:6" x14ac:dyDescent="0.2">
      <c r="A13696" t="s">
        <v>501</v>
      </c>
      <c r="B13696" t="s">
        <v>4</v>
      </c>
      <c r="C13696">
        <v>71</v>
      </c>
      <c r="D13696" t="s">
        <v>8148</v>
      </c>
      <c r="E13696" t="s">
        <v>11066</v>
      </c>
      <c r="F13696" t="b">
        <f>IF(tbl_obsv[[#This Row],[conservation_status]]&lt;&gt;"No Intervention",TRUE,FALSE)</f>
        <v>0</v>
      </c>
    </row>
    <row r="13697" spans="1:6" x14ac:dyDescent="0.2">
      <c r="A13697" t="s">
        <v>5399</v>
      </c>
      <c r="B13697" t="s">
        <v>7</v>
      </c>
      <c r="C13697">
        <v>181</v>
      </c>
      <c r="D13697" t="s">
        <v>6122</v>
      </c>
      <c r="E13697" t="s">
        <v>11066</v>
      </c>
      <c r="F13697" t="b">
        <f>IF(tbl_obsv[[#This Row],[conservation_status]]&lt;&gt;"No Intervention",TRUE,FALSE)</f>
        <v>0</v>
      </c>
    </row>
    <row r="13698" spans="1:6" x14ac:dyDescent="0.2">
      <c r="A13698" t="s">
        <v>3496</v>
      </c>
      <c r="B13698" t="s">
        <v>13</v>
      </c>
      <c r="C13698">
        <v>262</v>
      </c>
      <c r="D13698" t="s">
        <v>6122</v>
      </c>
      <c r="E13698" t="s">
        <v>11066</v>
      </c>
      <c r="F13698" t="b">
        <f>IF(tbl_obsv[[#This Row],[conservation_status]]&lt;&gt;"No Intervention",TRUE,FALSE)</f>
        <v>0</v>
      </c>
    </row>
    <row r="13699" spans="1:6" x14ac:dyDescent="0.2">
      <c r="A13699" t="s">
        <v>1759</v>
      </c>
      <c r="B13699" t="s">
        <v>9</v>
      </c>
      <c r="C13699">
        <v>109</v>
      </c>
      <c r="D13699" t="s">
        <v>5644</v>
      </c>
      <c r="E13699" t="s">
        <v>5560</v>
      </c>
      <c r="F13699" t="b">
        <f>IF(tbl_obsv[[#This Row],[conservation_status]]&lt;&gt;"No Intervention",TRUE,FALSE)</f>
        <v>1</v>
      </c>
    </row>
    <row r="13700" spans="1:6" x14ac:dyDescent="0.2">
      <c r="A13700" t="s">
        <v>4209</v>
      </c>
      <c r="B13700" t="s">
        <v>9</v>
      </c>
      <c r="C13700">
        <v>128</v>
      </c>
      <c r="D13700" t="s">
        <v>6122</v>
      </c>
      <c r="E13700" t="s">
        <v>11066</v>
      </c>
      <c r="F13700" t="b">
        <f>IF(tbl_obsv[[#This Row],[conservation_status]]&lt;&gt;"No Intervention",TRUE,FALSE)</f>
        <v>0</v>
      </c>
    </row>
    <row r="13701" spans="1:6" x14ac:dyDescent="0.2">
      <c r="A13701" t="s">
        <v>2755</v>
      </c>
      <c r="B13701" t="s">
        <v>7</v>
      </c>
      <c r="C13701">
        <v>155</v>
      </c>
      <c r="D13701" t="s">
        <v>5551</v>
      </c>
      <c r="E13701" t="s">
        <v>11066</v>
      </c>
      <c r="F13701" t="b">
        <f>IF(tbl_obsv[[#This Row],[conservation_status]]&lt;&gt;"No Intervention",TRUE,FALSE)</f>
        <v>0</v>
      </c>
    </row>
    <row r="13702" spans="1:6" x14ac:dyDescent="0.2">
      <c r="A13702" t="s">
        <v>1603</v>
      </c>
      <c r="B13702" t="s">
        <v>13</v>
      </c>
      <c r="C13702">
        <v>273</v>
      </c>
      <c r="D13702" t="s">
        <v>6122</v>
      </c>
      <c r="E13702" t="s">
        <v>11066</v>
      </c>
      <c r="F13702" t="b">
        <f>IF(tbl_obsv[[#This Row],[conservation_status]]&lt;&gt;"No Intervention",TRUE,FALSE)</f>
        <v>0</v>
      </c>
    </row>
    <row r="13703" spans="1:6" x14ac:dyDescent="0.2">
      <c r="A13703" t="s">
        <v>5400</v>
      </c>
      <c r="B13703" t="s">
        <v>7</v>
      </c>
      <c r="C13703">
        <v>124</v>
      </c>
      <c r="D13703" t="s">
        <v>6122</v>
      </c>
      <c r="E13703" t="s">
        <v>11066</v>
      </c>
      <c r="F13703" t="b">
        <f>IF(tbl_obsv[[#This Row],[conservation_status]]&lt;&gt;"No Intervention",TRUE,FALSE)</f>
        <v>0</v>
      </c>
    </row>
    <row r="13704" spans="1:6" x14ac:dyDescent="0.2">
      <c r="A13704" t="s">
        <v>2795</v>
      </c>
      <c r="B13704" t="s">
        <v>7</v>
      </c>
      <c r="C13704">
        <v>152</v>
      </c>
      <c r="D13704" t="s">
        <v>6122</v>
      </c>
      <c r="E13704" t="s">
        <v>11066</v>
      </c>
      <c r="F13704" t="b">
        <f>IF(tbl_obsv[[#This Row],[conservation_status]]&lt;&gt;"No Intervention",TRUE,FALSE)</f>
        <v>0</v>
      </c>
    </row>
    <row r="13705" spans="1:6" x14ac:dyDescent="0.2">
      <c r="A13705" t="s">
        <v>572</v>
      </c>
      <c r="B13705" t="s">
        <v>4</v>
      </c>
      <c r="C13705">
        <v>60</v>
      </c>
      <c r="D13705" t="s">
        <v>6122</v>
      </c>
      <c r="E13705" t="s">
        <v>11066</v>
      </c>
      <c r="F13705" t="b">
        <f>IF(tbl_obsv[[#This Row],[conservation_status]]&lt;&gt;"No Intervention",TRUE,FALSE)</f>
        <v>0</v>
      </c>
    </row>
    <row r="13706" spans="1:6" x14ac:dyDescent="0.2">
      <c r="A13706" t="s">
        <v>3632</v>
      </c>
      <c r="B13706" t="s">
        <v>4</v>
      </c>
      <c r="C13706">
        <v>64</v>
      </c>
      <c r="D13706" t="s">
        <v>6122</v>
      </c>
      <c r="E13706" t="s">
        <v>11066</v>
      </c>
      <c r="F13706" t="b">
        <f>IF(tbl_obsv[[#This Row],[conservation_status]]&lt;&gt;"No Intervention",TRUE,FALSE)</f>
        <v>0</v>
      </c>
    </row>
    <row r="13707" spans="1:6" x14ac:dyDescent="0.2">
      <c r="A13707" t="s">
        <v>5211</v>
      </c>
      <c r="B13707" t="s">
        <v>9</v>
      </c>
      <c r="C13707">
        <v>97</v>
      </c>
      <c r="D13707" t="s">
        <v>5644</v>
      </c>
      <c r="E13707" t="s">
        <v>11066</v>
      </c>
      <c r="F13707" t="b">
        <f>IF(tbl_obsv[[#This Row],[conservation_status]]&lt;&gt;"No Intervention",TRUE,FALSE)</f>
        <v>0</v>
      </c>
    </row>
    <row r="13708" spans="1:6" x14ac:dyDescent="0.2">
      <c r="A13708" t="s">
        <v>5401</v>
      </c>
      <c r="B13708" t="s">
        <v>9</v>
      </c>
      <c r="C13708">
        <v>107</v>
      </c>
      <c r="D13708" t="s">
        <v>6122</v>
      </c>
      <c r="E13708" t="s">
        <v>11066</v>
      </c>
      <c r="F13708" t="b">
        <f>IF(tbl_obsv[[#This Row],[conservation_status]]&lt;&gt;"No Intervention",TRUE,FALSE)</f>
        <v>0</v>
      </c>
    </row>
    <row r="13709" spans="1:6" x14ac:dyDescent="0.2">
      <c r="A13709" t="s">
        <v>5265</v>
      </c>
      <c r="B13709" t="s">
        <v>9</v>
      </c>
      <c r="C13709">
        <v>78</v>
      </c>
      <c r="D13709" t="s">
        <v>6122</v>
      </c>
      <c r="E13709" t="s">
        <v>11066</v>
      </c>
      <c r="F13709" t="b">
        <f>IF(tbl_obsv[[#This Row],[conservation_status]]&lt;&gt;"No Intervention",TRUE,FALSE)</f>
        <v>0</v>
      </c>
    </row>
    <row r="13710" spans="1:6" x14ac:dyDescent="0.2">
      <c r="A13710" t="s">
        <v>5133</v>
      </c>
      <c r="B13710" t="s">
        <v>4</v>
      </c>
      <c r="C13710">
        <v>102</v>
      </c>
      <c r="D13710" t="s">
        <v>6122</v>
      </c>
      <c r="E13710" t="s">
        <v>11066</v>
      </c>
      <c r="F13710" t="b">
        <f>IF(tbl_obsv[[#This Row],[conservation_status]]&lt;&gt;"No Intervention",TRUE,FALSE)</f>
        <v>0</v>
      </c>
    </row>
    <row r="13711" spans="1:6" x14ac:dyDescent="0.2">
      <c r="A13711" t="s">
        <v>1508</v>
      </c>
      <c r="B13711" t="s">
        <v>4</v>
      </c>
      <c r="C13711">
        <v>59</v>
      </c>
      <c r="D13711" t="s">
        <v>6020</v>
      </c>
      <c r="E13711" t="s">
        <v>11066</v>
      </c>
      <c r="F13711" t="b">
        <f>IF(tbl_obsv[[#This Row],[conservation_status]]&lt;&gt;"No Intervention",TRUE,FALSE)</f>
        <v>0</v>
      </c>
    </row>
    <row r="13712" spans="1:6" x14ac:dyDescent="0.2">
      <c r="A13712" t="s">
        <v>4620</v>
      </c>
      <c r="B13712" t="s">
        <v>7</v>
      </c>
      <c r="C13712">
        <v>172</v>
      </c>
      <c r="D13712" t="s">
        <v>6122</v>
      </c>
      <c r="E13712" t="s">
        <v>11066</v>
      </c>
      <c r="F13712" t="b">
        <f>IF(tbl_obsv[[#This Row],[conservation_status]]&lt;&gt;"No Intervention",TRUE,FALSE)</f>
        <v>0</v>
      </c>
    </row>
    <row r="13713" spans="1:6" x14ac:dyDescent="0.2">
      <c r="A13713" t="s">
        <v>405</v>
      </c>
      <c r="B13713" t="s">
        <v>9</v>
      </c>
      <c r="C13713">
        <v>74</v>
      </c>
      <c r="D13713" t="s">
        <v>6122</v>
      </c>
      <c r="E13713" t="s">
        <v>11066</v>
      </c>
      <c r="F13713" t="b">
        <f>IF(tbl_obsv[[#This Row],[conservation_status]]&lt;&gt;"No Intervention",TRUE,FALSE)</f>
        <v>0</v>
      </c>
    </row>
    <row r="13714" spans="1:6" x14ac:dyDescent="0.2">
      <c r="A13714" t="s">
        <v>478</v>
      </c>
      <c r="B13714" t="s">
        <v>9</v>
      </c>
      <c r="C13714">
        <v>82</v>
      </c>
      <c r="D13714" t="s">
        <v>6122</v>
      </c>
      <c r="E13714" t="s">
        <v>11066</v>
      </c>
      <c r="F13714" t="b">
        <f>IF(tbl_obsv[[#This Row],[conservation_status]]&lt;&gt;"No Intervention",TRUE,FALSE)</f>
        <v>0</v>
      </c>
    </row>
    <row r="13715" spans="1:6" x14ac:dyDescent="0.2">
      <c r="A13715" t="s">
        <v>5003</v>
      </c>
      <c r="B13715" t="s">
        <v>9</v>
      </c>
      <c r="C13715">
        <v>81</v>
      </c>
      <c r="D13715" t="s">
        <v>6122</v>
      </c>
      <c r="E13715" t="s">
        <v>11066</v>
      </c>
      <c r="F13715" t="b">
        <f>IF(tbl_obsv[[#This Row],[conservation_status]]&lt;&gt;"No Intervention",TRUE,FALSE)</f>
        <v>0</v>
      </c>
    </row>
    <row r="13716" spans="1:6" x14ac:dyDescent="0.2">
      <c r="A13716" t="s">
        <v>1642</v>
      </c>
      <c r="B13716" t="s">
        <v>7</v>
      </c>
      <c r="C13716">
        <v>130</v>
      </c>
      <c r="D13716" t="s">
        <v>6122</v>
      </c>
      <c r="E13716" t="s">
        <v>11066</v>
      </c>
      <c r="F13716" t="b">
        <f>IF(tbl_obsv[[#This Row],[conservation_status]]&lt;&gt;"No Intervention",TRUE,FALSE)</f>
        <v>0</v>
      </c>
    </row>
    <row r="13717" spans="1:6" x14ac:dyDescent="0.2">
      <c r="A13717" t="s">
        <v>1213</v>
      </c>
      <c r="B13717" t="s">
        <v>13</v>
      </c>
      <c r="C13717">
        <v>241</v>
      </c>
      <c r="D13717" t="s">
        <v>6122</v>
      </c>
      <c r="E13717" t="s">
        <v>11066</v>
      </c>
      <c r="F13717" t="b">
        <f>IF(tbl_obsv[[#This Row],[conservation_status]]&lt;&gt;"No Intervention",TRUE,FALSE)</f>
        <v>0</v>
      </c>
    </row>
    <row r="13718" spans="1:6" x14ac:dyDescent="0.2">
      <c r="A13718" t="s">
        <v>4007</v>
      </c>
      <c r="B13718" t="s">
        <v>7</v>
      </c>
      <c r="C13718">
        <v>127</v>
      </c>
      <c r="D13718" t="s">
        <v>5644</v>
      </c>
      <c r="E13718" t="s">
        <v>5560</v>
      </c>
      <c r="F13718" t="b">
        <f>IF(tbl_obsv[[#This Row],[conservation_status]]&lt;&gt;"No Intervention",TRUE,FALSE)</f>
        <v>1</v>
      </c>
    </row>
    <row r="13719" spans="1:6" x14ac:dyDescent="0.2">
      <c r="A13719" t="s">
        <v>3182</v>
      </c>
      <c r="B13719" t="s">
        <v>7</v>
      </c>
      <c r="C13719">
        <v>184</v>
      </c>
      <c r="D13719" t="s">
        <v>6122</v>
      </c>
      <c r="E13719" t="s">
        <v>11066</v>
      </c>
      <c r="F13719" t="b">
        <f>IF(tbl_obsv[[#This Row],[conservation_status]]&lt;&gt;"No Intervention",TRUE,FALSE)</f>
        <v>0</v>
      </c>
    </row>
    <row r="13720" spans="1:6" x14ac:dyDescent="0.2">
      <c r="A13720" t="s">
        <v>5402</v>
      </c>
      <c r="B13720" t="s">
        <v>4</v>
      </c>
      <c r="C13720">
        <v>110</v>
      </c>
      <c r="D13720" t="s">
        <v>6122</v>
      </c>
      <c r="E13720" t="s">
        <v>11066</v>
      </c>
      <c r="F13720" t="b">
        <f>IF(tbl_obsv[[#This Row],[conservation_status]]&lt;&gt;"No Intervention",TRUE,FALSE)</f>
        <v>0</v>
      </c>
    </row>
    <row r="13721" spans="1:6" x14ac:dyDescent="0.2">
      <c r="A13721" t="s">
        <v>4298</v>
      </c>
      <c r="B13721" t="s">
        <v>9</v>
      </c>
      <c r="C13721">
        <v>116</v>
      </c>
      <c r="D13721" t="s">
        <v>6122</v>
      </c>
      <c r="E13721" t="s">
        <v>11066</v>
      </c>
      <c r="F13721" t="b">
        <f>IF(tbl_obsv[[#This Row],[conservation_status]]&lt;&gt;"No Intervention",TRUE,FALSE)</f>
        <v>0</v>
      </c>
    </row>
    <row r="13722" spans="1:6" x14ac:dyDescent="0.2">
      <c r="A13722" t="s">
        <v>5403</v>
      </c>
      <c r="B13722" t="s">
        <v>9</v>
      </c>
      <c r="C13722">
        <v>112</v>
      </c>
      <c r="D13722" t="s">
        <v>6122</v>
      </c>
      <c r="E13722" t="s">
        <v>11066</v>
      </c>
      <c r="F13722" t="b">
        <f>IF(tbl_obsv[[#This Row],[conservation_status]]&lt;&gt;"No Intervention",TRUE,FALSE)</f>
        <v>0</v>
      </c>
    </row>
    <row r="13723" spans="1:6" x14ac:dyDescent="0.2">
      <c r="A13723" t="s">
        <v>5056</v>
      </c>
      <c r="B13723" t="s">
        <v>7</v>
      </c>
      <c r="C13723">
        <v>182</v>
      </c>
      <c r="D13723" t="s">
        <v>6122</v>
      </c>
      <c r="E13723" t="s">
        <v>11066</v>
      </c>
      <c r="F13723" t="b">
        <f>IF(tbl_obsv[[#This Row],[conservation_status]]&lt;&gt;"No Intervention",TRUE,FALSE)</f>
        <v>0</v>
      </c>
    </row>
    <row r="13724" spans="1:6" x14ac:dyDescent="0.2">
      <c r="A13724" t="s">
        <v>3769</v>
      </c>
      <c r="B13724" t="s">
        <v>4</v>
      </c>
      <c r="C13724">
        <v>71</v>
      </c>
      <c r="D13724" t="s">
        <v>6122</v>
      </c>
      <c r="E13724" t="s">
        <v>11066</v>
      </c>
      <c r="F13724" t="b">
        <f>IF(tbl_obsv[[#This Row],[conservation_status]]&lt;&gt;"No Intervention",TRUE,FALSE)</f>
        <v>0</v>
      </c>
    </row>
    <row r="13725" spans="1:6" x14ac:dyDescent="0.2">
      <c r="A13725" t="s">
        <v>5404</v>
      </c>
      <c r="B13725" t="s">
        <v>7</v>
      </c>
      <c r="C13725">
        <v>140</v>
      </c>
      <c r="D13725" t="s">
        <v>6122</v>
      </c>
      <c r="E13725" t="s">
        <v>11066</v>
      </c>
      <c r="F13725" t="b">
        <f>IF(tbl_obsv[[#This Row],[conservation_status]]&lt;&gt;"No Intervention",TRUE,FALSE)</f>
        <v>0</v>
      </c>
    </row>
    <row r="13726" spans="1:6" x14ac:dyDescent="0.2">
      <c r="A13726" t="s">
        <v>4950</v>
      </c>
      <c r="B13726" t="s">
        <v>7</v>
      </c>
      <c r="C13726">
        <v>155</v>
      </c>
      <c r="D13726" t="s">
        <v>6122</v>
      </c>
      <c r="E13726" t="s">
        <v>11066</v>
      </c>
      <c r="F13726" t="b">
        <f>IF(tbl_obsv[[#This Row],[conservation_status]]&lt;&gt;"No Intervention",TRUE,FALSE)</f>
        <v>0</v>
      </c>
    </row>
    <row r="13727" spans="1:6" x14ac:dyDescent="0.2">
      <c r="A13727" t="s">
        <v>3632</v>
      </c>
      <c r="B13727" t="s">
        <v>13</v>
      </c>
      <c r="C13727">
        <v>271</v>
      </c>
      <c r="D13727" t="s">
        <v>6122</v>
      </c>
      <c r="E13727" t="s">
        <v>11066</v>
      </c>
      <c r="F13727" t="b">
        <f>IF(tbl_obsv[[#This Row],[conservation_status]]&lt;&gt;"No Intervention",TRUE,FALSE)</f>
        <v>0</v>
      </c>
    </row>
    <row r="13728" spans="1:6" x14ac:dyDescent="0.2">
      <c r="A13728" t="s">
        <v>4931</v>
      </c>
      <c r="B13728" t="s">
        <v>13</v>
      </c>
      <c r="C13728">
        <v>238</v>
      </c>
      <c r="D13728" t="s">
        <v>5960</v>
      </c>
      <c r="E13728" t="s">
        <v>5560</v>
      </c>
      <c r="F13728" t="b">
        <f>IF(tbl_obsv[[#This Row],[conservation_status]]&lt;&gt;"No Intervention",TRUE,FALSE)</f>
        <v>1</v>
      </c>
    </row>
    <row r="13729" spans="1:6" x14ac:dyDescent="0.2">
      <c r="A13729" t="s">
        <v>3627</v>
      </c>
      <c r="B13729" t="s">
        <v>13</v>
      </c>
      <c r="C13729">
        <v>233</v>
      </c>
      <c r="D13729" t="s">
        <v>6122</v>
      </c>
      <c r="E13729" t="s">
        <v>11066</v>
      </c>
      <c r="F13729" t="b">
        <f>IF(tbl_obsv[[#This Row],[conservation_status]]&lt;&gt;"No Intervention",TRUE,FALSE)</f>
        <v>0</v>
      </c>
    </row>
    <row r="13730" spans="1:6" x14ac:dyDescent="0.2">
      <c r="A13730" t="s">
        <v>3577</v>
      </c>
      <c r="B13730" t="s">
        <v>4</v>
      </c>
      <c r="C13730">
        <v>82</v>
      </c>
      <c r="D13730" t="s">
        <v>6122</v>
      </c>
      <c r="E13730" t="s">
        <v>11066</v>
      </c>
      <c r="F13730" t="b">
        <f>IF(tbl_obsv[[#This Row],[conservation_status]]&lt;&gt;"No Intervention",TRUE,FALSE)</f>
        <v>0</v>
      </c>
    </row>
    <row r="13731" spans="1:6" x14ac:dyDescent="0.2">
      <c r="A13731" t="s">
        <v>4289</v>
      </c>
      <c r="B13731" t="s">
        <v>4</v>
      </c>
      <c r="C13731">
        <v>55</v>
      </c>
      <c r="D13731" t="s">
        <v>6122</v>
      </c>
      <c r="E13731" t="s">
        <v>11066</v>
      </c>
      <c r="F13731" t="b">
        <f>IF(tbl_obsv[[#This Row],[conservation_status]]&lt;&gt;"No Intervention",TRUE,FALSE)</f>
        <v>0</v>
      </c>
    </row>
    <row r="13732" spans="1:6" x14ac:dyDescent="0.2">
      <c r="A13732" t="s">
        <v>4384</v>
      </c>
      <c r="B13732" t="s">
        <v>4</v>
      </c>
      <c r="C13732">
        <v>86</v>
      </c>
      <c r="D13732" t="s">
        <v>6122</v>
      </c>
      <c r="E13732" t="s">
        <v>11066</v>
      </c>
      <c r="F13732" t="b">
        <f>IF(tbl_obsv[[#This Row],[conservation_status]]&lt;&gt;"No Intervention",TRUE,FALSE)</f>
        <v>0</v>
      </c>
    </row>
    <row r="13733" spans="1:6" x14ac:dyDescent="0.2">
      <c r="A13733" t="s">
        <v>5090</v>
      </c>
      <c r="B13733" t="s">
        <v>9</v>
      </c>
      <c r="C13733">
        <v>67</v>
      </c>
      <c r="D13733" t="s">
        <v>8148</v>
      </c>
      <c r="E13733" t="s">
        <v>11066</v>
      </c>
      <c r="F13733" t="b">
        <f>IF(tbl_obsv[[#This Row],[conservation_status]]&lt;&gt;"No Intervention",TRUE,FALSE)</f>
        <v>0</v>
      </c>
    </row>
    <row r="13734" spans="1:6" x14ac:dyDescent="0.2">
      <c r="A13734" t="s">
        <v>2818</v>
      </c>
      <c r="B13734" t="s">
        <v>9</v>
      </c>
      <c r="C13734">
        <v>77</v>
      </c>
      <c r="D13734" t="s">
        <v>6122</v>
      </c>
      <c r="E13734" t="s">
        <v>11066</v>
      </c>
      <c r="F13734" t="b">
        <f>IF(tbl_obsv[[#This Row],[conservation_status]]&lt;&gt;"No Intervention",TRUE,FALSE)</f>
        <v>0</v>
      </c>
    </row>
    <row r="13735" spans="1:6" x14ac:dyDescent="0.2">
      <c r="A13735" t="s">
        <v>3582</v>
      </c>
      <c r="B13735" t="s">
        <v>9</v>
      </c>
      <c r="C13735">
        <v>97</v>
      </c>
      <c r="D13735" t="s">
        <v>6020</v>
      </c>
      <c r="E13735" t="s">
        <v>11066</v>
      </c>
      <c r="F13735" t="b">
        <f>IF(tbl_obsv[[#This Row],[conservation_status]]&lt;&gt;"No Intervention",TRUE,FALSE)</f>
        <v>0</v>
      </c>
    </row>
    <row r="13736" spans="1:6" x14ac:dyDescent="0.2">
      <c r="A13736" t="s">
        <v>90</v>
      </c>
      <c r="B13736" t="s">
        <v>4</v>
      </c>
      <c r="C13736">
        <v>43</v>
      </c>
      <c r="D13736" t="s">
        <v>6122</v>
      </c>
      <c r="E13736" t="s">
        <v>11066</v>
      </c>
      <c r="F13736" t="b">
        <f>IF(tbl_obsv[[#This Row],[conservation_status]]&lt;&gt;"No Intervention",TRUE,FALSE)</f>
        <v>0</v>
      </c>
    </row>
    <row r="13737" spans="1:6" x14ac:dyDescent="0.2">
      <c r="A13737" t="s">
        <v>2696</v>
      </c>
      <c r="B13737" t="s">
        <v>9</v>
      </c>
      <c r="C13737">
        <v>82</v>
      </c>
      <c r="D13737" t="s">
        <v>6122</v>
      </c>
      <c r="E13737" t="s">
        <v>11066</v>
      </c>
      <c r="F13737" t="b">
        <f>IF(tbl_obsv[[#This Row],[conservation_status]]&lt;&gt;"No Intervention",TRUE,FALSE)</f>
        <v>0</v>
      </c>
    </row>
    <row r="13738" spans="1:6" x14ac:dyDescent="0.2">
      <c r="A13738" t="s">
        <v>150</v>
      </c>
      <c r="B13738" t="s">
        <v>4</v>
      </c>
      <c r="C13738">
        <v>79</v>
      </c>
      <c r="D13738" t="s">
        <v>6122</v>
      </c>
      <c r="E13738" t="s">
        <v>11066</v>
      </c>
      <c r="F13738" t="b">
        <f>IF(tbl_obsv[[#This Row],[conservation_status]]&lt;&gt;"No Intervention",TRUE,FALSE)</f>
        <v>0</v>
      </c>
    </row>
    <row r="13739" spans="1:6" x14ac:dyDescent="0.2">
      <c r="A13739" t="s">
        <v>5405</v>
      </c>
      <c r="B13739" t="s">
        <v>7</v>
      </c>
      <c r="C13739">
        <v>147</v>
      </c>
      <c r="D13739" t="s">
        <v>5960</v>
      </c>
      <c r="E13739" t="s">
        <v>11066</v>
      </c>
      <c r="F13739" t="b">
        <f>IF(tbl_obsv[[#This Row],[conservation_status]]&lt;&gt;"No Intervention",TRUE,FALSE)</f>
        <v>0</v>
      </c>
    </row>
    <row r="13740" spans="1:6" x14ac:dyDescent="0.2">
      <c r="A13740" t="s">
        <v>927</v>
      </c>
      <c r="B13740" t="s">
        <v>4</v>
      </c>
      <c r="C13740">
        <v>54</v>
      </c>
      <c r="D13740" t="s">
        <v>5644</v>
      </c>
      <c r="E13740" t="s">
        <v>11066</v>
      </c>
      <c r="F13740" t="b">
        <f>IF(tbl_obsv[[#This Row],[conservation_status]]&lt;&gt;"No Intervention",TRUE,FALSE)</f>
        <v>0</v>
      </c>
    </row>
    <row r="13741" spans="1:6" x14ac:dyDescent="0.2">
      <c r="A13741" t="s">
        <v>4939</v>
      </c>
      <c r="B13741" t="s">
        <v>9</v>
      </c>
      <c r="C13741">
        <v>24</v>
      </c>
      <c r="D13741" t="s">
        <v>5644</v>
      </c>
      <c r="E13741" t="s">
        <v>5562</v>
      </c>
      <c r="F13741" t="b">
        <f>IF(tbl_obsv[[#This Row],[conservation_status]]&lt;&gt;"No Intervention",TRUE,FALSE)</f>
        <v>1</v>
      </c>
    </row>
    <row r="13742" spans="1:6" x14ac:dyDescent="0.2">
      <c r="A13742" t="s">
        <v>2882</v>
      </c>
      <c r="B13742" t="s">
        <v>9</v>
      </c>
      <c r="C13742">
        <v>102</v>
      </c>
      <c r="D13742" t="s">
        <v>6122</v>
      </c>
      <c r="E13742" t="s">
        <v>11066</v>
      </c>
      <c r="F13742" t="b">
        <f>IF(tbl_obsv[[#This Row],[conservation_status]]&lt;&gt;"No Intervention",TRUE,FALSE)</f>
        <v>0</v>
      </c>
    </row>
    <row r="13743" spans="1:6" x14ac:dyDescent="0.2">
      <c r="A13743" t="s">
        <v>2085</v>
      </c>
      <c r="B13743" t="s">
        <v>13</v>
      </c>
      <c r="C13743">
        <v>240</v>
      </c>
      <c r="D13743" t="s">
        <v>6122</v>
      </c>
      <c r="E13743" t="s">
        <v>11066</v>
      </c>
      <c r="F13743" t="b">
        <f>IF(tbl_obsv[[#This Row],[conservation_status]]&lt;&gt;"No Intervention",TRUE,FALSE)</f>
        <v>0</v>
      </c>
    </row>
    <row r="13744" spans="1:6" x14ac:dyDescent="0.2">
      <c r="A13744" t="s">
        <v>1648</v>
      </c>
      <c r="B13744" t="s">
        <v>7</v>
      </c>
      <c r="C13744">
        <v>127</v>
      </c>
      <c r="D13744" t="s">
        <v>5909</v>
      </c>
      <c r="E13744" t="s">
        <v>11066</v>
      </c>
      <c r="F13744" t="b">
        <f>IF(tbl_obsv[[#This Row],[conservation_status]]&lt;&gt;"No Intervention",TRUE,FALSE)</f>
        <v>0</v>
      </c>
    </row>
    <row r="13745" spans="1:6" x14ac:dyDescent="0.2">
      <c r="A13745" t="s">
        <v>3574</v>
      </c>
      <c r="B13745" t="s">
        <v>9</v>
      </c>
      <c r="C13745">
        <v>67</v>
      </c>
      <c r="D13745" t="s">
        <v>6122</v>
      </c>
      <c r="E13745" t="s">
        <v>11066</v>
      </c>
      <c r="F13745" t="b">
        <f>IF(tbl_obsv[[#This Row],[conservation_status]]&lt;&gt;"No Intervention",TRUE,FALSE)</f>
        <v>0</v>
      </c>
    </row>
    <row r="13746" spans="1:6" x14ac:dyDescent="0.2">
      <c r="A13746" t="s">
        <v>3723</v>
      </c>
      <c r="B13746" t="s">
        <v>13</v>
      </c>
      <c r="C13746">
        <v>233</v>
      </c>
      <c r="D13746" t="s">
        <v>5644</v>
      </c>
      <c r="E13746" t="s">
        <v>11066</v>
      </c>
      <c r="F13746" t="b">
        <f>IF(tbl_obsv[[#This Row],[conservation_status]]&lt;&gt;"No Intervention",TRUE,FALSE)</f>
        <v>0</v>
      </c>
    </row>
    <row r="13747" spans="1:6" x14ac:dyDescent="0.2">
      <c r="A13747" t="s">
        <v>5154</v>
      </c>
      <c r="B13747" t="s">
        <v>7</v>
      </c>
      <c r="C13747">
        <v>139</v>
      </c>
      <c r="D13747" t="s">
        <v>6020</v>
      </c>
      <c r="E13747" t="s">
        <v>11066</v>
      </c>
      <c r="F13747" t="b">
        <f>IF(tbl_obsv[[#This Row],[conservation_status]]&lt;&gt;"No Intervention",TRUE,FALSE)</f>
        <v>0</v>
      </c>
    </row>
    <row r="13748" spans="1:6" x14ac:dyDescent="0.2">
      <c r="A13748" t="s">
        <v>5406</v>
      </c>
      <c r="B13748" t="s">
        <v>9</v>
      </c>
      <c r="C13748">
        <v>105</v>
      </c>
      <c r="D13748" t="s">
        <v>5644</v>
      </c>
      <c r="E13748" t="s">
        <v>11066</v>
      </c>
      <c r="F13748" t="b">
        <f>IF(tbl_obsv[[#This Row],[conservation_status]]&lt;&gt;"No Intervention",TRUE,FALSE)</f>
        <v>0</v>
      </c>
    </row>
    <row r="13749" spans="1:6" x14ac:dyDescent="0.2">
      <c r="A13749" t="s">
        <v>3475</v>
      </c>
      <c r="B13749" t="s">
        <v>9</v>
      </c>
      <c r="C13749">
        <v>100</v>
      </c>
      <c r="D13749" t="s">
        <v>8148</v>
      </c>
      <c r="E13749" t="s">
        <v>11066</v>
      </c>
      <c r="F13749" t="b">
        <f>IF(tbl_obsv[[#This Row],[conservation_status]]&lt;&gt;"No Intervention",TRUE,FALSE)</f>
        <v>0</v>
      </c>
    </row>
    <row r="13750" spans="1:6" x14ac:dyDescent="0.2">
      <c r="A13750" t="s">
        <v>3319</v>
      </c>
      <c r="B13750" t="s">
        <v>4</v>
      </c>
      <c r="C13750">
        <v>68</v>
      </c>
      <c r="D13750" t="s">
        <v>6122</v>
      </c>
      <c r="E13750" t="s">
        <v>11066</v>
      </c>
      <c r="F13750" t="b">
        <f>IF(tbl_obsv[[#This Row],[conservation_status]]&lt;&gt;"No Intervention",TRUE,FALSE)</f>
        <v>0</v>
      </c>
    </row>
    <row r="13751" spans="1:6" x14ac:dyDescent="0.2">
      <c r="A13751" t="s">
        <v>2922</v>
      </c>
      <c r="B13751" t="s">
        <v>7</v>
      </c>
      <c r="C13751">
        <v>114</v>
      </c>
      <c r="D13751" t="s">
        <v>5644</v>
      </c>
      <c r="E13751" t="s">
        <v>11066</v>
      </c>
      <c r="F13751" t="b">
        <f>IF(tbl_obsv[[#This Row],[conservation_status]]&lt;&gt;"No Intervention",TRUE,FALSE)</f>
        <v>0</v>
      </c>
    </row>
    <row r="13752" spans="1:6" x14ac:dyDescent="0.2">
      <c r="A13752" t="s">
        <v>1743</v>
      </c>
      <c r="B13752" t="s">
        <v>7</v>
      </c>
      <c r="C13752">
        <v>140</v>
      </c>
      <c r="D13752" t="s">
        <v>5644</v>
      </c>
      <c r="E13752" t="s">
        <v>11066</v>
      </c>
      <c r="F13752" t="b">
        <f>IF(tbl_obsv[[#This Row],[conservation_status]]&lt;&gt;"No Intervention",TRUE,FALSE)</f>
        <v>0</v>
      </c>
    </row>
    <row r="13753" spans="1:6" x14ac:dyDescent="0.2">
      <c r="A13753" t="s">
        <v>4927</v>
      </c>
      <c r="B13753" t="s">
        <v>9</v>
      </c>
      <c r="C13753">
        <v>119</v>
      </c>
      <c r="D13753" t="s">
        <v>6122</v>
      </c>
      <c r="E13753" t="s">
        <v>11066</v>
      </c>
      <c r="F13753" t="b">
        <f>IF(tbl_obsv[[#This Row],[conservation_status]]&lt;&gt;"No Intervention",TRUE,FALSE)</f>
        <v>0</v>
      </c>
    </row>
    <row r="13754" spans="1:6" x14ac:dyDescent="0.2">
      <c r="A13754" t="s">
        <v>2242</v>
      </c>
      <c r="B13754" t="s">
        <v>13</v>
      </c>
      <c r="C13754">
        <v>240</v>
      </c>
      <c r="D13754" t="s">
        <v>6122</v>
      </c>
      <c r="E13754" t="s">
        <v>11066</v>
      </c>
      <c r="F13754" t="b">
        <f>IF(tbl_obsv[[#This Row],[conservation_status]]&lt;&gt;"No Intervention",TRUE,FALSE)</f>
        <v>0</v>
      </c>
    </row>
    <row r="13755" spans="1:6" x14ac:dyDescent="0.2">
      <c r="A13755" t="s">
        <v>1731</v>
      </c>
      <c r="B13755" t="s">
        <v>13</v>
      </c>
      <c r="C13755">
        <v>269</v>
      </c>
      <c r="D13755" t="s">
        <v>8148</v>
      </c>
      <c r="E13755" t="s">
        <v>11066</v>
      </c>
      <c r="F13755" t="b">
        <f>IF(tbl_obsv[[#This Row],[conservation_status]]&lt;&gt;"No Intervention",TRUE,FALSE)</f>
        <v>0</v>
      </c>
    </row>
    <row r="13756" spans="1:6" x14ac:dyDescent="0.2">
      <c r="A13756" t="s">
        <v>4331</v>
      </c>
      <c r="B13756" t="s">
        <v>4</v>
      </c>
      <c r="C13756">
        <v>64</v>
      </c>
      <c r="D13756" t="s">
        <v>6122</v>
      </c>
      <c r="E13756" t="s">
        <v>11066</v>
      </c>
      <c r="F13756" t="b">
        <f>IF(tbl_obsv[[#This Row],[conservation_status]]&lt;&gt;"No Intervention",TRUE,FALSE)</f>
        <v>0</v>
      </c>
    </row>
    <row r="13757" spans="1:6" x14ac:dyDescent="0.2">
      <c r="A13757" t="s">
        <v>5407</v>
      </c>
      <c r="B13757" t="s">
        <v>7</v>
      </c>
      <c r="C13757">
        <v>151</v>
      </c>
      <c r="D13757" t="s">
        <v>6122</v>
      </c>
      <c r="E13757" t="s">
        <v>11066</v>
      </c>
      <c r="F13757" t="b">
        <f>IF(tbl_obsv[[#This Row],[conservation_status]]&lt;&gt;"No Intervention",TRUE,FALSE)</f>
        <v>0</v>
      </c>
    </row>
    <row r="13758" spans="1:6" x14ac:dyDescent="0.2">
      <c r="A13758" t="s">
        <v>5408</v>
      </c>
      <c r="B13758" t="s">
        <v>13</v>
      </c>
      <c r="C13758">
        <v>272</v>
      </c>
      <c r="D13758" t="s">
        <v>8148</v>
      </c>
      <c r="E13758" t="s">
        <v>11066</v>
      </c>
      <c r="F13758" t="b">
        <f>IF(tbl_obsv[[#This Row],[conservation_status]]&lt;&gt;"No Intervention",TRUE,FALSE)</f>
        <v>0</v>
      </c>
    </row>
    <row r="13759" spans="1:6" x14ac:dyDescent="0.2">
      <c r="A13759" t="s">
        <v>5409</v>
      </c>
      <c r="B13759" t="s">
        <v>9</v>
      </c>
      <c r="C13759">
        <v>105</v>
      </c>
      <c r="D13759" t="s">
        <v>6122</v>
      </c>
      <c r="E13759" t="s">
        <v>11066</v>
      </c>
      <c r="F13759" t="b">
        <f>IF(tbl_obsv[[#This Row],[conservation_status]]&lt;&gt;"No Intervention",TRUE,FALSE)</f>
        <v>0</v>
      </c>
    </row>
    <row r="13760" spans="1:6" x14ac:dyDescent="0.2">
      <c r="A13760" t="s">
        <v>2145</v>
      </c>
      <c r="B13760" t="s">
        <v>7</v>
      </c>
      <c r="C13760">
        <v>162</v>
      </c>
      <c r="D13760" t="s">
        <v>6122</v>
      </c>
      <c r="E13760" t="s">
        <v>11066</v>
      </c>
      <c r="F13760" t="b">
        <f>IF(tbl_obsv[[#This Row],[conservation_status]]&lt;&gt;"No Intervention",TRUE,FALSE)</f>
        <v>0</v>
      </c>
    </row>
    <row r="13761" spans="1:6" x14ac:dyDescent="0.2">
      <c r="A13761" t="s">
        <v>1957</v>
      </c>
      <c r="B13761" t="s">
        <v>4</v>
      </c>
      <c r="C13761">
        <v>64</v>
      </c>
      <c r="D13761" t="s">
        <v>6122</v>
      </c>
      <c r="E13761" t="s">
        <v>11066</v>
      </c>
      <c r="F13761" t="b">
        <f>IF(tbl_obsv[[#This Row],[conservation_status]]&lt;&gt;"No Intervention",TRUE,FALSE)</f>
        <v>0</v>
      </c>
    </row>
    <row r="13762" spans="1:6" x14ac:dyDescent="0.2">
      <c r="A13762" t="s">
        <v>431</v>
      </c>
      <c r="B13762" t="s">
        <v>13</v>
      </c>
      <c r="C13762">
        <v>261</v>
      </c>
      <c r="D13762" t="s">
        <v>6122</v>
      </c>
      <c r="E13762" t="s">
        <v>11066</v>
      </c>
      <c r="F13762" t="b">
        <f>IF(tbl_obsv[[#This Row],[conservation_status]]&lt;&gt;"No Intervention",TRUE,FALSE)</f>
        <v>0</v>
      </c>
    </row>
    <row r="13763" spans="1:6" x14ac:dyDescent="0.2">
      <c r="A13763" t="s">
        <v>4135</v>
      </c>
      <c r="B13763" t="s">
        <v>4</v>
      </c>
      <c r="C13763">
        <v>74</v>
      </c>
      <c r="D13763" t="s">
        <v>6122</v>
      </c>
      <c r="E13763" t="s">
        <v>11066</v>
      </c>
      <c r="F13763" t="b">
        <f>IF(tbl_obsv[[#This Row],[conservation_status]]&lt;&gt;"No Intervention",TRUE,FALSE)</f>
        <v>0</v>
      </c>
    </row>
    <row r="13764" spans="1:6" x14ac:dyDescent="0.2">
      <c r="A13764" t="s">
        <v>2547</v>
      </c>
      <c r="B13764" t="s">
        <v>4</v>
      </c>
      <c r="C13764">
        <v>76</v>
      </c>
      <c r="D13764" t="s">
        <v>6122</v>
      </c>
      <c r="E13764" t="s">
        <v>11066</v>
      </c>
      <c r="F13764" t="b">
        <f>IF(tbl_obsv[[#This Row],[conservation_status]]&lt;&gt;"No Intervention",TRUE,FALSE)</f>
        <v>0</v>
      </c>
    </row>
    <row r="13765" spans="1:6" x14ac:dyDescent="0.2">
      <c r="A13765" t="s">
        <v>5264</v>
      </c>
      <c r="B13765" t="s">
        <v>13</v>
      </c>
      <c r="C13765">
        <v>256</v>
      </c>
      <c r="D13765" t="s">
        <v>6122</v>
      </c>
      <c r="E13765" t="s">
        <v>11066</v>
      </c>
      <c r="F13765" t="b">
        <f>IF(tbl_obsv[[#This Row],[conservation_status]]&lt;&gt;"No Intervention",TRUE,FALSE)</f>
        <v>0</v>
      </c>
    </row>
    <row r="13766" spans="1:6" x14ac:dyDescent="0.2">
      <c r="A13766" t="s">
        <v>3650</v>
      </c>
      <c r="B13766" t="s">
        <v>4</v>
      </c>
      <c r="C13766">
        <v>48</v>
      </c>
      <c r="D13766" t="s">
        <v>6122</v>
      </c>
      <c r="E13766" t="s">
        <v>11066</v>
      </c>
      <c r="F13766" t="b">
        <f>IF(tbl_obsv[[#This Row],[conservation_status]]&lt;&gt;"No Intervention",TRUE,FALSE)</f>
        <v>0</v>
      </c>
    </row>
    <row r="13767" spans="1:6" x14ac:dyDescent="0.2">
      <c r="A13767" t="s">
        <v>5017</v>
      </c>
      <c r="B13767" t="s">
        <v>9</v>
      </c>
      <c r="C13767">
        <v>79</v>
      </c>
      <c r="D13767" t="s">
        <v>6122</v>
      </c>
      <c r="E13767" t="s">
        <v>11066</v>
      </c>
      <c r="F13767" t="b">
        <f>IF(tbl_obsv[[#This Row],[conservation_status]]&lt;&gt;"No Intervention",TRUE,FALSE)</f>
        <v>0</v>
      </c>
    </row>
    <row r="13768" spans="1:6" x14ac:dyDescent="0.2">
      <c r="A13768" t="s">
        <v>5410</v>
      </c>
      <c r="B13768" t="s">
        <v>4</v>
      </c>
      <c r="C13768">
        <v>55</v>
      </c>
      <c r="D13768" t="s">
        <v>6122</v>
      </c>
      <c r="E13768" t="s">
        <v>11066</v>
      </c>
      <c r="F13768" t="b">
        <f>IF(tbl_obsv[[#This Row],[conservation_status]]&lt;&gt;"No Intervention",TRUE,FALSE)</f>
        <v>0</v>
      </c>
    </row>
    <row r="13769" spans="1:6" x14ac:dyDescent="0.2">
      <c r="A13769" t="s">
        <v>5411</v>
      </c>
      <c r="B13769" t="s">
        <v>9</v>
      </c>
      <c r="C13769">
        <v>82</v>
      </c>
      <c r="D13769" t="s">
        <v>6122</v>
      </c>
      <c r="E13769" t="s">
        <v>11066</v>
      </c>
      <c r="F13769" t="b">
        <f>IF(tbl_obsv[[#This Row],[conservation_status]]&lt;&gt;"No Intervention",TRUE,FALSE)</f>
        <v>0</v>
      </c>
    </row>
    <row r="13770" spans="1:6" x14ac:dyDescent="0.2">
      <c r="A13770" t="s">
        <v>5013</v>
      </c>
      <c r="B13770" t="s">
        <v>13</v>
      </c>
      <c r="C13770">
        <v>256</v>
      </c>
      <c r="D13770" t="s">
        <v>6122</v>
      </c>
      <c r="E13770" t="s">
        <v>11066</v>
      </c>
      <c r="F13770" t="b">
        <f>IF(tbl_obsv[[#This Row],[conservation_status]]&lt;&gt;"No Intervention",TRUE,FALSE)</f>
        <v>0</v>
      </c>
    </row>
    <row r="13771" spans="1:6" x14ac:dyDescent="0.2">
      <c r="A13771" t="s">
        <v>1544</v>
      </c>
      <c r="B13771" t="s">
        <v>4</v>
      </c>
      <c r="C13771">
        <v>76</v>
      </c>
      <c r="D13771" t="s">
        <v>8148</v>
      </c>
      <c r="E13771" t="s">
        <v>11066</v>
      </c>
      <c r="F13771" t="b">
        <f>IF(tbl_obsv[[#This Row],[conservation_status]]&lt;&gt;"No Intervention",TRUE,FALSE)</f>
        <v>0</v>
      </c>
    </row>
    <row r="13772" spans="1:6" x14ac:dyDescent="0.2">
      <c r="A13772" t="s">
        <v>3204</v>
      </c>
      <c r="B13772" t="s">
        <v>9</v>
      </c>
      <c r="C13772">
        <v>77</v>
      </c>
      <c r="D13772" t="s">
        <v>6122</v>
      </c>
      <c r="E13772" t="s">
        <v>11066</v>
      </c>
      <c r="F13772" t="b">
        <f>IF(tbl_obsv[[#This Row],[conservation_status]]&lt;&gt;"No Intervention",TRUE,FALSE)</f>
        <v>0</v>
      </c>
    </row>
    <row r="13773" spans="1:6" x14ac:dyDescent="0.2">
      <c r="A13773" t="s">
        <v>1901</v>
      </c>
      <c r="B13773" t="s">
        <v>9</v>
      </c>
      <c r="C13773">
        <v>108</v>
      </c>
      <c r="D13773" t="s">
        <v>6122</v>
      </c>
      <c r="E13773" t="s">
        <v>11066</v>
      </c>
      <c r="F13773" t="b">
        <f>IF(tbl_obsv[[#This Row],[conservation_status]]&lt;&gt;"No Intervention",TRUE,FALSE)</f>
        <v>0</v>
      </c>
    </row>
    <row r="13774" spans="1:6" x14ac:dyDescent="0.2">
      <c r="A13774" t="s">
        <v>1998</v>
      </c>
      <c r="B13774" t="s">
        <v>7</v>
      </c>
      <c r="C13774">
        <v>122</v>
      </c>
      <c r="D13774" t="s">
        <v>8148</v>
      </c>
      <c r="E13774" t="s">
        <v>11066</v>
      </c>
      <c r="F13774" t="b">
        <f>IF(tbl_obsv[[#This Row],[conservation_status]]&lt;&gt;"No Intervention",TRUE,FALSE)</f>
        <v>0</v>
      </c>
    </row>
    <row r="13775" spans="1:6" x14ac:dyDescent="0.2">
      <c r="A13775" t="s">
        <v>795</v>
      </c>
      <c r="B13775" t="s">
        <v>13</v>
      </c>
      <c r="C13775">
        <v>276</v>
      </c>
      <c r="D13775" t="s">
        <v>6122</v>
      </c>
      <c r="E13775" t="s">
        <v>11066</v>
      </c>
      <c r="F13775" t="b">
        <f>IF(tbl_obsv[[#This Row],[conservation_status]]&lt;&gt;"No Intervention",TRUE,FALSE)</f>
        <v>0</v>
      </c>
    </row>
    <row r="13776" spans="1:6" x14ac:dyDescent="0.2">
      <c r="A13776" t="s">
        <v>4974</v>
      </c>
      <c r="B13776" t="s">
        <v>7</v>
      </c>
      <c r="C13776">
        <v>175</v>
      </c>
      <c r="D13776" t="s">
        <v>6122</v>
      </c>
      <c r="E13776" t="s">
        <v>11066</v>
      </c>
      <c r="F13776" t="b">
        <f>IF(tbl_obsv[[#This Row],[conservation_status]]&lt;&gt;"No Intervention",TRUE,FALSE)</f>
        <v>0</v>
      </c>
    </row>
    <row r="13777" spans="1:6" x14ac:dyDescent="0.2">
      <c r="A13777" t="s">
        <v>1564</v>
      </c>
      <c r="B13777" t="s">
        <v>7</v>
      </c>
      <c r="C13777">
        <v>109</v>
      </c>
      <c r="D13777" t="s">
        <v>6122</v>
      </c>
      <c r="E13777" t="s">
        <v>11066</v>
      </c>
      <c r="F13777" t="b">
        <f>IF(tbl_obsv[[#This Row],[conservation_status]]&lt;&gt;"No Intervention",TRUE,FALSE)</f>
        <v>0</v>
      </c>
    </row>
    <row r="13778" spans="1:6" x14ac:dyDescent="0.2">
      <c r="A13778" t="s">
        <v>1271</v>
      </c>
      <c r="B13778" t="s">
        <v>9</v>
      </c>
      <c r="C13778">
        <v>85</v>
      </c>
      <c r="D13778" t="s">
        <v>8148</v>
      </c>
      <c r="E13778" t="s">
        <v>11066</v>
      </c>
      <c r="F13778" t="b">
        <f>IF(tbl_obsv[[#This Row],[conservation_status]]&lt;&gt;"No Intervention",TRUE,FALSE)</f>
        <v>0</v>
      </c>
    </row>
    <row r="13779" spans="1:6" x14ac:dyDescent="0.2">
      <c r="A13779" t="s">
        <v>3033</v>
      </c>
      <c r="B13779" t="s">
        <v>4</v>
      </c>
      <c r="C13779">
        <v>100</v>
      </c>
      <c r="D13779" t="s">
        <v>6122</v>
      </c>
      <c r="E13779" t="s">
        <v>11066</v>
      </c>
      <c r="F13779" t="b">
        <f>IF(tbl_obsv[[#This Row],[conservation_status]]&lt;&gt;"No Intervention",TRUE,FALSE)</f>
        <v>0</v>
      </c>
    </row>
    <row r="13780" spans="1:6" x14ac:dyDescent="0.2">
      <c r="A13780" t="s">
        <v>738</v>
      </c>
      <c r="B13780" t="s">
        <v>7</v>
      </c>
      <c r="C13780">
        <v>137</v>
      </c>
      <c r="D13780" t="s">
        <v>6122</v>
      </c>
      <c r="E13780" t="s">
        <v>11066</v>
      </c>
      <c r="F13780" t="b">
        <f>IF(tbl_obsv[[#This Row],[conservation_status]]&lt;&gt;"No Intervention",TRUE,FALSE)</f>
        <v>0</v>
      </c>
    </row>
    <row r="13781" spans="1:6" x14ac:dyDescent="0.2">
      <c r="A13781" t="s">
        <v>605</v>
      </c>
      <c r="B13781" t="s">
        <v>9</v>
      </c>
      <c r="C13781">
        <v>144</v>
      </c>
      <c r="D13781" t="s">
        <v>6122</v>
      </c>
      <c r="E13781" t="s">
        <v>11066</v>
      </c>
      <c r="F13781" t="b">
        <f>IF(tbl_obsv[[#This Row],[conservation_status]]&lt;&gt;"No Intervention",TRUE,FALSE)</f>
        <v>0</v>
      </c>
    </row>
    <row r="13782" spans="1:6" x14ac:dyDescent="0.2">
      <c r="A13782" t="s">
        <v>5156</v>
      </c>
      <c r="B13782" t="s">
        <v>7</v>
      </c>
      <c r="C13782">
        <v>148</v>
      </c>
      <c r="D13782" t="s">
        <v>6122</v>
      </c>
      <c r="E13782" t="s">
        <v>11066</v>
      </c>
      <c r="F13782" t="b">
        <f>IF(tbl_obsv[[#This Row],[conservation_status]]&lt;&gt;"No Intervention",TRUE,FALSE)</f>
        <v>0</v>
      </c>
    </row>
    <row r="13783" spans="1:6" x14ac:dyDescent="0.2">
      <c r="A13783" t="s">
        <v>153</v>
      </c>
      <c r="B13783" t="s">
        <v>13</v>
      </c>
      <c r="C13783">
        <v>266</v>
      </c>
      <c r="D13783" t="s">
        <v>6122</v>
      </c>
      <c r="E13783" t="s">
        <v>11066</v>
      </c>
      <c r="F13783" t="b">
        <f>IF(tbl_obsv[[#This Row],[conservation_status]]&lt;&gt;"No Intervention",TRUE,FALSE)</f>
        <v>0</v>
      </c>
    </row>
    <row r="13784" spans="1:6" x14ac:dyDescent="0.2">
      <c r="A13784" t="s">
        <v>1104</v>
      </c>
      <c r="B13784" t="s">
        <v>4</v>
      </c>
      <c r="C13784">
        <v>127</v>
      </c>
      <c r="D13784" t="s">
        <v>6122</v>
      </c>
      <c r="E13784" t="s">
        <v>11066</v>
      </c>
      <c r="F13784" t="b">
        <f>IF(tbl_obsv[[#This Row],[conservation_status]]&lt;&gt;"No Intervention",TRUE,FALSE)</f>
        <v>0</v>
      </c>
    </row>
    <row r="13785" spans="1:6" x14ac:dyDescent="0.2">
      <c r="A13785" t="s">
        <v>5315</v>
      </c>
      <c r="B13785" t="s">
        <v>7</v>
      </c>
      <c r="C13785">
        <v>133</v>
      </c>
      <c r="D13785" t="s">
        <v>6122</v>
      </c>
      <c r="E13785" t="s">
        <v>11066</v>
      </c>
      <c r="F13785" t="b">
        <f>IF(tbl_obsv[[#This Row],[conservation_status]]&lt;&gt;"No Intervention",TRUE,FALSE)</f>
        <v>0</v>
      </c>
    </row>
    <row r="13786" spans="1:6" x14ac:dyDescent="0.2">
      <c r="A13786" t="s">
        <v>2010</v>
      </c>
      <c r="B13786" t="s">
        <v>9</v>
      </c>
      <c r="C13786">
        <v>83</v>
      </c>
      <c r="D13786" t="s">
        <v>6122</v>
      </c>
      <c r="E13786" t="s">
        <v>11066</v>
      </c>
      <c r="F13786" t="b">
        <f>IF(tbl_obsv[[#This Row],[conservation_status]]&lt;&gt;"No Intervention",TRUE,FALSE)</f>
        <v>0</v>
      </c>
    </row>
    <row r="13787" spans="1:6" x14ac:dyDescent="0.2">
      <c r="A13787" t="s">
        <v>4108</v>
      </c>
      <c r="B13787" t="s">
        <v>9</v>
      </c>
      <c r="C13787">
        <v>99</v>
      </c>
      <c r="D13787" t="s">
        <v>6122</v>
      </c>
      <c r="E13787" t="s">
        <v>11066</v>
      </c>
      <c r="F13787" t="b">
        <f>IF(tbl_obsv[[#This Row],[conservation_status]]&lt;&gt;"No Intervention",TRUE,FALSE)</f>
        <v>0</v>
      </c>
    </row>
    <row r="13788" spans="1:6" x14ac:dyDescent="0.2">
      <c r="A13788" t="s">
        <v>3349</v>
      </c>
      <c r="B13788" t="s">
        <v>4</v>
      </c>
      <c r="C13788">
        <v>32</v>
      </c>
      <c r="D13788" t="s">
        <v>6122</v>
      </c>
      <c r="E13788" t="s">
        <v>11066</v>
      </c>
      <c r="F13788" t="b">
        <f>IF(tbl_obsv[[#This Row],[conservation_status]]&lt;&gt;"No Intervention",TRUE,FALSE)</f>
        <v>0</v>
      </c>
    </row>
    <row r="13789" spans="1:6" x14ac:dyDescent="0.2">
      <c r="A13789" t="s">
        <v>3221</v>
      </c>
      <c r="B13789" t="s">
        <v>9</v>
      </c>
      <c r="C13789">
        <v>107</v>
      </c>
      <c r="D13789" t="s">
        <v>6122</v>
      </c>
      <c r="E13789" t="s">
        <v>11066</v>
      </c>
      <c r="F13789" t="b">
        <f>IF(tbl_obsv[[#This Row],[conservation_status]]&lt;&gt;"No Intervention",TRUE,FALSE)</f>
        <v>0</v>
      </c>
    </row>
    <row r="13790" spans="1:6" x14ac:dyDescent="0.2">
      <c r="A13790" t="s">
        <v>4969</v>
      </c>
      <c r="B13790" t="s">
        <v>9</v>
      </c>
      <c r="C13790">
        <v>81</v>
      </c>
      <c r="D13790" t="s">
        <v>6122</v>
      </c>
      <c r="E13790" t="s">
        <v>11066</v>
      </c>
      <c r="F13790" t="b">
        <f>IF(tbl_obsv[[#This Row],[conservation_status]]&lt;&gt;"No Intervention",TRUE,FALSE)</f>
        <v>0</v>
      </c>
    </row>
    <row r="13791" spans="1:6" x14ac:dyDescent="0.2">
      <c r="A13791" t="s">
        <v>2832</v>
      </c>
      <c r="B13791" t="s">
        <v>9</v>
      </c>
      <c r="C13791">
        <v>111</v>
      </c>
      <c r="D13791" t="s">
        <v>5644</v>
      </c>
      <c r="E13791" t="s">
        <v>11066</v>
      </c>
      <c r="F13791" t="b">
        <f>IF(tbl_obsv[[#This Row],[conservation_status]]&lt;&gt;"No Intervention",TRUE,FALSE)</f>
        <v>0</v>
      </c>
    </row>
    <row r="13792" spans="1:6" x14ac:dyDescent="0.2">
      <c r="A13792" t="s">
        <v>252</v>
      </c>
      <c r="B13792" t="s">
        <v>13</v>
      </c>
      <c r="C13792">
        <v>233</v>
      </c>
      <c r="D13792" t="s">
        <v>8148</v>
      </c>
      <c r="E13792" t="s">
        <v>11066</v>
      </c>
      <c r="F13792" t="b">
        <f>IF(tbl_obsv[[#This Row],[conservation_status]]&lt;&gt;"No Intervention",TRUE,FALSE)</f>
        <v>0</v>
      </c>
    </row>
    <row r="13793" spans="1:6" x14ac:dyDescent="0.2">
      <c r="A13793" t="s">
        <v>3883</v>
      </c>
      <c r="B13793" t="s">
        <v>13</v>
      </c>
      <c r="C13793">
        <v>227</v>
      </c>
      <c r="D13793" t="s">
        <v>6122</v>
      </c>
      <c r="E13793" t="s">
        <v>11066</v>
      </c>
      <c r="F13793" t="b">
        <f>IF(tbl_obsv[[#This Row],[conservation_status]]&lt;&gt;"No Intervention",TRUE,FALSE)</f>
        <v>0</v>
      </c>
    </row>
    <row r="13794" spans="1:6" x14ac:dyDescent="0.2">
      <c r="A13794" t="s">
        <v>737</v>
      </c>
      <c r="B13794" t="s">
        <v>7</v>
      </c>
      <c r="C13794">
        <v>148</v>
      </c>
      <c r="D13794" t="s">
        <v>8148</v>
      </c>
      <c r="E13794" t="s">
        <v>11066</v>
      </c>
      <c r="F13794" t="b">
        <f>IF(tbl_obsv[[#This Row],[conservation_status]]&lt;&gt;"No Intervention",TRUE,FALSE)</f>
        <v>0</v>
      </c>
    </row>
    <row r="13795" spans="1:6" x14ac:dyDescent="0.2">
      <c r="A13795" t="s">
        <v>3511</v>
      </c>
      <c r="B13795" t="s">
        <v>13</v>
      </c>
      <c r="C13795">
        <v>284</v>
      </c>
      <c r="D13795" t="s">
        <v>6122</v>
      </c>
      <c r="E13795" t="s">
        <v>11066</v>
      </c>
      <c r="F13795" t="b">
        <f>IF(tbl_obsv[[#This Row],[conservation_status]]&lt;&gt;"No Intervention",TRUE,FALSE)</f>
        <v>0</v>
      </c>
    </row>
    <row r="13796" spans="1:6" x14ac:dyDescent="0.2">
      <c r="A13796" t="s">
        <v>2058</v>
      </c>
      <c r="B13796" t="s">
        <v>9</v>
      </c>
      <c r="C13796">
        <v>68</v>
      </c>
      <c r="D13796" t="s">
        <v>5551</v>
      </c>
      <c r="E13796" t="s">
        <v>11066</v>
      </c>
      <c r="F13796" t="b">
        <f>IF(tbl_obsv[[#This Row],[conservation_status]]&lt;&gt;"No Intervention",TRUE,FALSE)</f>
        <v>0</v>
      </c>
    </row>
    <row r="13797" spans="1:6" x14ac:dyDescent="0.2">
      <c r="A13797" t="s">
        <v>5182</v>
      </c>
      <c r="B13797" t="s">
        <v>9</v>
      </c>
      <c r="C13797">
        <v>116</v>
      </c>
      <c r="D13797" t="s">
        <v>6122</v>
      </c>
      <c r="E13797" t="s">
        <v>11066</v>
      </c>
      <c r="F13797" t="b">
        <f>IF(tbl_obsv[[#This Row],[conservation_status]]&lt;&gt;"No Intervention",TRUE,FALSE)</f>
        <v>0</v>
      </c>
    </row>
    <row r="13798" spans="1:6" x14ac:dyDescent="0.2">
      <c r="A13798" t="s">
        <v>5412</v>
      </c>
      <c r="B13798" t="s">
        <v>7</v>
      </c>
      <c r="C13798">
        <v>161</v>
      </c>
      <c r="D13798" t="s">
        <v>6122</v>
      </c>
      <c r="E13798" t="s">
        <v>11066</v>
      </c>
      <c r="F13798" t="b">
        <f>IF(tbl_obsv[[#This Row],[conservation_status]]&lt;&gt;"No Intervention",TRUE,FALSE)</f>
        <v>0</v>
      </c>
    </row>
    <row r="13799" spans="1:6" x14ac:dyDescent="0.2">
      <c r="A13799" t="s">
        <v>5405</v>
      </c>
      <c r="B13799" t="s">
        <v>9</v>
      </c>
      <c r="C13799">
        <v>81</v>
      </c>
      <c r="D13799" t="s">
        <v>5960</v>
      </c>
      <c r="E13799" t="s">
        <v>11066</v>
      </c>
      <c r="F13799" t="b">
        <f>IF(tbl_obsv[[#This Row],[conservation_status]]&lt;&gt;"No Intervention",TRUE,FALSE)</f>
        <v>0</v>
      </c>
    </row>
    <row r="13800" spans="1:6" x14ac:dyDescent="0.2">
      <c r="A13800" t="s">
        <v>2463</v>
      </c>
      <c r="B13800" t="s">
        <v>13</v>
      </c>
      <c r="C13800">
        <v>265</v>
      </c>
      <c r="D13800" t="s">
        <v>8148</v>
      </c>
      <c r="E13800" t="s">
        <v>11066</v>
      </c>
      <c r="F13800" t="b">
        <f>IF(tbl_obsv[[#This Row],[conservation_status]]&lt;&gt;"No Intervention",TRUE,FALSE)</f>
        <v>0</v>
      </c>
    </row>
    <row r="13801" spans="1:6" x14ac:dyDescent="0.2">
      <c r="A13801" t="s">
        <v>5413</v>
      </c>
      <c r="B13801" t="s">
        <v>7</v>
      </c>
      <c r="C13801">
        <v>180</v>
      </c>
      <c r="D13801" t="s">
        <v>8148</v>
      </c>
      <c r="E13801" t="s">
        <v>11066</v>
      </c>
      <c r="F13801" t="b">
        <f>IF(tbl_obsv[[#This Row],[conservation_status]]&lt;&gt;"No Intervention",TRUE,FALSE)</f>
        <v>0</v>
      </c>
    </row>
    <row r="13802" spans="1:6" x14ac:dyDescent="0.2">
      <c r="A13802" t="s">
        <v>3702</v>
      </c>
      <c r="B13802" t="s">
        <v>7</v>
      </c>
      <c r="C13802">
        <v>163</v>
      </c>
      <c r="D13802" t="s">
        <v>6122</v>
      </c>
      <c r="E13802" t="s">
        <v>11066</v>
      </c>
      <c r="F13802" t="b">
        <f>IF(tbl_obsv[[#This Row],[conservation_status]]&lt;&gt;"No Intervention",TRUE,FALSE)</f>
        <v>0</v>
      </c>
    </row>
    <row r="13803" spans="1:6" x14ac:dyDescent="0.2">
      <c r="A13803" t="s">
        <v>179</v>
      </c>
      <c r="B13803" t="s">
        <v>4</v>
      </c>
      <c r="C13803">
        <v>71</v>
      </c>
      <c r="D13803" t="s">
        <v>6122</v>
      </c>
      <c r="E13803" t="s">
        <v>11066</v>
      </c>
      <c r="F13803" t="b">
        <f>IF(tbl_obsv[[#This Row],[conservation_status]]&lt;&gt;"No Intervention",TRUE,FALSE)</f>
        <v>0</v>
      </c>
    </row>
    <row r="13804" spans="1:6" x14ac:dyDescent="0.2">
      <c r="A13804" t="s">
        <v>1429</v>
      </c>
      <c r="B13804" t="s">
        <v>13</v>
      </c>
      <c r="C13804">
        <v>240</v>
      </c>
      <c r="D13804" t="s">
        <v>6122</v>
      </c>
      <c r="E13804" t="s">
        <v>11066</v>
      </c>
      <c r="F13804" t="b">
        <f>IF(tbl_obsv[[#This Row],[conservation_status]]&lt;&gt;"No Intervention",TRUE,FALSE)</f>
        <v>0</v>
      </c>
    </row>
    <row r="13805" spans="1:6" x14ac:dyDescent="0.2">
      <c r="A13805" t="s">
        <v>3108</v>
      </c>
      <c r="B13805" t="s">
        <v>9</v>
      </c>
      <c r="C13805">
        <v>103</v>
      </c>
      <c r="D13805" t="s">
        <v>6122</v>
      </c>
      <c r="E13805" t="s">
        <v>11066</v>
      </c>
      <c r="F13805" t="b">
        <f>IF(tbl_obsv[[#This Row],[conservation_status]]&lt;&gt;"No Intervention",TRUE,FALSE)</f>
        <v>0</v>
      </c>
    </row>
    <row r="13806" spans="1:6" x14ac:dyDescent="0.2">
      <c r="A13806" t="s">
        <v>2936</v>
      </c>
      <c r="B13806" t="s">
        <v>13</v>
      </c>
      <c r="C13806">
        <v>276</v>
      </c>
      <c r="D13806" t="s">
        <v>6122</v>
      </c>
      <c r="E13806" t="s">
        <v>11066</v>
      </c>
      <c r="F13806" t="b">
        <f>IF(tbl_obsv[[#This Row],[conservation_status]]&lt;&gt;"No Intervention",TRUE,FALSE)</f>
        <v>0</v>
      </c>
    </row>
    <row r="13807" spans="1:6" x14ac:dyDescent="0.2">
      <c r="A13807" t="s">
        <v>5262</v>
      </c>
      <c r="B13807" t="s">
        <v>7</v>
      </c>
      <c r="C13807">
        <v>143</v>
      </c>
      <c r="D13807" t="s">
        <v>6020</v>
      </c>
      <c r="E13807" t="s">
        <v>11066</v>
      </c>
      <c r="F13807" t="b">
        <f>IF(tbl_obsv[[#This Row],[conservation_status]]&lt;&gt;"No Intervention",TRUE,FALSE)</f>
        <v>0</v>
      </c>
    </row>
    <row r="13808" spans="1:6" x14ac:dyDescent="0.2">
      <c r="A13808" t="s">
        <v>331</v>
      </c>
      <c r="B13808" t="s">
        <v>9</v>
      </c>
      <c r="C13808">
        <v>113</v>
      </c>
      <c r="D13808" t="s">
        <v>5551</v>
      </c>
      <c r="E13808" t="s">
        <v>11066</v>
      </c>
      <c r="F13808" t="b">
        <f>IF(tbl_obsv[[#This Row],[conservation_status]]&lt;&gt;"No Intervention",TRUE,FALSE)</f>
        <v>0</v>
      </c>
    </row>
    <row r="13809" spans="1:6" x14ac:dyDescent="0.2">
      <c r="A13809" t="s">
        <v>673</v>
      </c>
      <c r="B13809" t="s">
        <v>13</v>
      </c>
      <c r="C13809">
        <v>224</v>
      </c>
      <c r="D13809" t="s">
        <v>8148</v>
      </c>
      <c r="E13809" t="s">
        <v>11066</v>
      </c>
      <c r="F13809" t="b">
        <f>IF(tbl_obsv[[#This Row],[conservation_status]]&lt;&gt;"No Intervention",TRUE,FALSE)</f>
        <v>0</v>
      </c>
    </row>
    <row r="13810" spans="1:6" x14ac:dyDescent="0.2">
      <c r="A13810" t="s">
        <v>5056</v>
      </c>
      <c r="B13810" t="s">
        <v>13</v>
      </c>
      <c r="C13810">
        <v>222</v>
      </c>
      <c r="D13810" t="s">
        <v>6122</v>
      </c>
      <c r="E13810" t="s">
        <v>11066</v>
      </c>
      <c r="F13810" t="b">
        <f>IF(tbl_obsv[[#This Row],[conservation_status]]&lt;&gt;"No Intervention",TRUE,FALSE)</f>
        <v>0</v>
      </c>
    </row>
    <row r="13811" spans="1:6" x14ac:dyDescent="0.2">
      <c r="A13811" t="s">
        <v>1361</v>
      </c>
      <c r="B13811" t="s">
        <v>9</v>
      </c>
      <c r="C13811">
        <v>105</v>
      </c>
      <c r="D13811" t="s">
        <v>6122</v>
      </c>
      <c r="E13811" t="s">
        <v>11066</v>
      </c>
      <c r="F13811" t="b">
        <f>IF(tbl_obsv[[#This Row],[conservation_status]]&lt;&gt;"No Intervention",TRUE,FALSE)</f>
        <v>0</v>
      </c>
    </row>
    <row r="13812" spans="1:6" x14ac:dyDescent="0.2">
      <c r="A13812" t="s">
        <v>4379</v>
      </c>
      <c r="B13812" t="s">
        <v>9</v>
      </c>
      <c r="C13812">
        <v>107</v>
      </c>
      <c r="D13812" t="s">
        <v>6122</v>
      </c>
      <c r="E13812" t="s">
        <v>11066</v>
      </c>
      <c r="F13812" t="b">
        <f>IF(tbl_obsv[[#This Row],[conservation_status]]&lt;&gt;"No Intervention",TRUE,FALSE)</f>
        <v>0</v>
      </c>
    </row>
    <row r="13813" spans="1:6" x14ac:dyDescent="0.2">
      <c r="A13813" t="s">
        <v>1385</v>
      </c>
      <c r="B13813" t="s">
        <v>9</v>
      </c>
      <c r="C13813">
        <v>113</v>
      </c>
      <c r="D13813" t="s">
        <v>6122</v>
      </c>
      <c r="E13813" t="s">
        <v>11066</v>
      </c>
      <c r="F13813" t="b">
        <f>IF(tbl_obsv[[#This Row],[conservation_status]]&lt;&gt;"No Intervention",TRUE,FALSE)</f>
        <v>0</v>
      </c>
    </row>
    <row r="13814" spans="1:6" x14ac:dyDescent="0.2">
      <c r="A13814" t="s">
        <v>1988</v>
      </c>
      <c r="B13814" t="s">
        <v>9</v>
      </c>
      <c r="C13814">
        <v>91</v>
      </c>
      <c r="D13814" t="s">
        <v>6122</v>
      </c>
      <c r="E13814" t="s">
        <v>11066</v>
      </c>
      <c r="F13814" t="b">
        <f>IF(tbl_obsv[[#This Row],[conservation_status]]&lt;&gt;"No Intervention",TRUE,FALSE)</f>
        <v>0</v>
      </c>
    </row>
    <row r="13815" spans="1:6" x14ac:dyDescent="0.2">
      <c r="A13815" t="s">
        <v>2443</v>
      </c>
      <c r="B13815" t="s">
        <v>9</v>
      </c>
      <c r="C13815">
        <v>93</v>
      </c>
      <c r="D13815" t="s">
        <v>6122</v>
      </c>
      <c r="E13815" t="s">
        <v>11066</v>
      </c>
      <c r="F13815" t="b">
        <f>IF(tbl_obsv[[#This Row],[conservation_status]]&lt;&gt;"No Intervention",TRUE,FALSE)</f>
        <v>0</v>
      </c>
    </row>
    <row r="13816" spans="1:6" x14ac:dyDescent="0.2">
      <c r="A13816" t="s">
        <v>5250</v>
      </c>
      <c r="B13816" t="s">
        <v>7</v>
      </c>
      <c r="C13816">
        <v>171</v>
      </c>
      <c r="D13816" t="s">
        <v>6122</v>
      </c>
      <c r="E13816" t="s">
        <v>11066</v>
      </c>
      <c r="F13816" t="b">
        <f>IF(tbl_obsv[[#This Row],[conservation_status]]&lt;&gt;"No Intervention",TRUE,FALSE)</f>
        <v>0</v>
      </c>
    </row>
    <row r="13817" spans="1:6" x14ac:dyDescent="0.2">
      <c r="A13817" t="s">
        <v>425</v>
      </c>
      <c r="B13817" t="s">
        <v>7</v>
      </c>
      <c r="C13817">
        <v>139</v>
      </c>
      <c r="D13817" t="s">
        <v>6122</v>
      </c>
      <c r="E13817" t="s">
        <v>11066</v>
      </c>
      <c r="F13817" t="b">
        <f>IF(tbl_obsv[[#This Row],[conservation_status]]&lt;&gt;"No Intervention",TRUE,FALSE)</f>
        <v>0</v>
      </c>
    </row>
    <row r="13818" spans="1:6" x14ac:dyDescent="0.2">
      <c r="A13818" t="s">
        <v>4110</v>
      </c>
      <c r="B13818" t="s">
        <v>9</v>
      </c>
      <c r="C13818">
        <v>94</v>
      </c>
      <c r="D13818" t="s">
        <v>6122</v>
      </c>
      <c r="E13818" t="s">
        <v>11066</v>
      </c>
      <c r="F13818" t="b">
        <f>IF(tbl_obsv[[#This Row],[conservation_status]]&lt;&gt;"No Intervention",TRUE,FALSE)</f>
        <v>0</v>
      </c>
    </row>
    <row r="13819" spans="1:6" x14ac:dyDescent="0.2">
      <c r="A13819" t="s">
        <v>4095</v>
      </c>
      <c r="B13819" t="s">
        <v>4</v>
      </c>
      <c r="C13819">
        <v>35</v>
      </c>
      <c r="D13819" t="s">
        <v>6122</v>
      </c>
      <c r="E13819" t="s">
        <v>11066</v>
      </c>
      <c r="F13819" t="b">
        <f>IF(tbl_obsv[[#This Row],[conservation_status]]&lt;&gt;"No Intervention",TRUE,FALSE)</f>
        <v>0</v>
      </c>
    </row>
    <row r="13820" spans="1:6" x14ac:dyDescent="0.2">
      <c r="A13820" t="s">
        <v>5112</v>
      </c>
      <c r="B13820" t="s">
        <v>13</v>
      </c>
      <c r="C13820">
        <v>241</v>
      </c>
      <c r="D13820" t="s">
        <v>6122</v>
      </c>
      <c r="E13820" t="s">
        <v>11066</v>
      </c>
      <c r="F13820" t="b">
        <f>IF(tbl_obsv[[#This Row],[conservation_status]]&lt;&gt;"No Intervention",TRUE,FALSE)</f>
        <v>0</v>
      </c>
    </row>
    <row r="13821" spans="1:6" x14ac:dyDescent="0.2">
      <c r="A13821" t="s">
        <v>890</v>
      </c>
      <c r="B13821" t="s">
        <v>9</v>
      </c>
      <c r="C13821">
        <v>105</v>
      </c>
      <c r="D13821" t="s">
        <v>5551</v>
      </c>
      <c r="E13821" t="s">
        <v>11066</v>
      </c>
      <c r="F13821" t="b">
        <f>IF(tbl_obsv[[#This Row],[conservation_status]]&lt;&gt;"No Intervention",TRUE,FALSE)</f>
        <v>0</v>
      </c>
    </row>
    <row r="13822" spans="1:6" x14ac:dyDescent="0.2">
      <c r="A13822" t="s">
        <v>5232</v>
      </c>
      <c r="B13822" t="s">
        <v>9</v>
      </c>
      <c r="C13822">
        <v>136</v>
      </c>
      <c r="D13822" t="s">
        <v>6122</v>
      </c>
      <c r="E13822" t="s">
        <v>11066</v>
      </c>
      <c r="F13822" t="b">
        <f>IF(tbl_obsv[[#This Row],[conservation_status]]&lt;&gt;"No Intervention",TRUE,FALSE)</f>
        <v>0</v>
      </c>
    </row>
    <row r="13823" spans="1:6" x14ac:dyDescent="0.2">
      <c r="A13823" t="s">
        <v>711</v>
      </c>
      <c r="B13823" t="s">
        <v>9</v>
      </c>
      <c r="C13823">
        <v>91</v>
      </c>
      <c r="D13823" t="s">
        <v>6122</v>
      </c>
      <c r="E13823" t="s">
        <v>11066</v>
      </c>
      <c r="F13823" t="b">
        <f>IF(tbl_obsv[[#This Row],[conservation_status]]&lt;&gt;"No Intervention",TRUE,FALSE)</f>
        <v>0</v>
      </c>
    </row>
    <row r="13824" spans="1:6" x14ac:dyDescent="0.2">
      <c r="A13824" t="s">
        <v>727</v>
      </c>
      <c r="B13824" t="s">
        <v>13</v>
      </c>
      <c r="C13824">
        <v>241</v>
      </c>
      <c r="D13824" t="s">
        <v>6122</v>
      </c>
      <c r="E13824" t="s">
        <v>11066</v>
      </c>
      <c r="F13824" t="b">
        <f>IF(tbl_obsv[[#This Row],[conservation_status]]&lt;&gt;"No Intervention",TRUE,FALSE)</f>
        <v>0</v>
      </c>
    </row>
    <row r="13825" spans="1:6" x14ac:dyDescent="0.2">
      <c r="A13825" t="s">
        <v>1967</v>
      </c>
      <c r="B13825" t="s">
        <v>4</v>
      </c>
      <c r="C13825">
        <v>63</v>
      </c>
      <c r="D13825" t="s">
        <v>5551</v>
      </c>
      <c r="E13825" t="s">
        <v>11066</v>
      </c>
      <c r="F13825" t="b">
        <f>IF(tbl_obsv[[#This Row],[conservation_status]]&lt;&gt;"No Intervention",TRUE,FALSE)</f>
        <v>0</v>
      </c>
    </row>
    <row r="13826" spans="1:6" x14ac:dyDescent="0.2">
      <c r="A13826" t="s">
        <v>2534</v>
      </c>
      <c r="B13826" t="s">
        <v>13</v>
      </c>
      <c r="C13826">
        <v>260</v>
      </c>
      <c r="D13826" t="s">
        <v>6122</v>
      </c>
      <c r="E13826" t="s">
        <v>11066</v>
      </c>
      <c r="F13826" t="b">
        <f>IF(tbl_obsv[[#This Row],[conservation_status]]&lt;&gt;"No Intervention",TRUE,FALSE)</f>
        <v>0</v>
      </c>
    </row>
    <row r="13827" spans="1:6" x14ac:dyDescent="0.2">
      <c r="A13827" t="s">
        <v>638</v>
      </c>
      <c r="B13827" t="s">
        <v>7</v>
      </c>
      <c r="C13827">
        <v>131</v>
      </c>
      <c r="D13827" t="s">
        <v>6122</v>
      </c>
      <c r="E13827" t="s">
        <v>11066</v>
      </c>
      <c r="F13827" t="b">
        <f>IF(tbl_obsv[[#This Row],[conservation_status]]&lt;&gt;"No Intervention",TRUE,FALSE)</f>
        <v>0</v>
      </c>
    </row>
    <row r="13828" spans="1:6" x14ac:dyDescent="0.2">
      <c r="A13828" t="s">
        <v>3930</v>
      </c>
      <c r="B13828" t="s">
        <v>13</v>
      </c>
      <c r="C13828">
        <v>234</v>
      </c>
      <c r="D13828" t="s">
        <v>8148</v>
      </c>
      <c r="E13828" t="s">
        <v>5560</v>
      </c>
      <c r="F13828" t="b">
        <f>IF(tbl_obsv[[#This Row],[conservation_status]]&lt;&gt;"No Intervention",TRUE,FALSE)</f>
        <v>1</v>
      </c>
    </row>
    <row r="13829" spans="1:6" x14ac:dyDescent="0.2">
      <c r="A13829" t="s">
        <v>3640</v>
      </c>
      <c r="B13829" t="s">
        <v>7</v>
      </c>
      <c r="C13829">
        <v>166</v>
      </c>
      <c r="D13829" t="s">
        <v>6122</v>
      </c>
      <c r="E13829" t="s">
        <v>11066</v>
      </c>
      <c r="F13829" t="b">
        <f>IF(tbl_obsv[[#This Row],[conservation_status]]&lt;&gt;"No Intervention",TRUE,FALSE)</f>
        <v>0</v>
      </c>
    </row>
    <row r="13830" spans="1:6" x14ac:dyDescent="0.2">
      <c r="A13830" t="s">
        <v>2876</v>
      </c>
      <c r="B13830" t="s">
        <v>13</v>
      </c>
      <c r="C13830">
        <v>267</v>
      </c>
      <c r="D13830" t="s">
        <v>6122</v>
      </c>
      <c r="E13830" t="s">
        <v>11066</v>
      </c>
      <c r="F13830" t="b">
        <f>IF(tbl_obsv[[#This Row],[conservation_status]]&lt;&gt;"No Intervention",TRUE,FALSE)</f>
        <v>0</v>
      </c>
    </row>
    <row r="13831" spans="1:6" x14ac:dyDescent="0.2">
      <c r="A13831" t="s">
        <v>4969</v>
      </c>
      <c r="B13831" t="s">
        <v>7</v>
      </c>
      <c r="C13831">
        <v>154</v>
      </c>
      <c r="D13831" t="s">
        <v>6122</v>
      </c>
      <c r="E13831" t="s">
        <v>11066</v>
      </c>
      <c r="F13831" t="b">
        <f>IF(tbl_obsv[[#This Row],[conservation_status]]&lt;&gt;"No Intervention",TRUE,FALSE)</f>
        <v>0</v>
      </c>
    </row>
    <row r="13832" spans="1:6" x14ac:dyDescent="0.2">
      <c r="A13832" t="s">
        <v>250</v>
      </c>
      <c r="B13832" t="s">
        <v>13</v>
      </c>
      <c r="C13832">
        <v>262</v>
      </c>
      <c r="D13832" t="s">
        <v>6122</v>
      </c>
      <c r="E13832" t="s">
        <v>11066</v>
      </c>
      <c r="F13832" t="b">
        <f>IF(tbl_obsv[[#This Row],[conservation_status]]&lt;&gt;"No Intervention",TRUE,FALSE)</f>
        <v>0</v>
      </c>
    </row>
    <row r="13833" spans="1:6" x14ac:dyDescent="0.2">
      <c r="A13833" t="s">
        <v>731</v>
      </c>
      <c r="B13833" t="s">
        <v>13</v>
      </c>
      <c r="C13833">
        <v>218</v>
      </c>
      <c r="D13833" t="s">
        <v>6122</v>
      </c>
      <c r="E13833" t="s">
        <v>11066</v>
      </c>
      <c r="F13833" t="b">
        <f>IF(tbl_obsv[[#This Row],[conservation_status]]&lt;&gt;"No Intervention",TRUE,FALSE)</f>
        <v>0</v>
      </c>
    </row>
    <row r="13834" spans="1:6" x14ac:dyDescent="0.2">
      <c r="A13834" t="s">
        <v>4790</v>
      </c>
      <c r="B13834" t="s">
        <v>7</v>
      </c>
      <c r="C13834">
        <v>138</v>
      </c>
      <c r="D13834" t="s">
        <v>6122</v>
      </c>
      <c r="E13834" t="s">
        <v>11066</v>
      </c>
      <c r="F13834" t="b">
        <f>IF(tbl_obsv[[#This Row],[conservation_status]]&lt;&gt;"No Intervention",TRUE,FALSE)</f>
        <v>0</v>
      </c>
    </row>
    <row r="13835" spans="1:6" x14ac:dyDescent="0.2">
      <c r="A13835" t="s">
        <v>4701</v>
      </c>
      <c r="B13835" t="s">
        <v>13</v>
      </c>
      <c r="C13835">
        <v>278</v>
      </c>
      <c r="D13835" t="s">
        <v>5644</v>
      </c>
      <c r="E13835" t="s">
        <v>11066</v>
      </c>
      <c r="F13835" t="b">
        <f>IF(tbl_obsv[[#This Row],[conservation_status]]&lt;&gt;"No Intervention",TRUE,FALSE)</f>
        <v>0</v>
      </c>
    </row>
    <row r="13836" spans="1:6" x14ac:dyDescent="0.2">
      <c r="A13836" t="s">
        <v>4564</v>
      </c>
      <c r="B13836" t="s">
        <v>13</v>
      </c>
      <c r="C13836">
        <v>244</v>
      </c>
      <c r="D13836" t="s">
        <v>6122</v>
      </c>
      <c r="E13836" t="s">
        <v>11066</v>
      </c>
      <c r="F13836" t="b">
        <f>IF(tbl_obsv[[#This Row],[conservation_status]]&lt;&gt;"No Intervention",TRUE,FALSE)</f>
        <v>0</v>
      </c>
    </row>
    <row r="13837" spans="1:6" x14ac:dyDescent="0.2">
      <c r="A13837" t="s">
        <v>4757</v>
      </c>
      <c r="B13837" t="s">
        <v>9</v>
      </c>
      <c r="C13837">
        <v>104</v>
      </c>
      <c r="D13837" t="s">
        <v>5551</v>
      </c>
      <c r="E13837" t="s">
        <v>11066</v>
      </c>
      <c r="F13837" t="b">
        <f>IF(tbl_obsv[[#This Row],[conservation_status]]&lt;&gt;"No Intervention",TRUE,FALSE)</f>
        <v>0</v>
      </c>
    </row>
    <row r="13838" spans="1:6" x14ac:dyDescent="0.2">
      <c r="A13838" t="s">
        <v>3710</v>
      </c>
      <c r="B13838" t="s">
        <v>4</v>
      </c>
      <c r="C13838">
        <v>74</v>
      </c>
      <c r="D13838" t="s">
        <v>6122</v>
      </c>
      <c r="E13838" t="s">
        <v>11066</v>
      </c>
      <c r="F13838" t="b">
        <f>IF(tbl_obsv[[#This Row],[conservation_status]]&lt;&gt;"No Intervention",TRUE,FALSE)</f>
        <v>0</v>
      </c>
    </row>
    <row r="13839" spans="1:6" x14ac:dyDescent="0.2">
      <c r="A13839" t="s">
        <v>2766</v>
      </c>
      <c r="B13839" t="s">
        <v>7</v>
      </c>
      <c r="C13839">
        <v>145</v>
      </c>
      <c r="D13839" t="s">
        <v>6122</v>
      </c>
      <c r="E13839" t="s">
        <v>11066</v>
      </c>
      <c r="F13839" t="b">
        <f>IF(tbl_obsv[[#This Row],[conservation_status]]&lt;&gt;"No Intervention",TRUE,FALSE)</f>
        <v>0</v>
      </c>
    </row>
    <row r="13840" spans="1:6" x14ac:dyDescent="0.2">
      <c r="A13840" t="s">
        <v>5349</v>
      </c>
      <c r="B13840" t="s">
        <v>7</v>
      </c>
      <c r="C13840">
        <v>154</v>
      </c>
      <c r="D13840" t="s">
        <v>6122</v>
      </c>
      <c r="E13840" t="s">
        <v>11066</v>
      </c>
      <c r="F13840" t="b">
        <f>IF(tbl_obsv[[#This Row],[conservation_status]]&lt;&gt;"No Intervention",TRUE,FALSE)</f>
        <v>0</v>
      </c>
    </row>
    <row r="13841" spans="1:6" x14ac:dyDescent="0.2">
      <c r="A13841" t="s">
        <v>5291</v>
      </c>
      <c r="B13841" t="s">
        <v>13</v>
      </c>
      <c r="C13841">
        <v>240</v>
      </c>
      <c r="D13841" t="s">
        <v>8148</v>
      </c>
      <c r="E13841" t="s">
        <v>11066</v>
      </c>
      <c r="F13841" t="b">
        <f>IF(tbl_obsv[[#This Row],[conservation_status]]&lt;&gt;"No Intervention",TRUE,FALSE)</f>
        <v>0</v>
      </c>
    </row>
    <row r="13842" spans="1:6" x14ac:dyDescent="0.2">
      <c r="A13842" t="s">
        <v>3905</v>
      </c>
      <c r="B13842" t="s">
        <v>13</v>
      </c>
      <c r="C13842">
        <v>251</v>
      </c>
      <c r="D13842" t="s">
        <v>6122</v>
      </c>
      <c r="E13842" t="s">
        <v>11066</v>
      </c>
      <c r="F13842" t="b">
        <f>IF(tbl_obsv[[#This Row],[conservation_status]]&lt;&gt;"No Intervention",TRUE,FALSE)</f>
        <v>0</v>
      </c>
    </row>
    <row r="13843" spans="1:6" x14ac:dyDescent="0.2">
      <c r="A13843" t="s">
        <v>447</v>
      </c>
      <c r="B13843" t="s">
        <v>4</v>
      </c>
      <c r="C13843">
        <v>61</v>
      </c>
      <c r="D13843" t="s">
        <v>5644</v>
      </c>
      <c r="E13843" t="s">
        <v>11066</v>
      </c>
      <c r="F13843" t="b">
        <f>IF(tbl_obsv[[#This Row],[conservation_status]]&lt;&gt;"No Intervention",TRUE,FALSE)</f>
        <v>0</v>
      </c>
    </row>
    <row r="13844" spans="1:6" x14ac:dyDescent="0.2">
      <c r="A13844" t="s">
        <v>353</v>
      </c>
      <c r="B13844" t="s">
        <v>4</v>
      </c>
      <c r="C13844">
        <v>91</v>
      </c>
      <c r="D13844" t="s">
        <v>6122</v>
      </c>
      <c r="E13844" t="s">
        <v>11066</v>
      </c>
      <c r="F13844" t="b">
        <f>IF(tbl_obsv[[#This Row],[conservation_status]]&lt;&gt;"No Intervention",TRUE,FALSE)</f>
        <v>0</v>
      </c>
    </row>
    <row r="13845" spans="1:6" x14ac:dyDescent="0.2">
      <c r="A13845" t="s">
        <v>5414</v>
      </c>
      <c r="B13845" t="s">
        <v>13</v>
      </c>
      <c r="C13845">
        <v>242</v>
      </c>
      <c r="D13845" t="s">
        <v>6122</v>
      </c>
      <c r="E13845" t="s">
        <v>11066</v>
      </c>
      <c r="F13845" t="b">
        <f>IF(tbl_obsv[[#This Row],[conservation_status]]&lt;&gt;"No Intervention",TRUE,FALSE)</f>
        <v>0</v>
      </c>
    </row>
    <row r="13846" spans="1:6" x14ac:dyDescent="0.2">
      <c r="A13846" t="s">
        <v>4709</v>
      </c>
      <c r="B13846" t="s">
        <v>13</v>
      </c>
      <c r="C13846">
        <v>216</v>
      </c>
      <c r="D13846" t="s">
        <v>6122</v>
      </c>
      <c r="E13846" t="s">
        <v>11066</v>
      </c>
      <c r="F13846" t="b">
        <f>IF(tbl_obsv[[#This Row],[conservation_status]]&lt;&gt;"No Intervention",TRUE,FALSE)</f>
        <v>0</v>
      </c>
    </row>
    <row r="13847" spans="1:6" x14ac:dyDescent="0.2">
      <c r="A13847" t="s">
        <v>3144</v>
      </c>
      <c r="B13847" t="s">
        <v>9</v>
      </c>
      <c r="C13847">
        <v>102</v>
      </c>
      <c r="D13847" t="s">
        <v>5644</v>
      </c>
      <c r="E13847" t="s">
        <v>11066</v>
      </c>
      <c r="F13847" t="b">
        <f>IF(tbl_obsv[[#This Row],[conservation_status]]&lt;&gt;"No Intervention",TRUE,FALSE)</f>
        <v>0</v>
      </c>
    </row>
    <row r="13848" spans="1:6" x14ac:dyDescent="0.2">
      <c r="A13848" t="s">
        <v>2624</v>
      </c>
      <c r="B13848" t="s">
        <v>4</v>
      </c>
      <c r="C13848">
        <v>73</v>
      </c>
      <c r="D13848" t="s">
        <v>6122</v>
      </c>
      <c r="E13848" t="s">
        <v>11066</v>
      </c>
      <c r="F13848" t="b">
        <f>IF(tbl_obsv[[#This Row],[conservation_status]]&lt;&gt;"No Intervention",TRUE,FALSE)</f>
        <v>0</v>
      </c>
    </row>
    <row r="13849" spans="1:6" x14ac:dyDescent="0.2">
      <c r="A13849" t="s">
        <v>3369</v>
      </c>
      <c r="B13849" t="s">
        <v>4</v>
      </c>
      <c r="C13849">
        <v>81</v>
      </c>
      <c r="D13849" t="s">
        <v>6122</v>
      </c>
      <c r="E13849" t="s">
        <v>11066</v>
      </c>
      <c r="F13849" t="b">
        <f>IF(tbl_obsv[[#This Row],[conservation_status]]&lt;&gt;"No Intervention",TRUE,FALSE)</f>
        <v>0</v>
      </c>
    </row>
    <row r="13850" spans="1:6" x14ac:dyDescent="0.2">
      <c r="A13850" t="s">
        <v>355</v>
      </c>
      <c r="B13850" t="s">
        <v>7</v>
      </c>
      <c r="C13850">
        <v>159</v>
      </c>
      <c r="D13850" t="s">
        <v>6122</v>
      </c>
      <c r="E13850" t="s">
        <v>11066</v>
      </c>
      <c r="F13850" t="b">
        <f>IF(tbl_obsv[[#This Row],[conservation_status]]&lt;&gt;"No Intervention",TRUE,FALSE)</f>
        <v>0</v>
      </c>
    </row>
    <row r="13851" spans="1:6" x14ac:dyDescent="0.2">
      <c r="A13851" t="s">
        <v>1424</v>
      </c>
      <c r="B13851" t="s">
        <v>13</v>
      </c>
      <c r="C13851">
        <v>285</v>
      </c>
      <c r="D13851" t="s">
        <v>6122</v>
      </c>
      <c r="E13851" t="s">
        <v>11066</v>
      </c>
      <c r="F13851" t="b">
        <f>IF(tbl_obsv[[#This Row],[conservation_status]]&lt;&gt;"No Intervention",TRUE,FALSE)</f>
        <v>0</v>
      </c>
    </row>
    <row r="13852" spans="1:6" x14ac:dyDescent="0.2">
      <c r="A13852" t="s">
        <v>4477</v>
      </c>
      <c r="B13852" t="s">
        <v>9</v>
      </c>
      <c r="C13852">
        <v>104</v>
      </c>
      <c r="D13852" t="s">
        <v>6122</v>
      </c>
      <c r="E13852" t="s">
        <v>11066</v>
      </c>
      <c r="F13852" t="b">
        <f>IF(tbl_obsv[[#This Row],[conservation_status]]&lt;&gt;"No Intervention",TRUE,FALSE)</f>
        <v>0</v>
      </c>
    </row>
    <row r="13853" spans="1:6" x14ac:dyDescent="0.2">
      <c r="A13853" t="s">
        <v>2848</v>
      </c>
      <c r="B13853" t="s">
        <v>4</v>
      </c>
      <c r="C13853">
        <v>93</v>
      </c>
      <c r="D13853" t="s">
        <v>6122</v>
      </c>
      <c r="E13853" t="s">
        <v>11066</v>
      </c>
      <c r="F13853" t="b">
        <f>IF(tbl_obsv[[#This Row],[conservation_status]]&lt;&gt;"No Intervention",TRUE,FALSE)</f>
        <v>0</v>
      </c>
    </row>
    <row r="13854" spans="1:6" x14ac:dyDescent="0.2">
      <c r="A13854" t="s">
        <v>5415</v>
      </c>
      <c r="B13854" t="s">
        <v>13</v>
      </c>
      <c r="C13854">
        <v>232</v>
      </c>
      <c r="D13854" t="s">
        <v>6122</v>
      </c>
      <c r="E13854" t="s">
        <v>11066</v>
      </c>
      <c r="F13854" t="b">
        <f>IF(tbl_obsv[[#This Row],[conservation_status]]&lt;&gt;"No Intervention",TRUE,FALSE)</f>
        <v>0</v>
      </c>
    </row>
    <row r="13855" spans="1:6" x14ac:dyDescent="0.2">
      <c r="A13855" t="s">
        <v>2858</v>
      </c>
      <c r="B13855" t="s">
        <v>9</v>
      </c>
      <c r="C13855">
        <v>81</v>
      </c>
      <c r="D13855" t="s">
        <v>6122</v>
      </c>
      <c r="E13855" t="s">
        <v>11066</v>
      </c>
      <c r="F13855" t="b">
        <f>IF(tbl_obsv[[#This Row],[conservation_status]]&lt;&gt;"No Intervention",TRUE,FALSE)</f>
        <v>0</v>
      </c>
    </row>
    <row r="13856" spans="1:6" x14ac:dyDescent="0.2">
      <c r="A13856" t="s">
        <v>3201</v>
      </c>
      <c r="B13856" t="s">
        <v>13</v>
      </c>
      <c r="C13856">
        <v>240</v>
      </c>
      <c r="D13856" t="s">
        <v>6122</v>
      </c>
      <c r="E13856" t="s">
        <v>11066</v>
      </c>
      <c r="F13856" t="b">
        <f>IF(tbl_obsv[[#This Row],[conservation_status]]&lt;&gt;"No Intervention",TRUE,FALSE)</f>
        <v>0</v>
      </c>
    </row>
    <row r="13857" spans="1:6" x14ac:dyDescent="0.2">
      <c r="A13857" t="s">
        <v>4416</v>
      </c>
      <c r="B13857" t="s">
        <v>7</v>
      </c>
      <c r="C13857">
        <v>47</v>
      </c>
      <c r="D13857" t="s">
        <v>5644</v>
      </c>
      <c r="E13857" t="s">
        <v>5562</v>
      </c>
      <c r="F13857" t="b">
        <f>IF(tbl_obsv[[#This Row],[conservation_status]]&lt;&gt;"No Intervention",TRUE,FALSE)</f>
        <v>1</v>
      </c>
    </row>
    <row r="13858" spans="1:6" x14ac:dyDescent="0.2">
      <c r="A13858" t="s">
        <v>846</v>
      </c>
      <c r="B13858" t="s">
        <v>4</v>
      </c>
      <c r="C13858">
        <v>82</v>
      </c>
      <c r="D13858" t="s">
        <v>6122</v>
      </c>
      <c r="E13858" t="s">
        <v>11066</v>
      </c>
      <c r="F13858" t="b">
        <f>IF(tbl_obsv[[#This Row],[conservation_status]]&lt;&gt;"No Intervention",TRUE,FALSE)</f>
        <v>0</v>
      </c>
    </row>
    <row r="13859" spans="1:6" x14ac:dyDescent="0.2">
      <c r="A13859" t="s">
        <v>5416</v>
      </c>
      <c r="B13859" t="s">
        <v>9</v>
      </c>
      <c r="C13859">
        <v>122</v>
      </c>
      <c r="D13859" t="s">
        <v>6122</v>
      </c>
      <c r="E13859" t="s">
        <v>11066</v>
      </c>
      <c r="F13859" t="b">
        <f>IF(tbl_obsv[[#This Row],[conservation_status]]&lt;&gt;"No Intervention",TRUE,FALSE)</f>
        <v>0</v>
      </c>
    </row>
    <row r="13860" spans="1:6" x14ac:dyDescent="0.2">
      <c r="A13860" t="s">
        <v>1270</v>
      </c>
      <c r="B13860" t="s">
        <v>4</v>
      </c>
      <c r="C13860">
        <v>91</v>
      </c>
      <c r="D13860" t="s">
        <v>6122</v>
      </c>
      <c r="E13860" t="s">
        <v>11066</v>
      </c>
      <c r="F13860" t="b">
        <f>IF(tbl_obsv[[#This Row],[conservation_status]]&lt;&gt;"No Intervention",TRUE,FALSE)</f>
        <v>0</v>
      </c>
    </row>
    <row r="13861" spans="1:6" x14ac:dyDescent="0.2">
      <c r="A13861" t="s">
        <v>256</v>
      </c>
      <c r="B13861" t="s">
        <v>13</v>
      </c>
      <c r="C13861">
        <v>263</v>
      </c>
      <c r="D13861" t="s">
        <v>6122</v>
      </c>
      <c r="E13861" t="s">
        <v>11066</v>
      </c>
      <c r="F13861" t="b">
        <f>IF(tbl_obsv[[#This Row],[conservation_status]]&lt;&gt;"No Intervention",TRUE,FALSE)</f>
        <v>0</v>
      </c>
    </row>
    <row r="13862" spans="1:6" x14ac:dyDescent="0.2">
      <c r="A13862" t="s">
        <v>3730</v>
      </c>
      <c r="B13862" t="s">
        <v>9</v>
      </c>
      <c r="C13862">
        <v>106</v>
      </c>
      <c r="D13862" t="s">
        <v>6122</v>
      </c>
      <c r="E13862" t="s">
        <v>11066</v>
      </c>
      <c r="F13862" t="b">
        <f>IF(tbl_obsv[[#This Row],[conservation_status]]&lt;&gt;"No Intervention",TRUE,FALSE)</f>
        <v>0</v>
      </c>
    </row>
    <row r="13863" spans="1:6" x14ac:dyDescent="0.2">
      <c r="A13863" t="s">
        <v>4821</v>
      </c>
      <c r="B13863" t="s">
        <v>7</v>
      </c>
      <c r="C13863">
        <v>161</v>
      </c>
      <c r="D13863" t="s">
        <v>6122</v>
      </c>
      <c r="E13863" t="s">
        <v>11066</v>
      </c>
      <c r="F13863" t="b">
        <f>IF(tbl_obsv[[#This Row],[conservation_status]]&lt;&gt;"No Intervention",TRUE,FALSE)</f>
        <v>0</v>
      </c>
    </row>
    <row r="13864" spans="1:6" x14ac:dyDescent="0.2">
      <c r="A13864" t="s">
        <v>3896</v>
      </c>
      <c r="B13864" t="s">
        <v>13</v>
      </c>
      <c r="C13864">
        <v>222</v>
      </c>
      <c r="D13864" t="s">
        <v>6122</v>
      </c>
      <c r="E13864" t="s">
        <v>11066</v>
      </c>
      <c r="F13864" t="b">
        <f>IF(tbl_obsv[[#This Row],[conservation_status]]&lt;&gt;"No Intervention",TRUE,FALSE)</f>
        <v>0</v>
      </c>
    </row>
    <row r="13865" spans="1:6" x14ac:dyDescent="0.2">
      <c r="A13865" t="s">
        <v>5330</v>
      </c>
      <c r="B13865" t="s">
        <v>9</v>
      </c>
      <c r="C13865">
        <v>71</v>
      </c>
      <c r="D13865" t="s">
        <v>5551</v>
      </c>
      <c r="E13865" t="s">
        <v>5560</v>
      </c>
      <c r="F13865" t="b">
        <f>IF(tbl_obsv[[#This Row],[conservation_status]]&lt;&gt;"No Intervention",TRUE,FALSE)</f>
        <v>1</v>
      </c>
    </row>
    <row r="13866" spans="1:6" x14ac:dyDescent="0.2">
      <c r="A13866" t="s">
        <v>1639</v>
      </c>
      <c r="B13866" t="s">
        <v>13</v>
      </c>
      <c r="C13866">
        <v>273</v>
      </c>
      <c r="D13866" t="s">
        <v>6122</v>
      </c>
      <c r="E13866" t="s">
        <v>11066</v>
      </c>
      <c r="F13866" t="b">
        <f>IF(tbl_obsv[[#This Row],[conservation_status]]&lt;&gt;"No Intervention",TRUE,FALSE)</f>
        <v>0</v>
      </c>
    </row>
    <row r="13867" spans="1:6" x14ac:dyDescent="0.2">
      <c r="A13867" t="s">
        <v>3969</v>
      </c>
      <c r="B13867" t="s">
        <v>9</v>
      </c>
      <c r="C13867">
        <v>78</v>
      </c>
      <c r="D13867" t="s">
        <v>6122</v>
      </c>
      <c r="E13867" t="s">
        <v>11066</v>
      </c>
      <c r="F13867" t="b">
        <f>IF(tbl_obsv[[#This Row],[conservation_status]]&lt;&gt;"No Intervention",TRUE,FALSE)</f>
        <v>0</v>
      </c>
    </row>
    <row r="13868" spans="1:6" x14ac:dyDescent="0.2">
      <c r="A13868" t="s">
        <v>3896</v>
      </c>
      <c r="B13868" t="s">
        <v>7</v>
      </c>
      <c r="C13868">
        <v>129</v>
      </c>
      <c r="D13868" t="s">
        <v>6122</v>
      </c>
      <c r="E13868" t="s">
        <v>11066</v>
      </c>
      <c r="F13868" t="b">
        <f>IF(tbl_obsv[[#This Row],[conservation_status]]&lt;&gt;"No Intervention",TRUE,FALSE)</f>
        <v>0</v>
      </c>
    </row>
    <row r="13869" spans="1:6" x14ac:dyDescent="0.2">
      <c r="A13869" t="s">
        <v>107</v>
      </c>
      <c r="B13869" t="s">
        <v>13</v>
      </c>
      <c r="C13869">
        <v>230</v>
      </c>
      <c r="D13869" t="s">
        <v>6122</v>
      </c>
      <c r="E13869" t="s">
        <v>11066</v>
      </c>
      <c r="F13869" t="b">
        <f>IF(tbl_obsv[[#This Row],[conservation_status]]&lt;&gt;"No Intervention",TRUE,FALSE)</f>
        <v>0</v>
      </c>
    </row>
    <row r="13870" spans="1:6" x14ac:dyDescent="0.2">
      <c r="A13870" t="s">
        <v>3419</v>
      </c>
      <c r="B13870" t="s">
        <v>7</v>
      </c>
      <c r="C13870">
        <v>127</v>
      </c>
      <c r="D13870" t="s">
        <v>6122</v>
      </c>
      <c r="E13870" t="s">
        <v>11066</v>
      </c>
      <c r="F13870" t="b">
        <f>IF(tbl_obsv[[#This Row],[conservation_status]]&lt;&gt;"No Intervention",TRUE,FALSE)</f>
        <v>0</v>
      </c>
    </row>
    <row r="13871" spans="1:6" x14ac:dyDescent="0.2">
      <c r="A13871" t="s">
        <v>2972</v>
      </c>
      <c r="B13871" t="s">
        <v>4</v>
      </c>
      <c r="C13871">
        <v>49</v>
      </c>
      <c r="D13871" t="s">
        <v>6122</v>
      </c>
      <c r="E13871" t="s">
        <v>11066</v>
      </c>
      <c r="F13871" t="b">
        <f>IF(tbl_obsv[[#This Row],[conservation_status]]&lt;&gt;"No Intervention",TRUE,FALSE)</f>
        <v>0</v>
      </c>
    </row>
    <row r="13872" spans="1:6" x14ac:dyDescent="0.2">
      <c r="A13872" t="s">
        <v>1045</v>
      </c>
      <c r="B13872" t="s">
        <v>7</v>
      </c>
      <c r="C13872">
        <v>152</v>
      </c>
      <c r="D13872" t="s">
        <v>5551</v>
      </c>
      <c r="E13872" t="s">
        <v>11066</v>
      </c>
      <c r="F13872" t="b">
        <f>IF(tbl_obsv[[#This Row],[conservation_status]]&lt;&gt;"No Intervention",TRUE,FALSE)</f>
        <v>0</v>
      </c>
    </row>
    <row r="13873" spans="1:6" x14ac:dyDescent="0.2">
      <c r="A13873" t="s">
        <v>653</v>
      </c>
      <c r="B13873" t="s">
        <v>4</v>
      </c>
      <c r="C13873">
        <v>70</v>
      </c>
      <c r="D13873" t="s">
        <v>6122</v>
      </c>
      <c r="E13873" t="s">
        <v>11066</v>
      </c>
      <c r="F13873" t="b">
        <f>IF(tbl_obsv[[#This Row],[conservation_status]]&lt;&gt;"No Intervention",TRUE,FALSE)</f>
        <v>0</v>
      </c>
    </row>
    <row r="13874" spans="1:6" x14ac:dyDescent="0.2">
      <c r="A13874" t="s">
        <v>4691</v>
      </c>
      <c r="B13874" t="s">
        <v>13</v>
      </c>
      <c r="C13874">
        <v>200</v>
      </c>
      <c r="D13874" t="s">
        <v>5960</v>
      </c>
      <c r="E13874" t="s">
        <v>11066</v>
      </c>
      <c r="F13874" t="b">
        <f>IF(tbl_obsv[[#This Row],[conservation_status]]&lt;&gt;"No Intervention",TRUE,FALSE)</f>
        <v>0</v>
      </c>
    </row>
    <row r="13875" spans="1:6" x14ac:dyDescent="0.2">
      <c r="A13875" t="s">
        <v>1241</v>
      </c>
      <c r="B13875" t="s">
        <v>7</v>
      </c>
      <c r="C13875">
        <v>138</v>
      </c>
      <c r="D13875" t="s">
        <v>6122</v>
      </c>
      <c r="E13875" t="s">
        <v>11066</v>
      </c>
      <c r="F13875" t="b">
        <f>IF(tbl_obsv[[#This Row],[conservation_status]]&lt;&gt;"No Intervention",TRUE,FALSE)</f>
        <v>0</v>
      </c>
    </row>
    <row r="13876" spans="1:6" x14ac:dyDescent="0.2">
      <c r="A13876" t="s">
        <v>4344</v>
      </c>
      <c r="B13876" t="s">
        <v>9</v>
      </c>
      <c r="C13876">
        <v>107</v>
      </c>
      <c r="D13876" t="s">
        <v>6122</v>
      </c>
      <c r="E13876" t="s">
        <v>11066</v>
      </c>
      <c r="F13876" t="b">
        <f>IF(tbl_obsv[[#This Row],[conservation_status]]&lt;&gt;"No Intervention",TRUE,FALSE)</f>
        <v>0</v>
      </c>
    </row>
    <row r="13877" spans="1:6" x14ac:dyDescent="0.2">
      <c r="A13877" t="s">
        <v>3669</v>
      </c>
      <c r="B13877" t="s">
        <v>9</v>
      </c>
      <c r="C13877">
        <v>100</v>
      </c>
      <c r="D13877" t="s">
        <v>6122</v>
      </c>
      <c r="E13877" t="s">
        <v>11066</v>
      </c>
      <c r="F13877" t="b">
        <f>IF(tbl_obsv[[#This Row],[conservation_status]]&lt;&gt;"No Intervention",TRUE,FALSE)</f>
        <v>0</v>
      </c>
    </row>
    <row r="13878" spans="1:6" x14ac:dyDescent="0.2">
      <c r="A13878" t="s">
        <v>2635</v>
      </c>
      <c r="B13878" t="s">
        <v>13</v>
      </c>
      <c r="C13878">
        <v>233</v>
      </c>
      <c r="D13878" t="s">
        <v>6122</v>
      </c>
      <c r="E13878" t="s">
        <v>11066</v>
      </c>
      <c r="F13878" t="b">
        <f>IF(tbl_obsv[[#This Row],[conservation_status]]&lt;&gt;"No Intervention",TRUE,FALSE)</f>
        <v>0</v>
      </c>
    </row>
    <row r="13879" spans="1:6" x14ac:dyDescent="0.2">
      <c r="A13879" t="s">
        <v>2741</v>
      </c>
      <c r="B13879" t="s">
        <v>9</v>
      </c>
      <c r="C13879">
        <v>107</v>
      </c>
      <c r="D13879" t="s">
        <v>8148</v>
      </c>
      <c r="E13879" t="s">
        <v>11066</v>
      </c>
      <c r="F13879" t="b">
        <f>IF(tbl_obsv[[#This Row],[conservation_status]]&lt;&gt;"No Intervention",TRUE,FALSE)</f>
        <v>0</v>
      </c>
    </row>
    <row r="13880" spans="1:6" x14ac:dyDescent="0.2">
      <c r="A13880" t="s">
        <v>4346</v>
      </c>
      <c r="B13880" t="s">
        <v>4</v>
      </c>
      <c r="C13880">
        <v>68</v>
      </c>
      <c r="D13880" t="s">
        <v>6122</v>
      </c>
      <c r="E13880" t="s">
        <v>11066</v>
      </c>
      <c r="F13880" t="b">
        <f>IF(tbl_obsv[[#This Row],[conservation_status]]&lt;&gt;"No Intervention",TRUE,FALSE)</f>
        <v>0</v>
      </c>
    </row>
    <row r="13881" spans="1:6" x14ac:dyDescent="0.2">
      <c r="A13881" t="s">
        <v>1537</v>
      </c>
      <c r="B13881" t="s">
        <v>7</v>
      </c>
      <c r="C13881">
        <v>142</v>
      </c>
      <c r="D13881" t="s">
        <v>6122</v>
      </c>
      <c r="E13881" t="s">
        <v>11066</v>
      </c>
      <c r="F13881" t="b">
        <f>IF(tbl_obsv[[#This Row],[conservation_status]]&lt;&gt;"No Intervention",TRUE,FALSE)</f>
        <v>0</v>
      </c>
    </row>
    <row r="13882" spans="1:6" x14ac:dyDescent="0.2">
      <c r="A13882" t="s">
        <v>3366</v>
      </c>
      <c r="B13882" t="s">
        <v>4</v>
      </c>
      <c r="C13882">
        <v>96</v>
      </c>
      <c r="D13882" t="s">
        <v>6122</v>
      </c>
      <c r="E13882" t="s">
        <v>11066</v>
      </c>
      <c r="F13882" t="b">
        <f>IF(tbl_obsv[[#This Row],[conservation_status]]&lt;&gt;"No Intervention",TRUE,FALSE)</f>
        <v>0</v>
      </c>
    </row>
    <row r="13883" spans="1:6" x14ac:dyDescent="0.2">
      <c r="A13883" t="s">
        <v>5064</v>
      </c>
      <c r="B13883" t="s">
        <v>9</v>
      </c>
      <c r="C13883">
        <v>119</v>
      </c>
      <c r="D13883" t="s">
        <v>6122</v>
      </c>
      <c r="E13883" t="s">
        <v>11066</v>
      </c>
      <c r="F13883" t="b">
        <f>IF(tbl_obsv[[#This Row],[conservation_status]]&lt;&gt;"No Intervention",TRUE,FALSE)</f>
        <v>0</v>
      </c>
    </row>
    <row r="13884" spans="1:6" x14ac:dyDescent="0.2">
      <c r="A13884" t="s">
        <v>4647</v>
      </c>
      <c r="B13884" t="s">
        <v>9</v>
      </c>
      <c r="C13884">
        <v>100</v>
      </c>
      <c r="D13884" t="s">
        <v>6122</v>
      </c>
      <c r="E13884" t="s">
        <v>11066</v>
      </c>
      <c r="F13884" t="b">
        <f>IF(tbl_obsv[[#This Row],[conservation_status]]&lt;&gt;"No Intervention",TRUE,FALSE)</f>
        <v>0</v>
      </c>
    </row>
    <row r="13885" spans="1:6" x14ac:dyDescent="0.2">
      <c r="A13885" t="s">
        <v>2504</v>
      </c>
      <c r="B13885" t="s">
        <v>9</v>
      </c>
      <c r="C13885">
        <v>98</v>
      </c>
      <c r="D13885" t="s">
        <v>6122</v>
      </c>
      <c r="E13885" t="s">
        <v>11066</v>
      </c>
      <c r="F13885" t="b">
        <f>IF(tbl_obsv[[#This Row],[conservation_status]]&lt;&gt;"No Intervention",TRUE,FALSE)</f>
        <v>0</v>
      </c>
    </row>
    <row r="13886" spans="1:6" x14ac:dyDescent="0.2">
      <c r="A13886" t="s">
        <v>2805</v>
      </c>
      <c r="B13886" t="s">
        <v>9</v>
      </c>
      <c r="C13886">
        <v>74</v>
      </c>
      <c r="D13886" t="s">
        <v>6122</v>
      </c>
      <c r="E13886" t="s">
        <v>11066</v>
      </c>
      <c r="F13886" t="b">
        <f>IF(tbl_obsv[[#This Row],[conservation_status]]&lt;&gt;"No Intervention",TRUE,FALSE)</f>
        <v>0</v>
      </c>
    </row>
    <row r="13887" spans="1:6" x14ac:dyDescent="0.2">
      <c r="A13887" t="s">
        <v>1964</v>
      </c>
      <c r="B13887" t="s">
        <v>9</v>
      </c>
      <c r="C13887">
        <v>88</v>
      </c>
      <c r="D13887" t="s">
        <v>6122</v>
      </c>
      <c r="E13887" t="s">
        <v>11066</v>
      </c>
      <c r="F13887" t="b">
        <f>IF(tbl_obsv[[#This Row],[conservation_status]]&lt;&gt;"No Intervention",TRUE,FALSE)</f>
        <v>0</v>
      </c>
    </row>
    <row r="13888" spans="1:6" x14ac:dyDescent="0.2">
      <c r="A13888" t="s">
        <v>5417</v>
      </c>
      <c r="B13888" t="s">
        <v>13</v>
      </c>
      <c r="C13888">
        <v>280</v>
      </c>
      <c r="D13888" t="s">
        <v>6122</v>
      </c>
      <c r="E13888" t="s">
        <v>11066</v>
      </c>
      <c r="F13888" t="b">
        <f>IF(tbl_obsv[[#This Row],[conservation_status]]&lt;&gt;"No Intervention",TRUE,FALSE)</f>
        <v>0</v>
      </c>
    </row>
    <row r="13889" spans="1:6" x14ac:dyDescent="0.2">
      <c r="A13889" t="s">
        <v>531</v>
      </c>
      <c r="B13889" t="s">
        <v>13</v>
      </c>
      <c r="C13889">
        <v>228</v>
      </c>
      <c r="D13889" t="s">
        <v>6122</v>
      </c>
      <c r="E13889" t="s">
        <v>11066</v>
      </c>
      <c r="F13889" t="b">
        <f>IF(tbl_obsv[[#This Row],[conservation_status]]&lt;&gt;"No Intervention",TRUE,FALSE)</f>
        <v>0</v>
      </c>
    </row>
    <row r="13890" spans="1:6" x14ac:dyDescent="0.2">
      <c r="A13890" t="s">
        <v>3051</v>
      </c>
      <c r="B13890" t="s">
        <v>7</v>
      </c>
      <c r="C13890">
        <v>159</v>
      </c>
      <c r="D13890" t="s">
        <v>6122</v>
      </c>
      <c r="E13890" t="s">
        <v>11066</v>
      </c>
      <c r="F13890" t="b">
        <f>IF(tbl_obsv[[#This Row],[conservation_status]]&lt;&gt;"No Intervention",TRUE,FALSE)</f>
        <v>0</v>
      </c>
    </row>
    <row r="13891" spans="1:6" x14ac:dyDescent="0.2">
      <c r="A13891" t="s">
        <v>2625</v>
      </c>
      <c r="B13891" t="s">
        <v>7</v>
      </c>
      <c r="C13891">
        <v>147</v>
      </c>
      <c r="D13891" t="s">
        <v>5960</v>
      </c>
      <c r="E13891" t="s">
        <v>11066</v>
      </c>
      <c r="F13891" t="b">
        <f>IF(tbl_obsv[[#This Row],[conservation_status]]&lt;&gt;"No Intervention",TRUE,FALSE)</f>
        <v>0</v>
      </c>
    </row>
    <row r="13892" spans="1:6" x14ac:dyDescent="0.2">
      <c r="A13892" t="s">
        <v>2308</v>
      </c>
      <c r="B13892" t="s">
        <v>9</v>
      </c>
      <c r="C13892">
        <v>63</v>
      </c>
      <c r="D13892" t="s">
        <v>6122</v>
      </c>
      <c r="E13892" t="s">
        <v>11066</v>
      </c>
      <c r="F13892" t="b">
        <f>IF(tbl_obsv[[#This Row],[conservation_status]]&lt;&gt;"No Intervention",TRUE,FALSE)</f>
        <v>0</v>
      </c>
    </row>
    <row r="13893" spans="1:6" x14ac:dyDescent="0.2">
      <c r="A13893" t="s">
        <v>2737</v>
      </c>
      <c r="B13893" t="s">
        <v>7</v>
      </c>
      <c r="C13893">
        <v>175</v>
      </c>
      <c r="D13893" t="s">
        <v>5644</v>
      </c>
      <c r="E13893" t="s">
        <v>11066</v>
      </c>
      <c r="F13893" t="b">
        <f>IF(tbl_obsv[[#This Row],[conservation_status]]&lt;&gt;"No Intervention",TRUE,FALSE)</f>
        <v>0</v>
      </c>
    </row>
    <row r="13894" spans="1:6" x14ac:dyDescent="0.2">
      <c r="A13894" t="s">
        <v>2108</v>
      </c>
      <c r="B13894" t="s">
        <v>13</v>
      </c>
      <c r="C13894">
        <v>254</v>
      </c>
      <c r="D13894" t="s">
        <v>6122</v>
      </c>
      <c r="E13894" t="s">
        <v>11066</v>
      </c>
      <c r="F13894" t="b">
        <f>IF(tbl_obsv[[#This Row],[conservation_status]]&lt;&gt;"No Intervention",TRUE,FALSE)</f>
        <v>0</v>
      </c>
    </row>
    <row r="13895" spans="1:6" x14ac:dyDescent="0.2">
      <c r="A13895" t="s">
        <v>5297</v>
      </c>
      <c r="B13895" t="s">
        <v>4</v>
      </c>
      <c r="C13895">
        <v>77</v>
      </c>
      <c r="D13895" t="s">
        <v>6122</v>
      </c>
      <c r="E13895" t="s">
        <v>11066</v>
      </c>
      <c r="F13895" t="b">
        <f>IF(tbl_obsv[[#This Row],[conservation_status]]&lt;&gt;"No Intervention",TRUE,FALSE)</f>
        <v>0</v>
      </c>
    </row>
    <row r="13896" spans="1:6" x14ac:dyDescent="0.2">
      <c r="A13896" t="s">
        <v>23</v>
      </c>
      <c r="B13896" t="s">
        <v>9</v>
      </c>
      <c r="C13896">
        <v>96</v>
      </c>
      <c r="D13896" t="s">
        <v>6122</v>
      </c>
      <c r="E13896" t="s">
        <v>11066</v>
      </c>
      <c r="F13896" t="b">
        <f>IF(tbl_obsv[[#This Row],[conservation_status]]&lt;&gt;"No Intervention",TRUE,FALSE)</f>
        <v>0</v>
      </c>
    </row>
    <row r="13897" spans="1:6" x14ac:dyDescent="0.2">
      <c r="A13897" t="s">
        <v>2644</v>
      </c>
      <c r="B13897" t="s">
        <v>13</v>
      </c>
      <c r="C13897">
        <v>277</v>
      </c>
      <c r="D13897" t="s">
        <v>6122</v>
      </c>
      <c r="E13897" t="s">
        <v>11066</v>
      </c>
      <c r="F13897" t="b">
        <f>IF(tbl_obsv[[#This Row],[conservation_status]]&lt;&gt;"No Intervention",TRUE,FALSE)</f>
        <v>0</v>
      </c>
    </row>
    <row r="13898" spans="1:6" x14ac:dyDescent="0.2">
      <c r="A13898" t="s">
        <v>3615</v>
      </c>
      <c r="B13898" t="s">
        <v>13</v>
      </c>
      <c r="C13898">
        <v>264</v>
      </c>
      <c r="D13898" t="s">
        <v>5960</v>
      </c>
      <c r="E13898" t="s">
        <v>11066</v>
      </c>
      <c r="F13898" t="b">
        <f>IF(tbl_obsv[[#This Row],[conservation_status]]&lt;&gt;"No Intervention",TRUE,FALSE)</f>
        <v>0</v>
      </c>
    </row>
    <row r="13899" spans="1:6" x14ac:dyDescent="0.2">
      <c r="A13899" t="s">
        <v>1172</v>
      </c>
      <c r="B13899" t="s">
        <v>4</v>
      </c>
      <c r="C13899">
        <v>81</v>
      </c>
      <c r="D13899" t="s">
        <v>6122</v>
      </c>
      <c r="E13899" t="s">
        <v>11066</v>
      </c>
      <c r="F13899" t="b">
        <f>IF(tbl_obsv[[#This Row],[conservation_status]]&lt;&gt;"No Intervention",TRUE,FALSE)</f>
        <v>0</v>
      </c>
    </row>
    <row r="13900" spans="1:6" x14ac:dyDescent="0.2">
      <c r="A13900" t="s">
        <v>4240</v>
      </c>
      <c r="B13900" t="s">
        <v>9</v>
      </c>
      <c r="C13900">
        <v>112</v>
      </c>
      <c r="D13900" t="s">
        <v>6122</v>
      </c>
      <c r="E13900" t="s">
        <v>11066</v>
      </c>
      <c r="F13900" t="b">
        <f>IF(tbl_obsv[[#This Row],[conservation_status]]&lt;&gt;"No Intervention",TRUE,FALSE)</f>
        <v>0</v>
      </c>
    </row>
    <row r="13901" spans="1:6" x14ac:dyDescent="0.2">
      <c r="A13901" t="s">
        <v>4994</v>
      </c>
      <c r="B13901" t="s">
        <v>4</v>
      </c>
      <c r="C13901">
        <v>49</v>
      </c>
      <c r="D13901" t="s">
        <v>5551</v>
      </c>
      <c r="E13901" t="s">
        <v>5560</v>
      </c>
      <c r="F13901" t="b">
        <f>IF(tbl_obsv[[#This Row],[conservation_status]]&lt;&gt;"No Intervention",TRUE,FALSE)</f>
        <v>1</v>
      </c>
    </row>
    <row r="13902" spans="1:6" x14ac:dyDescent="0.2">
      <c r="A13902" t="s">
        <v>3397</v>
      </c>
      <c r="B13902" t="s">
        <v>13</v>
      </c>
      <c r="C13902">
        <v>236</v>
      </c>
      <c r="D13902" t="s">
        <v>5551</v>
      </c>
      <c r="E13902" t="s">
        <v>11066</v>
      </c>
      <c r="F13902" t="b">
        <f>IF(tbl_obsv[[#This Row],[conservation_status]]&lt;&gt;"No Intervention",TRUE,FALSE)</f>
        <v>0</v>
      </c>
    </row>
    <row r="13903" spans="1:6" x14ac:dyDescent="0.2">
      <c r="A13903" t="s">
        <v>439</v>
      </c>
      <c r="B13903" t="s">
        <v>7</v>
      </c>
      <c r="C13903">
        <v>148</v>
      </c>
      <c r="D13903" t="s">
        <v>6122</v>
      </c>
      <c r="E13903" t="s">
        <v>11066</v>
      </c>
      <c r="F13903" t="b">
        <f>IF(tbl_obsv[[#This Row],[conservation_status]]&lt;&gt;"No Intervention",TRUE,FALSE)</f>
        <v>0</v>
      </c>
    </row>
    <row r="13904" spans="1:6" x14ac:dyDescent="0.2">
      <c r="A13904" t="s">
        <v>2307</v>
      </c>
      <c r="B13904" t="s">
        <v>9</v>
      </c>
      <c r="C13904">
        <v>82</v>
      </c>
      <c r="D13904" t="s">
        <v>6122</v>
      </c>
      <c r="E13904" t="s">
        <v>11066</v>
      </c>
      <c r="F13904" t="b">
        <f>IF(tbl_obsv[[#This Row],[conservation_status]]&lt;&gt;"No Intervention",TRUE,FALSE)</f>
        <v>0</v>
      </c>
    </row>
    <row r="13905" spans="1:6" x14ac:dyDescent="0.2">
      <c r="A13905" t="s">
        <v>2469</v>
      </c>
      <c r="B13905" t="s">
        <v>13</v>
      </c>
      <c r="C13905">
        <v>246</v>
      </c>
      <c r="D13905" t="s">
        <v>6020</v>
      </c>
      <c r="E13905" t="s">
        <v>11066</v>
      </c>
      <c r="F13905" t="b">
        <f>IF(tbl_obsv[[#This Row],[conservation_status]]&lt;&gt;"No Intervention",TRUE,FALSE)</f>
        <v>0</v>
      </c>
    </row>
    <row r="13906" spans="1:6" x14ac:dyDescent="0.2">
      <c r="A13906" t="s">
        <v>506</v>
      </c>
      <c r="B13906" t="s">
        <v>13</v>
      </c>
      <c r="C13906">
        <v>279</v>
      </c>
      <c r="D13906" t="s">
        <v>6122</v>
      </c>
      <c r="E13906" t="s">
        <v>11066</v>
      </c>
      <c r="F13906" t="b">
        <f>IF(tbl_obsv[[#This Row],[conservation_status]]&lt;&gt;"No Intervention",TRUE,FALSE)</f>
        <v>0</v>
      </c>
    </row>
    <row r="13907" spans="1:6" x14ac:dyDescent="0.2">
      <c r="A13907" t="s">
        <v>716</v>
      </c>
      <c r="B13907" t="s">
        <v>7</v>
      </c>
      <c r="C13907">
        <v>174</v>
      </c>
      <c r="D13907" t="s">
        <v>6122</v>
      </c>
      <c r="E13907" t="s">
        <v>11066</v>
      </c>
      <c r="F13907" t="b">
        <f>IF(tbl_obsv[[#This Row],[conservation_status]]&lt;&gt;"No Intervention",TRUE,FALSE)</f>
        <v>0</v>
      </c>
    </row>
    <row r="13908" spans="1:6" x14ac:dyDescent="0.2">
      <c r="A13908" t="s">
        <v>1344</v>
      </c>
      <c r="B13908" t="s">
        <v>7</v>
      </c>
      <c r="C13908">
        <v>125</v>
      </c>
      <c r="D13908" t="s">
        <v>6122</v>
      </c>
      <c r="E13908" t="s">
        <v>11066</v>
      </c>
      <c r="F13908" t="b">
        <f>IF(tbl_obsv[[#This Row],[conservation_status]]&lt;&gt;"No Intervention",TRUE,FALSE)</f>
        <v>0</v>
      </c>
    </row>
    <row r="13909" spans="1:6" x14ac:dyDescent="0.2">
      <c r="A13909" t="s">
        <v>2242</v>
      </c>
      <c r="B13909" t="s">
        <v>4</v>
      </c>
      <c r="C13909">
        <v>110</v>
      </c>
      <c r="D13909" t="s">
        <v>6122</v>
      </c>
      <c r="E13909" t="s">
        <v>11066</v>
      </c>
      <c r="F13909" t="b">
        <f>IF(tbl_obsv[[#This Row],[conservation_status]]&lt;&gt;"No Intervention",TRUE,FALSE)</f>
        <v>0</v>
      </c>
    </row>
    <row r="13910" spans="1:6" x14ac:dyDescent="0.2">
      <c r="A13910" t="s">
        <v>3156</v>
      </c>
      <c r="B13910" t="s">
        <v>4</v>
      </c>
      <c r="C13910">
        <v>85</v>
      </c>
      <c r="D13910" t="s">
        <v>6122</v>
      </c>
      <c r="E13910" t="s">
        <v>11066</v>
      </c>
      <c r="F13910" t="b">
        <f>IF(tbl_obsv[[#This Row],[conservation_status]]&lt;&gt;"No Intervention",TRUE,FALSE)</f>
        <v>0</v>
      </c>
    </row>
    <row r="13911" spans="1:6" x14ac:dyDescent="0.2">
      <c r="A13911" t="s">
        <v>5306</v>
      </c>
      <c r="B13911" t="s">
        <v>9</v>
      </c>
      <c r="C13911">
        <v>74</v>
      </c>
      <c r="D13911" t="s">
        <v>6122</v>
      </c>
      <c r="E13911" t="s">
        <v>11066</v>
      </c>
      <c r="F13911" t="b">
        <f>IF(tbl_obsv[[#This Row],[conservation_status]]&lt;&gt;"No Intervention",TRUE,FALSE)</f>
        <v>0</v>
      </c>
    </row>
    <row r="13912" spans="1:6" x14ac:dyDescent="0.2">
      <c r="A13912" t="s">
        <v>5418</v>
      </c>
      <c r="B13912" t="s">
        <v>13</v>
      </c>
      <c r="C13912">
        <v>239</v>
      </c>
      <c r="D13912" t="s">
        <v>6122</v>
      </c>
      <c r="E13912" t="s">
        <v>11066</v>
      </c>
      <c r="F13912" t="b">
        <f>IF(tbl_obsv[[#This Row],[conservation_status]]&lt;&gt;"No Intervention",TRUE,FALSE)</f>
        <v>0</v>
      </c>
    </row>
    <row r="13913" spans="1:6" x14ac:dyDescent="0.2">
      <c r="A13913" t="s">
        <v>5142</v>
      </c>
      <c r="B13913" t="s">
        <v>4</v>
      </c>
      <c r="C13913">
        <v>92</v>
      </c>
      <c r="D13913" t="s">
        <v>6122</v>
      </c>
      <c r="E13913" t="s">
        <v>11066</v>
      </c>
      <c r="F13913" t="b">
        <f>IF(tbl_obsv[[#This Row],[conservation_status]]&lt;&gt;"No Intervention",TRUE,FALSE)</f>
        <v>0</v>
      </c>
    </row>
    <row r="13914" spans="1:6" x14ac:dyDescent="0.2">
      <c r="A13914" t="s">
        <v>4678</v>
      </c>
      <c r="B13914" t="s">
        <v>7</v>
      </c>
      <c r="C13914">
        <v>165</v>
      </c>
      <c r="D13914" t="s">
        <v>8148</v>
      </c>
      <c r="E13914" t="s">
        <v>11066</v>
      </c>
      <c r="F13914" t="b">
        <f>IF(tbl_obsv[[#This Row],[conservation_status]]&lt;&gt;"No Intervention",TRUE,FALSE)</f>
        <v>0</v>
      </c>
    </row>
    <row r="13915" spans="1:6" x14ac:dyDescent="0.2">
      <c r="A13915" t="s">
        <v>5419</v>
      </c>
      <c r="B13915" t="s">
        <v>4</v>
      </c>
      <c r="C13915">
        <v>58</v>
      </c>
      <c r="D13915" t="s">
        <v>5960</v>
      </c>
      <c r="E13915" t="s">
        <v>11066</v>
      </c>
      <c r="F13915" t="b">
        <f>IF(tbl_obsv[[#This Row],[conservation_status]]&lt;&gt;"No Intervention",TRUE,FALSE)</f>
        <v>0</v>
      </c>
    </row>
    <row r="13916" spans="1:6" x14ac:dyDescent="0.2">
      <c r="A13916" t="s">
        <v>3731</v>
      </c>
      <c r="B13916" t="s">
        <v>13</v>
      </c>
      <c r="C13916">
        <v>270</v>
      </c>
      <c r="D13916" t="s">
        <v>5644</v>
      </c>
      <c r="E13916" t="s">
        <v>11066</v>
      </c>
      <c r="F13916" t="b">
        <f>IF(tbl_obsv[[#This Row],[conservation_status]]&lt;&gt;"No Intervention",TRUE,FALSE)</f>
        <v>0</v>
      </c>
    </row>
    <row r="13917" spans="1:6" x14ac:dyDescent="0.2">
      <c r="A13917" t="s">
        <v>389</v>
      </c>
      <c r="B13917" t="s">
        <v>7</v>
      </c>
      <c r="C13917">
        <v>152</v>
      </c>
      <c r="D13917" t="s">
        <v>6122</v>
      </c>
      <c r="E13917" t="s">
        <v>11066</v>
      </c>
      <c r="F13917" t="b">
        <f>IF(tbl_obsv[[#This Row],[conservation_status]]&lt;&gt;"No Intervention",TRUE,FALSE)</f>
        <v>0</v>
      </c>
    </row>
    <row r="13918" spans="1:6" x14ac:dyDescent="0.2">
      <c r="A13918" t="s">
        <v>3748</v>
      </c>
      <c r="B13918" t="s">
        <v>7</v>
      </c>
      <c r="C13918">
        <v>179</v>
      </c>
      <c r="D13918" t="s">
        <v>6122</v>
      </c>
      <c r="E13918" t="s">
        <v>11066</v>
      </c>
      <c r="F13918" t="b">
        <f>IF(tbl_obsv[[#This Row],[conservation_status]]&lt;&gt;"No Intervention",TRUE,FALSE)</f>
        <v>0</v>
      </c>
    </row>
    <row r="13919" spans="1:6" x14ac:dyDescent="0.2">
      <c r="A13919" t="s">
        <v>5420</v>
      </c>
      <c r="B13919" t="s">
        <v>4</v>
      </c>
      <c r="C13919">
        <v>88</v>
      </c>
      <c r="D13919" t="s">
        <v>6122</v>
      </c>
      <c r="E13919" t="s">
        <v>11066</v>
      </c>
      <c r="F13919" t="b">
        <f>IF(tbl_obsv[[#This Row],[conservation_status]]&lt;&gt;"No Intervention",TRUE,FALSE)</f>
        <v>0</v>
      </c>
    </row>
    <row r="13920" spans="1:6" x14ac:dyDescent="0.2">
      <c r="A13920" t="s">
        <v>2480</v>
      </c>
      <c r="B13920" t="s">
        <v>4</v>
      </c>
      <c r="C13920">
        <v>69</v>
      </c>
      <c r="D13920" t="s">
        <v>6122</v>
      </c>
      <c r="E13920" t="s">
        <v>11066</v>
      </c>
      <c r="F13920" t="b">
        <f>IF(tbl_obsv[[#This Row],[conservation_status]]&lt;&gt;"No Intervention",TRUE,FALSE)</f>
        <v>0</v>
      </c>
    </row>
    <row r="13921" spans="1:6" x14ac:dyDescent="0.2">
      <c r="A13921" t="s">
        <v>307</v>
      </c>
      <c r="B13921" t="s">
        <v>9</v>
      </c>
      <c r="C13921">
        <v>64</v>
      </c>
      <c r="D13921" t="s">
        <v>6122</v>
      </c>
      <c r="E13921" t="s">
        <v>11066</v>
      </c>
      <c r="F13921" t="b">
        <f>IF(tbl_obsv[[#This Row],[conservation_status]]&lt;&gt;"No Intervention",TRUE,FALSE)</f>
        <v>0</v>
      </c>
    </row>
    <row r="13922" spans="1:6" x14ac:dyDescent="0.2">
      <c r="A13922" t="s">
        <v>450</v>
      </c>
      <c r="B13922" t="s">
        <v>7</v>
      </c>
      <c r="C13922">
        <v>169</v>
      </c>
      <c r="D13922" t="s">
        <v>6122</v>
      </c>
      <c r="E13922" t="s">
        <v>11066</v>
      </c>
      <c r="F13922" t="b">
        <f>IF(tbl_obsv[[#This Row],[conservation_status]]&lt;&gt;"No Intervention",TRUE,FALSE)</f>
        <v>0</v>
      </c>
    </row>
    <row r="13923" spans="1:6" x14ac:dyDescent="0.2">
      <c r="A13923" t="s">
        <v>2617</v>
      </c>
      <c r="B13923" t="s">
        <v>9</v>
      </c>
      <c r="C13923">
        <v>136</v>
      </c>
      <c r="D13923" t="s">
        <v>6122</v>
      </c>
      <c r="E13923" t="s">
        <v>11066</v>
      </c>
      <c r="F13923" t="b">
        <f>IF(tbl_obsv[[#This Row],[conservation_status]]&lt;&gt;"No Intervention",TRUE,FALSE)</f>
        <v>0</v>
      </c>
    </row>
    <row r="13924" spans="1:6" x14ac:dyDescent="0.2">
      <c r="A13924" t="s">
        <v>4777</v>
      </c>
      <c r="B13924" t="s">
        <v>4</v>
      </c>
      <c r="C13924">
        <v>88</v>
      </c>
      <c r="D13924" t="s">
        <v>6122</v>
      </c>
      <c r="E13924" t="s">
        <v>11066</v>
      </c>
      <c r="F13924" t="b">
        <f>IF(tbl_obsv[[#This Row],[conservation_status]]&lt;&gt;"No Intervention",TRUE,FALSE)</f>
        <v>0</v>
      </c>
    </row>
    <row r="13925" spans="1:6" x14ac:dyDescent="0.2">
      <c r="A13925" t="s">
        <v>839</v>
      </c>
      <c r="B13925" t="s">
        <v>13</v>
      </c>
      <c r="C13925">
        <v>252</v>
      </c>
      <c r="D13925" t="s">
        <v>6122</v>
      </c>
      <c r="E13925" t="s">
        <v>11066</v>
      </c>
      <c r="F13925" t="b">
        <f>IF(tbl_obsv[[#This Row],[conservation_status]]&lt;&gt;"No Intervention",TRUE,FALSE)</f>
        <v>0</v>
      </c>
    </row>
    <row r="13926" spans="1:6" x14ac:dyDescent="0.2">
      <c r="A13926" t="s">
        <v>2785</v>
      </c>
      <c r="B13926" t="s">
        <v>4</v>
      </c>
      <c r="C13926">
        <v>68</v>
      </c>
      <c r="D13926" t="s">
        <v>6122</v>
      </c>
      <c r="E13926" t="s">
        <v>11066</v>
      </c>
      <c r="F13926" t="b">
        <f>IF(tbl_obsv[[#This Row],[conservation_status]]&lt;&gt;"No Intervention",TRUE,FALSE)</f>
        <v>0</v>
      </c>
    </row>
    <row r="13927" spans="1:6" x14ac:dyDescent="0.2">
      <c r="A13927" t="s">
        <v>4942</v>
      </c>
      <c r="B13927" t="s">
        <v>4</v>
      </c>
      <c r="C13927">
        <v>66</v>
      </c>
      <c r="D13927" t="s">
        <v>6122</v>
      </c>
      <c r="E13927" t="s">
        <v>11066</v>
      </c>
      <c r="F13927" t="b">
        <f>IF(tbl_obsv[[#This Row],[conservation_status]]&lt;&gt;"No Intervention",TRUE,FALSE)</f>
        <v>0</v>
      </c>
    </row>
    <row r="13928" spans="1:6" x14ac:dyDescent="0.2">
      <c r="A13928" t="s">
        <v>3203</v>
      </c>
      <c r="B13928" t="s">
        <v>7</v>
      </c>
      <c r="C13928">
        <v>187</v>
      </c>
      <c r="D13928" t="s">
        <v>5909</v>
      </c>
      <c r="E13928" t="s">
        <v>11066</v>
      </c>
      <c r="F13928" t="b">
        <f>IF(tbl_obsv[[#This Row],[conservation_status]]&lt;&gt;"No Intervention",TRUE,FALSE)</f>
        <v>0</v>
      </c>
    </row>
    <row r="13929" spans="1:6" x14ac:dyDescent="0.2">
      <c r="A13929" t="s">
        <v>3781</v>
      </c>
      <c r="B13929" t="s">
        <v>4</v>
      </c>
      <c r="C13929">
        <v>72</v>
      </c>
      <c r="D13929" t="s">
        <v>5644</v>
      </c>
      <c r="E13929" t="s">
        <v>11066</v>
      </c>
      <c r="F13929" t="b">
        <f>IF(tbl_obsv[[#This Row],[conservation_status]]&lt;&gt;"No Intervention",TRUE,FALSE)</f>
        <v>0</v>
      </c>
    </row>
    <row r="13930" spans="1:6" x14ac:dyDescent="0.2">
      <c r="A13930" t="s">
        <v>1713</v>
      </c>
      <c r="B13930" t="s">
        <v>4</v>
      </c>
      <c r="C13930">
        <v>43</v>
      </c>
      <c r="D13930" t="s">
        <v>6122</v>
      </c>
      <c r="E13930" t="s">
        <v>11066</v>
      </c>
      <c r="F13930" t="b">
        <f>IF(tbl_obsv[[#This Row],[conservation_status]]&lt;&gt;"No Intervention",TRUE,FALSE)</f>
        <v>0</v>
      </c>
    </row>
    <row r="13931" spans="1:6" x14ac:dyDescent="0.2">
      <c r="A13931" t="s">
        <v>5421</v>
      </c>
      <c r="B13931" t="s">
        <v>13</v>
      </c>
      <c r="C13931">
        <v>274</v>
      </c>
      <c r="D13931" t="s">
        <v>6122</v>
      </c>
      <c r="E13931" t="s">
        <v>11066</v>
      </c>
      <c r="F13931" t="b">
        <f>IF(tbl_obsv[[#This Row],[conservation_status]]&lt;&gt;"No Intervention",TRUE,FALSE)</f>
        <v>0</v>
      </c>
    </row>
    <row r="13932" spans="1:6" x14ac:dyDescent="0.2">
      <c r="A13932" t="s">
        <v>2980</v>
      </c>
      <c r="B13932" t="s">
        <v>9</v>
      </c>
      <c r="C13932">
        <v>87</v>
      </c>
      <c r="D13932" t="s">
        <v>5644</v>
      </c>
      <c r="E13932" t="s">
        <v>11066</v>
      </c>
      <c r="F13932" t="b">
        <f>IF(tbl_obsv[[#This Row],[conservation_status]]&lt;&gt;"No Intervention",TRUE,FALSE)</f>
        <v>0</v>
      </c>
    </row>
    <row r="13933" spans="1:6" x14ac:dyDescent="0.2">
      <c r="A13933" t="s">
        <v>2389</v>
      </c>
      <c r="B13933" t="s">
        <v>13</v>
      </c>
      <c r="C13933">
        <v>265</v>
      </c>
      <c r="D13933" t="s">
        <v>6122</v>
      </c>
      <c r="E13933" t="s">
        <v>11066</v>
      </c>
      <c r="F13933" t="b">
        <f>IF(tbl_obsv[[#This Row],[conservation_status]]&lt;&gt;"No Intervention",TRUE,FALSE)</f>
        <v>0</v>
      </c>
    </row>
    <row r="13934" spans="1:6" x14ac:dyDescent="0.2">
      <c r="A13934" t="s">
        <v>4988</v>
      </c>
      <c r="B13934" t="s">
        <v>13</v>
      </c>
      <c r="C13934">
        <v>263</v>
      </c>
      <c r="D13934" t="s">
        <v>6122</v>
      </c>
      <c r="E13934" t="s">
        <v>11066</v>
      </c>
      <c r="F13934" t="b">
        <f>IF(tbl_obsv[[#This Row],[conservation_status]]&lt;&gt;"No Intervention",TRUE,FALSE)</f>
        <v>0</v>
      </c>
    </row>
    <row r="13935" spans="1:6" x14ac:dyDescent="0.2">
      <c r="A13935" t="s">
        <v>1042</v>
      </c>
      <c r="B13935" t="s">
        <v>13</v>
      </c>
      <c r="C13935">
        <v>236</v>
      </c>
      <c r="D13935" t="s">
        <v>6122</v>
      </c>
      <c r="E13935" t="s">
        <v>11066</v>
      </c>
      <c r="F13935" t="b">
        <f>IF(tbl_obsv[[#This Row],[conservation_status]]&lt;&gt;"No Intervention",TRUE,FALSE)</f>
        <v>0</v>
      </c>
    </row>
    <row r="13936" spans="1:6" x14ac:dyDescent="0.2">
      <c r="A13936" t="s">
        <v>3631</v>
      </c>
      <c r="B13936" t="s">
        <v>7</v>
      </c>
      <c r="C13936">
        <v>119</v>
      </c>
      <c r="D13936" t="s">
        <v>6122</v>
      </c>
      <c r="E13936" t="s">
        <v>11066</v>
      </c>
      <c r="F13936" t="b">
        <f>IF(tbl_obsv[[#This Row],[conservation_status]]&lt;&gt;"No Intervention",TRUE,FALSE)</f>
        <v>0</v>
      </c>
    </row>
    <row r="13937" spans="1:6" x14ac:dyDescent="0.2">
      <c r="A13937" t="s">
        <v>3528</v>
      </c>
      <c r="B13937" t="s">
        <v>13</v>
      </c>
      <c r="C13937">
        <v>267</v>
      </c>
      <c r="D13937" t="s">
        <v>6122</v>
      </c>
      <c r="E13937" t="s">
        <v>11066</v>
      </c>
      <c r="F13937" t="b">
        <f>IF(tbl_obsv[[#This Row],[conservation_status]]&lt;&gt;"No Intervention",TRUE,FALSE)</f>
        <v>0</v>
      </c>
    </row>
    <row r="13938" spans="1:6" x14ac:dyDescent="0.2">
      <c r="A13938" t="s">
        <v>4303</v>
      </c>
      <c r="B13938" t="s">
        <v>7</v>
      </c>
      <c r="C13938">
        <v>147</v>
      </c>
      <c r="D13938" t="s">
        <v>8148</v>
      </c>
      <c r="E13938" t="s">
        <v>11066</v>
      </c>
      <c r="F13938" t="b">
        <f>IF(tbl_obsv[[#This Row],[conservation_status]]&lt;&gt;"No Intervention",TRUE,FALSE)</f>
        <v>0</v>
      </c>
    </row>
    <row r="13939" spans="1:6" x14ac:dyDescent="0.2">
      <c r="A13939" t="s">
        <v>1404</v>
      </c>
      <c r="B13939" t="s">
        <v>9</v>
      </c>
      <c r="C13939">
        <v>116</v>
      </c>
      <c r="D13939" t="s">
        <v>6122</v>
      </c>
      <c r="E13939" t="s">
        <v>11066</v>
      </c>
      <c r="F13939" t="b">
        <f>IF(tbl_obsv[[#This Row],[conservation_status]]&lt;&gt;"No Intervention",TRUE,FALSE)</f>
        <v>0</v>
      </c>
    </row>
    <row r="13940" spans="1:6" x14ac:dyDescent="0.2">
      <c r="A13940" t="s">
        <v>4469</v>
      </c>
      <c r="B13940" t="s">
        <v>4</v>
      </c>
      <c r="C13940">
        <v>71</v>
      </c>
      <c r="D13940" t="s">
        <v>6122</v>
      </c>
      <c r="E13940" t="s">
        <v>11066</v>
      </c>
      <c r="F13940" t="b">
        <f>IF(tbl_obsv[[#This Row],[conservation_status]]&lt;&gt;"No Intervention",TRUE,FALSE)</f>
        <v>0</v>
      </c>
    </row>
    <row r="13941" spans="1:6" x14ac:dyDescent="0.2">
      <c r="A13941" t="s">
        <v>4889</v>
      </c>
      <c r="B13941" t="s">
        <v>7</v>
      </c>
      <c r="C13941">
        <v>146</v>
      </c>
      <c r="D13941" t="s">
        <v>6122</v>
      </c>
      <c r="E13941" t="s">
        <v>11066</v>
      </c>
      <c r="F13941" t="b">
        <f>IF(tbl_obsv[[#This Row],[conservation_status]]&lt;&gt;"No Intervention",TRUE,FALSE)</f>
        <v>0</v>
      </c>
    </row>
    <row r="13942" spans="1:6" x14ac:dyDescent="0.2">
      <c r="A13942" t="s">
        <v>3437</v>
      </c>
      <c r="B13942" t="s">
        <v>13</v>
      </c>
      <c r="C13942">
        <v>229</v>
      </c>
      <c r="D13942" t="s">
        <v>5644</v>
      </c>
      <c r="E13942" t="s">
        <v>11066</v>
      </c>
      <c r="F13942" t="b">
        <f>IF(tbl_obsv[[#This Row],[conservation_status]]&lt;&gt;"No Intervention",TRUE,FALSE)</f>
        <v>0</v>
      </c>
    </row>
    <row r="13943" spans="1:6" x14ac:dyDescent="0.2">
      <c r="A13943" t="s">
        <v>5152</v>
      </c>
      <c r="B13943" t="s">
        <v>13</v>
      </c>
      <c r="C13943">
        <v>254</v>
      </c>
      <c r="D13943" t="s">
        <v>6122</v>
      </c>
      <c r="E13943" t="s">
        <v>11066</v>
      </c>
      <c r="F13943" t="b">
        <f>IF(tbl_obsv[[#This Row],[conservation_status]]&lt;&gt;"No Intervention",TRUE,FALSE)</f>
        <v>0</v>
      </c>
    </row>
    <row r="13944" spans="1:6" x14ac:dyDescent="0.2">
      <c r="A13944" t="s">
        <v>1857</v>
      </c>
      <c r="B13944" t="s">
        <v>9</v>
      </c>
      <c r="C13944">
        <v>113</v>
      </c>
      <c r="D13944" t="s">
        <v>8148</v>
      </c>
      <c r="E13944" t="s">
        <v>11066</v>
      </c>
      <c r="F13944" t="b">
        <f>IF(tbl_obsv[[#This Row],[conservation_status]]&lt;&gt;"No Intervention",TRUE,FALSE)</f>
        <v>0</v>
      </c>
    </row>
    <row r="13945" spans="1:6" x14ac:dyDescent="0.2">
      <c r="A13945" t="s">
        <v>5305</v>
      </c>
      <c r="B13945" t="s">
        <v>4</v>
      </c>
      <c r="C13945">
        <v>55</v>
      </c>
      <c r="D13945" t="s">
        <v>6122</v>
      </c>
      <c r="E13945" t="s">
        <v>11066</v>
      </c>
      <c r="F13945" t="b">
        <f>IF(tbl_obsv[[#This Row],[conservation_status]]&lt;&gt;"No Intervention",TRUE,FALSE)</f>
        <v>0</v>
      </c>
    </row>
    <row r="13946" spans="1:6" x14ac:dyDescent="0.2">
      <c r="A13946" t="s">
        <v>1892</v>
      </c>
      <c r="B13946" t="s">
        <v>9</v>
      </c>
      <c r="C13946">
        <v>84</v>
      </c>
      <c r="D13946" t="s">
        <v>6122</v>
      </c>
      <c r="E13946" t="s">
        <v>11066</v>
      </c>
      <c r="F13946" t="b">
        <f>IF(tbl_obsv[[#This Row],[conservation_status]]&lt;&gt;"No Intervention",TRUE,FALSE)</f>
        <v>0</v>
      </c>
    </row>
    <row r="13947" spans="1:6" x14ac:dyDescent="0.2">
      <c r="A13947" t="s">
        <v>4073</v>
      </c>
      <c r="B13947" t="s">
        <v>7</v>
      </c>
      <c r="C13947">
        <v>192</v>
      </c>
      <c r="D13947" t="s">
        <v>5551</v>
      </c>
      <c r="E13947" t="s">
        <v>11066</v>
      </c>
      <c r="F13947" t="b">
        <f>IF(tbl_obsv[[#This Row],[conservation_status]]&lt;&gt;"No Intervention",TRUE,FALSE)</f>
        <v>0</v>
      </c>
    </row>
    <row r="13948" spans="1:6" x14ac:dyDescent="0.2">
      <c r="A13948" t="s">
        <v>602</v>
      </c>
      <c r="B13948" t="s">
        <v>7</v>
      </c>
      <c r="C13948">
        <v>141</v>
      </c>
      <c r="D13948" t="s">
        <v>5551</v>
      </c>
      <c r="E13948" t="s">
        <v>11066</v>
      </c>
      <c r="F13948" t="b">
        <f>IF(tbl_obsv[[#This Row],[conservation_status]]&lt;&gt;"No Intervention",TRUE,FALSE)</f>
        <v>0</v>
      </c>
    </row>
    <row r="13949" spans="1:6" x14ac:dyDescent="0.2">
      <c r="A13949" t="s">
        <v>547</v>
      </c>
      <c r="B13949" t="s">
        <v>4</v>
      </c>
      <c r="C13949">
        <v>87</v>
      </c>
      <c r="D13949" t="s">
        <v>6122</v>
      </c>
      <c r="E13949" t="s">
        <v>11066</v>
      </c>
      <c r="F13949" t="b">
        <f>IF(tbl_obsv[[#This Row],[conservation_status]]&lt;&gt;"No Intervention",TRUE,FALSE)</f>
        <v>0</v>
      </c>
    </row>
    <row r="13950" spans="1:6" x14ac:dyDescent="0.2">
      <c r="A13950" t="s">
        <v>81</v>
      </c>
      <c r="B13950" t="s">
        <v>13</v>
      </c>
      <c r="C13950">
        <v>260</v>
      </c>
      <c r="D13950" t="s">
        <v>5909</v>
      </c>
      <c r="E13950" t="s">
        <v>11066</v>
      </c>
      <c r="F13950" t="b">
        <f>IF(tbl_obsv[[#This Row],[conservation_status]]&lt;&gt;"No Intervention",TRUE,FALSE)</f>
        <v>0</v>
      </c>
    </row>
    <row r="13951" spans="1:6" x14ac:dyDescent="0.2">
      <c r="A13951" t="s">
        <v>4837</v>
      </c>
      <c r="B13951" t="s">
        <v>7</v>
      </c>
      <c r="C13951">
        <v>131</v>
      </c>
      <c r="D13951" t="s">
        <v>6122</v>
      </c>
      <c r="E13951" t="s">
        <v>11066</v>
      </c>
      <c r="F13951" t="b">
        <f>IF(tbl_obsv[[#This Row],[conservation_status]]&lt;&gt;"No Intervention",TRUE,FALSE)</f>
        <v>0</v>
      </c>
    </row>
    <row r="13952" spans="1:6" x14ac:dyDescent="0.2">
      <c r="A13952" t="s">
        <v>4077</v>
      </c>
      <c r="B13952" t="s">
        <v>4</v>
      </c>
      <c r="C13952">
        <v>87</v>
      </c>
      <c r="D13952" t="s">
        <v>6122</v>
      </c>
      <c r="E13952" t="s">
        <v>11066</v>
      </c>
      <c r="F13952" t="b">
        <f>IF(tbl_obsv[[#This Row],[conservation_status]]&lt;&gt;"No Intervention",TRUE,FALSE)</f>
        <v>0</v>
      </c>
    </row>
    <row r="13953" spans="1:6" x14ac:dyDescent="0.2">
      <c r="A13953" t="s">
        <v>5221</v>
      </c>
      <c r="B13953" t="s">
        <v>4</v>
      </c>
      <c r="C13953">
        <v>86</v>
      </c>
      <c r="D13953" t="s">
        <v>6122</v>
      </c>
      <c r="E13953" t="s">
        <v>11066</v>
      </c>
      <c r="F13953" t="b">
        <f>IF(tbl_obsv[[#This Row],[conservation_status]]&lt;&gt;"No Intervention",TRUE,FALSE)</f>
        <v>0</v>
      </c>
    </row>
    <row r="13954" spans="1:6" x14ac:dyDescent="0.2">
      <c r="A13954" t="s">
        <v>1907</v>
      </c>
      <c r="B13954" t="s">
        <v>9</v>
      </c>
      <c r="C13954">
        <v>99</v>
      </c>
      <c r="D13954" t="s">
        <v>6122</v>
      </c>
      <c r="E13954" t="s">
        <v>11066</v>
      </c>
      <c r="F13954" t="b">
        <f>IF(tbl_obsv[[#This Row],[conservation_status]]&lt;&gt;"No Intervention",TRUE,FALSE)</f>
        <v>0</v>
      </c>
    </row>
    <row r="13955" spans="1:6" x14ac:dyDescent="0.2">
      <c r="A13955" t="s">
        <v>2481</v>
      </c>
      <c r="B13955" t="s">
        <v>9</v>
      </c>
      <c r="C13955">
        <v>97</v>
      </c>
      <c r="D13955" t="s">
        <v>6122</v>
      </c>
      <c r="E13955" t="s">
        <v>11066</v>
      </c>
      <c r="F13955" t="b">
        <f>IF(tbl_obsv[[#This Row],[conservation_status]]&lt;&gt;"No Intervention",TRUE,FALSE)</f>
        <v>0</v>
      </c>
    </row>
    <row r="13956" spans="1:6" x14ac:dyDescent="0.2">
      <c r="A13956" t="s">
        <v>4520</v>
      </c>
      <c r="B13956" t="s">
        <v>4</v>
      </c>
      <c r="C13956">
        <v>76</v>
      </c>
      <c r="D13956" t="s">
        <v>6122</v>
      </c>
      <c r="E13956" t="s">
        <v>11066</v>
      </c>
      <c r="F13956" t="b">
        <f>IF(tbl_obsv[[#This Row],[conservation_status]]&lt;&gt;"No Intervention",TRUE,FALSE)</f>
        <v>0</v>
      </c>
    </row>
    <row r="13957" spans="1:6" x14ac:dyDescent="0.2">
      <c r="A13957" t="s">
        <v>4207</v>
      </c>
      <c r="B13957" t="s">
        <v>9</v>
      </c>
      <c r="C13957">
        <v>94</v>
      </c>
      <c r="D13957" t="s">
        <v>6122</v>
      </c>
      <c r="E13957" t="s">
        <v>11066</v>
      </c>
      <c r="F13957" t="b">
        <f>IF(tbl_obsv[[#This Row],[conservation_status]]&lt;&gt;"No Intervention",TRUE,FALSE)</f>
        <v>0</v>
      </c>
    </row>
    <row r="13958" spans="1:6" x14ac:dyDescent="0.2">
      <c r="A13958" t="s">
        <v>4513</v>
      </c>
      <c r="B13958" t="s">
        <v>9</v>
      </c>
      <c r="C13958">
        <v>104</v>
      </c>
      <c r="D13958" t="s">
        <v>6122</v>
      </c>
      <c r="E13958" t="s">
        <v>11066</v>
      </c>
      <c r="F13958" t="b">
        <f>IF(tbl_obsv[[#This Row],[conservation_status]]&lt;&gt;"No Intervention",TRUE,FALSE)</f>
        <v>0</v>
      </c>
    </row>
    <row r="13959" spans="1:6" x14ac:dyDescent="0.2">
      <c r="A13959" t="s">
        <v>970</v>
      </c>
      <c r="B13959" t="s">
        <v>7</v>
      </c>
      <c r="C13959">
        <v>109</v>
      </c>
      <c r="D13959" t="s">
        <v>6122</v>
      </c>
      <c r="E13959" t="s">
        <v>11066</v>
      </c>
      <c r="F13959" t="b">
        <f>IF(tbl_obsv[[#This Row],[conservation_status]]&lt;&gt;"No Intervention",TRUE,FALSE)</f>
        <v>0</v>
      </c>
    </row>
    <row r="13960" spans="1:6" x14ac:dyDescent="0.2">
      <c r="A13960" t="s">
        <v>230</v>
      </c>
      <c r="B13960" t="s">
        <v>7</v>
      </c>
      <c r="C13960">
        <v>175</v>
      </c>
      <c r="D13960" t="s">
        <v>6122</v>
      </c>
      <c r="E13960" t="s">
        <v>11066</v>
      </c>
      <c r="F13960" t="b">
        <f>IF(tbl_obsv[[#This Row],[conservation_status]]&lt;&gt;"No Intervention",TRUE,FALSE)</f>
        <v>0</v>
      </c>
    </row>
    <row r="13961" spans="1:6" x14ac:dyDescent="0.2">
      <c r="A13961" t="s">
        <v>5312</v>
      </c>
      <c r="B13961" t="s">
        <v>9</v>
      </c>
      <c r="C13961">
        <v>107</v>
      </c>
      <c r="D13961" t="s">
        <v>6122</v>
      </c>
      <c r="E13961" t="s">
        <v>11066</v>
      </c>
      <c r="F13961" t="b">
        <f>IF(tbl_obsv[[#This Row],[conservation_status]]&lt;&gt;"No Intervention",TRUE,FALSE)</f>
        <v>0</v>
      </c>
    </row>
    <row r="13962" spans="1:6" x14ac:dyDescent="0.2">
      <c r="A13962" t="s">
        <v>3608</v>
      </c>
      <c r="B13962" t="s">
        <v>13</v>
      </c>
      <c r="C13962">
        <v>234</v>
      </c>
      <c r="D13962" t="s">
        <v>8148</v>
      </c>
      <c r="E13962" t="s">
        <v>11066</v>
      </c>
      <c r="F13962" t="b">
        <f>IF(tbl_obsv[[#This Row],[conservation_status]]&lt;&gt;"No Intervention",TRUE,FALSE)</f>
        <v>0</v>
      </c>
    </row>
    <row r="13963" spans="1:6" x14ac:dyDescent="0.2">
      <c r="A13963" t="s">
        <v>4807</v>
      </c>
      <c r="B13963" t="s">
        <v>13</v>
      </c>
      <c r="C13963">
        <v>254</v>
      </c>
      <c r="D13963" t="s">
        <v>6122</v>
      </c>
      <c r="E13963" t="s">
        <v>11066</v>
      </c>
      <c r="F13963" t="b">
        <f>IF(tbl_obsv[[#This Row],[conservation_status]]&lt;&gt;"No Intervention",TRUE,FALSE)</f>
        <v>0</v>
      </c>
    </row>
    <row r="13964" spans="1:6" x14ac:dyDescent="0.2">
      <c r="A13964" t="s">
        <v>4823</v>
      </c>
      <c r="B13964" t="s">
        <v>9</v>
      </c>
      <c r="C13964">
        <v>56</v>
      </c>
      <c r="D13964" t="s">
        <v>6122</v>
      </c>
      <c r="E13964" t="s">
        <v>11066</v>
      </c>
      <c r="F13964" t="b">
        <f>IF(tbl_obsv[[#This Row],[conservation_status]]&lt;&gt;"No Intervention",TRUE,FALSE)</f>
        <v>0</v>
      </c>
    </row>
    <row r="13965" spans="1:6" x14ac:dyDescent="0.2">
      <c r="A13965" t="s">
        <v>5422</v>
      </c>
      <c r="B13965" t="s">
        <v>7</v>
      </c>
      <c r="C13965">
        <v>149</v>
      </c>
      <c r="D13965" t="s">
        <v>8148</v>
      </c>
      <c r="E13965" t="s">
        <v>11066</v>
      </c>
      <c r="F13965" t="b">
        <f>IF(tbl_obsv[[#This Row],[conservation_status]]&lt;&gt;"No Intervention",TRUE,FALSE)</f>
        <v>0</v>
      </c>
    </row>
    <row r="13966" spans="1:6" x14ac:dyDescent="0.2">
      <c r="A13966" t="s">
        <v>4806</v>
      </c>
      <c r="B13966" t="s">
        <v>7</v>
      </c>
      <c r="C13966">
        <v>140</v>
      </c>
      <c r="D13966" t="s">
        <v>6122</v>
      </c>
      <c r="E13966" t="s">
        <v>11066</v>
      </c>
      <c r="F13966" t="b">
        <f>IF(tbl_obsv[[#This Row],[conservation_status]]&lt;&gt;"No Intervention",TRUE,FALSE)</f>
        <v>0</v>
      </c>
    </row>
    <row r="13967" spans="1:6" x14ac:dyDescent="0.2">
      <c r="A13967" t="s">
        <v>3854</v>
      </c>
      <c r="B13967" t="s">
        <v>4</v>
      </c>
      <c r="C13967">
        <v>101</v>
      </c>
      <c r="D13967" t="s">
        <v>6122</v>
      </c>
      <c r="E13967" t="s">
        <v>11066</v>
      </c>
      <c r="F13967" t="b">
        <f>IF(tbl_obsv[[#This Row],[conservation_status]]&lt;&gt;"No Intervention",TRUE,FALSE)</f>
        <v>0</v>
      </c>
    </row>
    <row r="13968" spans="1:6" x14ac:dyDescent="0.2">
      <c r="A13968" t="s">
        <v>5423</v>
      </c>
      <c r="B13968" t="s">
        <v>13</v>
      </c>
      <c r="C13968">
        <v>287</v>
      </c>
      <c r="D13968" t="s">
        <v>6122</v>
      </c>
      <c r="E13968" t="s">
        <v>11066</v>
      </c>
      <c r="F13968" t="b">
        <f>IF(tbl_obsv[[#This Row],[conservation_status]]&lt;&gt;"No Intervention",TRUE,FALSE)</f>
        <v>0</v>
      </c>
    </row>
    <row r="13969" spans="1:6" x14ac:dyDescent="0.2">
      <c r="A13969" t="s">
        <v>4509</v>
      </c>
      <c r="B13969" t="s">
        <v>13</v>
      </c>
      <c r="C13969">
        <v>217</v>
      </c>
      <c r="D13969" t="s">
        <v>6122</v>
      </c>
      <c r="E13969" t="s">
        <v>11066</v>
      </c>
      <c r="F13969" t="b">
        <f>IF(tbl_obsv[[#This Row],[conservation_status]]&lt;&gt;"No Intervention",TRUE,FALSE)</f>
        <v>0</v>
      </c>
    </row>
    <row r="13970" spans="1:6" x14ac:dyDescent="0.2">
      <c r="A13970" t="s">
        <v>5396</v>
      </c>
      <c r="B13970" t="s">
        <v>13</v>
      </c>
      <c r="C13970">
        <v>268</v>
      </c>
      <c r="D13970" t="s">
        <v>6122</v>
      </c>
      <c r="E13970" t="s">
        <v>11066</v>
      </c>
      <c r="F13970" t="b">
        <f>IF(tbl_obsv[[#This Row],[conservation_status]]&lt;&gt;"No Intervention",TRUE,FALSE)</f>
        <v>0</v>
      </c>
    </row>
    <row r="13971" spans="1:6" x14ac:dyDescent="0.2">
      <c r="A13971" t="s">
        <v>3101</v>
      </c>
      <c r="B13971" t="s">
        <v>7</v>
      </c>
      <c r="C13971">
        <v>180</v>
      </c>
      <c r="D13971" t="s">
        <v>5644</v>
      </c>
      <c r="E13971" t="s">
        <v>11066</v>
      </c>
      <c r="F13971" t="b">
        <f>IF(tbl_obsv[[#This Row],[conservation_status]]&lt;&gt;"No Intervention",TRUE,FALSE)</f>
        <v>0</v>
      </c>
    </row>
    <row r="13972" spans="1:6" x14ac:dyDescent="0.2">
      <c r="A13972" t="s">
        <v>3191</v>
      </c>
      <c r="B13972" t="s">
        <v>9</v>
      </c>
      <c r="C13972">
        <v>108</v>
      </c>
      <c r="D13972" t="s">
        <v>6122</v>
      </c>
      <c r="E13972" t="s">
        <v>11066</v>
      </c>
      <c r="F13972" t="b">
        <f>IF(tbl_obsv[[#This Row],[conservation_status]]&lt;&gt;"No Intervention",TRUE,FALSE)</f>
        <v>0</v>
      </c>
    </row>
    <row r="13973" spans="1:6" x14ac:dyDescent="0.2">
      <c r="A13973" t="s">
        <v>3249</v>
      </c>
      <c r="B13973" t="s">
        <v>13</v>
      </c>
      <c r="C13973">
        <v>252</v>
      </c>
      <c r="D13973" t="s">
        <v>6122</v>
      </c>
      <c r="E13973" t="s">
        <v>11066</v>
      </c>
      <c r="F13973" t="b">
        <f>IF(tbl_obsv[[#This Row],[conservation_status]]&lt;&gt;"No Intervention",TRUE,FALSE)</f>
        <v>0</v>
      </c>
    </row>
    <row r="13974" spans="1:6" x14ac:dyDescent="0.2">
      <c r="A13974" t="s">
        <v>5357</v>
      </c>
      <c r="B13974" t="s">
        <v>13</v>
      </c>
      <c r="C13974">
        <v>241</v>
      </c>
      <c r="D13974" t="s">
        <v>6122</v>
      </c>
      <c r="E13974" t="s">
        <v>11066</v>
      </c>
      <c r="F13974" t="b">
        <f>IF(tbl_obsv[[#This Row],[conservation_status]]&lt;&gt;"No Intervention",TRUE,FALSE)</f>
        <v>0</v>
      </c>
    </row>
    <row r="13975" spans="1:6" x14ac:dyDescent="0.2">
      <c r="A13975" t="s">
        <v>2075</v>
      </c>
      <c r="B13975" t="s">
        <v>4</v>
      </c>
      <c r="C13975">
        <v>95</v>
      </c>
      <c r="D13975" t="s">
        <v>6122</v>
      </c>
      <c r="E13975" t="s">
        <v>11066</v>
      </c>
      <c r="F13975" t="b">
        <f>IF(tbl_obsv[[#This Row],[conservation_status]]&lt;&gt;"No Intervention",TRUE,FALSE)</f>
        <v>0</v>
      </c>
    </row>
    <row r="13976" spans="1:6" x14ac:dyDescent="0.2">
      <c r="A13976" t="s">
        <v>5325</v>
      </c>
      <c r="B13976" t="s">
        <v>13</v>
      </c>
      <c r="C13976">
        <v>227</v>
      </c>
      <c r="D13976" t="s">
        <v>6122</v>
      </c>
      <c r="E13976" t="s">
        <v>11066</v>
      </c>
      <c r="F13976" t="b">
        <f>IF(tbl_obsv[[#This Row],[conservation_status]]&lt;&gt;"No Intervention",TRUE,FALSE)</f>
        <v>0</v>
      </c>
    </row>
    <row r="13977" spans="1:6" x14ac:dyDescent="0.2">
      <c r="A13977" t="s">
        <v>1874</v>
      </c>
      <c r="B13977" t="s">
        <v>9</v>
      </c>
      <c r="C13977">
        <v>96</v>
      </c>
      <c r="D13977" t="s">
        <v>8148</v>
      </c>
      <c r="E13977" t="s">
        <v>11066</v>
      </c>
      <c r="F13977" t="b">
        <f>IF(tbl_obsv[[#This Row],[conservation_status]]&lt;&gt;"No Intervention",TRUE,FALSE)</f>
        <v>0</v>
      </c>
    </row>
    <row r="13978" spans="1:6" x14ac:dyDescent="0.2">
      <c r="A13978" t="s">
        <v>4069</v>
      </c>
      <c r="B13978" t="s">
        <v>7</v>
      </c>
      <c r="C13978">
        <v>45</v>
      </c>
      <c r="D13978" t="s">
        <v>5644</v>
      </c>
      <c r="E13978" t="s">
        <v>5562</v>
      </c>
      <c r="F13978" t="b">
        <f>IF(tbl_obsv[[#This Row],[conservation_status]]&lt;&gt;"No Intervention",TRUE,FALSE)</f>
        <v>1</v>
      </c>
    </row>
    <row r="13979" spans="1:6" x14ac:dyDescent="0.2">
      <c r="A13979" t="s">
        <v>860</v>
      </c>
      <c r="B13979" t="s">
        <v>4</v>
      </c>
      <c r="C13979">
        <v>125</v>
      </c>
      <c r="D13979" t="s">
        <v>6122</v>
      </c>
      <c r="E13979" t="s">
        <v>11066</v>
      </c>
      <c r="F13979" t="b">
        <f>IF(tbl_obsv[[#This Row],[conservation_status]]&lt;&gt;"No Intervention",TRUE,FALSE)</f>
        <v>0</v>
      </c>
    </row>
    <row r="13980" spans="1:6" x14ac:dyDescent="0.2">
      <c r="A13980" t="s">
        <v>3529</v>
      </c>
      <c r="B13980" t="s">
        <v>4</v>
      </c>
      <c r="C13980">
        <v>72</v>
      </c>
      <c r="D13980" t="s">
        <v>5644</v>
      </c>
      <c r="E13980" t="s">
        <v>11066</v>
      </c>
      <c r="F13980" t="b">
        <f>IF(tbl_obsv[[#This Row],[conservation_status]]&lt;&gt;"No Intervention",TRUE,FALSE)</f>
        <v>0</v>
      </c>
    </row>
    <row r="13981" spans="1:6" x14ac:dyDescent="0.2">
      <c r="A13981" t="s">
        <v>1976</v>
      </c>
      <c r="B13981" t="s">
        <v>7</v>
      </c>
      <c r="C13981">
        <v>123</v>
      </c>
      <c r="D13981" t="s">
        <v>6122</v>
      </c>
      <c r="E13981" t="s">
        <v>11066</v>
      </c>
      <c r="F13981" t="b">
        <f>IF(tbl_obsv[[#This Row],[conservation_status]]&lt;&gt;"No Intervention",TRUE,FALSE)</f>
        <v>0</v>
      </c>
    </row>
    <row r="13982" spans="1:6" x14ac:dyDescent="0.2">
      <c r="A13982" t="s">
        <v>767</v>
      </c>
      <c r="B13982" t="s">
        <v>7</v>
      </c>
      <c r="C13982">
        <v>159</v>
      </c>
      <c r="D13982" t="s">
        <v>5909</v>
      </c>
      <c r="E13982" t="s">
        <v>11066</v>
      </c>
      <c r="F13982" t="b">
        <f>IF(tbl_obsv[[#This Row],[conservation_status]]&lt;&gt;"No Intervention",TRUE,FALSE)</f>
        <v>0</v>
      </c>
    </row>
    <row r="13983" spans="1:6" x14ac:dyDescent="0.2">
      <c r="A13983" t="s">
        <v>4897</v>
      </c>
      <c r="B13983" t="s">
        <v>9</v>
      </c>
      <c r="C13983">
        <v>91</v>
      </c>
      <c r="D13983" t="s">
        <v>6122</v>
      </c>
      <c r="E13983" t="s">
        <v>11066</v>
      </c>
      <c r="F13983" t="b">
        <f>IF(tbl_obsv[[#This Row],[conservation_status]]&lt;&gt;"No Intervention",TRUE,FALSE)</f>
        <v>0</v>
      </c>
    </row>
    <row r="13984" spans="1:6" x14ac:dyDescent="0.2">
      <c r="A13984" t="s">
        <v>2579</v>
      </c>
      <c r="B13984" t="s">
        <v>13</v>
      </c>
      <c r="C13984">
        <v>214</v>
      </c>
      <c r="D13984" t="s">
        <v>5644</v>
      </c>
      <c r="E13984" t="s">
        <v>5560</v>
      </c>
      <c r="F13984" t="b">
        <f>IF(tbl_obsv[[#This Row],[conservation_status]]&lt;&gt;"No Intervention",TRUE,FALSE)</f>
        <v>1</v>
      </c>
    </row>
    <row r="13985" spans="1:6" x14ac:dyDescent="0.2">
      <c r="A13985" t="s">
        <v>5401</v>
      </c>
      <c r="B13985" t="s">
        <v>4</v>
      </c>
      <c r="C13985">
        <v>54</v>
      </c>
      <c r="D13985" t="s">
        <v>6122</v>
      </c>
      <c r="E13985" t="s">
        <v>11066</v>
      </c>
      <c r="F13985" t="b">
        <f>IF(tbl_obsv[[#This Row],[conservation_status]]&lt;&gt;"No Intervention",TRUE,FALSE)</f>
        <v>0</v>
      </c>
    </row>
    <row r="13986" spans="1:6" x14ac:dyDescent="0.2">
      <c r="A13986" t="s">
        <v>4996</v>
      </c>
      <c r="B13986" t="s">
        <v>13</v>
      </c>
      <c r="C13986">
        <v>231</v>
      </c>
      <c r="D13986" t="s">
        <v>6122</v>
      </c>
      <c r="E13986" t="s">
        <v>11066</v>
      </c>
      <c r="F13986" t="b">
        <f>IF(tbl_obsv[[#This Row],[conservation_status]]&lt;&gt;"No Intervention",TRUE,FALSE)</f>
        <v>0</v>
      </c>
    </row>
    <row r="13987" spans="1:6" x14ac:dyDescent="0.2">
      <c r="A13987" t="s">
        <v>5424</v>
      </c>
      <c r="B13987" t="s">
        <v>13</v>
      </c>
      <c r="C13987">
        <v>251</v>
      </c>
      <c r="D13987" t="s">
        <v>6122</v>
      </c>
      <c r="E13987" t="s">
        <v>11066</v>
      </c>
      <c r="F13987" t="b">
        <f>IF(tbl_obsv[[#This Row],[conservation_status]]&lt;&gt;"No Intervention",TRUE,FALSE)</f>
        <v>0</v>
      </c>
    </row>
    <row r="13988" spans="1:6" x14ac:dyDescent="0.2">
      <c r="A13988" t="s">
        <v>2276</v>
      </c>
      <c r="B13988" t="s">
        <v>9</v>
      </c>
      <c r="C13988">
        <v>114</v>
      </c>
      <c r="D13988" t="s">
        <v>6122</v>
      </c>
      <c r="E13988" t="s">
        <v>11066</v>
      </c>
      <c r="F13988" t="b">
        <f>IF(tbl_obsv[[#This Row],[conservation_status]]&lt;&gt;"No Intervention",TRUE,FALSE)</f>
        <v>0</v>
      </c>
    </row>
    <row r="13989" spans="1:6" x14ac:dyDescent="0.2">
      <c r="A13989" t="s">
        <v>1944</v>
      </c>
      <c r="B13989" t="s">
        <v>13</v>
      </c>
      <c r="C13989">
        <v>236</v>
      </c>
      <c r="D13989" t="s">
        <v>6122</v>
      </c>
      <c r="E13989" t="s">
        <v>11066</v>
      </c>
      <c r="F13989" t="b">
        <f>IF(tbl_obsv[[#This Row],[conservation_status]]&lt;&gt;"No Intervention",TRUE,FALSE)</f>
        <v>0</v>
      </c>
    </row>
    <row r="13990" spans="1:6" x14ac:dyDescent="0.2">
      <c r="A13990" t="s">
        <v>4024</v>
      </c>
      <c r="B13990" t="s">
        <v>13</v>
      </c>
      <c r="C13990">
        <v>275</v>
      </c>
      <c r="D13990" t="s">
        <v>6020</v>
      </c>
      <c r="E13990" t="s">
        <v>11066</v>
      </c>
      <c r="F13990" t="b">
        <f>IF(tbl_obsv[[#This Row],[conservation_status]]&lt;&gt;"No Intervention",TRUE,FALSE)</f>
        <v>0</v>
      </c>
    </row>
    <row r="13991" spans="1:6" x14ac:dyDescent="0.2">
      <c r="A13991" t="s">
        <v>5425</v>
      </c>
      <c r="B13991" t="s">
        <v>7</v>
      </c>
      <c r="C13991">
        <v>160</v>
      </c>
      <c r="D13991" t="s">
        <v>6122</v>
      </c>
      <c r="E13991" t="s">
        <v>11066</v>
      </c>
      <c r="F13991" t="b">
        <f>IF(tbl_obsv[[#This Row],[conservation_status]]&lt;&gt;"No Intervention",TRUE,FALSE)</f>
        <v>0</v>
      </c>
    </row>
    <row r="13992" spans="1:6" x14ac:dyDescent="0.2">
      <c r="A13992" t="s">
        <v>432</v>
      </c>
      <c r="B13992" t="s">
        <v>4</v>
      </c>
      <c r="C13992">
        <v>42</v>
      </c>
      <c r="D13992" t="s">
        <v>6122</v>
      </c>
      <c r="E13992" t="s">
        <v>11066</v>
      </c>
      <c r="F13992" t="b">
        <f>IF(tbl_obsv[[#This Row],[conservation_status]]&lt;&gt;"No Intervention",TRUE,FALSE)</f>
        <v>0</v>
      </c>
    </row>
    <row r="13993" spans="1:6" x14ac:dyDescent="0.2">
      <c r="A13993" t="s">
        <v>3967</v>
      </c>
      <c r="B13993" t="s">
        <v>9</v>
      </c>
      <c r="C13993">
        <v>109</v>
      </c>
      <c r="D13993" t="s">
        <v>6122</v>
      </c>
      <c r="E13993" t="s">
        <v>11066</v>
      </c>
      <c r="F13993" t="b">
        <f>IF(tbl_obsv[[#This Row],[conservation_status]]&lt;&gt;"No Intervention",TRUE,FALSE)</f>
        <v>0</v>
      </c>
    </row>
    <row r="13994" spans="1:6" x14ac:dyDescent="0.2">
      <c r="A13994" t="s">
        <v>527</v>
      </c>
      <c r="B13994" t="s">
        <v>13</v>
      </c>
      <c r="C13994">
        <v>265</v>
      </c>
      <c r="D13994" t="s">
        <v>5644</v>
      </c>
      <c r="E13994" t="s">
        <v>11066</v>
      </c>
      <c r="F13994" t="b">
        <f>IF(tbl_obsv[[#This Row],[conservation_status]]&lt;&gt;"No Intervention",TRUE,FALSE)</f>
        <v>0</v>
      </c>
    </row>
    <row r="13995" spans="1:6" x14ac:dyDescent="0.2">
      <c r="A13995" t="s">
        <v>335</v>
      </c>
      <c r="B13995" t="s">
        <v>13</v>
      </c>
      <c r="C13995">
        <v>234</v>
      </c>
      <c r="D13995" t="s">
        <v>6122</v>
      </c>
      <c r="E13995" t="s">
        <v>11066</v>
      </c>
      <c r="F13995" t="b">
        <f>IF(tbl_obsv[[#This Row],[conservation_status]]&lt;&gt;"No Intervention",TRUE,FALSE)</f>
        <v>0</v>
      </c>
    </row>
    <row r="13996" spans="1:6" x14ac:dyDescent="0.2">
      <c r="A13996" t="s">
        <v>2177</v>
      </c>
      <c r="B13996" t="s">
        <v>7</v>
      </c>
      <c r="C13996">
        <v>156</v>
      </c>
      <c r="D13996" t="s">
        <v>6122</v>
      </c>
      <c r="E13996" t="s">
        <v>11066</v>
      </c>
      <c r="F13996" t="b">
        <f>IF(tbl_obsv[[#This Row],[conservation_status]]&lt;&gt;"No Intervention",TRUE,FALSE)</f>
        <v>0</v>
      </c>
    </row>
    <row r="13997" spans="1:6" x14ac:dyDescent="0.2">
      <c r="A13997" t="s">
        <v>3867</v>
      </c>
      <c r="B13997" t="s">
        <v>4</v>
      </c>
      <c r="C13997">
        <v>67</v>
      </c>
      <c r="D13997" t="s">
        <v>6020</v>
      </c>
      <c r="E13997" t="s">
        <v>11066</v>
      </c>
      <c r="F13997" t="b">
        <f>IF(tbl_obsv[[#This Row],[conservation_status]]&lt;&gt;"No Intervention",TRUE,FALSE)</f>
        <v>0</v>
      </c>
    </row>
    <row r="13998" spans="1:6" x14ac:dyDescent="0.2">
      <c r="A13998" t="s">
        <v>5426</v>
      </c>
      <c r="B13998" t="s">
        <v>7</v>
      </c>
      <c r="C13998">
        <v>165</v>
      </c>
      <c r="D13998" t="s">
        <v>8148</v>
      </c>
      <c r="E13998" t="s">
        <v>11066</v>
      </c>
      <c r="F13998" t="b">
        <f>IF(tbl_obsv[[#This Row],[conservation_status]]&lt;&gt;"No Intervention",TRUE,FALSE)</f>
        <v>0</v>
      </c>
    </row>
    <row r="13999" spans="1:6" x14ac:dyDescent="0.2">
      <c r="A13999" t="s">
        <v>2111</v>
      </c>
      <c r="B13999" t="s">
        <v>7</v>
      </c>
      <c r="C13999">
        <v>144</v>
      </c>
      <c r="D13999" t="s">
        <v>6122</v>
      </c>
      <c r="E13999" t="s">
        <v>11066</v>
      </c>
      <c r="F13999" t="b">
        <f>IF(tbl_obsv[[#This Row],[conservation_status]]&lt;&gt;"No Intervention",TRUE,FALSE)</f>
        <v>0</v>
      </c>
    </row>
    <row r="14000" spans="1:6" x14ac:dyDescent="0.2">
      <c r="A14000" t="s">
        <v>1220</v>
      </c>
      <c r="B14000" t="s">
        <v>4</v>
      </c>
      <c r="C14000">
        <v>72</v>
      </c>
      <c r="D14000" t="s">
        <v>6122</v>
      </c>
      <c r="E14000" t="s">
        <v>11066</v>
      </c>
      <c r="F14000" t="b">
        <f>IF(tbl_obsv[[#This Row],[conservation_status]]&lt;&gt;"No Intervention",TRUE,FALSE)</f>
        <v>0</v>
      </c>
    </row>
    <row r="14001" spans="1:6" x14ac:dyDescent="0.2">
      <c r="A14001" t="s">
        <v>3455</v>
      </c>
      <c r="B14001" t="s">
        <v>4</v>
      </c>
      <c r="C14001">
        <v>105</v>
      </c>
      <c r="D14001" t="s">
        <v>6122</v>
      </c>
      <c r="E14001" t="s">
        <v>11066</v>
      </c>
      <c r="F14001" t="b">
        <f>IF(tbl_obsv[[#This Row],[conservation_status]]&lt;&gt;"No Intervention",TRUE,FALSE)</f>
        <v>0</v>
      </c>
    </row>
    <row r="14002" spans="1:6" x14ac:dyDescent="0.2">
      <c r="A14002" t="s">
        <v>5232</v>
      </c>
      <c r="B14002" t="s">
        <v>4</v>
      </c>
      <c r="C14002">
        <v>41</v>
      </c>
      <c r="D14002" t="s">
        <v>6122</v>
      </c>
      <c r="E14002" t="s">
        <v>11066</v>
      </c>
      <c r="F14002" t="b">
        <f>IF(tbl_obsv[[#This Row],[conservation_status]]&lt;&gt;"No Intervention",TRUE,FALSE)</f>
        <v>0</v>
      </c>
    </row>
    <row r="14003" spans="1:6" x14ac:dyDescent="0.2">
      <c r="A14003" t="s">
        <v>1530</v>
      </c>
      <c r="B14003" t="s">
        <v>7</v>
      </c>
      <c r="C14003">
        <v>157</v>
      </c>
      <c r="D14003" t="s">
        <v>5644</v>
      </c>
      <c r="E14003" t="s">
        <v>11066</v>
      </c>
      <c r="F14003" t="b">
        <f>IF(tbl_obsv[[#This Row],[conservation_status]]&lt;&gt;"No Intervention",TRUE,FALSE)</f>
        <v>0</v>
      </c>
    </row>
    <row r="14004" spans="1:6" x14ac:dyDescent="0.2">
      <c r="A14004" t="s">
        <v>4226</v>
      </c>
      <c r="B14004" t="s">
        <v>4</v>
      </c>
      <c r="C14004">
        <v>111</v>
      </c>
      <c r="D14004" t="s">
        <v>6122</v>
      </c>
      <c r="E14004" t="s">
        <v>11066</v>
      </c>
      <c r="F14004" t="b">
        <f>IF(tbl_obsv[[#This Row],[conservation_status]]&lt;&gt;"No Intervention",TRUE,FALSE)</f>
        <v>0</v>
      </c>
    </row>
    <row r="14005" spans="1:6" x14ac:dyDescent="0.2">
      <c r="A14005" t="s">
        <v>3198</v>
      </c>
      <c r="B14005" t="s">
        <v>9</v>
      </c>
      <c r="C14005">
        <v>108</v>
      </c>
      <c r="D14005" t="s">
        <v>6122</v>
      </c>
      <c r="E14005" t="s">
        <v>11066</v>
      </c>
      <c r="F14005" t="b">
        <f>IF(tbl_obsv[[#This Row],[conservation_status]]&lt;&gt;"No Intervention",TRUE,FALSE)</f>
        <v>0</v>
      </c>
    </row>
    <row r="14006" spans="1:6" x14ac:dyDescent="0.2">
      <c r="A14006" t="s">
        <v>3715</v>
      </c>
      <c r="B14006" t="s">
        <v>13</v>
      </c>
      <c r="C14006">
        <v>247</v>
      </c>
      <c r="D14006" t="s">
        <v>6122</v>
      </c>
      <c r="E14006" t="s">
        <v>11066</v>
      </c>
      <c r="F14006" t="b">
        <f>IF(tbl_obsv[[#This Row],[conservation_status]]&lt;&gt;"No Intervention",TRUE,FALSE)</f>
        <v>0</v>
      </c>
    </row>
    <row r="14007" spans="1:6" x14ac:dyDescent="0.2">
      <c r="A14007" t="s">
        <v>770</v>
      </c>
      <c r="B14007" t="s">
        <v>7</v>
      </c>
      <c r="C14007">
        <v>163</v>
      </c>
      <c r="D14007" t="s">
        <v>6020</v>
      </c>
      <c r="E14007" t="s">
        <v>11066</v>
      </c>
      <c r="F14007" t="b">
        <f>IF(tbl_obsv[[#This Row],[conservation_status]]&lt;&gt;"No Intervention",TRUE,FALSE)</f>
        <v>0</v>
      </c>
    </row>
    <row r="14008" spans="1:6" x14ac:dyDescent="0.2">
      <c r="A14008" t="s">
        <v>5343</v>
      </c>
      <c r="B14008" t="s">
        <v>7</v>
      </c>
      <c r="C14008">
        <v>131</v>
      </c>
      <c r="D14008" t="s">
        <v>6122</v>
      </c>
      <c r="E14008" t="s">
        <v>11066</v>
      </c>
      <c r="F14008" t="b">
        <f>IF(tbl_obsv[[#This Row],[conservation_status]]&lt;&gt;"No Intervention",TRUE,FALSE)</f>
        <v>0</v>
      </c>
    </row>
    <row r="14009" spans="1:6" x14ac:dyDescent="0.2">
      <c r="A14009" t="s">
        <v>2004</v>
      </c>
      <c r="B14009" t="s">
        <v>7</v>
      </c>
      <c r="C14009">
        <v>142</v>
      </c>
      <c r="D14009" t="s">
        <v>6122</v>
      </c>
      <c r="E14009" t="s">
        <v>11066</v>
      </c>
      <c r="F14009" t="b">
        <f>IF(tbl_obsv[[#This Row],[conservation_status]]&lt;&gt;"No Intervention",TRUE,FALSE)</f>
        <v>0</v>
      </c>
    </row>
    <row r="14010" spans="1:6" x14ac:dyDescent="0.2">
      <c r="A14010" t="s">
        <v>5427</v>
      </c>
      <c r="B14010" t="s">
        <v>4</v>
      </c>
      <c r="C14010">
        <v>84</v>
      </c>
      <c r="D14010" t="s">
        <v>6122</v>
      </c>
      <c r="E14010" t="s">
        <v>11066</v>
      </c>
      <c r="F14010" t="b">
        <f>IF(tbl_obsv[[#This Row],[conservation_status]]&lt;&gt;"No Intervention",TRUE,FALSE)</f>
        <v>0</v>
      </c>
    </row>
    <row r="14011" spans="1:6" x14ac:dyDescent="0.2">
      <c r="A14011" t="s">
        <v>2800</v>
      </c>
      <c r="B14011" t="s">
        <v>4</v>
      </c>
      <c r="C14011">
        <v>44</v>
      </c>
      <c r="D14011" t="s">
        <v>6122</v>
      </c>
      <c r="E14011" t="s">
        <v>11066</v>
      </c>
      <c r="F14011" t="b">
        <f>IF(tbl_obsv[[#This Row],[conservation_status]]&lt;&gt;"No Intervention",TRUE,FALSE)</f>
        <v>0</v>
      </c>
    </row>
    <row r="14012" spans="1:6" x14ac:dyDescent="0.2">
      <c r="A14012" t="s">
        <v>2532</v>
      </c>
      <c r="B14012" t="s">
        <v>4</v>
      </c>
      <c r="C14012">
        <v>116</v>
      </c>
      <c r="D14012" t="s">
        <v>6122</v>
      </c>
      <c r="E14012" t="s">
        <v>11066</v>
      </c>
      <c r="F14012" t="b">
        <f>IF(tbl_obsv[[#This Row],[conservation_status]]&lt;&gt;"No Intervention",TRUE,FALSE)</f>
        <v>0</v>
      </c>
    </row>
    <row r="14013" spans="1:6" x14ac:dyDescent="0.2">
      <c r="A14013" t="s">
        <v>427</v>
      </c>
      <c r="B14013" t="s">
        <v>4</v>
      </c>
      <c r="C14013">
        <v>69</v>
      </c>
      <c r="D14013" t="s">
        <v>5960</v>
      </c>
      <c r="E14013" t="s">
        <v>11066</v>
      </c>
      <c r="F14013" t="b">
        <f>IF(tbl_obsv[[#This Row],[conservation_status]]&lt;&gt;"No Intervention",TRUE,FALSE)</f>
        <v>0</v>
      </c>
    </row>
    <row r="14014" spans="1:6" x14ac:dyDescent="0.2">
      <c r="A14014" t="s">
        <v>2996</v>
      </c>
      <c r="B14014" t="s">
        <v>9</v>
      </c>
      <c r="C14014">
        <v>87</v>
      </c>
      <c r="D14014" t="s">
        <v>6122</v>
      </c>
      <c r="E14014" t="s">
        <v>11066</v>
      </c>
      <c r="F14014" t="b">
        <f>IF(tbl_obsv[[#This Row],[conservation_status]]&lt;&gt;"No Intervention",TRUE,FALSE)</f>
        <v>0</v>
      </c>
    </row>
    <row r="14015" spans="1:6" x14ac:dyDescent="0.2">
      <c r="A14015" t="s">
        <v>3407</v>
      </c>
      <c r="B14015" t="s">
        <v>13</v>
      </c>
      <c r="C14015">
        <v>242</v>
      </c>
      <c r="D14015" t="s">
        <v>6122</v>
      </c>
      <c r="E14015" t="s">
        <v>11066</v>
      </c>
      <c r="F14015" t="b">
        <f>IF(tbl_obsv[[#This Row],[conservation_status]]&lt;&gt;"No Intervention",TRUE,FALSE)</f>
        <v>0</v>
      </c>
    </row>
    <row r="14016" spans="1:6" x14ac:dyDescent="0.2">
      <c r="A14016" t="s">
        <v>3987</v>
      </c>
      <c r="B14016" t="s">
        <v>4</v>
      </c>
      <c r="C14016">
        <v>55</v>
      </c>
      <c r="D14016" t="s">
        <v>6122</v>
      </c>
      <c r="E14016" t="s">
        <v>11066</v>
      </c>
      <c r="F14016" t="b">
        <f>IF(tbl_obsv[[#This Row],[conservation_status]]&lt;&gt;"No Intervention",TRUE,FALSE)</f>
        <v>0</v>
      </c>
    </row>
    <row r="14017" spans="1:6" x14ac:dyDescent="0.2">
      <c r="A14017" t="s">
        <v>4343</v>
      </c>
      <c r="B14017" t="s">
        <v>7</v>
      </c>
      <c r="C14017">
        <v>149</v>
      </c>
      <c r="D14017" t="s">
        <v>5644</v>
      </c>
      <c r="E14017" t="s">
        <v>11066</v>
      </c>
      <c r="F14017" t="b">
        <f>IF(tbl_obsv[[#This Row],[conservation_status]]&lt;&gt;"No Intervention",TRUE,FALSE)</f>
        <v>0</v>
      </c>
    </row>
    <row r="14018" spans="1:6" x14ac:dyDescent="0.2">
      <c r="A14018" t="s">
        <v>4764</v>
      </c>
      <c r="B14018" t="s">
        <v>7</v>
      </c>
      <c r="C14018">
        <v>130</v>
      </c>
      <c r="D14018" t="s">
        <v>6122</v>
      </c>
      <c r="E14018" t="s">
        <v>11066</v>
      </c>
      <c r="F14018" t="b">
        <f>IF(tbl_obsv[[#This Row],[conservation_status]]&lt;&gt;"No Intervention",TRUE,FALSE)</f>
        <v>0</v>
      </c>
    </row>
    <row r="14019" spans="1:6" x14ac:dyDescent="0.2">
      <c r="A14019" t="s">
        <v>3648</v>
      </c>
      <c r="B14019" t="s">
        <v>7</v>
      </c>
      <c r="C14019">
        <v>171</v>
      </c>
      <c r="D14019" t="s">
        <v>6122</v>
      </c>
      <c r="E14019" t="s">
        <v>11066</v>
      </c>
      <c r="F14019" t="b">
        <f>IF(tbl_obsv[[#This Row],[conservation_status]]&lt;&gt;"No Intervention",TRUE,FALSE)</f>
        <v>0</v>
      </c>
    </row>
    <row r="14020" spans="1:6" x14ac:dyDescent="0.2">
      <c r="A14020" t="s">
        <v>609</v>
      </c>
      <c r="B14020" t="s">
        <v>4</v>
      </c>
      <c r="C14020">
        <v>97</v>
      </c>
      <c r="D14020" t="s">
        <v>6122</v>
      </c>
      <c r="E14020" t="s">
        <v>11066</v>
      </c>
      <c r="F14020" t="b">
        <f>IF(tbl_obsv[[#This Row],[conservation_status]]&lt;&gt;"No Intervention",TRUE,FALSE)</f>
        <v>0</v>
      </c>
    </row>
    <row r="14021" spans="1:6" x14ac:dyDescent="0.2">
      <c r="A14021" t="s">
        <v>5309</v>
      </c>
      <c r="B14021" t="s">
        <v>7</v>
      </c>
      <c r="C14021">
        <v>129</v>
      </c>
      <c r="D14021" t="s">
        <v>5644</v>
      </c>
      <c r="E14021" t="s">
        <v>11066</v>
      </c>
      <c r="F14021" t="b">
        <f>IF(tbl_obsv[[#This Row],[conservation_status]]&lt;&gt;"No Intervention",TRUE,FALSE)</f>
        <v>0</v>
      </c>
    </row>
    <row r="14022" spans="1:6" x14ac:dyDescent="0.2">
      <c r="A14022" t="s">
        <v>5088</v>
      </c>
      <c r="B14022" t="s">
        <v>9</v>
      </c>
      <c r="C14022">
        <v>95</v>
      </c>
      <c r="D14022" t="s">
        <v>6122</v>
      </c>
      <c r="E14022" t="s">
        <v>11066</v>
      </c>
      <c r="F14022" t="b">
        <f>IF(tbl_obsv[[#This Row],[conservation_status]]&lt;&gt;"No Intervention",TRUE,FALSE)</f>
        <v>0</v>
      </c>
    </row>
    <row r="14023" spans="1:6" x14ac:dyDescent="0.2">
      <c r="A14023" t="s">
        <v>3078</v>
      </c>
      <c r="B14023" t="s">
        <v>7</v>
      </c>
      <c r="C14023">
        <v>138</v>
      </c>
      <c r="D14023" t="s">
        <v>6122</v>
      </c>
      <c r="E14023" t="s">
        <v>11066</v>
      </c>
      <c r="F14023" t="b">
        <f>IF(tbl_obsv[[#This Row],[conservation_status]]&lt;&gt;"No Intervention",TRUE,FALSE)</f>
        <v>0</v>
      </c>
    </row>
    <row r="14024" spans="1:6" x14ac:dyDescent="0.2">
      <c r="A14024" t="s">
        <v>2549</v>
      </c>
      <c r="B14024" t="s">
        <v>7</v>
      </c>
      <c r="C14024">
        <v>145</v>
      </c>
      <c r="D14024" t="s">
        <v>6122</v>
      </c>
      <c r="E14024" t="s">
        <v>11066</v>
      </c>
      <c r="F14024" t="b">
        <f>IF(tbl_obsv[[#This Row],[conservation_status]]&lt;&gt;"No Intervention",TRUE,FALSE)</f>
        <v>0</v>
      </c>
    </row>
    <row r="14025" spans="1:6" x14ac:dyDescent="0.2">
      <c r="A14025" t="s">
        <v>3403</v>
      </c>
      <c r="B14025" t="s">
        <v>9</v>
      </c>
      <c r="C14025">
        <v>86</v>
      </c>
      <c r="D14025" t="s">
        <v>6122</v>
      </c>
      <c r="E14025" t="s">
        <v>11066</v>
      </c>
      <c r="F14025" t="b">
        <f>IF(tbl_obsv[[#This Row],[conservation_status]]&lt;&gt;"No Intervention",TRUE,FALSE)</f>
        <v>0</v>
      </c>
    </row>
    <row r="14026" spans="1:6" x14ac:dyDescent="0.2">
      <c r="A14026" t="s">
        <v>1900</v>
      </c>
      <c r="B14026" t="s">
        <v>13</v>
      </c>
      <c r="C14026">
        <v>249</v>
      </c>
      <c r="D14026" t="s">
        <v>6122</v>
      </c>
      <c r="E14026" t="s">
        <v>11066</v>
      </c>
      <c r="F14026" t="b">
        <f>IF(tbl_obsv[[#This Row],[conservation_status]]&lt;&gt;"No Intervention",TRUE,FALSE)</f>
        <v>0</v>
      </c>
    </row>
    <row r="14027" spans="1:6" x14ac:dyDescent="0.2">
      <c r="A14027" t="s">
        <v>5428</v>
      </c>
      <c r="B14027" t="s">
        <v>9</v>
      </c>
      <c r="C14027">
        <v>81</v>
      </c>
      <c r="D14027" t="s">
        <v>6122</v>
      </c>
      <c r="E14027" t="s">
        <v>11066</v>
      </c>
      <c r="F14027" t="b">
        <f>IF(tbl_obsv[[#This Row],[conservation_status]]&lt;&gt;"No Intervention",TRUE,FALSE)</f>
        <v>0</v>
      </c>
    </row>
    <row r="14028" spans="1:6" x14ac:dyDescent="0.2">
      <c r="A14028" t="s">
        <v>5429</v>
      </c>
      <c r="B14028" t="s">
        <v>4</v>
      </c>
      <c r="C14028">
        <v>110</v>
      </c>
      <c r="D14028" t="s">
        <v>6122</v>
      </c>
      <c r="E14028" t="s">
        <v>11066</v>
      </c>
      <c r="F14028" t="b">
        <f>IF(tbl_obsv[[#This Row],[conservation_status]]&lt;&gt;"No Intervention",TRUE,FALSE)</f>
        <v>0</v>
      </c>
    </row>
    <row r="14029" spans="1:6" x14ac:dyDescent="0.2">
      <c r="A14029" t="s">
        <v>765</v>
      </c>
      <c r="B14029" t="s">
        <v>13</v>
      </c>
      <c r="C14029">
        <v>259</v>
      </c>
      <c r="D14029" t="s">
        <v>6122</v>
      </c>
      <c r="E14029" t="s">
        <v>11066</v>
      </c>
      <c r="F14029" t="b">
        <f>IF(tbl_obsv[[#This Row],[conservation_status]]&lt;&gt;"No Intervention",TRUE,FALSE)</f>
        <v>0</v>
      </c>
    </row>
    <row r="14030" spans="1:6" x14ac:dyDescent="0.2">
      <c r="A14030" t="s">
        <v>4676</v>
      </c>
      <c r="B14030" t="s">
        <v>7</v>
      </c>
      <c r="C14030">
        <v>141</v>
      </c>
      <c r="D14030" t="s">
        <v>6122</v>
      </c>
      <c r="E14030" t="s">
        <v>11066</v>
      </c>
      <c r="F14030" t="b">
        <f>IF(tbl_obsv[[#This Row],[conservation_status]]&lt;&gt;"No Intervention",TRUE,FALSE)</f>
        <v>0</v>
      </c>
    </row>
    <row r="14031" spans="1:6" x14ac:dyDescent="0.2">
      <c r="A14031" t="s">
        <v>5384</v>
      </c>
      <c r="B14031" t="s">
        <v>7</v>
      </c>
      <c r="C14031">
        <v>187</v>
      </c>
      <c r="D14031" t="s">
        <v>8148</v>
      </c>
      <c r="E14031" t="s">
        <v>11066</v>
      </c>
      <c r="F14031" t="b">
        <f>IF(tbl_obsv[[#This Row],[conservation_status]]&lt;&gt;"No Intervention",TRUE,FALSE)</f>
        <v>0</v>
      </c>
    </row>
    <row r="14032" spans="1:6" x14ac:dyDescent="0.2">
      <c r="A14032" t="s">
        <v>16</v>
      </c>
      <c r="B14032" t="s">
        <v>4</v>
      </c>
      <c r="C14032">
        <v>51</v>
      </c>
      <c r="D14032" t="s">
        <v>8148</v>
      </c>
      <c r="E14032" t="s">
        <v>11066</v>
      </c>
      <c r="F14032" t="b">
        <f>IF(tbl_obsv[[#This Row],[conservation_status]]&lt;&gt;"No Intervention",TRUE,FALSE)</f>
        <v>0</v>
      </c>
    </row>
    <row r="14033" spans="1:6" x14ac:dyDescent="0.2">
      <c r="A14033" t="s">
        <v>2388</v>
      </c>
      <c r="B14033" t="s">
        <v>7</v>
      </c>
      <c r="C14033">
        <v>121</v>
      </c>
      <c r="D14033" t="s">
        <v>5909</v>
      </c>
      <c r="E14033" t="s">
        <v>11066</v>
      </c>
      <c r="F14033" t="b">
        <f>IF(tbl_obsv[[#This Row],[conservation_status]]&lt;&gt;"No Intervention",TRUE,FALSE)</f>
        <v>0</v>
      </c>
    </row>
    <row r="14034" spans="1:6" x14ac:dyDescent="0.2">
      <c r="A14034" t="s">
        <v>1870</v>
      </c>
      <c r="B14034" t="s">
        <v>7</v>
      </c>
      <c r="C14034">
        <v>149</v>
      </c>
      <c r="D14034" t="s">
        <v>6122</v>
      </c>
      <c r="E14034" t="s">
        <v>11066</v>
      </c>
      <c r="F14034" t="b">
        <f>IF(tbl_obsv[[#This Row],[conservation_status]]&lt;&gt;"No Intervention",TRUE,FALSE)</f>
        <v>0</v>
      </c>
    </row>
    <row r="14035" spans="1:6" x14ac:dyDescent="0.2">
      <c r="A14035" t="s">
        <v>2567</v>
      </c>
      <c r="B14035" t="s">
        <v>7</v>
      </c>
      <c r="C14035">
        <v>116</v>
      </c>
      <c r="D14035" t="s">
        <v>6122</v>
      </c>
      <c r="E14035" t="s">
        <v>11066</v>
      </c>
      <c r="F14035" t="b">
        <f>IF(tbl_obsv[[#This Row],[conservation_status]]&lt;&gt;"No Intervention",TRUE,FALSE)</f>
        <v>0</v>
      </c>
    </row>
    <row r="14036" spans="1:6" x14ac:dyDescent="0.2">
      <c r="A14036" t="s">
        <v>948</v>
      </c>
      <c r="B14036" t="s">
        <v>4</v>
      </c>
      <c r="C14036">
        <v>98</v>
      </c>
      <c r="D14036" t="s">
        <v>6122</v>
      </c>
      <c r="E14036" t="s">
        <v>11066</v>
      </c>
      <c r="F14036" t="b">
        <f>IF(tbl_obsv[[#This Row],[conservation_status]]&lt;&gt;"No Intervention",TRUE,FALSE)</f>
        <v>0</v>
      </c>
    </row>
    <row r="14037" spans="1:6" x14ac:dyDescent="0.2">
      <c r="A14037" t="s">
        <v>1368</v>
      </c>
      <c r="B14037" t="s">
        <v>9</v>
      </c>
      <c r="C14037">
        <v>94</v>
      </c>
      <c r="D14037" t="s">
        <v>6122</v>
      </c>
      <c r="E14037" t="s">
        <v>11066</v>
      </c>
      <c r="F14037" t="b">
        <f>IF(tbl_obsv[[#This Row],[conservation_status]]&lt;&gt;"No Intervention",TRUE,FALSE)</f>
        <v>0</v>
      </c>
    </row>
    <row r="14038" spans="1:6" x14ac:dyDescent="0.2">
      <c r="A14038" t="s">
        <v>4097</v>
      </c>
      <c r="B14038" t="s">
        <v>7</v>
      </c>
      <c r="C14038">
        <v>167</v>
      </c>
      <c r="D14038" t="s">
        <v>8148</v>
      </c>
      <c r="E14038" t="s">
        <v>11066</v>
      </c>
      <c r="F14038" t="b">
        <f>IF(tbl_obsv[[#This Row],[conservation_status]]&lt;&gt;"No Intervention",TRUE,FALSE)</f>
        <v>0</v>
      </c>
    </row>
    <row r="14039" spans="1:6" x14ac:dyDescent="0.2">
      <c r="A14039" t="s">
        <v>5284</v>
      </c>
      <c r="B14039" t="s">
        <v>9</v>
      </c>
      <c r="C14039">
        <v>113</v>
      </c>
      <c r="D14039" t="s">
        <v>6122</v>
      </c>
      <c r="E14039" t="s">
        <v>11066</v>
      </c>
      <c r="F14039" t="b">
        <f>IF(tbl_obsv[[#This Row],[conservation_status]]&lt;&gt;"No Intervention",TRUE,FALSE)</f>
        <v>0</v>
      </c>
    </row>
    <row r="14040" spans="1:6" x14ac:dyDescent="0.2">
      <c r="A14040" t="s">
        <v>2532</v>
      </c>
      <c r="B14040" t="s">
        <v>9</v>
      </c>
      <c r="C14040">
        <v>101</v>
      </c>
      <c r="D14040" t="s">
        <v>6122</v>
      </c>
      <c r="E14040" t="s">
        <v>11066</v>
      </c>
      <c r="F14040" t="b">
        <f>IF(tbl_obsv[[#This Row],[conservation_status]]&lt;&gt;"No Intervention",TRUE,FALSE)</f>
        <v>0</v>
      </c>
    </row>
    <row r="14041" spans="1:6" x14ac:dyDescent="0.2">
      <c r="A14041" t="s">
        <v>3460</v>
      </c>
      <c r="B14041" t="s">
        <v>9</v>
      </c>
      <c r="C14041">
        <v>109</v>
      </c>
      <c r="D14041" t="s">
        <v>8148</v>
      </c>
      <c r="E14041" t="s">
        <v>11066</v>
      </c>
      <c r="F14041" t="b">
        <f>IF(tbl_obsv[[#This Row],[conservation_status]]&lt;&gt;"No Intervention",TRUE,FALSE)</f>
        <v>0</v>
      </c>
    </row>
    <row r="14042" spans="1:6" x14ac:dyDescent="0.2">
      <c r="A14042" t="s">
        <v>1332</v>
      </c>
      <c r="B14042" t="s">
        <v>7</v>
      </c>
      <c r="C14042">
        <v>184</v>
      </c>
      <c r="D14042" t="s">
        <v>6122</v>
      </c>
      <c r="E14042" t="s">
        <v>11066</v>
      </c>
      <c r="F14042" t="b">
        <f>IF(tbl_obsv[[#This Row],[conservation_status]]&lt;&gt;"No Intervention",TRUE,FALSE)</f>
        <v>0</v>
      </c>
    </row>
    <row r="14043" spans="1:6" x14ac:dyDescent="0.2">
      <c r="A14043" t="s">
        <v>3989</v>
      </c>
      <c r="B14043" t="s">
        <v>13</v>
      </c>
      <c r="C14043">
        <v>232</v>
      </c>
      <c r="D14043" t="s">
        <v>6122</v>
      </c>
      <c r="E14043" t="s">
        <v>11066</v>
      </c>
      <c r="F14043" t="b">
        <f>IF(tbl_obsv[[#This Row],[conservation_status]]&lt;&gt;"No Intervention",TRUE,FALSE)</f>
        <v>0</v>
      </c>
    </row>
    <row r="14044" spans="1:6" x14ac:dyDescent="0.2">
      <c r="A14044" t="s">
        <v>3466</v>
      </c>
      <c r="B14044" t="s">
        <v>9</v>
      </c>
      <c r="C14044">
        <v>127</v>
      </c>
      <c r="D14044" t="s">
        <v>6122</v>
      </c>
      <c r="E14044" t="s">
        <v>11066</v>
      </c>
      <c r="F14044" t="b">
        <f>IF(tbl_obsv[[#This Row],[conservation_status]]&lt;&gt;"No Intervention",TRUE,FALSE)</f>
        <v>0</v>
      </c>
    </row>
    <row r="14045" spans="1:6" x14ac:dyDescent="0.2">
      <c r="A14045" t="s">
        <v>858</v>
      </c>
      <c r="B14045" t="s">
        <v>7</v>
      </c>
      <c r="C14045">
        <v>191</v>
      </c>
      <c r="D14045" t="s">
        <v>6122</v>
      </c>
      <c r="E14045" t="s">
        <v>11066</v>
      </c>
      <c r="F14045" t="b">
        <f>IF(tbl_obsv[[#This Row],[conservation_status]]&lt;&gt;"No Intervention",TRUE,FALSE)</f>
        <v>0</v>
      </c>
    </row>
    <row r="14046" spans="1:6" x14ac:dyDescent="0.2">
      <c r="A14046" t="s">
        <v>1110</v>
      </c>
      <c r="B14046" t="s">
        <v>13</v>
      </c>
      <c r="C14046">
        <v>240</v>
      </c>
      <c r="D14046" t="s">
        <v>6122</v>
      </c>
      <c r="E14046" t="s">
        <v>11066</v>
      </c>
      <c r="F14046" t="b">
        <f>IF(tbl_obsv[[#This Row],[conservation_status]]&lt;&gt;"No Intervention",TRUE,FALSE)</f>
        <v>0</v>
      </c>
    </row>
    <row r="14047" spans="1:6" x14ac:dyDescent="0.2">
      <c r="A14047" t="s">
        <v>655</v>
      </c>
      <c r="B14047" t="s">
        <v>9</v>
      </c>
      <c r="C14047">
        <v>78</v>
      </c>
      <c r="D14047" t="s">
        <v>6122</v>
      </c>
      <c r="E14047" t="s">
        <v>11066</v>
      </c>
      <c r="F14047" t="b">
        <f>IF(tbl_obsv[[#This Row],[conservation_status]]&lt;&gt;"No Intervention",TRUE,FALSE)</f>
        <v>0</v>
      </c>
    </row>
    <row r="14048" spans="1:6" x14ac:dyDescent="0.2">
      <c r="A14048" t="s">
        <v>4736</v>
      </c>
      <c r="B14048" t="s">
        <v>4</v>
      </c>
      <c r="C14048">
        <v>108</v>
      </c>
      <c r="D14048" t="s">
        <v>8148</v>
      </c>
      <c r="E14048" t="s">
        <v>11066</v>
      </c>
      <c r="F14048" t="b">
        <f>IF(tbl_obsv[[#This Row],[conservation_status]]&lt;&gt;"No Intervention",TRUE,FALSE)</f>
        <v>0</v>
      </c>
    </row>
    <row r="14049" spans="1:6" x14ac:dyDescent="0.2">
      <c r="A14049" t="s">
        <v>5371</v>
      </c>
      <c r="B14049" t="s">
        <v>13</v>
      </c>
      <c r="C14049">
        <v>284</v>
      </c>
      <c r="D14049" t="s">
        <v>5644</v>
      </c>
      <c r="E14049" t="s">
        <v>11066</v>
      </c>
      <c r="F14049" t="b">
        <f>IF(tbl_obsv[[#This Row],[conservation_status]]&lt;&gt;"No Intervention",TRUE,FALSE)</f>
        <v>0</v>
      </c>
    </row>
    <row r="14050" spans="1:6" x14ac:dyDescent="0.2">
      <c r="A14050" t="s">
        <v>3727</v>
      </c>
      <c r="B14050" t="s">
        <v>4</v>
      </c>
      <c r="C14050">
        <v>97</v>
      </c>
      <c r="D14050" t="s">
        <v>8148</v>
      </c>
      <c r="E14050" t="s">
        <v>11066</v>
      </c>
      <c r="F14050" t="b">
        <f>IF(tbl_obsv[[#This Row],[conservation_status]]&lt;&gt;"No Intervention",TRUE,FALSE)</f>
        <v>0</v>
      </c>
    </row>
    <row r="14051" spans="1:6" x14ac:dyDescent="0.2">
      <c r="A14051" t="s">
        <v>3259</v>
      </c>
      <c r="B14051" t="s">
        <v>13</v>
      </c>
      <c r="C14051">
        <v>241</v>
      </c>
      <c r="D14051" t="s">
        <v>6122</v>
      </c>
      <c r="E14051" t="s">
        <v>11066</v>
      </c>
      <c r="F14051" t="b">
        <f>IF(tbl_obsv[[#This Row],[conservation_status]]&lt;&gt;"No Intervention",TRUE,FALSE)</f>
        <v>0</v>
      </c>
    </row>
    <row r="14052" spans="1:6" x14ac:dyDescent="0.2">
      <c r="A14052" t="s">
        <v>474</v>
      </c>
      <c r="B14052" t="s">
        <v>7</v>
      </c>
      <c r="C14052">
        <v>170</v>
      </c>
      <c r="D14052" t="s">
        <v>5644</v>
      </c>
      <c r="E14052" t="s">
        <v>11066</v>
      </c>
      <c r="F14052" t="b">
        <f>IF(tbl_obsv[[#This Row],[conservation_status]]&lt;&gt;"No Intervention",TRUE,FALSE)</f>
        <v>0</v>
      </c>
    </row>
    <row r="14053" spans="1:6" x14ac:dyDescent="0.2">
      <c r="A14053" t="s">
        <v>628</v>
      </c>
      <c r="B14053" t="s">
        <v>7</v>
      </c>
      <c r="C14053">
        <v>163</v>
      </c>
      <c r="D14053" t="s">
        <v>8148</v>
      </c>
      <c r="E14053" t="s">
        <v>11066</v>
      </c>
      <c r="F14053" t="b">
        <f>IF(tbl_obsv[[#This Row],[conservation_status]]&lt;&gt;"No Intervention",TRUE,FALSE)</f>
        <v>0</v>
      </c>
    </row>
    <row r="14054" spans="1:6" x14ac:dyDescent="0.2">
      <c r="A14054" t="s">
        <v>16</v>
      </c>
      <c r="B14054" t="s">
        <v>9</v>
      </c>
      <c r="C14054">
        <v>93</v>
      </c>
      <c r="D14054" t="s">
        <v>8148</v>
      </c>
      <c r="E14054" t="s">
        <v>11066</v>
      </c>
      <c r="F14054" t="b">
        <f>IF(tbl_obsv[[#This Row],[conservation_status]]&lt;&gt;"No Intervention",TRUE,FALSE)</f>
        <v>0</v>
      </c>
    </row>
    <row r="14055" spans="1:6" x14ac:dyDescent="0.2">
      <c r="A14055" t="s">
        <v>2393</v>
      </c>
      <c r="B14055" t="s">
        <v>9</v>
      </c>
      <c r="C14055">
        <v>87</v>
      </c>
      <c r="D14055" t="s">
        <v>6020</v>
      </c>
      <c r="E14055" t="s">
        <v>11066</v>
      </c>
      <c r="F14055" t="b">
        <f>IF(tbl_obsv[[#This Row],[conservation_status]]&lt;&gt;"No Intervention",TRUE,FALSE)</f>
        <v>0</v>
      </c>
    </row>
    <row r="14056" spans="1:6" x14ac:dyDescent="0.2">
      <c r="A14056" t="s">
        <v>1095</v>
      </c>
      <c r="B14056" t="s">
        <v>13</v>
      </c>
      <c r="C14056">
        <v>247</v>
      </c>
      <c r="D14056" t="s">
        <v>6122</v>
      </c>
      <c r="E14056" t="s">
        <v>11066</v>
      </c>
      <c r="F14056" t="b">
        <f>IF(tbl_obsv[[#This Row],[conservation_status]]&lt;&gt;"No Intervention",TRUE,FALSE)</f>
        <v>0</v>
      </c>
    </row>
    <row r="14057" spans="1:6" x14ac:dyDescent="0.2">
      <c r="A14057" t="s">
        <v>4220</v>
      </c>
      <c r="B14057" t="s">
        <v>7</v>
      </c>
      <c r="C14057">
        <v>174</v>
      </c>
      <c r="D14057" t="s">
        <v>6122</v>
      </c>
      <c r="E14057" t="s">
        <v>11066</v>
      </c>
      <c r="F14057" t="b">
        <f>IF(tbl_obsv[[#This Row],[conservation_status]]&lt;&gt;"No Intervention",TRUE,FALSE)</f>
        <v>0</v>
      </c>
    </row>
    <row r="14058" spans="1:6" x14ac:dyDescent="0.2">
      <c r="A14058" t="s">
        <v>4499</v>
      </c>
      <c r="B14058" t="s">
        <v>9</v>
      </c>
      <c r="C14058">
        <v>89</v>
      </c>
      <c r="D14058" t="s">
        <v>6122</v>
      </c>
      <c r="E14058" t="s">
        <v>11066</v>
      </c>
      <c r="F14058" t="b">
        <f>IF(tbl_obsv[[#This Row],[conservation_status]]&lt;&gt;"No Intervention",TRUE,FALSE)</f>
        <v>0</v>
      </c>
    </row>
    <row r="14059" spans="1:6" x14ac:dyDescent="0.2">
      <c r="A14059" t="s">
        <v>4316</v>
      </c>
      <c r="B14059" t="s">
        <v>7</v>
      </c>
      <c r="C14059">
        <v>149</v>
      </c>
      <c r="D14059" t="s">
        <v>8148</v>
      </c>
      <c r="E14059" t="s">
        <v>11066</v>
      </c>
      <c r="F14059" t="b">
        <f>IF(tbl_obsv[[#This Row],[conservation_status]]&lt;&gt;"No Intervention",TRUE,FALSE)</f>
        <v>0</v>
      </c>
    </row>
    <row r="14060" spans="1:6" x14ac:dyDescent="0.2">
      <c r="A14060" t="s">
        <v>3441</v>
      </c>
      <c r="B14060" t="s">
        <v>7</v>
      </c>
      <c r="C14060">
        <v>123</v>
      </c>
      <c r="D14060" t="s">
        <v>6122</v>
      </c>
      <c r="E14060" t="s">
        <v>11066</v>
      </c>
      <c r="F14060" t="b">
        <f>IF(tbl_obsv[[#This Row],[conservation_status]]&lt;&gt;"No Intervention",TRUE,FALSE)</f>
        <v>0</v>
      </c>
    </row>
    <row r="14061" spans="1:6" x14ac:dyDescent="0.2">
      <c r="A14061" t="s">
        <v>572</v>
      </c>
      <c r="B14061" t="s">
        <v>13</v>
      </c>
      <c r="C14061">
        <v>248</v>
      </c>
      <c r="D14061" t="s">
        <v>6122</v>
      </c>
      <c r="E14061" t="s">
        <v>11066</v>
      </c>
      <c r="F14061" t="b">
        <f>IF(tbl_obsv[[#This Row],[conservation_status]]&lt;&gt;"No Intervention",TRUE,FALSE)</f>
        <v>0</v>
      </c>
    </row>
    <row r="14062" spans="1:6" x14ac:dyDescent="0.2">
      <c r="A14062" t="s">
        <v>4291</v>
      </c>
      <c r="B14062" t="s">
        <v>13</v>
      </c>
      <c r="C14062">
        <v>235</v>
      </c>
      <c r="D14062" t="s">
        <v>6122</v>
      </c>
      <c r="E14062" t="s">
        <v>11066</v>
      </c>
      <c r="F14062" t="b">
        <f>IF(tbl_obsv[[#This Row],[conservation_status]]&lt;&gt;"No Intervention",TRUE,FALSE)</f>
        <v>0</v>
      </c>
    </row>
    <row r="14063" spans="1:6" x14ac:dyDescent="0.2">
      <c r="A14063" t="s">
        <v>4510</v>
      </c>
      <c r="B14063" t="s">
        <v>7</v>
      </c>
      <c r="C14063">
        <v>161</v>
      </c>
      <c r="D14063" t="s">
        <v>5644</v>
      </c>
      <c r="E14063" t="s">
        <v>11066</v>
      </c>
      <c r="F14063" t="b">
        <f>IF(tbl_obsv[[#This Row],[conservation_status]]&lt;&gt;"No Intervention",TRUE,FALSE)</f>
        <v>0</v>
      </c>
    </row>
    <row r="14064" spans="1:6" x14ac:dyDescent="0.2">
      <c r="A14064" t="s">
        <v>5096</v>
      </c>
      <c r="B14064" t="s">
        <v>13</v>
      </c>
      <c r="C14064">
        <v>189</v>
      </c>
      <c r="D14064" t="s">
        <v>6122</v>
      </c>
      <c r="E14064" t="s">
        <v>11066</v>
      </c>
      <c r="F14064" t="b">
        <f>IF(tbl_obsv[[#This Row],[conservation_status]]&lt;&gt;"No Intervention",TRUE,FALSE)</f>
        <v>0</v>
      </c>
    </row>
    <row r="14065" spans="1:6" x14ac:dyDescent="0.2">
      <c r="A14065" t="s">
        <v>1845</v>
      </c>
      <c r="B14065" t="s">
        <v>9</v>
      </c>
      <c r="C14065">
        <v>80</v>
      </c>
      <c r="D14065" t="s">
        <v>5644</v>
      </c>
      <c r="E14065" t="s">
        <v>5560</v>
      </c>
      <c r="F14065" t="b">
        <f>IF(tbl_obsv[[#This Row],[conservation_status]]&lt;&gt;"No Intervention",TRUE,FALSE)</f>
        <v>1</v>
      </c>
    </row>
    <row r="14066" spans="1:6" x14ac:dyDescent="0.2">
      <c r="A14066" t="s">
        <v>3097</v>
      </c>
      <c r="B14066" t="s">
        <v>13</v>
      </c>
      <c r="C14066">
        <v>228</v>
      </c>
      <c r="D14066" t="s">
        <v>6122</v>
      </c>
      <c r="E14066" t="s">
        <v>11066</v>
      </c>
      <c r="F14066" t="b">
        <f>IF(tbl_obsv[[#This Row],[conservation_status]]&lt;&gt;"No Intervention",TRUE,FALSE)</f>
        <v>0</v>
      </c>
    </row>
    <row r="14067" spans="1:6" x14ac:dyDescent="0.2">
      <c r="A14067" t="s">
        <v>4076</v>
      </c>
      <c r="B14067" t="s">
        <v>4</v>
      </c>
      <c r="C14067">
        <v>102</v>
      </c>
      <c r="D14067" t="s">
        <v>6122</v>
      </c>
      <c r="E14067" t="s">
        <v>11066</v>
      </c>
      <c r="F14067" t="b">
        <f>IF(tbl_obsv[[#This Row],[conservation_status]]&lt;&gt;"No Intervention",TRUE,FALSE)</f>
        <v>0</v>
      </c>
    </row>
    <row r="14068" spans="1:6" x14ac:dyDescent="0.2">
      <c r="A14068" t="s">
        <v>1701</v>
      </c>
      <c r="B14068" t="s">
        <v>4</v>
      </c>
      <c r="C14068">
        <v>38</v>
      </c>
      <c r="D14068" t="s">
        <v>6122</v>
      </c>
      <c r="E14068" t="s">
        <v>11066</v>
      </c>
      <c r="F14068" t="b">
        <f>IF(tbl_obsv[[#This Row],[conservation_status]]&lt;&gt;"No Intervention",TRUE,FALSE)</f>
        <v>0</v>
      </c>
    </row>
    <row r="14069" spans="1:6" x14ac:dyDescent="0.2">
      <c r="A14069" t="s">
        <v>3227</v>
      </c>
      <c r="B14069" t="s">
        <v>9</v>
      </c>
      <c r="C14069">
        <v>110</v>
      </c>
      <c r="D14069" t="s">
        <v>6122</v>
      </c>
      <c r="E14069" t="s">
        <v>11066</v>
      </c>
      <c r="F14069" t="b">
        <f>IF(tbl_obsv[[#This Row],[conservation_status]]&lt;&gt;"No Intervention",TRUE,FALSE)</f>
        <v>0</v>
      </c>
    </row>
    <row r="14070" spans="1:6" x14ac:dyDescent="0.2">
      <c r="A14070" t="s">
        <v>4731</v>
      </c>
      <c r="B14070" t="s">
        <v>7</v>
      </c>
      <c r="C14070">
        <v>171</v>
      </c>
      <c r="D14070" t="s">
        <v>6122</v>
      </c>
      <c r="E14070" t="s">
        <v>11066</v>
      </c>
      <c r="F14070" t="b">
        <f>IF(tbl_obsv[[#This Row],[conservation_status]]&lt;&gt;"No Intervention",TRUE,FALSE)</f>
        <v>0</v>
      </c>
    </row>
    <row r="14071" spans="1:6" x14ac:dyDescent="0.2">
      <c r="A14071" t="s">
        <v>5303</v>
      </c>
      <c r="B14071" t="s">
        <v>4</v>
      </c>
      <c r="C14071">
        <v>92</v>
      </c>
      <c r="D14071" t="s">
        <v>6122</v>
      </c>
      <c r="E14071" t="s">
        <v>11066</v>
      </c>
      <c r="F14071" t="b">
        <f>IF(tbl_obsv[[#This Row],[conservation_status]]&lt;&gt;"No Intervention",TRUE,FALSE)</f>
        <v>0</v>
      </c>
    </row>
    <row r="14072" spans="1:6" x14ac:dyDescent="0.2">
      <c r="A14072" t="s">
        <v>3170</v>
      </c>
      <c r="B14072" t="s">
        <v>9</v>
      </c>
      <c r="C14072">
        <v>93</v>
      </c>
      <c r="D14072" t="s">
        <v>6122</v>
      </c>
      <c r="E14072" t="s">
        <v>11066</v>
      </c>
      <c r="F14072" t="b">
        <f>IF(tbl_obsv[[#This Row],[conservation_status]]&lt;&gt;"No Intervention",TRUE,FALSE)</f>
        <v>0</v>
      </c>
    </row>
    <row r="14073" spans="1:6" x14ac:dyDescent="0.2">
      <c r="A14073" t="s">
        <v>5415</v>
      </c>
      <c r="B14073" t="s">
        <v>9</v>
      </c>
      <c r="C14073">
        <v>124</v>
      </c>
      <c r="D14073" t="s">
        <v>6122</v>
      </c>
      <c r="E14073" t="s">
        <v>11066</v>
      </c>
      <c r="F14073" t="b">
        <f>IF(tbl_obsv[[#This Row],[conservation_status]]&lt;&gt;"No Intervention",TRUE,FALSE)</f>
        <v>0</v>
      </c>
    </row>
    <row r="14074" spans="1:6" x14ac:dyDescent="0.2">
      <c r="A14074" t="s">
        <v>3607</v>
      </c>
      <c r="B14074" t="s">
        <v>9</v>
      </c>
      <c r="C14074">
        <v>77</v>
      </c>
      <c r="D14074" t="s">
        <v>6122</v>
      </c>
      <c r="E14074" t="s">
        <v>11066</v>
      </c>
      <c r="F14074" t="b">
        <f>IF(tbl_obsv[[#This Row],[conservation_status]]&lt;&gt;"No Intervention",TRUE,FALSE)</f>
        <v>0</v>
      </c>
    </row>
    <row r="14075" spans="1:6" x14ac:dyDescent="0.2">
      <c r="A14075" t="s">
        <v>5150</v>
      </c>
      <c r="B14075" t="s">
        <v>9</v>
      </c>
      <c r="C14075">
        <v>86</v>
      </c>
      <c r="D14075" t="s">
        <v>6122</v>
      </c>
      <c r="E14075" t="s">
        <v>11066</v>
      </c>
      <c r="F14075" t="b">
        <f>IF(tbl_obsv[[#This Row],[conservation_status]]&lt;&gt;"No Intervention",TRUE,FALSE)</f>
        <v>0</v>
      </c>
    </row>
    <row r="14076" spans="1:6" x14ac:dyDescent="0.2">
      <c r="A14076" t="s">
        <v>135</v>
      </c>
      <c r="B14076" t="s">
        <v>13</v>
      </c>
      <c r="C14076">
        <v>248</v>
      </c>
      <c r="D14076" t="s">
        <v>6122</v>
      </c>
      <c r="E14076" t="s">
        <v>11066</v>
      </c>
      <c r="F14076" t="b">
        <f>IF(tbl_obsv[[#This Row],[conservation_status]]&lt;&gt;"No Intervention",TRUE,FALSE)</f>
        <v>0</v>
      </c>
    </row>
    <row r="14077" spans="1:6" x14ac:dyDescent="0.2">
      <c r="A14077" t="s">
        <v>177</v>
      </c>
      <c r="B14077" t="s">
        <v>13</v>
      </c>
      <c r="C14077">
        <v>246</v>
      </c>
      <c r="D14077" t="s">
        <v>6122</v>
      </c>
      <c r="E14077" t="s">
        <v>11066</v>
      </c>
      <c r="F14077" t="b">
        <f>IF(tbl_obsv[[#This Row],[conservation_status]]&lt;&gt;"No Intervention",TRUE,FALSE)</f>
        <v>0</v>
      </c>
    </row>
    <row r="14078" spans="1:6" x14ac:dyDescent="0.2">
      <c r="A14078" t="s">
        <v>4597</v>
      </c>
      <c r="B14078" t="s">
        <v>7</v>
      </c>
      <c r="C14078">
        <v>161</v>
      </c>
      <c r="D14078" t="s">
        <v>5644</v>
      </c>
      <c r="E14078" t="s">
        <v>11066</v>
      </c>
      <c r="F14078" t="b">
        <f>IF(tbl_obsv[[#This Row],[conservation_status]]&lt;&gt;"No Intervention",TRUE,FALSE)</f>
        <v>0</v>
      </c>
    </row>
    <row r="14079" spans="1:6" x14ac:dyDescent="0.2">
      <c r="A14079" t="s">
        <v>3438</v>
      </c>
      <c r="B14079" t="s">
        <v>4</v>
      </c>
      <c r="C14079">
        <v>80</v>
      </c>
      <c r="D14079" t="s">
        <v>6122</v>
      </c>
      <c r="E14079" t="s">
        <v>11066</v>
      </c>
      <c r="F14079" t="b">
        <f>IF(tbl_obsv[[#This Row],[conservation_status]]&lt;&gt;"No Intervention",TRUE,FALSE)</f>
        <v>0</v>
      </c>
    </row>
    <row r="14080" spans="1:6" x14ac:dyDescent="0.2">
      <c r="A14080" t="s">
        <v>5430</v>
      </c>
      <c r="B14080" t="s">
        <v>4</v>
      </c>
      <c r="C14080">
        <v>98</v>
      </c>
      <c r="D14080" t="s">
        <v>6122</v>
      </c>
      <c r="E14080" t="s">
        <v>11066</v>
      </c>
      <c r="F14080" t="b">
        <f>IF(tbl_obsv[[#This Row],[conservation_status]]&lt;&gt;"No Intervention",TRUE,FALSE)</f>
        <v>0</v>
      </c>
    </row>
    <row r="14081" spans="1:6" x14ac:dyDescent="0.2">
      <c r="A14081" t="s">
        <v>2657</v>
      </c>
      <c r="B14081" t="s">
        <v>7</v>
      </c>
      <c r="C14081">
        <v>136</v>
      </c>
      <c r="D14081" t="s">
        <v>6122</v>
      </c>
      <c r="E14081" t="s">
        <v>11066</v>
      </c>
      <c r="F14081" t="b">
        <f>IF(tbl_obsv[[#This Row],[conservation_status]]&lt;&gt;"No Intervention",TRUE,FALSE)</f>
        <v>0</v>
      </c>
    </row>
    <row r="14082" spans="1:6" x14ac:dyDescent="0.2">
      <c r="A14082" t="s">
        <v>3132</v>
      </c>
      <c r="B14082" t="s">
        <v>13</v>
      </c>
      <c r="C14082">
        <v>266</v>
      </c>
      <c r="D14082" t="s">
        <v>6122</v>
      </c>
      <c r="E14082" t="s">
        <v>11066</v>
      </c>
      <c r="F14082" t="b">
        <f>IF(tbl_obsv[[#This Row],[conservation_status]]&lt;&gt;"No Intervention",TRUE,FALSE)</f>
        <v>0</v>
      </c>
    </row>
    <row r="14083" spans="1:6" x14ac:dyDescent="0.2">
      <c r="A14083" t="s">
        <v>3519</v>
      </c>
      <c r="B14083" t="s">
        <v>9</v>
      </c>
      <c r="C14083">
        <v>82</v>
      </c>
      <c r="D14083" t="s">
        <v>6122</v>
      </c>
      <c r="E14083" t="s">
        <v>11066</v>
      </c>
      <c r="F14083" t="b">
        <f>IF(tbl_obsv[[#This Row],[conservation_status]]&lt;&gt;"No Intervention",TRUE,FALSE)</f>
        <v>0</v>
      </c>
    </row>
    <row r="14084" spans="1:6" x14ac:dyDescent="0.2">
      <c r="A14084" t="s">
        <v>3099</v>
      </c>
      <c r="B14084" t="s">
        <v>13</v>
      </c>
      <c r="C14084">
        <v>286</v>
      </c>
      <c r="D14084" t="s">
        <v>6122</v>
      </c>
      <c r="E14084" t="s">
        <v>11066</v>
      </c>
      <c r="F14084" t="b">
        <f>IF(tbl_obsv[[#This Row],[conservation_status]]&lt;&gt;"No Intervention",TRUE,FALSE)</f>
        <v>0</v>
      </c>
    </row>
    <row r="14085" spans="1:6" x14ac:dyDescent="0.2">
      <c r="A14085" t="s">
        <v>1356</v>
      </c>
      <c r="B14085" t="s">
        <v>7</v>
      </c>
      <c r="C14085">
        <v>143</v>
      </c>
      <c r="D14085" t="s">
        <v>6122</v>
      </c>
      <c r="E14085" t="s">
        <v>11066</v>
      </c>
      <c r="F14085" t="b">
        <f>IF(tbl_obsv[[#This Row],[conservation_status]]&lt;&gt;"No Intervention",TRUE,FALSE)</f>
        <v>0</v>
      </c>
    </row>
    <row r="14086" spans="1:6" x14ac:dyDescent="0.2">
      <c r="A14086" t="s">
        <v>3590</v>
      </c>
      <c r="B14086" t="s">
        <v>4</v>
      </c>
      <c r="C14086">
        <v>108</v>
      </c>
      <c r="D14086" t="s">
        <v>5909</v>
      </c>
      <c r="E14086" t="s">
        <v>11066</v>
      </c>
      <c r="F14086" t="b">
        <f>IF(tbl_obsv[[#This Row],[conservation_status]]&lt;&gt;"No Intervention",TRUE,FALSE)</f>
        <v>0</v>
      </c>
    </row>
    <row r="14087" spans="1:6" x14ac:dyDescent="0.2">
      <c r="A14087" t="s">
        <v>4609</v>
      </c>
      <c r="B14087" t="s">
        <v>4</v>
      </c>
      <c r="C14087">
        <v>47</v>
      </c>
      <c r="D14087" t="s">
        <v>5644</v>
      </c>
      <c r="E14087" t="s">
        <v>5560</v>
      </c>
      <c r="F14087" t="b">
        <f>IF(tbl_obsv[[#This Row],[conservation_status]]&lt;&gt;"No Intervention",TRUE,FALSE)</f>
        <v>1</v>
      </c>
    </row>
    <row r="14088" spans="1:6" x14ac:dyDescent="0.2">
      <c r="A14088" t="s">
        <v>3044</v>
      </c>
      <c r="B14088" t="s">
        <v>4</v>
      </c>
      <c r="C14088">
        <v>115</v>
      </c>
      <c r="D14088" t="s">
        <v>6122</v>
      </c>
      <c r="E14088" t="s">
        <v>11066</v>
      </c>
      <c r="F14088" t="b">
        <f>IF(tbl_obsv[[#This Row],[conservation_status]]&lt;&gt;"No Intervention",TRUE,FALSE)</f>
        <v>0</v>
      </c>
    </row>
    <row r="14089" spans="1:6" x14ac:dyDescent="0.2">
      <c r="A14089" t="s">
        <v>1620</v>
      </c>
      <c r="B14089" t="s">
        <v>13</v>
      </c>
      <c r="C14089">
        <v>243</v>
      </c>
      <c r="D14089" t="s">
        <v>6122</v>
      </c>
      <c r="E14089" t="s">
        <v>11066</v>
      </c>
      <c r="F14089" t="b">
        <f>IF(tbl_obsv[[#This Row],[conservation_status]]&lt;&gt;"No Intervention",TRUE,FALSE)</f>
        <v>0</v>
      </c>
    </row>
    <row r="14090" spans="1:6" x14ac:dyDescent="0.2">
      <c r="A14090" t="s">
        <v>3036</v>
      </c>
      <c r="B14090" t="s">
        <v>4</v>
      </c>
      <c r="C14090">
        <v>87</v>
      </c>
      <c r="D14090" t="s">
        <v>5644</v>
      </c>
      <c r="E14090" t="s">
        <v>11066</v>
      </c>
      <c r="F14090" t="b">
        <f>IF(tbl_obsv[[#This Row],[conservation_status]]&lt;&gt;"No Intervention",TRUE,FALSE)</f>
        <v>0</v>
      </c>
    </row>
    <row r="14091" spans="1:6" x14ac:dyDescent="0.2">
      <c r="A14091" t="s">
        <v>2977</v>
      </c>
      <c r="B14091" t="s">
        <v>4</v>
      </c>
      <c r="C14091">
        <v>69</v>
      </c>
      <c r="D14091" t="s">
        <v>6122</v>
      </c>
      <c r="E14091" t="s">
        <v>11066</v>
      </c>
      <c r="F14091" t="b">
        <f>IF(tbl_obsv[[#This Row],[conservation_status]]&lt;&gt;"No Intervention",TRUE,FALSE)</f>
        <v>0</v>
      </c>
    </row>
    <row r="14092" spans="1:6" x14ac:dyDescent="0.2">
      <c r="A14092" t="s">
        <v>4223</v>
      </c>
      <c r="B14092" t="s">
        <v>9</v>
      </c>
      <c r="C14092">
        <v>133</v>
      </c>
      <c r="D14092" t="s">
        <v>6122</v>
      </c>
      <c r="E14092" t="s">
        <v>11066</v>
      </c>
      <c r="F14092" t="b">
        <f>IF(tbl_obsv[[#This Row],[conservation_status]]&lt;&gt;"No Intervention",TRUE,FALSE)</f>
        <v>0</v>
      </c>
    </row>
    <row r="14093" spans="1:6" x14ac:dyDescent="0.2">
      <c r="A14093" t="s">
        <v>1912</v>
      </c>
      <c r="B14093" t="s">
        <v>13</v>
      </c>
      <c r="C14093">
        <v>237</v>
      </c>
      <c r="D14093" t="s">
        <v>8148</v>
      </c>
      <c r="E14093" t="s">
        <v>11066</v>
      </c>
      <c r="F14093" t="b">
        <f>IF(tbl_obsv[[#This Row],[conservation_status]]&lt;&gt;"No Intervention",TRUE,FALSE)</f>
        <v>0</v>
      </c>
    </row>
    <row r="14094" spans="1:6" x14ac:dyDescent="0.2">
      <c r="A14094" t="s">
        <v>5247</v>
      </c>
      <c r="B14094" t="s">
        <v>13</v>
      </c>
      <c r="C14094">
        <v>277</v>
      </c>
      <c r="D14094" t="s">
        <v>6122</v>
      </c>
      <c r="E14094" t="s">
        <v>11066</v>
      </c>
      <c r="F14094" t="b">
        <f>IF(tbl_obsv[[#This Row],[conservation_status]]&lt;&gt;"No Intervention",TRUE,FALSE)</f>
        <v>0</v>
      </c>
    </row>
    <row r="14095" spans="1:6" x14ac:dyDescent="0.2">
      <c r="A14095" t="s">
        <v>3997</v>
      </c>
      <c r="B14095" t="s">
        <v>4</v>
      </c>
      <c r="C14095">
        <v>80</v>
      </c>
      <c r="D14095" t="s">
        <v>6122</v>
      </c>
      <c r="E14095" t="s">
        <v>11066</v>
      </c>
      <c r="F14095" t="b">
        <f>IF(tbl_obsv[[#This Row],[conservation_status]]&lt;&gt;"No Intervention",TRUE,FALSE)</f>
        <v>0</v>
      </c>
    </row>
    <row r="14096" spans="1:6" x14ac:dyDescent="0.2">
      <c r="A14096" t="s">
        <v>5431</v>
      </c>
      <c r="B14096" t="s">
        <v>7</v>
      </c>
      <c r="C14096">
        <v>165</v>
      </c>
      <c r="D14096" t="s">
        <v>6020</v>
      </c>
      <c r="E14096" t="s">
        <v>11066</v>
      </c>
      <c r="F14096" t="b">
        <f>IF(tbl_obsv[[#This Row],[conservation_status]]&lt;&gt;"No Intervention",TRUE,FALSE)</f>
        <v>0</v>
      </c>
    </row>
    <row r="14097" spans="1:6" x14ac:dyDescent="0.2">
      <c r="A14097" t="s">
        <v>2385</v>
      </c>
      <c r="B14097" t="s">
        <v>13</v>
      </c>
      <c r="C14097">
        <v>236</v>
      </c>
      <c r="D14097" t="s">
        <v>6122</v>
      </c>
      <c r="E14097" t="s">
        <v>11066</v>
      </c>
      <c r="F14097" t="b">
        <f>IF(tbl_obsv[[#This Row],[conservation_status]]&lt;&gt;"No Intervention",TRUE,FALSE)</f>
        <v>0</v>
      </c>
    </row>
    <row r="14098" spans="1:6" x14ac:dyDescent="0.2">
      <c r="A14098" t="s">
        <v>784</v>
      </c>
      <c r="B14098" t="s">
        <v>9</v>
      </c>
      <c r="C14098">
        <v>79</v>
      </c>
      <c r="D14098" t="s">
        <v>6122</v>
      </c>
      <c r="E14098" t="s">
        <v>11066</v>
      </c>
      <c r="F14098" t="b">
        <f>IF(tbl_obsv[[#This Row],[conservation_status]]&lt;&gt;"No Intervention",TRUE,FALSE)</f>
        <v>0</v>
      </c>
    </row>
    <row r="14099" spans="1:6" x14ac:dyDescent="0.2">
      <c r="A14099" t="s">
        <v>455</v>
      </c>
      <c r="B14099" t="s">
        <v>7</v>
      </c>
      <c r="C14099">
        <v>133</v>
      </c>
      <c r="D14099" t="s">
        <v>5644</v>
      </c>
      <c r="E14099" t="s">
        <v>11066</v>
      </c>
      <c r="F14099" t="b">
        <f>IF(tbl_obsv[[#This Row],[conservation_status]]&lt;&gt;"No Intervention",TRUE,FALSE)</f>
        <v>0</v>
      </c>
    </row>
    <row r="14100" spans="1:6" x14ac:dyDescent="0.2">
      <c r="A14100" t="s">
        <v>1072</v>
      </c>
      <c r="B14100" t="s">
        <v>4</v>
      </c>
      <c r="C14100">
        <v>65</v>
      </c>
      <c r="D14100" t="s">
        <v>5644</v>
      </c>
      <c r="E14100" t="s">
        <v>5560</v>
      </c>
      <c r="F14100" t="b">
        <f>IF(tbl_obsv[[#This Row],[conservation_status]]&lt;&gt;"No Intervention",TRUE,FALSE)</f>
        <v>1</v>
      </c>
    </row>
    <row r="14101" spans="1:6" x14ac:dyDescent="0.2">
      <c r="A14101" t="s">
        <v>5432</v>
      </c>
      <c r="B14101" t="s">
        <v>4</v>
      </c>
      <c r="C14101">
        <v>75</v>
      </c>
      <c r="D14101" t="s">
        <v>6122</v>
      </c>
      <c r="E14101" t="s">
        <v>11066</v>
      </c>
      <c r="F14101" t="b">
        <f>IF(tbl_obsv[[#This Row],[conservation_status]]&lt;&gt;"No Intervention",TRUE,FALSE)</f>
        <v>0</v>
      </c>
    </row>
    <row r="14102" spans="1:6" x14ac:dyDescent="0.2">
      <c r="A14102" t="s">
        <v>247</v>
      </c>
      <c r="B14102" t="s">
        <v>7</v>
      </c>
      <c r="C14102">
        <v>155</v>
      </c>
      <c r="D14102" t="s">
        <v>6122</v>
      </c>
      <c r="E14102" t="s">
        <v>11066</v>
      </c>
      <c r="F14102" t="b">
        <f>IF(tbl_obsv[[#This Row],[conservation_status]]&lt;&gt;"No Intervention",TRUE,FALSE)</f>
        <v>0</v>
      </c>
    </row>
    <row r="14103" spans="1:6" x14ac:dyDescent="0.2">
      <c r="A14103" t="s">
        <v>5433</v>
      </c>
      <c r="B14103" t="s">
        <v>7</v>
      </c>
      <c r="C14103">
        <v>160</v>
      </c>
      <c r="D14103" t="s">
        <v>6122</v>
      </c>
      <c r="E14103" t="s">
        <v>11066</v>
      </c>
      <c r="F14103" t="b">
        <f>IF(tbl_obsv[[#This Row],[conservation_status]]&lt;&gt;"No Intervention",TRUE,FALSE)</f>
        <v>0</v>
      </c>
    </row>
    <row r="14104" spans="1:6" x14ac:dyDescent="0.2">
      <c r="A14104" t="s">
        <v>5055</v>
      </c>
      <c r="B14104" t="s">
        <v>7</v>
      </c>
      <c r="C14104">
        <v>167</v>
      </c>
      <c r="D14104" t="s">
        <v>6122</v>
      </c>
      <c r="E14104" t="s">
        <v>11066</v>
      </c>
      <c r="F14104" t="b">
        <f>IF(tbl_obsv[[#This Row],[conservation_status]]&lt;&gt;"No Intervention",TRUE,FALSE)</f>
        <v>0</v>
      </c>
    </row>
    <row r="14105" spans="1:6" x14ac:dyDescent="0.2">
      <c r="A14105" t="s">
        <v>458</v>
      </c>
      <c r="B14105" t="s">
        <v>13</v>
      </c>
      <c r="C14105">
        <v>224</v>
      </c>
      <c r="D14105" t="s">
        <v>6122</v>
      </c>
      <c r="E14105" t="s">
        <v>11066</v>
      </c>
      <c r="F14105" t="b">
        <f>IF(tbl_obsv[[#This Row],[conservation_status]]&lt;&gt;"No Intervention",TRUE,FALSE)</f>
        <v>0</v>
      </c>
    </row>
    <row r="14106" spans="1:6" x14ac:dyDescent="0.2">
      <c r="A14106" t="s">
        <v>1045</v>
      </c>
      <c r="B14106" t="s">
        <v>13</v>
      </c>
      <c r="C14106">
        <v>277</v>
      </c>
      <c r="D14106" t="s">
        <v>5551</v>
      </c>
      <c r="E14106" t="s">
        <v>11066</v>
      </c>
      <c r="F14106" t="b">
        <f>IF(tbl_obsv[[#This Row],[conservation_status]]&lt;&gt;"No Intervention",TRUE,FALSE)</f>
        <v>0</v>
      </c>
    </row>
    <row r="14107" spans="1:6" x14ac:dyDescent="0.2">
      <c r="A14107" t="s">
        <v>823</v>
      </c>
      <c r="B14107" t="s">
        <v>9</v>
      </c>
      <c r="C14107">
        <v>101</v>
      </c>
      <c r="D14107" t="s">
        <v>6122</v>
      </c>
      <c r="E14107" t="s">
        <v>11066</v>
      </c>
      <c r="F14107" t="b">
        <f>IF(tbl_obsv[[#This Row],[conservation_status]]&lt;&gt;"No Intervention",TRUE,FALSE)</f>
        <v>0</v>
      </c>
    </row>
    <row r="14108" spans="1:6" x14ac:dyDescent="0.2">
      <c r="A14108" t="s">
        <v>4362</v>
      </c>
      <c r="B14108" t="s">
        <v>4</v>
      </c>
      <c r="C14108">
        <v>88</v>
      </c>
      <c r="D14108" t="s">
        <v>8148</v>
      </c>
      <c r="E14108" t="s">
        <v>11066</v>
      </c>
      <c r="F14108" t="b">
        <f>IF(tbl_obsv[[#This Row],[conservation_status]]&lt;&gt;"No Intervention",TRUE,FALSE)</f>
        <v>0</v>
      </c>
    </row>
    <row r="14109" spans="1:6" x14ac:dyDescent="0.2">
      <c r="A14109" t="s">
        <v>827</v>
      </c>
      <c r="B14109" t="s">
        <v>4</v>
      </c>
      <c r="C14109">
        <v>61</v>
      </c>
      <c r="D14109" t="s">
        <v>6122</v>
      </c>
      <c r="E14109" t="s">
        <v>11066</v>
      </c>
      <c r="F14109" t="b">
        <f>IF(tbl_obsv[[#This Row],[conservation_status]]&lt;&gt;"No Intervention",TRUE,FALSE)</f>
        <v>0</v>
      </c>
    </row>
    <row r="14110" spans="1:6" x14ac:dyDescent="0.2">
      <c r="A14110" t="s">
        <v>978</v>
      </c>
      <c r="B14110" t="s">
        <v>7</v>
      </c>
      <c r="C14110">
        <v>166</v>
      </c>
      <c r="D14110" t="s">
        <v>6122</v>
      </c>
      <c r="E14110" t="s">
        <v>11066</v>
      </c>
      <c r="F14110" t="b">
        <f>IF(tbl_obsv[[#This Row],[conservation_status]]&lt;&gt;"No Intervention",TRUE,FALSE)</f>
        <v>0</v>
      </c>
    </row>
    <row r="14111" spans="1:6" x14ac:dyDescent="0.2">
      <c r="A14111" t="s">
        <v>3814</v>
      </c>
      <c r="B14111" t="s">
        <v>13</v>
      </c>
      <c r="C14111">
        <v>282</v>
      </c>
      <c r="D14111" t="s">
        <v>6122</v>
      </c>
      <c r="E14111" t="s">
        <v>11066</v>
      </c>
      <c r="F14111" t="b">
        <f>IF(tbl_obsv[[#This Row],[conservation_status]]&lt;&gt;"No Intervention",TRUE,FALSE)</f>
        <v>0</v>
      </c>
    </row>
    <row r="14112" spans="1:6" x14ac:dyDescent="0.2">
      <c r="A14112" t="s">
        <v>4092</v>
      </c>
      <c r="B14112" t="s">
        <v>13</v>
      </c>
      <c r="C14112">
        <v>231</v>
      </c>
      <c r="D14112" t="s">
        <v>6122</v>
      </c>
      <c r="E14112" t="s">
        <v>11066</v>
      </c>
      <c r="F14112" t="b">
        <f>IF(tbl_obsv[[#This Row],[conservation_status]]&lt;&gt;"No Intervention",TRUE,FALSE)</f>
        <v>0</v>
      </c>
    </row>
    <row r="14113" spans="1:6" x14ac:dyDescent="0.2">
      <c r="A14113" t="s">
        <v>5434</v>
      </c>
      <c r="B14113" t="s">
        <v>9</v>
      </c>
      <c r="C14113">
        <v>115</v>
      </c>
      <c r="D14113" t="s">
        <v>5909</v>
      </c>
      <c r="E14113" t="s">
        <v>11066</v>
      </c>
      <c r="F14113" t="b">
        <f>IF(tbl_obsv[[#This Row],[conservation_status]]&lt;&gt;"No Intervention",TRUE,FALSE)</f>
        <v>0</v>
      </c>
    </row>
    <row r="14114" spans="1:6" x14ac:dyDescent="0.2">
      <c r="A14114" t="s">
        <v>3258</v>
      </c>
      <c r="B14114" t="s">
        <v>7</v>
      </c>
      <c r="C14114">
        <v>130</v>
      </c>
      <c r="D14114" t="s">
        <v>6122</v>
      </c>
      <c r="E14114" t="s">
        <v>11066</v>
      </c>
      <c r="F14114" t="b">
        <f>IF(tbl_obsv[[#This Row],[conservation_status]]&lt;&gt;"No Intervention",TRUE,FALSE)</f>
        <v>0</v>
      </c>
    </row>
    <row r="14115" spans="1:6" x14ac:dyDescent="0.2">
      <c r="A14115" t="s">
        <v>5435</v>
      </c>
      <c r="B14115" t="s">
        <v>9</v>
      </c>
      <c r="C14115">
        <v>96</v>
      </c>
      <c r="D14115" t="s">
        <v>5644</v>
      </c>
      <c r="E14115" t="s">
        <v>11066</v>
      </c>
      <c r="F14115" t="b">
        <f>IF(tbl_obsv[[#This Row],[conservation_status]]&lt;&gt;"No Intervention",TRUE,FALSE)</f>
        <v>0</v>
      </c>
    </row>
    <row r="14116" spans="1:6" x14ac:dyDescent="0.2">
      <c r="A14116" t="s">
        <v>3843</v>
      </c>
      <c r="B14116" t="s">
        <v>9</v>
      </c>
      <c r="C14116">
        <v>103</v>
      </c>
      <c r="D14116" t="s">
        <v>6122</v>
      </c>
      <c r="E14116" t="s">
        <v>11066</v>
      </c>
      <c r="F14116" t="b">
        <f>IF(tbl_obsv[[#This Row],[conservation_status]]&lt;&gt;"No Intervention",TRUE,FALSE)</f>
        <v>0</v>
      </c>
    </row>
    <row r="14117" spans="1:6" x14ac:dyDescent="0.2">
      <c r="A14117" t="s">
        <v>4359</v>
      </c>
      <c r="B14117" t="s">
        <v>9</v>
      </c>
      <c r="C14117">
        <v>99</v>
      </c>
      <c r="D14117" t="s">
        <v>6122</v>
      </c>
      <c r="E14117" t="s">
        <v>11066</v>
      </c>
      <c r="F14117" t="b">
        <f>IF(tbl_obsv[[#This Row],[conservation_status]]&lt;&gt;"No Intervention",TRUE,FALSE)</f>
        <v>0</v>
      </c>
    </row>
    <row r="14118" spans="1:6" x14ac:dyDescent="0.2">
      <c r="A14118" t="s">
        <v>3730</v>
      </c>
      <c r="B14118" t="s">
        <v>4</v>
      </c>
      <c r="C14118">
        <v>60</v>
      </c>
      <c r="D14118" t="s">
        <v>6122</v>
      </c>
      <c r="E14118" t="s">
        <v>11066</v>
      </c>
      <c r="F14118" t="b">
        <f>IF(tbl_obsv[[#This Row],[conservation_status]]&lt;&gt;"No Intervention",TRUE,FALSE)</f>
        <v>0</v>
      </c>
    </row>
    <row r="14119" spans="1:6" x14ac:dyDescent="0.2">
      <c r="A14119" t="s">
        <v>528</v>
      </c>
      <c r="B14119" t="s">
        <v>9</v>
      </c>
      <c r="C14119">
        <v>78</v>
      </c>
      <c r="D14119" t="s">
        <v>5644</v>
      </c>
      <c r="E14119" t="s">
        <v>11066</v>
      </c>
      <c r="F14119" t="b">
        <f>IF(tbl_obsv[[#This Row],[conservation_status]]&lt;&gt;"No Intervention",TRUE,FALSE)</f>
        <v>0</v>
      </c>
    </row>
    <row r="14120" spans="1:6" x14ac:dyDescent="0.2">
      <c r="A14120" t="s">
        <v>4226</v>
      </c>
      <c r="B14120" t="s">
        <v>9</v>
      </c>
      <c r="C14120">
        <v>82</v>
      </c>
      <c r="D14120" t="s">
        <v>6122</v>
      </c>
      <c r="E14120" t="s">
        <v>11066</v>
      </c>
      <c r="F14120" t="b">
        <f>IF(tbl_obsv[[#This Row],[conservation_status]]&lt;&gt;"No Intervention",TRUE,FALSE)</f>
        <v>0</v>
      </c>
    </row>
    <row r="14121" spans="1:6" x14ac:dyDescent="0.2">
      <c r="A14121" t="s">
        <v>2320</v>
      </c>
      <c r="B14121" t="s">
        <v>7</v>
      </c>
      <c r="C14121">
        <v>125</v>
      </c>
      <c r="D14121" t="s">
        <v>6122</v>
      </c>
      <c r="E14121" t="s">
        <v>11066</v>
      </c>
      <c r="F14121" t="b">
        <f>IF(tbl_obsv[[#This Row],[conservation_status]]&lt;&gt;"No Intervention",TRUE,FALSE)</f>
        <v>0</v>
      </c>
    </row>
    <row r="14122" spans="1:6" x14ac:dyDescent="0.2">
      <c r="A14122" t="s">
        <v>3246</v>
      </c>
      <c r="B14122" t="s">
        <v>7</v>
      </c>
      <c r="C14122">
        <v>145</v>
      </c>
      <c r="D14122" t="s">
        <v>6122</v>
      </c>
      <c r="E14122" t="s">
        <v>11066</v>
      </c>
      <c r="F14122" t="b">
        <f>IF(tbl_obsv[[#This Row],[conservation_status]]&lt;&gt;"No Intervention",TRUE,FALSE)</f>
        <v>0</v>
      </c>
    </row>
    <row r="14123" spans="1:6" x14ac:dyDescent="0.2">
      <c r="A14123" t="s">
        <v>3235</v>
      </c>
      <c r="B14123" t="s">
        <v>13</v>
      </c>
      <c r="C14123">
        <v>265</v>
      </c>
      <c r="D14123" t="s">
        <v>6122</v>
      </c>
      <c r="E14123" t="s">
        <v>11066</v>
      </c>
      <c r="F14123" t="b">
        <f>IF(tbl_obsv[[#This Row],[conservation_status]]&lt;&gt;"No Intervention",TRUE,FALSE)</f>
        <v>0</v>
      </c>
    </row>
    <row r="14124" spans="1:6" x14ac:dyDescent="0.2">
      <c r="A14124" t="s">
        <v>1212</v>
      </c>
      <c r="B14124" t="s">
        <v>7</v>
      </c>
      <c r="C14124">
        <v>144</v>
      </c>
      <c r="D14124" t="s">
        <v>6122</v>
      </c>
      <c r="E14124" t="s">
        <v>11066</v>
      </c>
      <c r="F14124" t="b">
        <f>IF(tbl_obsv[[#This Row],[conservation_status]]&lt;&gt;"No Intervention",TRUE,FALSE)</f>
        <v>0</v>
      </c>
    </row>
    <row r="14125" spans="1:6" x14ac:dyDescent="0.2">
      <c r="A14125" t="s">
        <v>3828</v>
      </c>
      <c r="B14125" t="s">
        <v>7</v>
      </c>
      <c r="C14125">
        <v>142</v>
      </c>
      <c r="D14125" t="s">
        <v>6122</v>
      </c>
      <c r="E14125" t="s">
        <v>11066</v>
      </c>
      <c r="F14125" t="b">
        <f>IF(tbl_obsv[[#This Row],[conservation_status]]&lt;&gt;"No Intervention",TRUE,FALSE)</f>
        <v>0</v>
      </c>
    </row>
    <row r="14126" spans="1:6" x14ac:dyDescent="0.2">
      <c r="A14126" t="s">
        <v>5410</v>
      </c>
      <c r="B14126" t="s">
        <v>13</v>
      </c>
      <c r="C14126">
        <v>259</v>
      </c>
      <c r="D14126" t="s">
        <v>6122</v>
      </c>
      <c r="E14126" t="s">
        <v>11066</v>
      </c>
      <c r="F14126" t="b">
        <f>IF(tbl_obsv[[#This Row],[conservation_status]]&lt;&gt;"No Intervention",TRUE,FALSE)</f>
        <v>0</v>
      </c>
    </row>
    <row r="14127" spans="1:6" x14ac:dyDescent="0.2">
      <c r="A14127" t="s">
        <v>1291</v>
      </c>
      <c r="B14127" t="s">
        <v>13</v>
      </c>
      <c r="C14127">
        <v>247</v>
      </c>
      <c r="D14127" t="s">
        <v>6122</v>
      </c>
      <c r="E14127" t="s">
        <v>11066</v>
      </c>
      <c r="F14127" t="b">
        <f>IF(tbl_obsv[[#This Row],[conservation_status]]&lt;&gt;"No Intervention",TRUE,FALSE)</f>
        <v>0</v>
      </c>
    </row>
    <row r="14128" spans="1:6" x14ac:dyDescent="0.2">
      <c r="A14128" t="s">
        <v>4723</v>
      </c>
      <c r="B14128" t="s">
        <v>9</v>
      </c>
      <c r="C14128">
        <v>107</v>
      </c>
      <c r="D14128" t="s">
        <v>6122</v>
      </c>
      <c r="E14128" t="s">
        <v>11066</v>
      </c>
      <c r="F14128" t="b">
        <f>IF(tbl_obsv[[#This Row],[conservation_status]]&lt;&gt;"No Intervention",TRUE,FALSE)</f>
        <v>0</v>
      </c>
    </row>
    <row r="14129" spans="1:6" x14ac:dyDescent="0.2">
      <c r="A14129" t="s">
        <v>3158</v>
      </c>
      <c r="B14129" t="s">
        <v>7</v>
      </c>
      <c r="C14129">
        <v>150</v>
      </c>
      <c r="D14129" t="s">
        <v>6122</v>
      </c>
      <c r="E14129" t="s">
        <v>11066</v>
      </c>
      <c r="F14129" t="b">
        <f>IF(tbl_obsv[[#This Row],[conservation_status]]&lt;&gt;"No Intervention",TRUE,FALSE)</f>
        <v>0</v>
      </c>
    </row>
    <row r="14130" spans="1:6" x14ac:dyDescent="0.2">
      <c r="A14130" t="s">
        <v>3245</v>
      </c>
      <c r="B14130" t="s">
        <v>13</v>
      </c>
      <c r="C14130">
        <v>263</v>
      </c>
      <c r="D14130" t="s">
        <v>6122</v>
      </c>
      <c r="E14130" t="s">
        <v>11066</v>
      </c>
      <c r="F14130" t="b">
        <f>IF(tbl_obsv[[#This Row],[conservation_status]]&lt;&gt;"No Intervention",TRUE,FALSE)</f>
        <v>0</v>
      </c>
    </row>
    <row r="14131" spans="1:6" x14ac:dyDescent="0.2">
      <c r="A14131" t="s">
        <v>5289</v>
      </c>
      <c r="B14131" t="s">
        <v>7</v>
      </c>
      <c r="C14131">
        <v>177</v>
      </c>
      <c r="D14131" t="s">
        <v>6122</v>
      </c>
      <c r="E14131" t="s">
        <v>11066</v>
      </c>
      <c r="F14131" t="b">
        <f>IF(tbl_obsv[[#This Row],[conservation_status]]&lt;&gt;"No Intervention",TRUE,FALSE)</f>
        <v>0</v>
      </c>
    </row>
    <row r="14132" spans="1:6" x14ac:dyDescent="0.2">
      <c r="A14132" t="s">
        <v>3690</v>
      </c>
      <c r="B14132" t="s">
        <v>13</v>
      </c>
      <c r="C14132">
        <v>259</v>
      </c>
      <c r="D14132" t="s">
        <v>6122</v>
      </c>
      <c r="E14132" t="s">
        <v>11066</v>
      </c>
      <c r="F14132" t="b">
        <f>IF(tbl_obsv[[#This Row],[conservation_status]]&lt;&gt;"No Intervention",TRUE,FALSE)</f>
        <v>0</v>
      </c>
    </row>
    <row r="14133" spans="1:6" x14ac:dyDescent="0.2">
      <c r="A14133" t="s">
        <v>5224</v>
      </c>
      <c r="B14133" t="s">
        <v>7</v>
      </c>
      <c r="C14133">
        <v>143</v>
      </c>
      <c r="D14133" t="s">
        <v>5644</v>
      </c>
      <c r="E14133" t="s">
        <v>11066</v>
      </c>
      <c r="F14133" t="b">
        <f>IF(tbl_obsv[[#This Row],[conservation_status]]&lt;&gt;"No Intervention",TRUE,FALSE)</f>
        <v>0</v>
      </c>
    </row>
    <row r="14134" spans="1:6" x14ac:dyDescent="0.2">
      <c r="A14134" t="s">
        <v>5044</v>
      </c>
      <c r="B14134" t="s">
        <v>4</v>
      </c>
      <c r="C14134">
        <v>35</v>
      </c>
      <c r="D14134" t="s">
        <v>6122</v>
      </c>
      <c r="E14134" t="s">
        <v>11066</v>
      </c>
      <c r="F14134" t="b">
        <f>IF(tbl_obsv[[#This Row],[conservation_status]]&lt;&gt;"No Intervention",TRUE,FALSE)</f>
        <v>0</v>
      </c>
    </row>
    <row r="14135" spans="1:6" x14ac:dyDescent="0.2">
      <c r="A14135" t="s">
        <v>2611</v>
      </c>
      <c r="B14135" t="s">
        <v>7</v>
      </c>
      <c r="C14135">
        <v>161</v>
      </c>
      <c r="D14135" t="s">
        <v>6122</v>
      </c>
      <c r="E14135" t="s">
        <v>11066</v>
      </c>
      <c r="F14135" t="b">
        <f>IF(tbl_obsv[[#This Row],[conservation_status]]&lt;&gt;"No Intervention",TRUE,FALSE)</f>
        <v>0</v>
      </c>
    </row>
    <row r="14136" spans="1:6" x14ac:dyDescent="0.2">
      <c r="A14136" t="s">
        <v>1541</v>
      </c>
      <c r="B14136" t="s">
        <v>4</v>
      </c>
      <c r="C14136">
        <v>111</v>
      </c>
      <c r="D14136" t="s">
        <v>6122</v>
      </c>
      <c r="E14136" t="s">
        <v>11066</v>
      </c>
      <c r="F14136" t="b">
        <f>IF(tbl_obsv[[#This Row],[conservation_status]]&lt;&gt;"No Intervention",TRUE,FALSE)</f>
        <v>0</v>
      </c>
    </row>
    <row r="14137" spans="1:6" x14ac:dyDescent="0.2">
      <c r="A14137" t="s">
        <v>3439</v>
      </c>
      <c r="B14137" t="s">
        <v>13</v>
      </c>
      <c r="C14137">
        <v>222</v>
      </c>
      <c r="D14137" t="s">
        <v>6020</v>
      </c>
      <c r="E14137" t="s">
        <v>11066</v>
      </c>
      <c r="F14137" t="b">
        <f>IF(tbl_obsv[[#This Row],[conservation_status]]&lt;&gt;"No Intervention",TRUE,FALSE)</f>
        <v>0</v>
      </c>
    </row>
    <row r="14138" spans="1:6" x14ac:dyDescent="0.2">
      <c r="A14138" t="s">
        <v>3033</v>
      </c>
      <c r="B14138" t="s">
        <v>13</v>
      </c>
      <c r="C14138">
        <v>266</v>
      </c>
      <c r="D14138" t="s">
        <v>6122</v>
      </c>
      <c r="E14138" t="s">
        <v>11066</v>
      </c>
      <c r="F14138" t="b">
        <f>IF(tbl_obsv[[#This Row],[conservation_status]]&lt;&gt;"No Intervention",TRUE,FALSE)</f>
        <v>0</v>
      </c>
    </row>
    <row r="14139" spans="1:6" x14ac:dyDescent="0.2">
      <c r="A14139" t="s">
        <v>4844</v>
      </c>
      <c r="B14139" t="s">
        <v>4</v>
      </c>
      <c r="C14139">
        <v>94</v>
      </c>
      <c r="D14139" t="s">
        <v>6122</v>
      </c>
      <c r="E14139" t="s">
        <v>11066</v>
      </c>
      <c r="F14139" t="b">
        <f>IF(tbl_obsv[[#This Row],[conservation_status]]&lt;&gt;"No Intervention",TRUE,FALSE)</f>
        <v>0</v>
      </c>
    </row>
    <row r="14140" spans="1:6" x14ac:dyDescent="0.2">
      <c r="A14140" t="s">
        <v>3822</v>
      </c>
      <c r="B14140" t="s">
        <v>13</v>
      </c>
      <c r="C14140">
        <v>261</v>
      </c>
      <c r="D14140" t="s">
        <v>6122</v>
      </c>
      <c r="E14140" t="s">
        <v>11066</v>
      </c>
      <c r="F14140" t="b">
        <f>IF(tbl_obsv[[#This Row],[conservation_status]]&lt;&gt;"No Intervention",TRUE,FALSE)</f>
        <v>0</v>
      </c>
    </row>
    <row r="14141" spans="1:6" x14ac:dyDescent="0.2">
      <c r="A14141" t="s">
        <v>5285</v>
      </c>
      <c r="B14141" t="s">
        <v>13</v>
      </c>
      <c r="C14141">
        <v>226</v>
      </c>
      <c r="D14141" t="s">
        <v>5551</v>
      </c>
      <c r="E14141" t="s">
        <v>11066</v>
      </c>
      <c r="F14141" t="b">
        <f>IF(tbl_obsv[[#This Row],[conservation_status]]&lt;&gt;"No Intervention",TRUE,FALSE)</f>
        <v>0</v>
      </c>
    </row>
    <row r="14142" spans="1:6" x14ac:dyDescent="0.2">
      <c r="A14142" t="s">
        <v>5435</v>
      </c>
      <c r="B14142" t="s">
        <v>4</v>
      </c>
      <c r="C14142">
        <v>70</v>
      </c>
      <c r="D14142" t="s">
        <v>5644</v>
      </c>
      <c r="E14142" t="s">
        <v>11066</v>
      </c>
      <c r="F14142" t="b">
        <f>IF(tbl_obsv[[#This Row],[conservation_status]]&lt;&gt;"No Intervention",TRUE,FALSE)</f>
        <v>0</v>
      </c>
    </row>
    <row r="14143" spans="1:6" x14ac:dyDescent="0.2">
      <c r="A14143" t="s">
        <v>26</v>
      </c>
      <c r="B14143" t="s">
        <v>9</v>
      </c>
      <c r="C14143">
        <v>81</v>
      </c>
      <c r="D14143" t="s">
        <v>6122</v>
      </c>
      <c r="E14143" t="s">
        <v>11066</v>
      </c>
      <c r="F14143" t="b">
        <f>IF(tbl_obsv[[#This Row],[conservation_status]]&lt;&gt;"No Intervention",TRUE,FALSE)</f>
        <v>0</v>
      </c>
    </row>
    <row r="14144" spans="1:6" x14ac:dyDescent="0.2">
      <c r="A14144" t="s">
        <v>1323</v>
      </c>
      <c r="B14144" t="s">
        <v>9</v>
      </c>
      <c r="C14144">
        <v>93</v>
      </c>
      <c r="D14144" t="s">
        <v>6122</v>
      </c>
      <c r="E14144" t="s">
        <v>11066</v>
      </c>
      <c r="F14144" t="b">
        <f>IF(tbl_obsv[[#This Row],[conservation_status]]&lt;&gt;"No Intervention",TRUE,FALSE)</f>
        <v>0</v>
      </c>
    </row>
    <row r="14145" spans="1:6" x14ac:dyDescent="0.2">
      <c r="A14145" t="s">
        <v>4903</v>
      </c>
      <c r="B14145" t="s">
        <v>9</v>
      </c>
      <c r="C14145">
        <v>88</v>
      </c>
      <c r="D14145" t="s">
        <v>6122</v>
      </c>
      <c r="E14145" t="s">
        <v>11066</v>
      </c>
      <c r="F14145" t="b">
        <f>IF(tbl_obsv[[#This Row],[conservation_status]]&lt;&gt;"No Intervention",TRUE,FALSE)</f>
        <v>0</v>
      </c>
    </row>
    <row r="14146" spans="1:6" x14ac:dyDescent="0.2">
      <c r="A14146" t="s">
        <v>5104</v>
      </c>
      <c r="B14146" t="s">
        <v>13</v>
      </c>
      <c r="C14146">
        <v>236</v>
      </c>
      <c r="D14146" t="s">
        <v>5644</v>
      </c>
      <c r="E14146" t="s">
        <v>11066</v>
      </c>
      <c r="F14146" t="b">
        <f>IF(tbl_obsv[[#This Row],[conservation_status]]&lt;&gt;"No Intervention",TRUE,FALSE)</f>
        <v>0</v>
      </c>
    </row>
    <row r="14147" spans="1:6" x14ac:dyDescent="0.2">
      <c r="A14147" t="s">
        <v>5062</v>
      </c>
      <c r="B14147" t="s">
        <v>13</v>
      </c>
      <c r="C14147">
        <v>234</v>
      </c>
      <c r="D14147" t="s">
        <v>6122</v>
      </c>
      <c r="E14147" t="s">
        <v>11066</v>
      </c>
      <c r="F14147" t="b">
        <f>IF(tbl_obsv[[#This Row],[conservation_status]]&lt;&gt;"No Intervention",TRUE,FALSE)</f>
        <v>0</v>
      </c>
    </row>
    <row r="14148" spans="1:6" x14ac:dyDescent="0.2">
      <c r="A14148" t="s">
        <v>1258</v>
      </c>
      <c r="B14148" t="s">
        <v>9</v>
      </c>
      <c r="C14148">
        <v>95</v>
      </c>
      <c r="D14148" t="s">
        <v>6122</v>
      </c>
      <c r="E14148" t="s">
        <v>11066</v>
      </c>
      <c r="F14148" t="b">
        <f>IF(tbl_obsv[[#This Row],[conservation_status]]&lt;&gt;"No Intervention",TRUE,FALSE)</f>
        <v>0</v>
      </c>
    </row>
    <row r="14149" spans="1:6" x14ac:dyDescent="0.2">
      <c r="A14149" t="s">
        <v>5436</v>
      </c>
      <c r="B14149" t="s">
        <v>4</v>
      </c>
      <c r="C14149">
        <v>73</v>
      </c>
      <c r="D14149" t="s">
        <v>6020</v>
      </c>
      <c r="E14149" t="s">
        <v>11066</v>
      </c>
      <c r="F14149" t="b">
        <f>IF(tbl_obsv[[#This Row],[conservation_status]]&lt;&gt;"No Intervention",TRUE,FALSE)</f>
        <v>0</v>
      </c>
    </row>
    <row r="14150" spans="1:6" x14ac:dyDescent="0.2">
      <c r="A14150" t="s">
        <v>1684</v>
      </c>
      <c r="B14150" t="s">
        <v>7</v>
      </c>
      <c r="C14150">
        <v>141</v>
      </c>
      <c r="D14150" t="s">
        <v>6122</v>
      </c>
      <c r="E14150" t="s">
        <v>11066</v>
      </c>
      <c r="F14150" t="b">
        <f>IF(tbl_obsv[[#This Row],[conservation_status]]&lt;&gt;"No Intervention",TRUE,FALSE)</f>
        <v>0</v>
      </c>
    </row>
    <row r="14151" spans="1:6" x14ac:dyDescent="0.2">
      <c r="A14151" t="s">
        <v>3654</v>
      </c>
      <c r="B14151" t="s">
        <v>4</v>
      </c>
      <c r="C14151">
        <v>55</v>
      </c>
      <c r="D14151" t="s">
        <v>6122</v>
      </c>
      <c r="E14151" t="s">
        <v>11066</v>
      </c>
      <c r="F14151" t="b">
        <f>IF(tbl_obsv[[#This Row],[conservation_status]]&lt;&gt;"No Intervention",TRUE,FALSE)</f>
        <v>0</v>
      </c>
    </row>
    <row r="14152" spans="1:6" x14ac:dyDescent="0.2">
      <c r="A14152" t="s">
        <v>1133</v>
      </c>
      <c r="B14152" t="s">
        <v>9</v>
      </c>
      <c r="C14152">
        <v>92</v>
      </c>
      <c r="D14152" t="s">
        <v>6122</v>
      </c>
      <c r="E14152" t="s">
        <v>11066</v>
      </c>
      <c r="F14152" t="b">
        <f>IF(tbl_obsv[[#This Row],[conservation_status]]&lt;&gt;"No Intervention",TRUE,FALSE)</f>
        <v>0</v>
      </c>
    </row>
    <row r="14153" spans="1:6" x14ac:dyDescent="0.2">
      <c r="A14153" t="s">
        <v>3452</v>
      </c>
      <c r="B14153" t="s">
        <v>13</v>
      </c>
      <c r="C14153">
        <v>206</v>
      </c>
      <c r="D14153" t="s">
        <v>5551</v>
      </c>
      <c r="E14153" t="s">
        <v>11066</v>
      </c>
      <c r="F14153" t="b">
        <f>IF(tbl_obsv[[#This Row],[conservation_status]]&lt;&gt;"No Intervention",TRUE,FALSE)</f>
        <v>0</v>
      </c>
    </row>
    <row r="14154" spans="1:6" x14ac:dyDescent="0.2">
      <c r="A14154" t="s">
        <v>994</v>
      </c>
      <c r="B14154" t="s">
        <v>4</v>
      </c>
      <c r="C14154">
        <v>90</v>
      </c>
      <c r="D14154" t="s">
        <v>6122</v>
      </c>
      <c r="E14154" t="s">
        <v>11066</v>
      </c>
      <c r="F14154" t="b">
        <f>IF(tbl_obsv[[#This Row],[conservation_status]]&lt;&gt;"No Intervention",TRUE,FALSE)</f>
        <v>0</v>
      </c>
    </row>
    <row r="14155" spans="1:6" x14ac:dyDescent="0.2">
      <c r="A14155" t="s">
        <v>2676</v>
      </c>
      <c r="B14155" t="s">
        <v>7</v>
      </c>
      <c r="C14155">
        <v>112</v>
      </c>
      <c r="D14155" t="s">
        <v>6122</v>
      </c>
      <c r="E14155" t="s">
        <v>11066</v>
      </c>
      <c r="F14155" t="b">
        <f>IF(tbl_obsv[[#This Row],[conservation_status]]&lt;&gt;"No Intervention",TRUE,FALSE)</f>
        <v>0</v>
      </c>
    </row>
    <row r="14156" spans="1:6" x14ac:dyDescent="0.2">
      <c r="A14156" t="s">
        <v>4843</v>
      </c>
      <c r="B14156" t="s">
        <v>9</v>
      </c>
      <c r="C14156">
        <v>122</v>
      </c>
      <c r="D14156" t="s">
        <v>6122</v>
      </c>
      <c r="E14156" t="s">
        <v>11066</v>
      </c>
      <c r="F14156" t="b">
        <f>IF(tbl_obsv[[#This Row],[conservation_status]]&lt;&gt;"No Intervention",TRUE,FALSE)</f>
        <v>0</v>
      </c>
    </row>
    <row r="14157" spans="1:6" x14ac:dyDescent="0.2">
      <c r="A14157" t="s">
        <v>3962</v>
      </c>
      <c r="B14157" t="s">
        <v>4</v>
      </c>
      <c r="C14157">
        <v>83</v>
      </c>
      <c r="D14157" t="s">
        <v>6122</v>
      </c>
      <c r="E14157" t="s">
        <v>11066</v>
      </c>
      <c r="F14157" t="b">
        <f>IF(tbl_obsv[[#This Row],[conservation_status]]&lt;&gt;"No Intervention",TRUE,FALSE)</f>
        <v>0</v>
      </c>
    </row>
    <row r="14158" spans="1:6" x14ac:dyDescent="0.2">
      <c r="A14158" t="s">
        <v>4212</v>
      </c>
      <c r="B14158" t="s">
        <v>13</v>
      </c>
      <c r="C14158">
        <v>278</v>
      </c>
      <c r="D14158" t="s">
        <v>6122</v>
      </c>
      <c r="E14158" t="s">
        <v>11066</v>
      </c>
      <c r="F14158" t="b">
        <f>IF(tbl_obsv[[#This Row],[conservation_status]]&lt;&gt;"No Intervention",TRUE,FALSE)</f>
        <v>0</v>
      </c>
    </row>
    <row r="14159" spans="1:6" x14ac:dyDescent="0.2">
      <c r="A14159" t="s">
        <v>1212</v>
      </c>
      <c r="B14159" t="s">
        <v>7</v>
      </c>
      <c r="C14159">
        <v>164</v>
      </c>
      <c r="D14159" t="s">
        <v>6122</v>
      </c>
      <c r="E14159" t="s">
        <v>11066</v>
      </c>
      <c r="F14159" t="b">
        <f>IF(tbl_obsv[[#This Row],[conservation_status]]&lt;&gt;"No Intervention",TRUE,FALSE)</f>
        <v>0</v>
      </c>
    </row>
    <row r="14160" spans="1:6" x14ac:dyDescent="0.2">
      <c r="A14160" t="s">
        <v>4248</v>
      </c>
      <c r="B14160" t="s">
        <v>4</v>
      </c>
      <c r="C14160">
        <v>52</v>
      </c>
      <c r="D14160" t="s">
        <v>8148</v>
      </c>
      <c r="E14160" t="s">
        <v>11066</v>
      </c>
      <c r="F14160" t="b">
        <f>IF(tbl_obsv[[#This Row],[conservation_status]]&lt;&gt;"No Intervention",TRUE,FALSE)</f>
        <v>0</v>
      </c>
    </row>
    <row r="14161" spans="1:6" x14ac:dyDescent="0.2">
      <c r="A14161" t="s">
        <v>5312</v>
      </c>
      <c r="B14161" t="s">
        <v>7</v>
      </c>
      <c r="C14161">
        <v>113</v>
      </c>
      <c r="D14161" t="s">
        <v>6122</v>
      </c>
      <c r="E14161" t="s">
        <v>11066</v>
      </c>
      <c r="F14161" t="b">
        <f>IF(tbl_obsv[[#This Row],[conservation_status]]&lt;&gt;"No Intervention",TRUE,FALSE)</f>
        <v>0</v>
      </c>
    </row>
    <row r="14162" spans="1:6" x14ac:dyDescent="0.2">
      <c r="A14162" t="s">
        <v>4154</v>
      </c>
      <c r="B14162" t="s">
        <v>13</v>
      </c>
      <c r="C14162">
        <v>242</v>
      </c>
      <c r="D14162" t="s">
        <v>5644</v>
      </c>
      <c r="E14162" t="s">
        <v>11066</v>
      </c>
      <c r="F14162" t="b">
        <f>IF(tbl_obsv[[#This Row],[conservation_status]]&lt;&gt;"No Intervention",TRUE,FALSE)</f>
        <v>0</v>
      </c>
    </row>
    <row r="14163" spans="1:6" x14ac:dyDescent="0.2">
      <c r="A14163" t="s">
        <v>4375</v>
      </c>
      <c r="B14163" t="s">
        <v>13</v>
      </c>
      <c r="C14163">
        <v>229</v>
      </c>
      <c r="D14163" t="s">
        <v>6122</v>
      </c>
      <c r="E14163" t="s">
        <v>11066</v>
      </c>
      <c r="F14163" t="b">
        <f>IF(tbl_obsv[[#This Row],[conservation_status]]&lt;&gt;"No Intervention",TRUE,FALSE)</f>
        <v>0</v>
      </c>
    </row>
    <row r="14164" spans="1:6" x14ac:dyDescent="0.2">
      <c r="A14164" t="s">
        <v>5437</v>
      </c>
      <c r="B14164" t="s">
        <v>13</v>
      </c>
      <c r="C14164">
        <v>251</v>
      </c>
      <c r="D14164" t="s">
        <v>6122</v>
      </c>
      <c r="E14164" t="s">
        <v>11066</v>
      </c>
      <c r="F14164" t="b">
        <f>IF(tbl_obsv[[#This Row],[conservation_status]]&lt;&gt;"No Intervention",TRUE,FALSE)</f>
        <v>0</v>
      </c>
    </row>
    <row r="14165" spans="1:6" x14ac:dyDescent="0.2">
      <c r="A14165" t="s">
        <v>2066</v>
      </c>
      <c r="B14165" t="s">
        <v>4</v>
      </c>
      <c r="C14165">
        <v>58</v>
      </c>
      <c r="D14165" t="s">
        <v>6122</v>
      </c>
      <c r="E14165" t="s">
        <v>11066</v>
      </c>
      <c r="F14165" t="b">
        <f>IF(tbl_obsv[[#This Row],[conservation_status]]&lt;&gt;"No Intervention",TRUE,FALSE)</f>
        <v>0</v>
      </c>
    </row>
    <row r="14166" spans="1:6" x14ac:dyDescent="0.2">
      <c r="A14166" t="s">
        <v>131</v>
      </c>
      <c r="B14166" t="s">
        <v>7</v>
      </c>
      <c r="C14166">
        <v>173</v>
      </c>
      <c r="D14166" t="s">
        <v>6122</v>
      </c>
      <c r="E14166" t="s">
        <v>11066</v>
      </c>
      <c r="F14166" t="b">
        <f>IF(tbl_obsv[[#This Row],[conservation_status]]&lt;&gt;"No Intervention",TRUE,FALSE)</f>
        <v>0</v>
      </c>
    </row>
    <row r="14167" spans="1:6" x14ac:dyDescent="0.2">
      <c r="A14167" t="s">
        <v>1662</v>
      </c>
      <c r="B14167" t="s">
        <v>9</v>
      </c>
      <c r="C14167">
        <v>70</v>
      </c>
      <c r="D14167" t="s">
        <v>6122</v>
      </c>
      <c r="E14167" t="s">
        <v>11066</v>
      </c>
      <c r="F14167" t="b">
        <f>IF(tbl_obsv[[#This Row],[conservation_status]]&lt;&gt;"No Intervention",TRUE,FALSE)</f>
        <v>0</v>
      </c>
    </row>
    <row r="14168" spans="1:6" x14ac:dyDescent="0.2">
      <c r="A14168" t="s">
        <v>3645</v>
      </c>
      <c r="B14168" t="s">
        <v>13</v>
      </c>
      <c r="C14168">
        <v>265</v>
      </c>
      <c r="D14168" t="s">
        <v>6122</v>
      </c>
      <c r="E14168" t="s">
        <v>11066</v>
      </c>
      <c r="F14168" t="b">
        <f>IF(tbl_obsv[[#This Row],[conservation_status]]&lt;&gt;"No Intervention",TRUE,FALSE)</f>
        <v>0</v>
      </c>
    </row>
    <row r="14169" spans="1:6" x14ac:dyDescent="0.2">
      <c r="A14169" t="s">
        <v>2165</v>
      </c>
      <c r="B14169" t="s">
        <v>9</v>
      </c>
      <c r="C14169">
        <v>102</v>
      </c>
      <c r="D14169" t="s">
        <v>6122</v>
      </c>
      <c r="E14169" t="s">
        <v>11066</v>
      </c>
      <c r="F14169" t="b">
        <f>IF(tbl_obsv[[#This Row],[conservation_status]]&lt;&gt;"No Intervention",TRUE,FALSE)</f>
        <v>0</v>
      </c>
    </row>
    <row r="14170" spans="1:6" x14ac:dyDescent="0.2">
      <c r="A14170" t="s">
        <v>1653</v>
      </c>
      <c r="B14170" t="s">
        <v>7</v>
      </c>
      <c r="C14170">
        <v>138</v>
      </c>
      <c r="D14170" t="s">
        <v>6122</v>
      </c>
      <c r="E14170" t="s">
        <v>11066</v>
      </c>
      <c r="F14170" t="b">
        <f>IF(tbl_obsv[[#This Row],[conservation_status]]&lt;&gt;"No Intervention",TRUE,FALSE)</f>
        <v>0</v>
      </c>
    </row>
    <row r="14171" spans="1:6" x14ac:dyDescent="0.2">
      <c r="A14171" t="s">
        <v>5438</v>
      </c>
      <c r="B14171" t="s">
        <v>13</v>
      </c>
      <c r="C14171">
        <v>269</v>
      </c>
      <c r="D14171" t="s">
        <v>6122</v>
      </c>
      <c r="E14171" t="s">
        <v>11066</v>
      </c>
      <c r="F14171" t="b">
        <f>IF(tbl_obsv[[#This Row],[conservation_status]]&lt;&gt;"No Intervention",TRUE,FALSE)</f>
        <v>0</v>
      </c>
    </row>
    <row r="14172" spans="1:6" x14ac:dyDescent="0.2">
      <c r="A14172" t="s">
        <v>3832</v>
      </c>
      <c r="B14172" t="s">
        <v>13</v>
      </c>
      <c r="C14172">
        <v>247</v>
      </c>
      <c r="D14172" t="s">
        <v>6122</v>
      </c>
      <c r="E14172" t="s">
        <v>11066</v>
      </c>
      <c r="F14172" t="b">
        <f>IF(tbl_obsv[[#This Row],[conservation_status]]&lt;&gt;"No Intervention",TRUE,FALSE)</f>
        <v>0</v>
      </c>
    </row>
    <row r="14173" spans="1:6" x14ac:dyDescent="0.2">
      <c r="A14173" t="s">
        <v>3882</v>
      </c>
      <c r="B14173" t="s">
        <v>7</v>
      </c>
      <c r="C14173">
        <v>167</v>
      </c>
      <c r="D14173" t="s">
        <v>6122</v>
      </c>
      <c r="E14173" t="s">
        <v>11066</v>
      </c>
      <c r="F14173" t="b">
        <f>IF(tbl_obsv[[#This Row],[conservation_status]]&lt;&gt;"No Intervention",TRUE,FALSE)</f>
        <v>0</v>
      </c>
    </row>
    <row r="14174" spans="1:6" x14ac:dyDescent="0.2">
      <c r="A14174" t="s">
        <v>341</v>
      </c>
      <c r="B14174" t="s">
        <v>7</v>
      </c>
      <c r="C14174">
        <v>144</v>
      </c>
      <c r="D14174" t="s">
        <v>6122</v>
      </c>
      <c r="E14174" t="s">
        <v>11066</v>
      </c>
      <c r="F14174" t="b">
        <f>IF(tbl_obsv[[#This Row],[conservation_status]]&lt;&gt;"No Intervention",TRUE,FALSE)</f>
        <v>0</v>
      </c>
    </row>
    <row r="14175" spans="1:6" x14ac:dyDescent="0.2">
      <c r="A14175" t="s">
        <v>397</v>
      </c>
      <c r="B14175" t="s">
        <v>9</v>
      </c>
      <c r="C14175">
        <v>82</v>
      </c>
      <c r="D14175" t="s">
        <v>6122</v>
      </c>
      <c r="E14175" t="s">
        <v>11066</v>
      </c>
      <c r="F14175" t="b">
        <f>IF(tbl_obsv[[#This Row],[conservation_status]]&lt;&gt;"No Intervention",TRUE,FALSE)</f>
        <v>0</v>
      </c>
    </row>
    <row r="14176" spans="1:6" x14ac:dyDescent="0.2">
      <c r="A14176" t="s">
        <v>798</v>
      </c>
      <c r="B14176" t="s">
        <v>13</v>
      </c>
      <c r="C14176">
        <v>244</v>
      </c>
      <c r="D14176" t="s">
        <v>6122</v>
      </c>
      <c r="E14176" t="s">
        <v>11066</v>
      </c>
      <c r="F14176" t="b">
        <f>IF(tbl_obsv[[#This Row],[conservation_status]]&lt;&gt;"No Intervention",TRUE,FALSE)</f>
        <v>0</v>
      </c>
    </row>
    <row r="14177" spans="1:6" x14ac:dyDescent="0.2">
      <c r="A14177" t="s">
        <v>2658</v>
      </c>
      <c r="B14177" t="s">
        <v>13</v>
      </c>
      <c r="C14177">
        <v>258</v>
      </c>
      <c r="D14177" t="s">
        <v>6122</v>
      </c>
      <c r="E14177" t="s">
        <v>11066</v>
      </c>
      <c r="F14177" t="b">
        <f>IF(tbl_obsv[[#This Row],[conservation_status]]&lt;&gt;"No Intervention",TRUE,FALSE)</f>
        <v>0</v>
      </c>
    </row>
    <row r="14178" spans="1:6" x14ac:dyDescent="0.2">
      <c r="A14178" t="s">
        <v>2789</v>
      </c>
      <c r="B14178" t="s">
        <v>13</v>
      </c>
      <c r="C14178">
        <v>234</v>
      </c>
      <c r="D14178" t="s">
        <v>5551</v>
      </c>
      <c r="E14178" t="s">
        <v>11066</v>
      </c>
      <c r="F14178" t="b">
        <f>IF(tbl_obsv[[#This Row],[conservation_status]]&lt;&gt;"No Intervention",TRUE,FALSE)</f>
        <v>0</v>
      </c>
    </row>
    <row r="14179" spans="1:6" x14ac:dyDescent="0.2">
      <c r="A14179" t="s">
        <v>2452</v>
      </c>
      <c r="B14179" t="s">
        <v>13</v>
      </c>
      <c r="C14179">
        <v>232</v>
      </c>
      <c r="D14179" t="s">
        <v>6122</v>
      </c>
      <c r="E14179" t="s">
        <v>11066</v>
      </c>
      <c r="F14179" t="b">
        <f>IF(tbl_obsv[[#This Row],[conservation_status]]&lt;&gt;"No Intervention",TRUE,FALSE)</f>
        <v>0</v>
      </c>
    </row>
    <row r="14180" spans="1:6" x14ac:dyDescent="0.2">
      <c r="A14180" t="s">
        <v>2384</v>
      </c>
      <c r="B14180" t="s">
        <v>4</v>
      </c>
      <c r="C14180">
        <v>115</v>
      </c>
      <c r="D14180" t="s">
        <v>6122</v>
      </c>
      <c r="E14180" t="s">
        <v>11066</v>
      </c>
      <c r="F14180" t="b">
        <f>IF(tbl_obsv[[#This Row],[conservation_status]]&lt;&gt;"No Intervention",TRUE,FALSE)</f>
        <v>0</v>
      </c>
    </row>
    <row r="14181" spans="1:6" x14ac:dyDescent="0.2">
      <c r="A14181" t="s">
        <v>2301</v>
      </c>
      <c r="B14181" t="s">
        <v>4</v>
      </c>
      <c r="C14181">
        <v>53</v>
      </c>
      <c r="D14181" t="s">
        <v>6122</v>
      </c>
      <c r="E14181" t="s">
        <v>11066</v>
      </c>
      <c r="F14181" t="b">
        <f>IF(tbl_obsv[[#This Row],[conservation_status]]&lt;&gt;"No Intervention",TRUE,FALSE)</f>
        <v>0</v>
      </c>
    </row>
    <row r="14182" spans="1:6" x14ac:dyDescent="0.2">
      <c r="A14182" t="s">
        <v>1815</v>
      </c>
      <c r="B14182" t="s">
        <v>7</v>
      </c>
      <c r="C14182">
        <v>133</v>
      </c>
      <c r="D14182" t="s">
        <v>6122</v>
      </c>
      <c r="E14182" t="s">
        <v>11066</v>
      </c>
      <c r="F14182" t="b">
        <f>IF(tbl_obsv[[#This Row],[conservation_status]]&lt;&gt;"No Intervention",TRUE,FALSE)</f>
        <v>0</v>
      </c>
    </row>
    <row r="14183" spans="1:6" x14ac:dyDescent="0.2">
      <c r="A14183" t="s">
        <v>2923</v>
      </c>
      <c r="B14183" t="s">
        <v>9</v>
      </c>
      <c r="C14183">
        <v>82</v>
      </c>
      <c r="D14183" t="s">
        <v>6122</v>
      </c>
      <c r="E14183" t="s">
        <v>11066</v>
      </c>
      <c r="F14183" t="b">
        <f>IF(tbl_obsv[[#This Row],[conservation_status]]&lt;&gt;"No Intervention",TRUE,FALSE)</f>
        <v>0</v>
      </c>
    </row>
    <row r="14184" spans="1:6" x14ac:dyDescent="0.2">
      <c r="A14184" t="s">
        <v>3616</v>
      </c>
      <c r="B14184" t="s">
        <v>4</v>
      </c>
      <c r="C14184">
        <v>74</v>
      </c>
      <c r="D14184" t="s">
        <v>5644</v>
      </c>
      <c r="E14184" t="s">
        <v>11066</v>
      </c>
      <c r="F14184" t="b">
        <f>IF(tbl_obsv[[#This Row],[conservation_status]]&lt;&gt;"No Intervention",TRUE,FALSE)</f>
        <v>0</v>
      </c>
    </row>
    <row r="14185" spans="1:6" x14ac:dyDescent="0.2">
      <c r="A14185" t="s">
        <v>2777</v>
      </c>
      <c r="B14185" t="s">
        <v>7</v>
      </c>
      <c r="C14185">
        <v>171</v>
      </c>
      <c r="D14185" t="s">
        <v>6122</v>
      </c>
      <c r="E14185" t="s">
        <v>11066</v>
      </c>
      <c r="F14185" t="b">
        <f>IF(tbl_obsv[[#This Row],[conservation_status]]&lt;&gt;"No Intervention",TRUE,FALSE)</f>
        <v>0</v>
      </c>
    </row>
    <row r="14186" spans="1:6" x14ac:dyDescent="0.2">
      <c r="A14186" t="s">
        <v>1913</v>
      </c>
      <c r="B14186" t="s">
        <v>13</v>
      </c>
      <c r="C14186">
        <v>251</v>
      </c>
      <c r="D14186" t="s">
        <v>5644</v>
      </c>
      <c r="E14186" t="s">
        <v>11066</v>
      </c>
      <c r="F14186" t="b">
        <f>IF(tbl_obsv[[#This Row],[conservation_status]]&lt;&gt;"No Intervention",TRUE,FALSE)</f>
        <v>0</v>
      </c>
    </row>
    <row r="14187" spans="1:6" x14ac:dyDescent="0.2">
      <c r="A14187" t="s">
        <v>3538</v>
      </c>
      <c r="B14187" t="s">
        <v>7</v>
      </c>
      <c r="C14187">
        <v>125</v>
      </c>
      <c r="D14187" t="s">
        <v>5644</v>
      </c>
      <c r="E14187" t="s">
        <v>5560</v>
      </c>
      <c r="F14187" t="b">
        <f>IF(tbl_obsv[[#This Row],[conservation_status]]&lt;&gt;"No Intervention",TRUE,FALSE)</f>
        <v>1</v>
      </c>
    </row>
    <row r="14188" spans="1:6" x14ac:dyDescent="0.2">
      <c r="A14188" t="s">
        <v>5430</v>
      </c>
      <c r="B14188" t="s">
        <v>13</v>
      </c>
      <c r="C14188">
        <v>263</v>
      </c>
      <c r="D14188" t="s">
        <v>6122</v>
      </c>
      <c r="E14188" t="s">
        <v>11066</v>
      </c>
      <c r="F14188" t="b">
        <f>IF(tbl_obsv[[#This Row],[conservation_status]]&lt;&gt;"No Intervention",TRUE,FALSE)</f>
        <v>0</v>
      </c>
    </row>
    <row r="14189" spans="1:6" x14ac:dyDescent="0.2">
      <c r="A14189" t="s">
        <v>5107</v>
      </c>
      <c r="B14189" t="s">
        <v>9</v>
      </c>
      <c r="C14189">
        <v>57</v>
      </c>
      <c r="D14189" t="s">
        <v>6122</v>
      </c>
      <c r="E14189" t="s">
        <v>11066</v>
      </c>
      <c r="F14189" t="b">
        <f>IF(tbl_obsv[[#This Row],[conservation_status]]&lt;&gt;"No Intervention",TRUE,FALSE)</f>
        <v>0</v>
      </c>
    </row>
    <row r="14190" spans="1:6" x14ac:dyDescent="0.2">
      <c r="A14190" t="s">
        <v>5310</v>
      </c>
      <c r="B14190" t="s">
        <v>9</v>
      </c>
      <c r="C14190">
        <v>101</v>
      </c>
      <c r="D14190" t="s">
        <v>6122</v>
      </c>
      <c r="E14190" t="s">
        <v>11066</v>
      </c>
      <c r="F14190" t="b">
        <f>IF(tbl_obsv[[#This Row],[conservation_status]]&lt;&gt;"No Intervention",TRUE,FALSE)</f>
        <v>0</v>
      </c>
    </row>
    <row r="14191" spans="1:6" x14ac:dyDescent="0.2">
      <c r="A14191" t="s">
        <v>2177</v>
      </c>
      <c r="B14191" t="s">
        <v>13</v>
      </c>
      <c r="C14191">
        <v>251</v>
      </c>
      <c r="D14191" t="s">
        <v>6122</v>
      </c>
      <c r="E14191" t="s">
        <v>11066</v>
      </c>
      <c r="F14191" t="b">
        <f>IF(tbl_obsv[[#This Row],[conservation_status]]&lt;&gt;"No Intervention",TRUE,FALSE)</f>
        <v>0</v>
      </c>
    </row>
    <row r="14192" spans="1:6" x14ac:dyDescent="0.2">
      <c r="A14192" t="s">
        <v>5032</v>
      </c>
      <c r="B14192" t="s">
        <v>9</v>
      </c>
      <c r="C14192">
        <v>92</v>
      </c>
      <c r="D14192" t="s">
        <v>6122</v>
      </c>
      <c r="E14192" t="s">
        <v>11066</v>
      </c>
      <c r="F14192" t="b">
        <f>IF(tbl_obsv[[#This Row],[conservation_status]]&lt;&gt;"No Intervention",TRUE,FALSE)</f>
        <v>0</v>
      </c>
    </row>
    <row r="14193" spans="1:6" x14ac:dyDescent="0.2">
      <c r="A14193" t="s">
        <v>2460</v>
      </c>
      <c r="B14193" t="s">
        <v>13</v>
      </c>
      <c r="C14193">
        <v>224</v>
      </c>
      <c r="D14193" t="s">
        <v>6122</v>
      </c>
      <c r="E14193" t="s">
        <v>11066</v>
      </c>
      <c r="F14193" t="b">
        <f>IF(tbl_obsv[[#This Row],[conservation_status]]&lt;&gt;"No Intervention",TRUE,FALSE)</f>
        <v>0</v>
      </c>
    </row>
    <row r="14194" spans="1:6" x14ac:dyDescent="0.2">
      <c r="A14194" t="s">
        <v>635</v>
      </c>
      <c r="B14194" t="s">
        <v>9</v>
      </c>
      <c r="C14194">
        <v>119</v>
      </c>
      <c r="D14194" t="s">
        <v>6122</v>
      </c>
      <c r="E14194" t="s">
        <v>11066</v>
      </c>
      <c r="F14194" t="b">
        <f>IF(tbl_obsv[[#This Row],[conservation_status]]&lt;&gt;"No Intervention",TRUE,FALSE)</f>
        <v>0</v>
      </c>
    </row>
    <row r="14195" spans="1:6" x14ac:dyDescent="0.2">
      <c r="A14195" t="s">
        <v>2210</v>
      </c>
      <c r="B14195" t="s">
        <v>9</v>
      </c>
      <c r="C14195">
        <v>89</v>
      </c>
      <c r="D14195" t="s">
        <v>6122</v>
      </c>
      <c r="E14195" t="s">
        <v>11066</v>
      </c>
      <c r="F14195" t="b">
        <f>IF(tbl_obsv[[#This Row],[conservation_status]]&lt;&gt;"No Intervention",TRUE,FALSE)</f>
        <v>0</v>
      </c>
    </row>
    <row r="14196" spans="1:6" x14ac:dyDescent="0.2">
      <c r="A14196" t="s">
        <v>1373</v>
      </c>
      <c r="B14196" t="s">
        <v>13</v>
      </c>
      <c r="C14196">
        <v>225</v>
      </c>
      <c r="D14196" t="s">
        <v>6122</v>
      </c>
      <c r="E14196" t="s">
        <v>11066</v>
      </c>
      <c r="F14196" t="b">
        <f>IF(tbl_obsv[[#This Row],[conservation_status]]&lt;&gt;"No Intervention",TRUE,FALSE)</f>
        <v>0</v>
      </c>
    </row>
    <row r="14197" spans="1:6" x14ac:dyDescent="0.2">
      <c r="A14197" t="s">
        <v>3759</v>
      </c>
      <c r="B14197" t="s">
        <v>9</v>
      </c>
      <c r="C14197">
        <v>117</v>
      </c>
      <c r="D14197" t="s">
        <v>6122</v>
      </c>
      <c r="E14197" t="s">
        <v>11066</v>
      </c>
      <c r="F14197" t="b">
        <f>IF(tbl_obsv[[#This Row],[conservation_status]]&lt;&gt;"No Intervention",TRUE,FALSE)</f>
        <v>0</v>
      </c>
    </row>
    <row r="14198" spans="1:6" x14ac:dyDescent="0.2">
      <c r="A14198" t="s">
        <v>4728</v>
      </c>
      <c r="B14198" t="s">
        <v>7</v>
      </c>
      <c r="C14198">
        <v>136</v>
      </c>
      <c r="D14198" t="s">
        <v>6122</v>
      </c>
      <c r="E14198" t="s">
        <v>11066</v>
      </c>
      <c r="F14198" t="b">
        <f>IF(tbl_obsv[[#This Row],[conservation_status]]&lt;&gt;"No Intervention",TRUE,FALSE)</f>
        <v>0</v>
      </c>
    </row>
    <row r="14199" spans="1:6" x14ac:dyDescent="0.2">
      <c r="A14199" t="s">
        <v>907</v>
      </c>
      <c r="B14199" t="s">
        <v>4</v>
      </c>
      <c r="C14199">
        <v>79</v>
      </c>
      <c r="D14199" t="s">
        <v>5960</v>
      </c>
      <c r="E14199" t="s">
        <v>11066</v>
      </c>
      <c r="F14199" t="b">
        <f>IF(tbl_obsv[[#This Row],[conservation_status]]&lt;&gt;"No Intervention",TRUE,FALSE)</f>
        <v>0</v>
      </c>
    </row>
    <row r="14200" spans="1:6" x14ac:dyDescent="0.2">
      <c r="A14200" t="s">
        <v>391</v>
      </c>
      <c r="B14200" t="s">
        <v>7</v>
      </c>
      <c r="C14200">
        <v>167</v>
      </c>
      <c r="D14200" t="s">
        <v>6122</v>
      </c>
      <c r="E14200" t="s">
        <v>11066</v>
      </c>
      <c r="F14200" t="b">
        <f>IF(tbl_obsv[[#This Row],[conservation_status]]&lt;&gt;"No Intervention",TRUE,FALSE)</f>
        <v>0</v>
      </c>
    </row>
    <row r="14201" spans="1:6" x14ac:dyDescent="0.2">
      <c r="A14201" t="s">
        <v>316</v>
      </c>
      <c r="B14201" t="s">
        <v>9</v>
      </c>
      <c r="C14201">
        <v>129</v>
      </c>
      <c r="D14201" t="s">
        <v>6122</v>
      </c>
      <c r="E14201" t="s">
        <v>11066</v>
      </c>
      <c r="F14201" t="b">
        <f>IF(tbl_obsv[[#This Row],[conservation_status]]&lt;&gt;"No Intervention",TRUE,FALSE)</f>
        <v>0</v>
      </c>
    </row>
    <row r="14202" spans="1:6" x14ac:dyDescent="0.2">
      <c r="A14202" t="s">
        <v>2923</v>
      </c>
      <c r="B14202" t="s">
        <v>7</v>
      </c>
      <c r="C14202">
        <v>153</v>
      </c>
      <c r="D14202" t="s">
        <v>6122</v>
      </c>
      <c r="E14202" t="s">
        <v>11066</v>
      </c>
      <c r="F14202" t="b">
        <f>IF(tbl_obsv[[#This Row],[conservation_status]]&lt;&gt;"No Intervention",TRUE,FALSE)</f>
        <v>0</v>
      </c>
    </row>
    <row r="14203" spans="1:6" x14ac:dyDescent="0.2">
      <c r="A14203" t="s">
        <v>398</v>
      </c>
      <c r="B14203" t="s">
        <v>13</v>
      </c>
      <c r="C14203">
        <v>263</v>
      </c>
      <c r="D14203" t="s">
        <v>6122</v>
      </c>
      <c r="E14203" t="s">
        <v>11066</v>
      </c>
      <c r="F14203" t="b">
        <f>IF(tbl_obsv[[#This Row],[conservation_status]]&lt;&gt;"No Intervention",TRUE,FALSE)</f>
        <v>0</v>
      </c>
    </row>
    <row r="14204" spans="1:6" x14ac:dyDescent="0.2">
      <c r="A14204" t="s">
        <v>268</v>
      </c>
      <c r="B14204" t="s">
        <v>9</v>
      </c>
      <c r="C14204">
        <v>87</v>
      </c>
      <c r="D14204" t="s">
        <v>6122</v>
      </c>
      <c r="E14204" t="s">
        <v>11066</v>
      </c>
      <c r="F14204" t="b">
        <f>IF(tbl_obsv[[#This Row],[conservation_status]]&lt;&gt;"No Intervention",TRUE,FALSE)</f>
        <v>0</v>
      </c>
    </row>
    <row r="14205" spans="1:6" x14ac:dyDescent="0.2">
      <c r="A14205" t="s">
        <v>4250</v>
      </c>
      <c r="B14205" t="s">
        <v>7</v>
      </c>
      <c r="C14205">
        <v>181</v>
      </c>
      <c r="D14205" t="s">
        <v>6122</v>
      </c>
      <c r="E14205" t="s">
        <v>11066</v>
      </c>
      <c r="F14205" t="b">
        <f>IF(tbl_obsv[[#This Row],[conservation_status]]&lt;&gt;"No Intervention",TRUE,FALSE)</f>
        <v>0</v>
      </c>
    </row>
    <row r="14206" spans="1:6" x14ac:dyDescent="0.2">
      <c r="A14206" t="s">
        <v>4868</v>
      </c>
      <c r="B14206" t="s">
        <v>9</v>
      </c>
      <c r="C14206">
        <v>119</v>
      </c>
      <c r="D14206" t="s">
        <v>6122</v>
      </c>
      <c r="E14206" t="s">
        <v>11066</v>
      </c>
      <c r="F14206" t="b">
        <f>IF(tbl_obsv[[#This Row],[conservation_status]]&lt;&gt;"No Intervention",TRUE,FALSE)</f>
        <v>0</v>
      </c>
    </row>
    <row r="14207" spans="1:6" x14ac:dyDescent="0.2">
      <c r="A14207" t="s">
        <v>3522</v>
      </c>
      <c r="B14207" t="s">
        <v>4</v>
      </c>
      <c r="C14207">
        <v>71</v>
      </c>
      <c r="D14207" t="s">
        <v>5551</v>
      </c>
      <c r="E14207" t="s">
        <v>11066</v>
      </c>
      <c r="F14207" t="b">
        <f>IF(tbl_obsv[[#This Row],[conservation_status]]&lt;&gt;"No Intervention",TRUE,FALSE)</f>
        <v>0</v>
      </c>
    </row>
    <row r="14208" spans="1:6" x14ac:dyDescent="0.2">
      <c r="A14208" t="s">
        <v>2307</v>
      </c>
      <c r="B14208" t="s">
        <v>9</v>
      </c>
      <c r="C14208">
        <v>97</v>
      </c>
      <c r="D14208" t="s">
        <v>6122</v>
      </c>
      <c r="E14208" t="s">
        <v>11066</v>
      </c>
      <c r="F14208" t="b">
        <f>IF(tbl_obsv[[#This Row],[conservation_status]]&lt;&gt;"No Intervention",TRUE,FALSE)</f>
        <v>0</v>
      </c>
    </row>
    <row r="14209" spans="1:6" x14ac:dyDescent="0.2">
      <c r="A14209" t="s">
        <v>4234</v>
      </c>
      <c r="B14209" t="s">
        <v>13</v>
      </c>
      <c r="C14209">
        <v>285</v>
      </c>
      <c r="D14209" t="s">
        <v>6122</v>
      </c>
      <c r="E14209" t="s">
        <v>11066</v>
      </c>
      <c r="F14209" t="b">
        <f>IF(tbl_obsv[[#This Row],[conservation_status]]&lt;&gt;"No Intervention",TRUE,FALSE)</f>
        <v>0</v>
      </c>
    </row>
    <row r="14210" spans="1:6" x14ac:dyDescent="0.2">
      <c r="A14210" t="s">
        <v>3220</v>
      </c>
      <c r="B14210" t="s">
        <v>9</v>
      </c>
      <c r="C14210">
        <v>104</v>
      </c>
      <c r="D14210" t="s">
        <v>6122</v>
      </c>
      <c r="E14210" t="s">
        <v>11066</v>
      </c>
      <c r="F14210" t="b">
        <f>IF(tbl_obsv[[#This Row],[conservation_status]]&lt;&gt;"No Intervention",TRUE,FALSE)</f>
        <v>0</v>
      </c>
    </row>
    <row r="14211" spans="1:6" x14ac:dyDescent="0.2">
      <c r="A14211" t="s">
        <v>2108</v>
      </c>
      <c r="B14211" t="s">
        <v>9</v>
      </c>
      <c r="C14211">
        <v>98</v>
      </c>
      <c r="D14211" t="s">
        <v>6122</v>
      </c>
      <c r="E14211" t="s">
        <v>11066</v>
      </c>
      <c r="F14211" t="b">
        <f>IF(tbl_obsv[[#This Row],[conservation_status]]&lt;&gt;"No Intervention",TRUE,FALSE)</f>
        <v>0</v>
      </c>
    </row>
    <row r="14212" spans="1:6" x14ac:dyDescent="0.2">
      <c r="A14212" t="s">
        <v>224</v>
      </c>
      <c r="B14212" t="s">
        <v>13</v>
      </c>
      <c r="C14212">
        <v>226</v>
      </c>
      <c r="D14212" t="s">
        <v>5644</v>
      </c>
      <c r="E14212" t="s">
        <v>5560</v>
      </c>
      <c r="F14212" t="b">
        <f>IF(tbl_obsv[[#This Row],[conservation_status]]&lt;&gt;"No Intervention",TRUE,FALSE)</f>
        <v>1</v>
      </c>
    </row>
    <row r="14213" spans="1:6" x14ac:dyDescent="0.2">
      <c r="A14213" t="s">
        <v>2334</v>
      </c>
      <c r="B14213" t="s">
        <v>4</v>
      </c>
      <c r="C14213">
        <v>60</v>
      </c>
      <c r="D14213" t="s">
        <v>6020</v>
      </c>
      <c r="E14213" t="s">
        <v>11066</v>
      </c>
      <c r="F14213" t="b">
        <f>IF(tbl_obsv[[#This Row],[conservation_status]]&lt;&gt;"No Intervention",TRUE,FALSE)</f>
        <v>0</v>
      </c>
    </row>
    <row r="14214" spans="1:6" x14ac:dyDescent="0.2">
      <c r="A14214" t="s">
        <v>4360</v>
      </c>
      <c r="B14214" t="s">
        <v>13</v>
      </c>
      <c r="C14214">
        <v>240</v>
      </c>
      <c r="D14214" t="s">
        <v>6020</v>
      </c>
      <c r="E14214" t="s">
        <v>11066</v>
      </c>
      <c r="F14214" t="b">
        <f>IF(tbl_obsv[[#This Row],[conservation_status]]&lt;&gt;"No Intervention",TRUE,FALSE)</f>
        <v>0</v>
      </c>
    </row>
    <row r="14215" spans="1:6" x14ac:dyDescent="0.2">
      <c r="A14215" t="s">
        <v>3729</v>
      </c>
      <c r="B14215" t="s">
        <v>9</v>
      </c>
      <c r="C14215">
        <v>115</v>
      </c>
      <c r="D14215" t="s">
        <v>6122</v>
      </c>
      <c r="E14215" t="s">
        <v>11066</v>
      </c>
      <c r="F14215" t="b">
        <f>IF(tbl_obsv[[#This Row],[conservation_status]]&lt;&gt;"No Intervention",TRUE,FALSE)</f>
        <v>0</v>
      </c>
    </row>
    <row r="14216" spans="1:6" x14ac:dyDescent="0.2">
      <c r="A14216" t="s">
        <v>4800</v>
      </c>
      <c r="B14216" t="s">
        <v>9</v>
      </c>
      <c r="C14216">
        <v>108</v>
      </c>
      <c r="D14216" t="s">
        <v>6122</v>
      </c>
      <c r="E14216" t="s">
        <v>5560</v>
      </c>
      <c r="F14216" t="b">
        <f>IF(tbl_obsv[[#This Row],[conservation_status]]&lt;&gt;"No Intervention",TRUE,FALSE)</f>
        <v>1</v>
      </c>
    </row>
    <row r="14217" spans="1:6" x14ac:dyDescent="0.2">
      <c r="A14217" t="s">
        <v>3472</v>
      </c>
      <c r="B14217" t="s">
        <v>4</v>
      </c>
      <c r="C14217">
        <v>91</v>
      </c>
      <c r="D14217" t="s">
        <v>6122</v>
      </c>
      <c r="E14217" t="s">
        <v>11066</v>
      </c>
      <c r="F14217" t="b">
        <f>IF(tbl_obsv[[#This Row],[conservation_status]]&lt;&gt;"No Intervention",TRUE,FALSE)</f>
        <v>0</v>
      </c>
    </row>
    <row r="14218" spans="1:6" x14ac:dyDescent="0.2">
      <c r="A14218" t="s">
        <v>4111</v>
      </c>
      <c r="B14218" t="s">
        <v>9</v>
      </c>
      <c r="C14218">
        <v>90</v>
      </c>
      <c r="D14218" t="s">
        <v>6122</v>
      </c>
      <c r="E14218" t="s">
        <v>11066</v>
      </c>
      <c r="F14218" t="b">
        <f>IF(tbl_obsv[[#This Row],[conservation_status]]&lt;&gt;"No Intervention",TRUE,FALSE)</f>
        <v>0</v>
      </c>
    </row>
    <row r="14219" spans="1:6" x14ac:dyDescent="0.2">
      <c r="A14219" t="s">
        <v>1096</v>
      </c>
      <c r="B14219" t="s">
        <v>4</v>
      </c>
      <c r="C14219">
        <v>90</v>
      </c>
      <c r="D14219" t="s">
        <v>6122</v>
      </c>
      <c r="E14219" t="s">
        <v>11066</v>
      </c>
      <c r="F14219" t="b">
        <f>IF(tbl_obsv[[#This Row],[conservation_status]]&lt;&gt;"No Intervention",TRUE,FALSE)</f>
        <v>0</v>
      </c>
    </row>
    <row r="14220" spans="1:6" x14ac:dyDescent="0.2">
      <c r="A14220" t="s">
        <v>3888</v>
      </c>
      <c r="B14220" t="s">
        <v>13</v>
      </c>
      <c r="C14220">
        <v>279</v>
      </c>
      <c r="D14220" t="s">
        <v>6122</v>
      </c>
      <c r="E14220" t="s">
        <v>11066</v>
      </c>
      <c r="F14220" t="b">
        <f>IF(tbl_obsv[[#This Row],[conservation_status]]&lt;&gt;"No Intervention",TRUE,FALSE)</f>
        <v>0</v>
      </c>
    </row>
    <row r="14221" spans="1:6" x14ac:dyDescent="0.2">
      <c r="A14221" t="s">
        <v>4693</v>
      </c>
      <c r="B14221" t="s">
        <v>4</v>
      </c>
      <c r="C14221">
        <v>59</v>
      </c>
      <c r="D14221" t="s">
        <v>6122</v>
      </c>
      <c r="E14221" t="s">
        <v>11066</v>
      </c>
      <c r="F14221" t="b">
        <f>IF(tbl_obsv[[#This Row],[conservation_status]]&lt;&gt;"No Intervention",TRUE,FALSE)</f>
        <v>0</v>
      </c>
    </row>
    <row r="14222" spans="1:6" x14ac:dyDescent="0.2">
      <c r="A14222" t="s">
        <v>2437</v>
      </c>
      <c r="B14222" t="s">
        <v>4</v>
      </c>
      <c r="C14222">
        <v>57</v>
      </c>
      <c r="D14222" t="s">
        <v>6122</v>
      </c>
      <c r="E14222" t="s">
        <v>11066</v>
      </c>
      <c r="F14222" t="b">
        <f>IF(tbl_obsv[[#This Row],[conservation_status]]&lt;&gt;"No Intervention",TRUE,FALSE)</f>
        <v>0</v>
      </c>
    </row>
    <row r="14223" spans="1:6" x14ac:dyDescent="0.2">
      <c r="A14223" t="s">
        <v>1075</v>
      </c>
      <c r="B14223" t="s">
        <v>7</v>
      </c>
      <c r="C14223">
        <v>112</v>
      </c>
      <c r="D14223" t="s">
        <v>6122</v>
      </c>
      <c r="E14223" t="s">
        <v>11066</v>
      </c>
      <c r="F14223" t="b">
        <f>IF(tbl_obsv[[#This Row],[conservation_status]]&lt;&gt;"No Intervention",TRUE,FALSE)</f>
        <v>0</v>
      </c>
    </row>
    <row r="14224" spans="1:6" x14ac:dyDescent="0.2">
      <c r="A14224" t="s">
        <v>1191</v>
      </c>
      <c r="B14224" t="s">
        <v>13</v>
      </c>
      <c r="C14224">
        <v>278</v>
      </c>
      <c r="D14224" t="s">
        <v>5644</v>
      </c>
      <c r="E14224" t="s">
        <v>11066</v>
      </c>
      <c r="F14224" t="b">
        <f>IF(tbl_obsv[[#This Row],[conservation_status]]&lt;&gt;"No Intervention",TRUE,FALSE)</f>
        <v>0</v>
      </c>
    </row>
    <row r="14225" spans="1:6" x14ac:dyDescent="0.2">
      <c r="A14225" t="s">
        <v>2853</v>
      </c>
      <c r="B14225" t="s">
        <v>4</v>
      </c>
      <c r="C14225">
        <v>93</v>
      </c>
      <c r="D14225" t="s">
        <v>6122</v>
      </c>
      <c r="E14225" t="s">
        <v>11066</v>
      </c>
      <c r="F14225" t="b">
        <f>IF(tbl_obsv[[#This Row],[conservation_status]]&lt;&gt;"No Intervention",TRUE,FALSE)</f>
        <v>0</v>
      </c>
    </row>
    <row r="14226" spans="1:6" x14ac:dyDescent="0.2">
      <c r="A14226" t="s">
        <v>1094</v>
      </c>
      <c r="B14226" t="s">
        <v>7</v>
      </c>
      <c r="C14226">
        <v>184</v>
      </c>
      <c r="D14226" t="s">
        <v>6122</v>
      </c>
      <c r="E14226" t="s">
        <v>11066</v>
      </c>
      <c r="F14226" t="b">
        <f>IF(tbl_obsv[[#This Row],[conservation_status]]&lt;&gt;"No Intervention",TRUE,FALSE)</f>
        <v>0</v>
      </c>
    </row>
    <row r="14227" spans="1:6" x14ac:dyDescent="0.2">
      <c r="A14227" t="s">
        <v>3857</v>
      </c>
      <c r="B14227" t="s">
        <v>7</v>
      </c>
      <c r="C14227">
        <v>169</v>
      </c>
      <c r="D14227" t="s">
        <v>8148</v>
      </c>
      <c r="E14227" t="s">
        <v>11066</v>
      </c>
      <c r="F14227" t="b">
        <f>IF(tbl_obsv[[#This Row],[conservation_status]]&lt;&gt;"No Intervention",TRUE,FALSE)</f>
        <v>0</v>
      </c>
    </row>
    <row r="14228" spans="1:6" x14ac:dyDescent="0.2">
      <c r="A14228" t="s">
        <v>221</v>
      </c>
      <c r="B14228" t="s">
        <v>9</v>
      </c>
      <c r="C14228">
        <v>102</v>
      </c>
      <c r="D14228" t="s">
        <v>8148</v>
      </c>
      <c r="E14228" t="s">
        <v>11066</v>
      </c>
      <c r="F14228" t="b">
        <f>IF(tbl_obsv[[#This Row],[conservation_status]]&lt;&gt;"No Intervention",TRUE,FALSE)</f>
        <v>0</v>
      </c>
    </row>
    <row r="14229" spans="1:6" x14ac:dyDescent="0.2">
      <c r="A14229" t="s">
        <v>5439</v>
      </c>
      <c r="B14229" t="s">
        <v>9</v>
      </c>
      <c r="C14229">
        <v>102</v>
      </c>
      <c r="D14229" t="s">
        <v>6122</v>
      </c>
      <c r="E14229" t="s">
        <v>11066</v>
      </c>
      <c r="F14229" t="b">
        <f>IF(tbl_obsv[[#This Row],[conservation_status]]&lt;&gt;"No Intervention",TRUE,FALSE)</f>
        <v>0</v>
      </c>
    </row>
    <row r="14230" spans="1:6" x14ac:dyDescent="0.2">
      <c r="A14230" t="s">
        <v>2808</v>
      </c>
      <c r="B14230" t="s">
        <v>4</v>
      </c>
      <c r="C14230">
        <v>77</v>
      </c>
      <c r="D14230" t="s">
        <v>6122</v>
      </c>
      <c r="E14230" t="s">
        <v>11066</v>
      </c>
      <c r="F14230" t="b">
        <f>IF(tbl_obsv[[#This Row],[conservation_status]]&lt;&gt;"No Intervention",TRUE,FALSE)</f>
        <v>0</v>
      </c>
    </row>
    <row r="14231" spans="1:6" x14ac:dyDescent="0.2">
      <c r="A14231" t="s">
        <v>5106</v>
      </c>
      <c r="B14231" t="s">
        <v>13</v>
      </c>
      <c r="C14231">
        <v>263</v>
      </c>
      <c r="D14231" t="s">
        <v>6122</v>
      </c>
      <c r="E14231" t="s">
        <v>11066</v>
      </c>
      <c r="F14231" t="b">
        <f>IF(tbl_obsv[[#This Row],[conservation_status]]&lt;&gt;"No Intervention",TRUE,FALSE)</f>
        <v>0</v>
      </c>
    </row>
    <row r="14232" spans="1:6" x14ac:dyDescent="0.2">
      <c r="A14232" t="s">
        <v>4141</v>
      </c>
      <c r="B14232" t="s">
        <v>13</v>
      </c>
      <c r="C14232">
        <v>266</v>
      </c>
      <c r="D14232" t="s">
        <v>6122</v>
      </c>
      <c r="E14232" t="s">
        <v>11066</v>
      </c>
      <c r="F14232" t="b">
        <f>IF(tbl_obsv[[#This Row],[conservation_status]]&lt;&gt;"No Intervention",TRUE,FALSE)</f>
        <v>0</v>
      </c>
    </row>
    <row r="14233" spans="1:6" x14ac:dyDescent="0.2">
      <c r="A14233" t="s">
        <v>381</v>
      </c>
      <c r="B14233" t="s">
        <v>4</v>
      </c>
      <c r="C14233">
        <v>72</v>
      </c>
      <c r="D14233" t="s">
        <v>8148</v>
      </c>
      <c r="E14233" t="s">
        <v>11066</v>
      </c>
      <c r="F14233" t="b">
        <f>IF(tbl_obsv[[#This Row],[conservation_status]]&lt;&gt;"No Intervention",TRUE,FALSE)</f>
        <v>0</v>
      </c>
    </row>
    <row r="14234" spans="1:6" x14ac:dyDescent="0.2">
      <c r="A14234" t="s">
        <v>4563</v>
      </c>
      <c r="B14234" t="s">
        <v>13</v>
      </c>
      <c r="C14234">
        <v>264</v>
      </c>
      <c r="D14234" t="s">
        <v>6122</v>
      </c>
      <c r="E14234" t="s">
        <v>11066</v>
      </c>
      <c r="F14234" t="b">
        <f>IF(tbl_obsv[[#This Row],[conservation_status]]&lt;&gt;"No Intervention",TRUE,FALSE)</f>
        <v>0</v>
      </c>
    </row>
    <row r="14235" spans="1:6" x14ac:dyDescent="0.2">
      <c r="A14235" t="s">
        <v>2031</v>
      </c>
      <c r="B14235" t="s">
        <v>9</v>
      </c>
      <c r="C14235">
        <v>110</v>
      </c>
      <c r="D14235" t="s">
        <v>6122</v>
      </c>
      <c r="E14235" t="s">
        <v>11066</v>
      </c>
      <c r="F14235" t="b">
        <f>IF(tbl_obsv[[#This Row],[conservation_status]]&lt;&gt;"No Intervention",TRUE,FALSE)</f>
        <v>0</v>
      </c>
    </row>
    <row r="14236" spans="1:6" x14ac:dyDescent="0.2">
      <c r="A14236" t="s">
        <v>2316</v>
      </c>
      <c r="B14236" t="s">
        <v>13</v>
      </c>
      <c r="C14236">
        <v>267</v>
      </c>
      <c r="D14236" t="s">
        <v>6020</v>
      </c>
      <c r="E14236" t="s">
        <v>11066</v>
      </c>
      <c r="F14236" t="b">
        <f>IF(tbl_obsv[[#This Row],[conservation_status]]&lt;&gt;"No Intervention",TRUE,FALSE)</f>
        <v>0</v>
      </c>
    </row>
    <row r="14237" spans="1:6" x14ac:dyDescent="0.2">
      <c r="A14237" t="s">
        <v>4919</v>
      </c>
      <c r="B14237" t="s">
        <v>4</v>
      </c>
      <c r="C14237">
        <v>78</v>
      </c>
      <c r="D14237" t="s">
        <v>6122</v>
      </c>
      <c r="E14237" t="s">
        <v>11066</v>
      </c>
      <c r="F14237" t="b">
        <f>IF(tbl_obsv[[#This Row],[conservation_status]]&lt;&gt;"No Intervention",TRUE,FALSE)</f>
        <v>0</v>
      </c>
    </row>
    <row r="14238" spans="1:6" x14ac:dyDescent="0.2">
      <c r="A14238" t="s">
        <v>4893</v>
      </c>
      <c r="B14238" t="s">
        <v>4</v>
      </c>
      <c r="C14238">
        <v>72</v>
      </c>
      <c r="D14238" t="s">
        <v>6122</v>
      </c>
      <c r="E14238" t="s">
        <v>11066</v>
      </c>
      <c r="F14238" t="b">
        <f>IF(tbl_obsv[[#This Row],[conservation_status]]&lt;&gt;"No Intervention",TRUE,FALSE)</f>
        <v>0</v>
      </c>
    </row>
    <row r="14239" spans="1:6" x14ac:dyDescent="0.2">
      <c r="A14239" t="s">
        <v>893</v>
      </c>
      <c r="B14239" t="s">
        <v>7</v>
      </c>
      <c r="C14239">
        <v>132</v>
      </c>
      <c r="D14239" t="s">
        <v>6122</v>
      </c>
      <c r="E14239" t="s">
        <v>11066</v>
      </c>
      <c r="F14239" t="b">
        <f>IF(tbl_obsv[[#This Row],[conservation_status]]&lt;&gt;"No Intervention",TRUE,FALSE)</f>
        <v>0</v>
      </c>
    </row>
    <row r="14240" spans="1:6" x14ac:dyDescent="0.2">
      <c r="A14240" t="s">
        <v>4026</v>
      </c>
      <c r="B14240" t="s">
        <v>7</v>
      </c>
      <c r="C14240">
        <v>163</v>
      </c>
      <c r="D14240" t="s">
        <v>6122</v>
      </c>
      <c r="E14240" t="s">
        <v>11066</v>
      </c>
      <c r="F14240" t="b">
        <f>IF(tbl_obsv[[#This Row],[conservation_status]]&lt;&gt;"No Intervention",TRUE,FALSE)</f>
        <v>0</v>
      </c>
    </row>
    <row r="14241" spans="1:6" x14ac:dyDescent="0.2">
      <c r="A14241" t="s">
        <v>4918</v>
      </c>
      <c r="B14241" t="s">
        <v>13</v>
      </c>
      <c r="C14241">
        <v>285</v>
      </c>
      <c r="D14241" t="s">
        <v>6122</v>
      </c>
      <c r="E14241" t="s">
        <v>11066</v>
      </c>
      <c r="F14241" t="b">
        <f>IF(tbl_obsv[[#This Row],[conservation_status]]&lt;&gt;"No Intervention",TRUE,FALSE)</f>
        <v>0</v>
      </c>
    </row>
    <row r="14242" spans="1:6" x14ac:dyDescent="0.2">
      <c r="A14242" t="s">
        <v>813</v>
      </c>
      <c r="B14242" t="s">
        <v>9</v>
      </c>
      <c r="C14242">
        <v>75</v>
      </c>
      <c r="D14242" t="s">
        <v>6122</v>
      </c>
      <c r="E14242" t="s">
        <v>11066</v>
      </c>
      <c r="F14242" t="b">
        <f>IF(tbl_obsv[[#This Row],[conservation_status]]&lt;&gt;"No Intervention",TRUE,FALSE)</f>
        <v>0</v>
      </c>
    </row>
    <row r="14243" spans="1:6" x14ac:dyDescent="0.2">
      <c r="A14243" t="s">
        <v>5231</v>
      </c>
      <c r="B14243" t="s">
        <v>7</v>
      </c>
      <c r="C14243">
        <v>143</v>
      </c>
      <c r="D14243" t="s">
        <v>6122</v>
      </c>
      <c r="E14243" t="s">
        <v>11066</v>
      </c>
      <c r="F14243" t="b">
        <f>IF(tbl_obsv[[#This Row],[conservation_status]]&lt;&gt;"No Intervention",TRUE,FALSE)</f>
        <v>0</v>
      </c>
    </row>
    <row r="14244" spans="1:6" x14ac:dyDescent="0.2">
      <c r="A14244" t="s">
        <v>5401</v>
      </c>
      <c r="B14244" t="s">
        <v>7</v>
      </c>
      <c r="C14244">
        <v>164</v>
      </c>
      <c r="D14244" t="s">
        <v>6122</v>
      </c>
      <c r="E14244" t="s">
        <v>11066</v>
      </c>
      <c r="F14244" t="b">
        <f>IF(tbl_obsv[[#This Row],[conservation_status]]&lt;&gt;"No Intervention",TRUE,FALSE)</f>
        <v>0</v>
      </c>
    </row>
    <row r="14245" spans="1:6" x14ac:dyDescent="0.2">
      <c r="A14245" t="s">
        <v>1774</v>
      </c>
      <c r="B14245" t="s">
        <v>9</v>
      </c>
      <c r="C14245">
        <v>100</v>
      </c>
      <c r="D14245" t="s">
        <v>5644</v>
      </c>
      <c r="E14245" t="s">
        <v>11066</v>
      </c>
      <c r="F14245" t="b">
        <f>IF(tbl_obsv[[#This Row],[conservation_status]]&lt;&gt;"No Intervention",TRUE,FALSE)</f>
        <v>0</v>
      </c>
    </row>
    <row r="14246" spans="1:6" x14ac:dyDescent="0.2">
      <c r="A14246" t="s">
        <v>4903</v>
      </c>
      <c r="B14246" t="s">
        <v>7</v>
      </c>
      <c r="C14246">
        <v>152</v>
      </c>
      <c r="D14246" t="s">
        <v>6122</v>
      </c>
      <c r="E14246" t="s">
        <v>11066</v>
      </c>
      <c r="F14246" t="b">
        <f>IF(tbl_obsv[[#This Row],[conservation_status]]&lt;&gt;"No Intervention",TRUE,FALSE)</f>
        <v>0</v>
      </c>
    </row>
    <row r="14247" spans="1:6" x14ac:dyDescent="0.2">
      <c r="A14247" t="s">
        <v>4077</v>
      </c>
      <c r="B14247" t="s">
        <v>9</v>
      </c>
      <c r="C14247">
        <v>97</v>
      </c>
      <c r="D14247" t="s">
        <v>6122</v>
      </c>
      <c r="E14247" t="s">
        <v>11066</v>
      </c>
      <c r="F14247" t="b">
        <f>IF(tbl_obsv[[#This Row],[conservation_status]]&lt;&gt;"No Intervention",TRUE,FALSE)</f>
        <v>0</v>
      </c>
    </row>
    <row r="14248" spans="1:6" x14ac:dyDescent="0.2">
      <c r="A14248" t="s">
        <v>5440</v>
      </c>
      <c r="B14248" t="s">
        <v>7</v>
      </c>
      <c r="C14248">
        <v>168</v>
      </c>
      <c r="D14248" t="s">
        <v>6122</v>
      </c>
      <c r="E14248" t="s">
        <v>11066</v>
      </c>
      <c r="F14248" t="b">
        <f>IF(tbl_obsv[[#This Row],[conservation_status]]&lt;&gt;"No Intervention",TRUE,FALSE)</f>
        <v>0</v>
      </c>
    </row>
    <row r="14249" spans="1:6" x14ac:dyDescent="0.2">
      <c r="A14249" t="s">
        <v>1964</v>
      </c>
      <c r="B14249" t="s">
        <v>9</v>
      </c>
      <c r="C14249">
        <v>119</v>
      </c>
      <c r="D14249" t="s">
        <v>6122</v>
      </c>
      <c r="E14249" t="s">
        <v>11066</v>
      </c>
      <c r="F14249" t="b">
        <f>IF(tbl_obsv[[#This Row],[conservation_status]]&lt;&gt;"No Intervention",TRUE,FALSE)</f>
        <v>0</v>
      </c>
    </row>
    <row r="14250" spans="1:6" x14ac:dyDescent="0.2">
      <c r="A14250" t="s">
        <v>106</v>
      </c>
      <c r="B14250" t="s">
        <v>9</v>
      </c>
      <c r="C14250">
        <v>142</v>
      </c>
      <c r="D14250" t="s">
        <v>6122</v>
      </c>
      <c r="E14250" t="s">
        <v>11066</v>
      </c>
      <c r="F14250" t="b">
        <f>IF(tbl_obsv[[#This Row],[conservation_status]]&lt;&gt;"No Intervention",TRUE,FALSE)</f>
        <v>0</v>
      </c>
    </row>
    <row r="14251" spans="1:6" x14ac:dyDescent="0.2">
      <c r="A14251" t="s">
        <v>893</v>
      </c>
      <c r="B14251" t="s">
        <v>4</v>
      </c>
      <c r="C14251">
        <v>57</v>
      </c>
      <c r="D14251" t="s">
        <v>6122</v>
      </c>
      <c r="E14251" t="s">
        <v>11066</v>
      </c>
      <c r="F14251" t="b">
        <f>IF(tbl_obsv[[#This Row],[conservation_status]]&lt;&gt;"No Intervention",TRUE,FALSE)</f>
        <v>0</v>
      </c>
    </row>
    <row r="14252" spans="1:6" x14ac:dyDescent="0.2">
      <c r="A14252" t="s">
        <v>4250</v>
      </c>
      <c r="B14252" t="s">
        <v>13</v>
      </c>
      <c r="C14252">
        <v>227</v>
      </c>
      <c r="D14252" t="s">
        <v>6122</v>
      </c>
      <c r="E14252" t="s">
        <v>11066</v>
      </c>
      <c r="F14252" t="b">
        <f>IF(tbl_obsv[[#This Row],[conservation_status]]&lt;&gt;"No Intervention",TRUE,FALSE)</f>
        <v>0</v>
      </c>
    </row>
    <row r="14253" spans="1:6" x14ac:dyDescent="0.2">
      <c r="A14253" t="s">
        <v>222</v>
      </c>
      <c r="B14253" t="s">
        <v>7</v>
      </c>
      <c r="C14253">
        <v>110</v>
      </c>
      <c r="D14253" t="s">
        <v>6122</v>
      </c>
      <c r="E14253" t="s">
        <v>11066</v>
      </c>
      <c r="F14253" t="b">
        <f>IF(tbl_obsv[[#This Row],[conservation_status]]&lt;&gt;"No Intervention",TRUE,FALSE)</f>
        <v>0</v>
      </c>
    </row>
    <row r="14254" spans="1:6" x14ac:dyDescent="0.2">
      <c r="A14254" t="s">
        <v>4136</v>
      </c>
      <c r="B14254" t="s">
        <v>13</v>
      </c>
      <c r="C14254">
        <v>226</v>
      </c>
      <c r="D14254" t="s">
        <v>6122</v>
      </c>
      <c r="E14254" t="s">
        <v>11066</v>
      </c>
      <c r="F14254" t="b">
        <f>IF(tbl_obsv[[#This Row],[conservation_status]]&lt;&gt;"No Intervention",TRUE,FALSE)</f>
        <v>0</v>
      </c>
    </row>
    <row r="14255" spans="1:6" x14ac:dyDescent="0.2">
      <c r="A14255" t="s">
        <v>1378</v>
      </c>
      <c r="B14255" t="s">
        <v>9</v>
      </c>
      <c r="C14255">
        <v>111</v>
      </c>
      <c r="D14255" t="s">
        <v>6122</v>
      </c>
      <c r="E14255" t="s">
        <v>11066</v>
      </c>
      <c r="F14255" t="b">
        <f>IF(tbl_obsv[[#This Row],[conservation_status]]&lt;&gt;"No Intervention",TRUE,FALSE)</f>
        <v>0</v>
      </c>
    </row>
    <row r="14256" spans="1:6" x14ac:dyDescent="0.2">
      <c r="A14256" t="s">
        <v>266</v>
      </c>
      <c r="B14256" t="s">
        <v>9</v>
      </c>
      <c r="C14256">
        <v>101</v>
      </c>
      <c r="D14256" t="s">
        <v>6122</v>
      </c>
      <c r="E14256" t="s">
        <v>11066</v>
      </c>
      <c r="F14256" t="b">
        <f>IF(tbl_obsv[[#This Row],[conservation_status]]&lt;&gt;"No Intervention",TRUE,FALSE)</f>
        <v>0</v>
      </c>
    </row>
    <row r="14257" spans="1:6" x14ac:dyDescent="0.2">
      <c r="A14257" t="s">
        <v>2157</v>
      </c>
      <c r="B14257" t="s">
        <v>4</v>
      </c>
      <c r="C14257">
        <v>84</v>
      </c>
      <c r="D14257" t="s">
        <v>6122</v>
      </c>
      <c r="E14257" t="s">
        <v>11066</v>
      </c>
      <c r="F14257" t="b">
        <f>IF(tbl_obsv[[#This Row],[conservation_status]]&lt;&gt;"No Intervention",TRUE,FALSE)</f>
        <v>0</v>
      </c>
    </row>
    <row r="14258" spans="1:6" x14ac:dyDescent="0.2">
      <c r="A14258" t="s">
        <v>2709</v>
      </c>
      <c r="B14258" t="s">
        <v>13</v>
      </c>
      <c r="C14258">
        <v>266</v>
      </c>
      <c r="D14258" t="s">
        <v>6122</v>
      </c>
      <c r="E14258" t="s">
        <v>11066</v>
      </c>
      <c r="F14258" t="b">
        <f>IF(tbl_obsv[[#This Row],[conservation_status]]&lt;&gt;"No Intervention",TRUE,FALSE)</f>
        <v>0</v>
      </c>
    </row>
    <row r="14259" spans="1:6" x14ac:dyDescent="0.2">
      <c r="A14259" t="s">
        <v>2748</v>
      </c>
      <c r="B14259" t="s">
        <v>4</v>
      </c>
      <c r="C14259">
        <v>104</v>
      </c>
      <c r="D14259" t="s">
        <v>6122</v>
      </c>
      <c r="E14259" t="s">
        <v>11066</v>
      </c>
      <c r="F14259" t="b">
        <f>IF(tbl_obsv[[#This Row],[conservation_status]]&lt;&gt;"No Intervention",TRUE,FALSE)</f>
        <v>0</v>
      </c>
    </row>
    <row r="14260" spans="1:6" x14ac:dyDescent="0.2">
      <c r="A14260" t="s">
        <v>2195</v>
      </c>
      <c r="B14260" t="s">
        <v>7</v>
      </c>
      <c r="C14260">
        <v>158</v>
      </c>
      <c r="D14260" t="s">
        <v>6122</v>
      </c>
      <c r="E14260" t="s">
        <v>11066</v>
      </c>
      <c r="F14260" t="b">
        <f>IF(tbl_obsv[[#This Row],[conservation_status]]&lt;&gt;"No Intervention",TRUE,FALSE)</f>
        <v>0</v>
      </c>
    </row>
    <row r="14261" spans="1:6" x14ac:dyDescent="0.2">
      <c r="A14261" t="s">
        <v>4192</v>
      </c>
      <c r="B14261" t="s">
        <v>7</v>
      </c>
      <c r="C14261">
        <v>152</v>
      </c>
      <c r="D14261" t="s">
        <v>5644</v>
      </c>
      <c r="E14261" t="s">
        <v>11066</v>
      </c>
      <c r="F14261" t="b">
        <f>IF(tbl_obsv[[#This Row],[conservation_status]]&lt;&gt;"No Intervention",TRUE,FALSE)</f>
        <v>0</v>
      </c>
    </row>
    <row r="14262" spans="1:6" x14ac:dyDescent="0.2">
      <c r="A14262" t="s">
        <v>1902</v>
      </c>
      <c r="B14262" t="s">
        <v>13</v>
      </c>
      <c r="C14262">
        <v>232</v>
      </c>
      <c r="D14262" t="s">
        <v>5909</v>
      </c>
      <c r="E14262" t="s">
        <v>11066</v>
      </c>
      <c r="F14262" t="b">
        <f>IF(tbl_obsv[[#This Row],[conservation_status]]&lt;&gt;"No Intervention",TRUE,FALSE)</f>
        <v>0</v>
      </c>
    </row>
    <row r="14263" spans="1:6" x14ac:dyDescent="0.2">
      <c r="A14263" t="s">
        <v>2610</v>
      </c>
      <c r="B14263" t="s">
        <v>7</v>
      </c>
      <c r="C14263">
        <v>168</v>
      </c>
      <c r="D14263" t="s">
        <v>6122</v>
      </c>
      <c r="E14263" t="s">
        <v>11066</v>
      </c>
      <c r="F14263" t="b">
        <f>IF(tbl_obsv[[#This Row],[conservation_status]]&lt;&gt;"No Intervention",TRUE,FALSE)</f>
        <v>0</v>
      </c>
    </row>
    <row r="14264" spans="1:6" x14ac:dyDescent="0.2">
      <c r="A14264" t="s">
        <v>2065</v>
      </c>
      <c r="B14264" t="s">
        <v>4</v>
      </c>
      <c r="C14264">
        <v>41</v>
      </c>
      <c r="D14264" t="s">
        <v>6122</v>
      </c>
      <c r="E14264" t="s">
        <v>11066</v>
      </c>
      <c r="F14264" t="b">
        <f>IF(tbl_obsv[[#This Row],[conservation_status]]&lt;&gt;"No Intervention",TRUE,FALSE)</f>
        <v>0</v>
      </c>
    </row>
    <row r="14265" spans="1:6" x14ac:dyDescent="0.2">
      <c r="A14265" t="s">
        <v>2540</v>
      </c>
      <c r="B14265" t="s">
        <v>4</v>
      </c>
      <c r="C14265">
        <v>51</v>
      </c>
      <c r="D14265" t="s">
        <v>5644</v>
      </c>
      <c r="E14265" t="s">
        <v>11066</v>
      </c>
      <c r="F14265" t="b">
        <f>IF(tbl_obsv[[#This Row],[conservation_status]]&lt;&gt;"No Intervention",TRUE,FALSE)</f>
        <v>0</v>
      </c>
    </row>
    <row r="14266" spans="1:6" x14ac:dyDescent="0.2">
      <c r="A14266" t="s">
        <v>1467</v>
      </c>
      <c r="B14266" t="s">
        <v>4</v>
      </c>
      <c r="C14266">
        <v>87</v>
      </c>
      <c r="D14266" t="s">
        <v>5551</v>
      </c>
      <c r="E14266" t="s">
        <v>5560</v>
      </c>
      <c r="F14266" t="b">
        <f>IF(tbl_obsv[[#This Row],[conservation_status]]&lt;&gt;"No Intervention",TRUE,FALSE)</f>
        <v>1</v>
      </c>
    </row>
    <row r="14267" spans="1:6" x14ac:dyDescent="0.2">
      <c r="A14267" t="s">
        <v>4611</v>
      </c>
      <c r="B14267" t="s">
        <v>7</v>
      </c>
      <c r="C14267">
        <v>159</v>
      </c>
      <c r="D14267" t="s">
        <v>6122</v>
      </c>
      <c r="E14267" t="s">
        <v>11066</v>
      </c>
      <c r="F14267" t="b">
        <f>IF(tbl_obsv[[#This Row],[conservation_status]]&lt;&gt;"No Intervention",TRUE,FALSE)</f>
        <v>0</v>
      </c>
    </row>
    <row r="14268" spans="1:6" x14ac:dyDescent="0.2">
      <c r="A14268" t="s">
        <v>4891</v>
      </c>
      <c r="B14268" t="s">
        <v>13</v>
      </c>
      <c r="C14268">
        <v>239</v>
      </c>
      <c r="D14268" t="s">
        <v>6122</v>
      </c>
      <c r="E14268" t="s">
        <v>11066</v>
      </c>
      <c r="F14268" t="b">
        <f>IF(tbl_obsv[[#This Row],[conservation_status]]&lt;&gt;"No Intervention",TRUE,FALSE)</f>
        <v>0</v>
      </c>
    </row>
    <row r="14269" spans="1:6" x14ac:dyDescent="0.2">
      <c r="A14269" t="s">
        <v>5433</v>
      </c>
      <c r="B14269" t="s">
        <v>13</v>
      </c>
      <c r="C14269">
        <v>248</v>
      </c>
      <c r="D14269" t="s">
        <v>6122</v>
      </c>
      <c r="E14269" t="s">
        <v>11066</v>
      </c>
      <c r="F14269" t="b">
        <f>IF(tbl_obsv[[#This Row],[conservation_status]]&lt;&gt;"No Intervention",TRUE,FALSE)</f>
        <v>0</v>
      </c>
    </row>
    <row r="14270" spans="1:6" x14ac:dyDescent="0.2">
      <c r="A14270" t="s">
        <v>4667</v>
      </c>
      <c r="B14270" t="s">
        <v>13</v>
      </c>
      <c r="C14270">
        <v>189</v>
      </c>
      <c r="D14270" t="s">
        <v>5960</v>
      </c>
      <c r="E14270" t="s">
        <v>5560</v>
      </c>
      <c r="F14270" t="b">
        <f>IF(tbl_obsv[[#This Row],[conservation_status]]&lt;&gt;"No Intervention",TRUE,FALSE)</f>
        <v>1</v>
      </c>
    </row>
    <row r="14271" spans="1:6" x14ac:dyDescent="0.2">
      <c r="A14271" t="s">
        <v>775</v>
      </c>
      <c r="B14271" t="s">
        <v>7</v>
      </c>
      <c r="C14271">
        <v>130</v>
      </c>
      <c r="D14271" t="s">
        <v>6122</v>
      </c>
      <c r="E14271" t="s">
        <v>11066</v>
      </c>
      <c r="F14271" t="b">
        <f>IF(tbl_obsv[[#This Row],[conservation_status]]&lt;&gt;"No Intervention",TRUE,FALSE)</f>
        <v>0</v>
      </c>
    </row>
    <row r="14272" spans="1:6" x14ac:dyDescent="0.2">
      <c r="A14272" t="s">
        <v>2857</v>
      </c>
      <c r="B14272" t="s">
        <v>4</v>
      </c>
      <c r="C14272">
        <v>56</v>
      </c>
      <c r="D14272" t="s">
        <v>5644</v>
      </c>
      <c r="E14272" t="s">
        <v>11066</v>
      </c>
      <c r="F14272" t="b">
        <f>IF(tbl_obsv[[#This Row],[conservation_status]]&lt;&gt;"No Intervention",TRUE,FALSE)</f>
        <v>0</v>
      </c>
    </row>
    <row r="14273" spans="1:6" x14ac:dyDescent="0.2">
      <c r="A14273" t="s">
        <v>4020</v>
      </c>
      <c r="B14273" t="s">
        <v>7</v>
      </c>
      <c r="C14273">
        <v>123</v>
      </c>
      <c r="D14273" t="s">
        <v>5909</v>
      </c>
      <c r="E14273" t="s">
        <v>11066</v>
      </c>
      <c r="F14273" t="b">
        <f>IF(tbl_obsv[[#This Row],[conservation_status]]&lt;&gt;"No Intervention",TRUE,FALSE)</f>
        <v>0</v>
      </c>
    </row>
    <row r="14274" spans="1:6" x14ac:dyDescent="0.2">
      <c r="A14274" t="s">
        <v>5317</v>
      </c>
      <c r="B14274" t="s">
        <v>9</v>
      </c>
      <c r="C14274">
        <v>69</v>
      </c>
      <c r="D14274" t="s">
        <v>5551</v>
      </c>
      <c r="E14274" t="s">
        <v>11066</v>
      </c>
      <c r="F14274" t="b">
        <f>IF(tbl_obsv[[#This Row],[conservation_status]]&lt;&gt;"No Intervention",TRUE,FALSE)</f>
        <v>0</v>
      </c>
    </row>
    <row r="14275" spans="1:6" x14ac:dyDescent="0.2">
      <c r="A14275" t="s">
        <v>5373</v>
      </c>
      <c r="B14275" t="s">
        <v>9</v>
      </c>
      <c r="C14275">
        <v>87</v>
      </c>
      <c r="D14275" t="s">
        <v>6122</v>
      </c>
      <c r="E14275" t="s">
        <v>11066</v>
      </c>
      <c r="F14275" t="b">
        <f>IF(tbl_obsv[[#This Row],[conservation_status]]&lt;&gt;"No Intervention",TRUE,FALSE)</f>
        <v>0</v>
      </c>
    </row>
    <row r="14276" spans="1:6" x14ac:dyDescent="0.2">
      <c r="A14276" t="s">
        <v>3876</v>
      </c>
      <c r="B14276" t="s">
        <v>9</v>
      </c>
      <c r="C14276">
        <v>106</v>
      </c>
      <c r="D14276" t="s">
        <v>6122</v>
      </c>
      <c r="E14276" t="s">
        <v>11066</v>
      </c>
      <c r="F14276" t="b">
        <f>IF(tbl_obsv[[#This Row],[conservation_status]]&lt;&gt;"No Intervention",TRUE,FALSE)</f>
        <v>0</v>
      </c>
    </row>
    <row r="14277" spans="1:6" x14ac:dyDescent="0.2">
      <c r="A14277" t="s">
        <v>4765</v>
      </c>
      <c r="B14277" t="s">
        <v>9</v>
      </c>
      <c r="C14277">
        <v>91</v>
      </c>
      <c r="D14277" t="s">
        <v>6122</v>
      </c>
      <c r="E14277" t="s">
        <v>11066</v>
      </c>
      <c r="F14277" t="b">
        <f>IF(tbl_obsv[[#This Row],[conservation_status]]&lt;&gt;"No Intervention",TRUE,FALSE)</f>
        <v>0</v>
      </c>
    </row>
    <row r="14278" spans="1:6" x14ac:dyDescent="0.2">
      <c r="A14278" t="s">
        <v>5369</v>
      </c>
      <c r="B14278" t="s">
        <v>4</v>
      </c>
      <c r="C14278">
        <v>87</v>
      </c>
      <c r="D14278" t="s">
        <v>6122</v>
      </c>
      <c r="E14278" t="s">
        <v>11066</v>
      </c>
      <c r="F14278" t="b">
        <f>IF(tbl_obsv[[#This Row],[conservation_status]]&lt;&gt;"No Intervention",TRUE,FALSE)</f>
        <v>0</v>
      </c>
    </row>
    <row r="14279" spans="1:6" x14ac:dyDescent="0.2">
      <c r="A14279" t="s">
        <v>572</v>
      </c>
      <c r="B14279" t="s">
        <v>7</v>
      </c>
      <c r="C14279">
        <v>141</v>
      </c>
      <c r="D14279" t="s">
        <v>6122</v>
      </c>
      <c r="E14279" t="s">
        <v>11066</v>
      </c>
      <c r="F14279" t="b">
        <f>IF(tbl_obsv[[#This Row],[conservation_status]]&lt;&gt;"No Intervention",TRUE,FALSE)</f>
        <v>0</v>
      </c>
    </row>
    <row r="14280" spans="1:6" x14ac:dyDescent="0.2">
      <c r="A14280" t="s">
        <v>4298</v>
      </c>
      <c r="B14280" t="s">
        <v>13</v>
      </c>
      <c r="C14280">
        <v>255</v>
      </c>
      <c r="D14280" t="s">
        <v>6122</v>
      </c>
      <c r="E14280" t="s">
        <v>11066</v>
      </c>
      <c r="F14280" t="b">
        <f>IF(tbl_obsv[[#This Row],[conservation_status]]&lt;&gt;"No Intervention",TRUE,FALSE)</f>
        <v>0</v>
      </c>
    </row>
    <row r="14281" spans="1:6" x14ac:dyDescent="0.2">
      <c r="A14281" t="s">
        <v>4541</v>
      </c>
      <c r="B14281" t="s">
        <v>7</v>
      </c>
      <c r="C14281">
        <v>177</v>
      </c>
      <c r="D14281" t="s">
        <v>6122</v>
      </c>
      <c r="E14281" t="s">
        <v>11066</v>
      </c>
      <c r="F14281" t="b">
        <f>IF(tbl_obsv[[#This Row],[conservation_status]]&lt;&gt;"No Intervention",TRUE,FALSE)</f>
        <v>0</v>
      </c>
    </row>
    <row r="14282" spans="1:6" x14ac:dyDescent="0.2">
      <c r="A14282" t="s">
        <v>3775</v>
      </c>
      <c r="B14282" t="s">
        <v>7</v>
      </c>
      <c r="C14282">
        <v>137</v>
      </c>
      <c r="D14282" t="s">
        <v>6122</v>
      </c>
      <c r="E14282" t="s">
        <v>11066</v>
      </c>
      <c r="F14282" t="b">
        <f>IF(tbl_obsv[[#This Row],[conservation_status]]&lt;&gt;"No Intervention",TRUE,FALSE)</f>
        <v>0</v>
      </c>
    </row>
    <row r="14283" spans="1:6" x14ac:dyDescent="0.2">
      <c r="A14283" t="s">
        <v>3735</v>
      </c>
      <c r="B14283" t="s">
        <v>7</v>
      </c>
      <c r="C14283">
        <v>144</v>
      </c>
      <c r="D14283" t="s">
        <v>5644</v>
      </c>
      <c r="E14283" t="s">
        <v>5560</v>
      </c>
      <c r="F14283" t="b">
        <f>IF(tbl_obsv[[#This Row],[conservation_status]]&lt;&gt;"No Intervention",TRUE,FALSE)</f>
        <v>1</v>
      </c>
    </row>
    <row r="14284" spans="1:6" x14ac:dyDescent="0.2">
      <c r="A14284" t="s">
        <v>4354</v>
      </c>
      <c r="B14284" t="s">
        <v>7</v>
      </c>
      <c r="C14284">
        <v>140</v>
      </c>
      <c r="D14284" t="s">
        <v>5551</v>
      </c>
      <c r="E14284" t="s">
        <v>11066</v>
      </c>
      <c r="F14284" t="b">
        <f>IF(tbl_obsv[[#This Row],[conservation_status]]&lt;&gt;"No Intervention",TRUE,FALSE)</f>
        <v>0</v>
      </c>
    </row>
    <row r="14285" spans="1:6" x14ac:dyDescent="0.2">
      <c r="A14285" t="s">
        <v>3370</v>
      </c>
      <c r="B14285" t="s">
        <v>4</v>
      </c>
      <c r="C14285">
        <v>23</v>
      </c>
      <c r="D14285" t="s">
        <v>6122</v>
      </c>
      <c r="E14285" t="s">
        <v>11066</v>
      </c>
      <c r="F14285" t="b">
        <f>IF(tbl_obsv[[#This Row],[conservation_status]]&lt;&gt;"No Intervention",TRUE,FALSE)</f>
        <v>0</v>
      </c>
    </row>
    <row r="14286" spans="1:6" x14ac:dyDescent="0.2">
      <c r="A14286" t="s">
        <v>41</v>
      </c>
      <c r="B14286" t="s">
        <v>9</v>
      </c>
      <c r="C14286">
        <v>71</v>
      </c>
      <c r="D14286" t="s">
        <v>6122</v>
      </c>
      <c r="E14286" t="s">
        <v>11066</v>
      </c>
      <c r="F14286" t="b">
        <f>IF(tbl_obsv[[#This Row],[conservation_status]]&lt;&gt;"No Intervention",TRUE,FALSE)</f>
        <v>0</v>
      </c>
    </row>
    <row r="14287" spans="1:6" x14ac:dyDescent="0.2">
      <c r="A14287" t="s">
        <v>60</v>
      </c>
      <c r="B14287" t="s">
        <v>4</v>
      </c>
      <c r="C14287">
        <v>62</v>
      </c>
      <c r="D14287" t="s">
        <v>6122</v>
      </c>
      <c r="E14287" t="s">
        <v>11066</v>
      </c>
      <c r="F14287" t="b">
        <f>IF(tbl_obsv[[#This Row],[conservation_status]]&lt;&gt;"No Intervention",TRUE,FALSE)</f>
        <v>0</v>
      </c>
    </row>
    <row r="14288" spans="1:6" x14ac:dyDescent="0.2">
      <c r="A14288" t="s">
        <v>2378</v>
      </c>
      <c r="B14288" t="s">
        <v>4</v>
      </c>
      <c r="C14288">
        <v>80</v>
      </c>
      <c r="D14288" t="s">
        <v>5644</v>
      </c>
      <c r="E14288" t="s">
        <v>11066</v>
      </c>
      <c r="F14288" t="b">
        <f>IF(tbl_obsv[[#This Row],[conservation_status]]&lt;&gt;"No Intervention",TRUE,FALSE)</f>
        <v>0</v>
      </c>
    </row>
    <row r="14289" spans="1:6" x14ac:dyDescent="0.2">
      <c r="A14289" t="s">
        <v>4868</v>
      </c>
      <c r="B14289" t="s">
        <v>13</v>
      </c>
      <c r="C14289">
        <v>289</v>
      </c>
      <c r="D14289" t="s">
        <v>6122</v>
      </c>
      <c r="E14289" t="s">
        <v>11066</v>
      </c>
      <c r="F14289" t="b">
        <f>IF(tbl_obsv[[#This Row],[conservation_status]]&lt;&gt;"No Intervention",TRUE,FALSE)</f>
        <v>0</v>
      </c>
    </row>
    <row r="14290" spans="1:6" x14ac:dyDescent="0.2">
      <c r="A14290" t="s">
        <v>407</v>
      </c>
      <c r="B14290" t="s">
        <v>4</v>
      </c>
      <c r="C14290">
        <v>91</v>
      </c>
      <c r="D14290" t="s">
        <v>6122</v>
      </c>
      <c r="E14290" t="s">
        <v>11066</v>
      </c>
      <c r="F14290" t="b">
        <f>IF(tbl_obsv[[#This Row],[conservation_status]]&lt;&gt;"No Intervention",TRUE,FALSE)</f>
        <v>0</v>
      </c>
    </row>
    <row r="14291" spans="1:6" x14ac:dyDescent="0.2">
      <c r="A14291" t="s">
        <v>2627</v>
      </c>
      <c r="B14291" t="s">
        <v>4</v>
      </c>
      <c r="C14291">
        <v>96</v>
      </c>
      <c r="D14291" t="s">
        <v>8148</v>
      </c>
      <c r="E14291" t="s">
        <v>11066</v>
      </c>
      <c r="F14291" t="b">
        <f>IF(tbl_obsv[[#This Row],[conservation_status]]&lt;&gt;"No Intervention",TRUE,FALSE)</f>
        <v>0</v>
      </c>
    </row>
    <row r="14292" spans="1:6" x14ac:dyDescent="0.2">
      <c r="A14292" t="s">
        <v>1978</v>
      </c>
      <c r="B14292" t="s">
        <v>7</v>
      </c>
      <c r="C14292">
        <v>127</v>
      </c>
      <c r="D14292" t="s">
        <v>6122</v>
      </c>
      <c r="E14292" t="s">
        <v>11066</v>
      </c>
      <c r="F14292" t="b">
        <f>IF(tbl_obsv[[#This Row],[conservation_status]]&lt;&gt;"No Intervention",TRUE,FALSE)</f>
        <v>0</v>
      </c>
    </row>
    <row r="14293" spans="1:6" x14ac:dyDescent="0.2">
      <c r="A14293" t="s">
        <v>1846</v>
      </c>
      <c r="B14293" t="s">
        <v>7</v>
      </c>
      <c r="C14293">
        <v>164</v>
      </c>
      <c r="D14293" t="s">
        <v>6122</v>
      </c>
      <c r="E14293" t="s">
        <v>11066</v>
      </c>
      <c r="F14293" t="b">
        <f>IF(tbl_obsv[[#This Row],[conservation_status]]&lt;&gt;"No Intervention",TRUE,FALSE)</f>
        <v>0</v>
      </c>
    </row>
    <row r="14294" spans="1:6" x14ac:dyDescent="0.2">
      <c r="A14294" t="s">
        <v>4984</v>
      </c>
      <c r="B14294" t="s">
        <v>9</v>
      </c>
      <c r="C14294">
        <v>81</v>
      </c>
      <c r="D14294" t="s">
        <v>6122</v>
      </c>
      <c r="E14294" t="s">
        <v>11066</v>
      </c>
      <c r="F14294" t="b">
        <f>IF(tbl_obsv[[#This Row],[conservation_status]]&lt;&gt;"No Intervention",TRUE,FALSE)</f>
        <v>0</v>
      </c>
    </row>
    <row r="14295" spans="1:6" x14ac:dyDescent="0.2">
      <c r="A14295" t="s">
        <v>1671</v>
      </c>
      <c r="B14295" t="s">
        <v>9</v>
      </c>
      <c r="C14295">
        <v>91</v>
      </c>
      <c r="D14295" t="s">
        <v>6122</v>
      </c>
      <c r="E14295" t="s">
        <v>11066</v>
      </c>
      <c r="F14295" t="b">
        <f>IF(tbl_obsv[[#This Row],[conservation_status]]&lt;&gt;"No Intervention",TRUE,FALSE)</f>
        <v>0</v>
      </c>
    </row>
    <row r="14296" spans="1:6" x14ac:dyDescent="0.2">
      <c r="A14296" t="s">
        <v>4240</v>
      </c>
      <c r="B14296" t="s">
        <v>7</v>
      </c>
      <c r="C14296">
        <v>129</v>
      </c>
      <c r="D14296" t="s">
        <v>6122</v>
      </c>
      <c r="E14296" t="s">
        <v>11066</v>
      </c>
      <c r="F14296" t="b">
        <f>IF(tbl_obsv[[#This Row],[conservation_status]]&lt;&gt;"No Intervention",TRUE,FALSE)</f>
        <v>0</v>
      </c>
    </row>
    <row r="14297" spans="1:6" x14ac:dyDescent="0.2">
      <c r="A14297" t="s">
        <v>4366</v>
      </c>
      <c r="B14297" t="s">
        <v>13</v>
      </c>
      <c r="C14297">
        <v>249</v>
      </c>
      <c r="D14297" t="s">
        <v>6122</v>
      </c>
      <c r="E14297" t="s">
        <v>11066</v>
      </c>
      <c r="F14297" t="b">
        <f>IF(tbl_obsv[[#This Row],[conservation_status]]&lt;&gt;"No Intervention",TRUE,FALSE)</f>
        <v>0</v>
      </c>
    </row>
    <row r="14298" spans="1:6" x14ac:dyDescent="0.2">
      <c r="A14298" t="s">
        <v>1052</v>
      </c>
      <c r="B14298" t="s">
        <v>4</v>
      </c>
      <c r="C14298">
        <v>66</v>
      </c>
      <c r="D14298" t="s">
        <v>6122</v>
      </c>
      <c r="E14298" t="s">
        <v>11066</v>
      </c>
      <c r="F14298" t="b">
        <f>IF(tbl_obsv[[#This Row],[conservation_status]]&lt;&gt;"No Intervention",TRUE,FALSE)</f>
        <v>0</v>
      </c>
    </row>
    <row r="14299" spans="1:6" x14ac:dyDescent="0.2">
      <c r="A14299" t="s">
        <v>417</v>
      </c>
      <c r="B14299" t="s">
        <v>9</v>
      </c>
      <c r="C14299">
        <v>93</v>
      </c>
      <c r="D14299" t="s">
        <v>6122</v>
      </c>
      <c r="E14299" t="s">
        <v>11066</v>
      </c>
      <c r="F14299" t="b">
        <f>IF(tbl_obsv[[#This Row],[conservation_status]]&lt;&gt;"No Intervention",TRUE,FALSE)</f>
        <v>0</v>
      </c>
    </row>
    <row r="14300" spans="1:6" x14ac:dyDescent="0.2">
      <c r="A14300" t="s">
        <v>3860</v>
      </c>
      <c r="B14300" t="s">
        <v>9</v>
      </c>
      <c r="C14300">
        <v>102</v>
      </c>
      <c r="D14300" t="s">
        <v>6122</v>
      </c>
      <c r="E14300" t="s">
        <v>11066</v>
      </c>
      <c r="F14300" t="b">
        <f>IF(tbl_obsv[[#This Row],[conservation_status]]&lt;&gt;"No Intervention",TRUE,FALSE)</f>
        <v>0</v>
      </c>
    </row>
    <row r="14301" spans="1:6" x14ac:dyDescent="0.2">
      <c r="A14301" t="s">
        <v>4382</v>
      </c>
      <c r="B14301" t="s">
        <v>4</v>
      </c>
      <c r="C14301">
        <v>63</v>
      </c>
      <c r="D14301" t="s">
        <v>5644</v>
      </c>
      <c r="E14301" t="s">
        <v>11066</v>
      </c>
      <c r="F14301" t="b">
        <f>IF(tbl_obsv[[#This Row],[conservation_status]]&lt;&gt;"No Intervention",TRUE,FALSE)</f>
        <v>0</v>
      </c>
    </row>
    <row r="14302" spans="1:6" x14ac:dyDescent="0.2">
      <c r="A14302" t="s">
        <v>1664</v>
      </c>
      <c r="B14302" t="s">
        <v>9</v>
      </c>
      <c r="C14302">
        <v>138</v>
      </c>
      <c r="D14302" t="s">
        <v>8148</v>
      </c>
      <c r="E14302" t="s">
        <v>11066</v>
      </c>
      <c r="F14302" t="b">
        <f>IF(tbl_obsv[[#This Row],[conservation_status]]&lt;&gt;"No Intervention",TRUE,FALSE)</f>
        <v>0</v>
      </c>
    </row>
    <row r="14303" spans="1:6" x14ac:dyDescent="0.2">
      <c r="A14303" t="s">
        <v>2568</v>
      </c>
      <c r="B14303" t="s">
        <v>9</v>
      </c>
      <c r="C14303">
        <v>90</v>
      </c>
      <c r="D14303" t="s">
        <v>6122</v>
      </c>
      <c r="E14303" t="s">
        <v>11066</v>
      </c>
      <c r="F14303" t="b">
        <f>IF(tbl_obsv[[#This Row],[conservation_status]]&lt;&gt;"No Intervention",TRUE,FALSE)</f>
        <v>0</v>
      </c>
    </row>
    <row r="14304" spans="1:6" x14ac:dyDescent="0.2">
      <c r="A14304" t="s">
        <v>2477</v>
      </c>
      <c r="B14304" t="s">
        <v>13</v>
      </c>
      <c r="C14304">
        <v>270</v>
      </c>
      <c r="D14304" t="s">
        <v>6020</v>
      </c>
      <c r="E14304" t="s">
        <v>11066</v>
      </c>
      <c r="F14304" t="b">
        <f>IF(tbl_obsv[[#This Row],[conservation_status]]&lt;&gt;"No Intervention",TRUE,FALSE)</f>
        <v>0</v>
      </c>
    </row>
    <row r="14305" spans="1:6" x14ac:dyDescent="0.2">
      <c r="A14305" t="s">
        <v>3292</v>
      </c>
      <c r="B14305" t="s">
        <v>9</v>
      </c>
      <c r="C14305">
        <v>91</v>
      </c>
      <c r="D14305" t="s">
        <v>6122</v>
      </c>
      <c r="E14305" t="s">
        <v>11066</v>
      </c>
      <c r="F14305" t="b">
        <f>IF(tbl_obsv[[#This Row],[conservation_status]]&lt;&gt;"No Intervention",TRUE,FALSE)</f>
        <v>0</v>
      </c>
    </row>
    <row r="14306" spans="1:6" x14ac:dyDescent="0.2">
      <c r="A14306" t="s">
        <v>2144</v>
      </c>
      <c r="B14306" t="s">
        <v>4</v>
      </c>
      <c r="C14306">
        <v>102</v>
      </c>
      <c r="D14306" t="s">
        <v>6122</v>
      </c>
      <c r="E14306" t="s">
        <v>11066</v>
      </c>
      <c r="F14306" t="b">
        <f>IF(tbl_obsv[[#This Row],[conservation_status]]&lt;&gt;"No Intervention",TRUE,FALSE)</f>
        <v>0</v>
      </c>
    </row>
    <row r="14307" spans="1:6" x14ac:dyDescent="0.2">
      <c r="A14307" t="s">
        <v>2368</v>
      </c>
      <c r="B14307" t="s">
        <v>13</v>
      </c>
      <c r="C14307">
        <v>234</v>
      </c>
      <c r="D14307" t="s">
        <v>5551</v>
      </c>
      <c r="E14307" t="s">
        <v>11066</v>
      </c>
      <c r="F14307" t="b">
        <f>IF(tbl_obsv[[#This Row],[conservation_status]]&lt;&gt;"No Intervention",TRUE,FALSE)</f>
        <v>0</v>
      </c>
    </row>
    <row r="14308" spans="1:6" x14ac:dyDescent="0.2">
      <c r="A14308" t="s">
        <v>1694</v>
      </c>
      <c r="B14308" t="s">
        <v>9</v>
      </c>
      <c r="C14308">
        <v>128</v>
      </c>
      <c r="D14308" t="s">
        <v>6122</v>
      </c>
      <c r="E14308" t="s">
        <v>11066</v>
      </c>
      <c r="F14308" t="b">
        <f>IF(tbl_obsv[[#This Row],[conservation_status]]&lt;&gt;"No Intervention",TRUE,FALSE)</f>
        <v>0</v>
      </c>
    </row>
    <row r="14309" spans="1:6" x14ac:dyDescent="0.2">
      <c r="A14309" t="s">
        <v>1315</v>
      </c>
      <c r="B14309" t="s">
        <v>13</v>
      </c>
      <c r="C14309">
        <v>273</v>
      </c>
      <c r="D14309" t="s">
        <v>6122</v>
      </c>
      <c r="E14309" t="s">
        <v>11066</v>
      </c>
      <c r="F14309" t="b">
        <f>IF(tbl_obsv[[#This Row],[conservation_status]]&lt;&gt;"No Intervention",TRUE,FALSE)</f>
        <v>0</v>
      </c>
    </row>
    <row r="14310" spans="1:6" x14ac:dyDescent="0.2">
      <c r="A14310" t="s">
        <v>4759</v>
      </c>
      <c r="B14310" t="s">
        <v>4</v>
      </c>
      <c r="C14310">
        <v>83</v>
      </c>
      <c r="D14310" t="s">
        <v>6122</v>
      </c>
      <c r="E14310" t="s">
        <v>11066</v>
      </c>
      <c r="F14310" t="b">
        <f>IF(tbl_obsv[[#This Row],[conservation_status]]&lt;&gt;"No Intervention",TRUE,FALSE)</f>
        <v>0</v>
      </c>
    </row>
    <row r="14311" spans="1:6" x14ac:dyDescent="0.2">
      <c r="A14311" t="s">
        <v>1938</v>
      </c>
      <c r="B14311" t="s">
        <v>9</v>
      </c>
      <c r="C14311">
        <v>122</v>
      </c>
      <c r="D14311" t="s">
        <v>6122</v>
      </c>
      <c r="E14311" t="s">
        <v>11066</v>
      </c>
      <c r="F14311" t="b">
        <f>IF(tbl_obsv[[#This Row],[conservation_status]]&lt;&gt;"No Intervention",TRUE,FALSE)</f>
        <v>0</v>
      </c>
    </row>
    <row r="14312" spans="1:6" x14ac:dyDescent="0.2">
      <c r="A14312" t="s">
        <v>4279</v>
      </c>
      <c r="B14312" t="s">
        <v>13</v>
      </c>
      <c r="C14312">
        <v>238</v>
      </c>
      <c r="D14312" t="s">
        <v>6122</v>
      </c>
      <c r="E14312" t="s">
        <v>11066</v>
      </c>
      <c r="F14312" t="b">
        <f>IF(tbl_obsv[[#This Row],[conservation_status]]&lt;&gt;"No Intervention",TRUE,FALSE)</f>
        <v>0</v>
      </c>
    </row>
    <row r="14313" spans="1:6" x14ac:dyDescent="0.2">
      <c r="A14313" t="s">
        <v>1698</v>
      </c>
      <c r="B14313" t="s">
        <v>7</v>
      </c>
      <c r="C14313">
        <v>110</v>
      </c>
      <c r="D14313" t="s">
        <v>6122</v>
      </c>
      <c r="E14313" t="s">
        <v>11066</v>
      </c>
      <c r="F14313" t="b">
        <f>IF(tbl_obsv[[#This Row],[conservation_status]]&lt;&gt;"No Intervention",TRUE,FALSE)</f>
        <v>0</v>
      </c>
    </row>
    <row r="14314" spans="1:6" x14ac:dyDescent="0.2">
      <c r="A14314" t="s">
        <v>4141</v>
      </c>
      <c r="B14314" t="s">
        <v>4</v>
      </c>
      <c r="C14314">
        <v>82</v>
      </c>
      <c r="D14314" t="s">
        <v>6122</v>
      </c>
      <c r="E14314" t="s">
        <v>11066</v>
      </c>
      <c r="F14314" t="b">
        <f>IF(tbl_obsv[[#This Row],[conservation_status]]&lt;&gt;"No Intervention",TRUE,FALSE)</f>
        <v>0</v>
      </c>
    </row>
    <row r="14315" spans="1:6" x14ac:dyDescent="0.2">
      <c r="A14315" t="s">
        <v>2647</v>
      </c>
      <c r="B14315" t="s">
        <v>9</v>
      </c>
      <c r="C14315">
        <v>158</v>
      </c>
      <c r="D14315" t="s">
        <v>6122</v>
      </c>
      <c r="E14315" t="s">
        <v>11066</v>
      </c>
      <c r="F14315" t="b">
        <f>IF(tbl_obsv[[#This Row],[conservation_status]]&lt;&gt;"No Intervention",TRUE,FALSE)</f>
        <v>0</v>
      </c>
    </row>
    <row r="14316" spans="1:6" x14ac:dyDescent="0.2">
      <c r="A14316" t="s">
        <v>3624</v>
      </c>
      <c r="B14316" t="s">
        <v>9</v>
      </c>
      <c r="C14316">
        <v>104</v>
      </c>
      <c r="D14316" t="s">
        <v>6122</v>
      </c>
      <c r="E14316" t="s">
        <v>11066</v>
      </c>
      <c r="F14316" t="b">
        <f>IF(tbl_obsv[[#This Row],[conservation_status]]&lt;&gt;"No Intervention",TRUE,FALSE)</f>
        <v>0</v>
      </c>
    </row>
    <row r="14317" spans="1:6" x14ac:dyDescent="0.2">
      <c r="A14317" t="s">
        <v>934</v>
      </c>
      <c r="B14317" t="s">
        <v>9</v>
      </c>
      <c r="C14317">
        <v>105</v>
      </c>
      <c r="D14317" t="s">
        <v>6122</v>
      </c>
      <c r="E14317" t="s">
        <v>11066</v>
      </c>
      <c r="F14317" t="b">
        <f>IF(tbl_obsv[[#This Row],[conservation_status]]&lt;&gt;"No Intervention",TRUE,FALSE)</f>
        <v>0</v>
      </c>
    </row>
    <row r="14318" spans="1:6" x14ac:dyDescent="0.2">
      <c r="A14318" t="s">
        <v>3899</v>
      </c>
      <c r="B14318" t="s">
        <v>13</v>
      </c>
      <c r="C14318">
        <v>214</v>
      </c>
      <c r="D14318" t="s">
        <v>6020</v>
      </c>
      <c r="E14318" t="s">
        <v>11066</v>
      </c>
      <c r="F14318" t="b">
        <f>IF(tbl_obsv[[#This Row],[conservation_status]]&lt;&gt;"No Intervention",TRUE,FALSE)</f>
        <v>0</v>
      </c>
    </row>
    <row r="14319" spans="1:6" x14ac:dyDescent="0.2">
      <c r="A14319" t="s">
        <v>2257</v>
      </c>
      <c r="B14319" t="s">
        <v>4</v>
      </c>
      <c r="C14319">
        <v>85</v>
      </c>
      <c r="D14319" t="s">
        <v>6122</v>
      </c>
      <c r="E14319" t="s">
        <v>11066</v>
      </c>
      <c r="F14319" t="b">
        <f>IF(tbl_obsv[[#This Row],[conservation_status]]&lt;&gt;"No Intervention",TRUE,FALSE)</f>
        <v>0</v>
      </c>
    </row>
    <row r="14320" spans="1:6" x14ac:dyDescent="0.2">
      <c r="A14320" t="s">
        <v>3540</v>
      </c>
      <c r="B14320" t="s">
        <v>7</v>
      </c>
      <c r="C14320">
        <v>149</v>
      </c>
      <c r="D14320" t="s">
        <v>6122</v>
      </c>
      <c r="E14320" t="s">
        <v>11066</v>
      </c>
      <c r="F14320" t="b">
        <f>IF(tbl_obsv[[#This Row],[conservation_status]]&lt;&gt;"No Intervention",TRUE,FALSE)</f>
        <v>0</v>
      </c>
    </row>
    <row r="14321" spans="1:6" x14ac:dyDescent="0.2">
      <c r="A14321" t="s">
        <v>4501</v>
      </c>
      <c r="B14321" t="s">
        <v>7</v>
      </c>
      <c r="C14321">
        <v>121</v>
      </c>
      <c r="D14321" t="s">
        <v>6122</v>
      </c>
      <c r="E14321" t="s">
        <v>11066</v>
      </c>
      <c r="F14321" t="b">
        <f>IF(tbl_obsv[[#This Row],[conservation_status]]&lt;&gt;"No Intervention",TRUE,FALSE)</f>
        <v>0</v>
      </c>
    </row>
    <row r="14322" spans="1:6" x14ac:dyDescent="0.2">
      <c r="A14322" t="s">
        <v>997</v>
      </c>
      <c r="B14322" t="s">
        <v>7</v>
      </c>
      <c r="C14322">
        <v>145</v>
      </c>
      <c r="D14322" t="s">
        <v>6122</v>
      </c>
      <c r="E14322" t="s">
        <v>11066</v>
      </c>
      <c r="F14322" t="b">
        <f>IF(tbl_obsv[[#This Row],[conservation_status]]&lt;&gt;"No Intervention",TRUE,FALSE)</f>
        <v>0</v>
      </c>
    </row>
    <row r="14323" spans="1:6" x14ac:dyDescent="0.2">
      <c r="A14323" t="s">
        <v>3648</v>
      </c>
      <c r="B14323" t="s">
        <v>13</v>
      </c>
      <c r="C14323">
        <v>216</v>
      </c>
      <c r="D14323" t="s">
        <v>6122</v>
      </c>
      <c r="E14323" t="s">
        <v>11066</v>
      </c>
      <c r="F14323" t="b">
        <f>IF(tbl_obsv[[#This Row],[conservation_status]]&lt;&gt;"No Intervention",TRUE,FALSE)</f>
        <v>0</v>
      </c>
    </row>
    <row r="14324" spans="1:6" x14ac:dyDescent="0.2">
      <c r="A14324" t="s">
        <v>4227</v>
      </c>
      <c r="B14324" t="s">
        <v>9</v>
      </c>
      <c r="C14324">
        <v>109</v>
      </c>
      <c r="D14324" t="s">
        <v>6122</v>
      </c>
      <c r="E14324" t="s">
        <v>11066</v>
      </c>
      <c r="F14324" t="b">
        <f>IF(tbl_obsv[[#This Row],[conservation_status]]&lt;&gt;"No Intervention",TRUE,FALSE)</f>
        <v>0</v>
      </c>
    </row>
    <row r="14325" spans="1:6" x14ac:dyDescent="0.2">
      <c r="A14325" t="s">
        <v>32</v>
      </c>
      <c r="B14325" t="s">
        <v>4</v>
      </c>
      <c r="C14325">
        <v>21</v>
      </c>
      <c r="D14325" t="s">
        <v>6122</v>
      </c>
      <c r="E14325" t="s">
        <v>11066</v>
      </c>
      <c r="F14325" t="b">
        <f>IF(tbl_obsv[[#This Row],[conservation_status]]&lt;&gt;"No Intervention",TRUE,FALSE)</f>
        <v>0</v>
      </c>
    </row>
    <row r="14326" spans="1:6" x14ac:dyDescent="0.2">
      <c r="A14326" t="s">
        <v>3259</v>
      </c>
      <c r="B14326" t="s">
        <v>7</v>
      </c>
      <c r="C14326">
        <v>138</v>
      </c>
      <c r="D14326" t="s">
        <v>6122</v>
      </c>
      <c r="E14326" t="s">
        <v>11066</v>
      </c>
      <c r="F14326" t="b">
        <f>IF(tbl_obsv[[#This Row],[conservation_status]]&lt;&gt;"No Intervention",TRUE,FALSE)</f>
        <v>0</v>
      </c>
    </row>
    <row r="14327" spans="1:6" x14ac:dyDescent="0.2">
      <c r="A14327" t="s">
        <v>5351</v>
      </c>
      <c r="B14327" t="s">
        <v>4</v>
      </c>
      <c r="C14327">
        <v>64</v>
      </c>
      <c r="D14327" t="s">
        <v>6122</v>
      </c>
      <c r="E14327" t="s">
        <v>11066</v>
      </c>
      <c r="F14327" t="b">
        <f>IF(tbl_obsv[[#This Row],[conservation_status]]&lt;&gt;"No Intervention",TRUE,FALSE)</f>
        <v>0</v>
      </c>
    </row>
    <row r="14328" spans="1:6" x14ac:dyDescent="0.2">
      <c r="A14328" t="s">
        <v>4164</v>
      </c>
      <c r="B14328" t="s">
        <v>7</v>
      </c>
      <c r="C14328">
        <v>120</v>
      </c>
      <c r="D14328" t="s">
        <v>6122</v>
      </c>
      <c r="E14328" t="s">
        <v>11066</v>
      </c>
      <c r="F14328" t="b">
        <f>IF(tbl_obsv[[#This Row],[conservation_status]]&lt;&gt;"No Intervention",TRUE,FALSE)</f>
        <v>0</v>
      </c>
    </row>
    <row r="14329" spans="1:6" x14ac:dyDescent="0.2">
      <c r="A14329" t="s">
        <v>3521</v>
      </c>
      <c r="B14329" t="s">
        <v>7</v>
      </c>
      <c r="C14329">
        <v>170</v>
      </c>
      <c r="D14329" t="s">
        <v>6122</v>
      </c>
      <c r="E14329" t="s">
        <v>11066</v>
      </c>
      <c r="F14329" t="b">
        <f>IF(tbl_obsv[[#This Row],[conservation_status]]&lt;&gt;"No Intervention",TRUE,FALSE)</f>
        <v>0</v>
      </c>
    </row>
    <row r="14330" spans="1:6" x14ac:dyDescent="0.2">
      <c r="A14330" t="s">
        <v>623</v>
      </c>
      <c r="B14330" t="s">
        <v>13</v>
      </c>
      <c r="C14330">
        <v>212</v>
      </c>
      <c r="D14330" t="s">
        <v>6122</v>
      </c>
      <c r="E14330" t="s">
        <v>5560</v>
      </c>
      <c r="F14330" t="b">
        <f>IF(tbl_obsv[[#This Row],[conservation_status]]&lt;&gt;"No Intervention",TRUE,FALSE)</f>
        <v>1</v>
      </c>
    </row>
    <row r="14331" spans="1:6" x14ac:dyDescent="0.2">
      <c r="A14331" t="s">
        <v>3241</v>
      </c>
      <c r="B14331" t="s">
        <v>9</v>
      </c>
      <c r="C14331">
        <v>85</v>
      </c>
      <c r="D14331" t="s">
        <v>6122</v>
      </c>
      <c r="E14331" t="s">
        <v>11066</v>
      </c>
      <c r="F14331" t="b">
        <f>IF(tbl_obsv[[#This Row],[conservation_status]]&lt;&gt;"No Intervention",TRUE,FALSE)</f>
        <v>0</v>
      </c>
    </row>
    <row r="14332" spans="1:6" x14ac:dyDescent="0.2">
      <c r="A14332" t="s">
        <v>4824</v>
      </c>
      <c r="B14332" t="s">
        <v>13</v>
      </c>
      <c r="C14332">
        <v>259</v>
      </c>
      <c r="D14332" t="s">
        <v>6122</v>
      </c>
      <c r="E14332" t="s">
        <v>11066</v>
      </c>
      <c r="F14332" t="b">
        <f>IF(tbl_obsv[[#This Row],[conservation_status]]&lt;&gt;"No Intervention",TRUE,FALSE)</f>
        <v>0</v>
      </c>
    </row>
    <row r="14333" spans="1:6" x14ac:dyDescent="0.2">
      <c r="A14333" t="s">
        <v>4725</v>
      </c>
      <c r="B14333" t="s">
        <v>4</v>
      </c>
      <c r="C14333">
        <v>50</v>
      </c>
      <c r="D14333" t="s">
        <v>5551</v>
      </c>
      <c r="E14333" t="s">
        <v>5593</v>
      </c>
      <c r="F14333" t="b">
        <f>IF(tbl_obsv[[#This Row],[conservation_status]]&lt;&gt;"No Intervention",TRUE,FALSE)</f>
        <v>1</v>
      </c>
    </row>
    <row r="14334" spans="1:6" x14ac:dyDescent="0.2">
      <c r="A14334" t="s">
        <v>834</v>
      </c>
      <c r="B14334" t="s">
        <v>4</v>
      </c>
      <c r="C14334">
        <v>58</v>
      </c>
      <c r="D14334" t="s">
        <v>6122</v>
      </c>
      <c r="E14334" t="s">
        <v>11066</v>
      </c>
      <c r="F14334" t="b">
        <f>IF(tbl_obsv[[#This Row],[conservation_status]]&lt;&gt;"No Intervention",TRUE,FALSE)</f>
        <v>0</v>
      </c>
    </row>
    <row r="14335" spans="1:6" x14ac:dyDescent="0.2">
      <c r="A14335" t="s">
        <v>5282</v>
      </c>
      <c r="B14335" t="s">
        <v>9</v>
      </c>
      <c r="C14335">
        <v>104</v>
      </c>
      <c r="D14335" t="s">
        <v>6122</v>
      </c>
      <c r="E14335" t="s">
        <v>11066</v>
      </c>
      <c r="F14335" t="b">
        <f>IF(tbl_obsv[[#This Row],[conservation_status]]&lt;&gt;"No Intervention",TRUE,FALSE)</f>
        <v>0</v>
      </c>
    </row>
    <row r="14336" spans="1:6" x14ac:dyDescent="0.2">
      <c r="A14336" t="s">
        <v>252</v>
      </c>
      <c r="B14336" t="s">
        <v>4</v>
      </c>
      <c r="C14336">
        <v>59</v>
      </c>
      <c r="D14336" t="s">
        <v>8148</v>
      </c>
      <c r="E14336" t="s">
        <v>11066</v>
      </c>
      <c r="F14336" t="b">
        <f>IF(tbl_obsv[[#This Row],[conservation_status]]&lt;&gt;"No Intervention",TRUE,FALSE)</f>
        <v>0</v>
      </c>
    </row>
    <row r="14337" spans="1:6" x14ac:dyDescent="0.2">
      <c r="A14337" t="s">
        <v>1751</v>
      </c>
      <c r="B14337" t="s">
        <v>4</v>
      </c>
      <c r="C14337">
        <v>94</v>
      </c>
      <c r="D14337" t="s">
        <v>6122</v>
      </c>
      <c r="E14337" t="s">
        <v>11066</v>
      </c>
      <c r="F14337" t="b">
        <f>IF(tbl_obsv[[#This Row],[conservation_status]]&lt;&gt;"No Intervention",TRUE,FALSE)</f>
        <v>0</v>
      </c>
    </row>
    <row r="14338" spans="1:6" x14ac:dyDescent="0.2">
      <c r="A14338" t="s">
        <v>2701</v>
      </c>
      <c r="B14338" t="s">
        <v>4</v>
      </c>
      <c r="C14338">
        <v>60</v>
      </c>
      <c r="D14338" t="s">
        <v>6122</v>
      </c>
      <c r="E14338" t="s">
        <v>11066</v>
      </c>
      <c r="F14338" t="b">
        <f>IF(tbl_obsv[[#This Row],[conservation_status]]&lt;&gt;"No Intervention",TRUE,FALSE)</f>
        <v>0</v>
      </c>
    </row>
    <row r="14339" spans="1:6" x14ac:dyDescent="0.2">
      <c r="A14339" t="s">
        <v>5128</v>
      </c>
      <c r="B14339" t="s">
        <v>7</v>
      </c>
      <c r="C14339">
        <v>192</v>
      </c>
      <c r="D14339" t="s">
        <v>6122</v>
      </c>
      <c r="E14339" t="s">
        <v>11066</v>
      </c>
      <c r="F14339" t="b">
        <f>IF(tbl_obsv[[#This Row],[conservation_status]]&lt;&gt;"No Intervention",TRUE,FALSE)</f>
        <v>0</v>
      </c>
    </row>
    <row r="14340" spans="1:6" x14ac:dyDescent="0.2">
      <c r="A14340" t="s">
        <v>5428</v>
      </c>
      <c r="B14340" t="s">
        <v>4</v>
      </c>
      <c r="C14340">
        <v>79</v>
      </c>
      <c r="D14340" t="s">
        <v>6122</v>
      </c>
      <c r="E14340" t="s">
        <v>11066</v>
      </c>
      <c r="F14340" t="b">
        <f>IF(tbl_obsv[[#This Row],[conservation_status]]&lt;&gt;"No Intervention",TRUE,FALSE)</f>
        <v>0</v>
      </c>
    </row>
    <row r="14341" spans="1:6" x14ac:dyDescent="0.2">
      <c r="A14341" t="s">
        <v>2577</v>
      </c>
      <c r="B14341" t="s">
        <v>7</v>
      </c>
      <c r="C14341">
        <v>143</v>
      </c>
      <c r="D14341" t="s">
        <v>6122</v>
      </c>
      <c r="E14341" t="s">
        <v>11066</v>
      </c>
      <c r="F14341" t="b">
        <f>IF(tbl_obsv[[#This Row],[conservation_status]]&lt;&gt;"No Intervention",TRUE,FALSE)</f>
        <v>0</v>
      </c>
    </row>
    <row r="14342" spans="1:6" x14ac:dyDescent="0.2">
      <c r="A14342" t="s">
        <v>4278</v>
      </c>
      <c r="B14342" t="s">
        <v>7</v>
      </c>
      <c r="C14342">
        <v>116</v>
      </c>
      <c r="D14342" t="s">
        <v>5551</v>
      </c>
      <c r="E14342" t="s">
        <v>5560</v>
      </c>
      <c r="F14342" t="b">
        <f>IF(tbl_obsv[[#This Row],[conservation_status]]&lt;&gt;"No Intervention",TRUE,FALSE)</f>
        <v>1</v>
      </c>
    </row>
    <row r="14343" spans="1:6" x14ac:dyDescent="0.2">
      <c r="A14343" t="s">
        <v>2914</v>
      </c>
      <c r="B14343" t="s">
        <v>9</v>
      </c>
      <c r="C14343">
        <v>71</v>
      </c>
      <c r="D14343" t="s">
        <v>6122</v>
      </c>
      <c r="E14343" t="s">
        <v>11066</v>
      </c>
      <c r="F14343" t="b">
        <f>IF(tbl_obsv[[#This Row],[conservation_status]]&lt;&gt;"No Intervention",TRUE,FALSE)</f>
        <v>0</v>
      </c>
    </row>
    <row r="14344" spans="1:6" x14ac:dyDescent="0.2">
      <c r="A14344" t="s">
        <v>4676</v>
      </c>
      <c r="B14344" t="s">
        <v>4</v>
      </c>
      <c r="C14344">
        <v>104</v>
      </c>
      <c r="D14344" t="s">
        <v>6122</v>
      </c>
      <c r="E14344" t="s">
        <v>11066</v>
      </c>
      <c r="F14344" t="b">
        <f>IF(tbl_obsv[[#This Row],[conservation_status]]&lt;&gt;"No Intervention",TRUE,FALSE)</f>
        <v>0</v>
      </c>
    </row>
    <row r="14345" spans="1:6" x14ac:dyDescent="0.2">
      <c r="A14345" t="s">
        <v>4118</v>
      </c>
      <c r="B14345" t="s">
        <v>7</v>
      </c>
      <c r="C14345">
        <v>132</v>
      </c>
      <c r="D14345" t="s">
        <v>6122</v>
      </c>
      <c r="E14345" t="s">
        <v>11066</v>
      </c>
      <c r="F14345" t="b">
        <f>IF(tbl_obsv[[#This Row],[conservation_status]]&lt;&gt;"No Intervention",TRUE,FALSE)</f>
        <v>0</v>
      </c>
    </row>
    <row r="14346" spans="1:6" x14ac:dyDescent="0.2">
      <c r="A14346" t="s">
        <v>2068</v>
      </c>
      <c r="B14346" t="s">
        <v>13</v>
      </c>
      <c r="C14346">
        <v>232</v>
      </c>
      <c r="D14346" t="s">
        <v>6122</v>
      </c>
      <c r="E14346" t="s">
        <v>11066</v>
      </c>
      <c r="F14346" t="b">
        <f>IF(tbl_obsv[[#This Row],[conservation_status]]&lt;&gt;"No Intervention",TRUE,FALSE)</f>
        <v>0</v>
      </c>
    </row>
    <row r="14347" spans="1:6" x14ac:dyDescent="0.2">
      <c r="A14347" t="s">
        <v>5358</v>
      </c>
      <c r="B14347" t="s">
        <v>7</v>
      </c>
      <c r="C14347">
        <v>129</v>
      </c>
      <c r="D14347" t="s">
        <v>6122</v>
      </c>
      <c r="E14347" t="s">
        <v>11066</v>
      </c>
      <c r="F14347" t="b">
        <f>IF(tbl_obsv[[#This Row],[conservation_status]]&lt;&gt;"No Intervention",TRUE,FALSE)</f>
        <v>0</v>
      </c>
    </row>
    <row r="14348" spans="1:6" x14ac:dyDescent="0.2">
      <c r="A14348" t="s">
        <v>564</v>
      </c>
      <c r="B14348" t="s">
        <v>7</v>
      </c>
      <c r="C14348">
        <v>152</v>
      </c>
      <c r="D14348" t="s">
        <v>6122</v>
      </c>
      <c r="E14348" t="s">
        <v>11066</v>
      </c>
      <c r="F14348" t="b">
        <f>IF(tbl_obsv[[#This Row],[conservation_status]]&lt;&gt;"No Intervention",TRUE,FALSE)</f>
        <v>0</v>
      </c>
    </row>
    <row r="14349" spans="1:6" x14ac:dyDescent="0.2">
      <c r="A14349" t="s">
        <v>761</v>
      </c>
      <c r="B14349" t="s">
        <v>13</v>
      </c>
      <c r="C14349">
        <v>212</v>
      </c>
      <c r="D14349" t="s">
        <v>5551</v>
      </c>
      <c r="E14349" t="s">
        <v>11066</v>
      </c>
      <c r="F14349" t="b">
        <f>IF(tbl_obsv[[#This Row],[conservation_status]]&lt;&gt;"No Intervention",TRUE,FALSE)</f>
        <v>0</v>
      </c>
    </row>
    <row r="14350" spans="1:6" x14ac:dyDescent="0.2">
      <c r="A14350" t="s">
        <v>4143</v>
      </c>
      <c r="B14350" t="s">
        <v>9</v>
      </c>
      <c r="C14350">
        <v>94</v>
      </c>
      <c r="D14350" t="s">
        <v>6122</v>
      </c>
      <c r="E14350" t="s">
        <v>11066</v>
      </c>
      <c r="F14350" t="b">
        <f>IF(tbl_obsv[[#This Row],[conservation_status]]&lt;&gt;"No Intervention",TRUE,FALSE)</f>
        <v>0</v>
      </c>
    </row>
    <row r="14351" spans="1:6" x14ac:dyDescent="0.2">
      <c r="A14351" t="s">
        <v>846</v>
      </c>
      <c r="B14351" t="s">
        <v>9</v>
      </c>
      <c r="C14351">
        <v>85</v>
      </c>
      <c r="D14351" t="s">
        <v>6122</v>
      </c>
      <c r="E14351" t="s">
        <v>11066</v>
      </c>
      <c r="F14351" t="b">
        <f>IF(tbl_obsv[[#This Row],[conservation_status]]&lt;&gt;"No Intervention",TRUE,FALSE)</f>
        <v>0</v>
      </c>
    </row>
    <row r="14352" spans="1:6" x14ac:dyDescent="0.2">
      <c r="A14352" t="s">
        <v>2972</v>
      </c>
      <c r="B14352" t="s">
        <v>7</v>
      </c>
      <c r="C14352">
        <v>160</v>
      </c>
      <c r="D14352" t="s">
        <v>6122</v>
      </c>
      <c r="E14352" t="s">
        <v>11066</v>
      </c>
      <c r="F14352" t="b">
        <f>IF(tbl_obsv[[#This Row],[conservation_status]]&lt;&gt;"No Intervention",TRUE,FALSE)</f>
        <v>0</v>
      </c>
    </row>
    <row r="14353" spans="1:6" x14ac:dyDescent="0.2">
      <c r="A14353" t="s">
        <v>4257</v>
      </c>
      <c r="B14353" t="s">
        <v>4</v>
      </c>
      <c r="C14353">
        <v>57</v>
      </c>
      <c r="D14353" t="s">
        <v>6122</v>
      </c>
      <c r="E14353" t="s">
        <v>11066</v>
      </c>
      <c r="F14353" t="b">
        <f>IF(tbl_obsv[[#This Row],[conservation_status]]&lt;&gt;"No Intervention",TRUE,FALSE)</f>
        <v>0</v>
      </c>
    </row>
    <row r="14354" spans="1:6" x14ac:dyDescent="0.2">
      <c r="A14354" t="s">
        <v>1893</v>
      </c>
      <c r="B14354" t="s">
        <v>7</v>
      </c>
      <c r="C14354">
        <v>126</v>
      </c>
      <c r="D14354" t="s">
        <v>6122</v>
      </c>
      <c r="E14354" t="s">
        <v>11066</v>
      </c>
      <c r="F14354" t="b">
        <f>IF(tbl_obsv[[#This Row],[conservation_status]]&lt;&gt;"No Intervention",TRUE,FALSE)</f>
        <v>0</v>
      </c>
    </row>
    <row r="14355" spans="1:6" x14ac:dyDescent="0.2">
      <c r="A14355" t="s">
        <v>3352</v>
      </c>
      <c r="B14355" t="s">
        <v>7</v>
      </c>
      <c r="C14355">
        <v>127</v>
      </c>
      <c r="D14355" t="s">
        <v>6122</v>
      </c>
      <c r="E14355" t="s">
        <v>11066</v>
      </c>
      <c r="F14355" t="b">
        <f>IF(tbl_obsv[[#This Row],[conservation_status]]&lt;&gt;"No Intervention",TRUE,FALSE)</f>
        <v>0</v>
      </c>
    </row>
    <row r="14356" spans="1:6" x14ac:dyDescent="0.2">
      <c r="A14356" t="s">
        <v>2024</v>
      </c>
      <c r="B14356" t="s">
        <v>9</v>
      </c>
      <c r="C14356">
        <v>127</v>
      </c>
      <c r="D14356" t="s">
        <v>6122</v>
      </c>
      <c r="E14356" t="s">
        <v>11066</v>
      </c>
      <c r="F14356" t="b">
        <f>IF(tbl_obsv[[#This Row],[conservation_status]]&lt;&gt;"No Intervention",TRUE,FALSE)</f>
        <v>0</v>
      </c>
    </row>
    <row r="14357" spans="1:6" x14ac:dyDescent="0.2">
      <c r="A14357" t="s">
        <v>4448</v>
      </c>
      <c r="B14357" t="s">
        <v>13</v>
      </c>
      <c r="C14357">
        <v>249</v>
      </c>
      <c r="D14357" t="s">
        <v>6122</v>
      </c>
      <c r="E14357" t="s">
        <v>11066</v>
      </c>
      <c r="F14357" t="b">
        <f>IF(tbl_obsv[[#This Row],[conservation_status]]&lt;&gt;"No Intervention",TRUE,FALSE)</f>
        <v>0</v>
      </c>
    </row>
    <row r="14358" spans="1:6" x14ac:dyDescent="0.2">
      <c r="A14358" t="s">
        <v>2220</v>
      </c>
      <c r="B14358" t="s">
        <v>9</v>
      </c>
      <c r="C14358">
        <v>85</v>
      </c>
      <c r="D14358" t="s">
        <v>5551</v>
      </c>
      <c r="E14358" t="s">
        <v>11066</v>
      </c>
      <c r="F14358" t="b">
        <f>IF(tbl_obsv[[#This Row],[conservation_status]]&lt;&gt;"No Intervention",TRUE,FALSE)</f>
        <v>0</v>
      </c>
    </row>
    <row r="14359" spans="1:6" x14ac:dyDescent="0.2">
      <c r="A14359" t="s">
        <v>1317</v>
      </c>
      <c r="B14359" t="s">
        <v>9</v>
      </c>
      <c r="C14359">
        <v>102</v>
      </c>
      <c r="D14359" t="s">
        <v>6122</v>
      </c>
      <c r="E14359" t="s">
        <v>11066</v>
      </c>
      <c r="F14359" t="b">
        <f>IF(tbl_obsv[[#This Row],[conservation_status]]&lt;&gt;"No Intervention",TRUE,FALSE)</f>
        <v>0</v>
      </c>
    </row>
    <row r="14360" spans="1:6" x14ac:dyDescent="0.2">
      <c r="A14360" t="s">
        <v>2147</v>
      </c>
      <c r="B14360" t="s">
        <v>13</v>
      </c>
      <c r="C14360">
        <v>235</v>
      </c>
      <c r="D14360" t="s">
        <v>6122</v>
      </c>
      <c r="E14360" t="s">
        <v>11066</v>
      </c>
      <c r="F14360" t="b">
        <f>IF(tbl_obsv[[#This Row],[conservation_status]]&lt;&gt;"No Intervention",TRUE,FALSE)</f>
        <v>0</v>
      </c>
    </row>
    <row r="14361" spans="1:6" x14ac:dyDescent="0.2">
      <c r="A14361" t="s">
        <v>4208</v>
      </c>
      <c r="B14361" t="s">
        <v>9</v>
      </c>
      <c r="C14361">
        <v>111</v>
      </c>
      <c r="D14361" t="s">
        <v>6122</v>
      </c>
      <c r="E14361" t="s">
        <v>11066</v>
      </c>
      <c r="F14361" t="b">
        <f>IF(tbl_obsv[[#This Row],[conservation_status]]&lt;&gt;"No Intervention",TRUE,FALSE)</f>
        <v>0</v>
      </c>
    </row>
    <row r="14362" spans="1:6" x14ac:dyDescent="0.2">
      <c r="A14362" t="s">
        <v>5339</v>
      </c>
      <c r="B14362" t="s">
        <v>4</v>
      </c>
      <c r="C14362">
        <v>78</v>
      </c>
      <c r="D14362" t="s">
        <v>6122</v>
      </c>
      <c r="E14362" t="s">
        <v>11066</v>
      </c>
      <c r="F14362" t="b">
        <f>IF(tbl_obsv[[#This Row],[conservation_status]]&lt;&gt;"No Intervention",TRUE,FALSE)</f>
        <v>0</v>
      </c>
    </row>
    <row r="14363" spans="1:6" x14ac:dyDescent="0.2">
      <c r="A14363" t="s">
        <v>2247</v>
      </c>
      <c r="B14363" t="s">
        <v>4</v>
      </c>
      <c r="C14363">
        <v>59</v>
      </c>
      <c r="D14363" t="s">
        <v>6122</v>
      </c>
      <c r="E14363" t="s">
        <v>11066</v>
      </c>
      <c r="F14363" t="b">
        <f>IF(tbl_obsv[[#This Row],[conservation_status]]&lt;&gt;"No Intervention",TRUE,FALSE)</f>
        <v>0</v>
      </c>
    </row>
    <row r="14364" spans="1:6" x14ac:dyDescent="0.2">
      <c r="A14364" t="s">
        <v>5441</v>
      </c>
      <c r="B14364" t="s">
        <v>9</v>
      </c>
      <c r="C14364">
        <v>85</v>
      </c>
      <c r="D14364" t="s">
        <v>6122</v>
      </c>
      <c r="E14364" t="s">
        <v>11066</v>
      </c>
      <c r="F14364" t="b">
        <f>IF(tbl_obsv[[#This Row],[conservation_status]]&lt;&gt;"No Intervention",TRUE,FALSE)</f>
        <v>0</v>
      </c>
    </row>
    <row r="14365" spans="1:6" x14ac:dyDescent="0.2">
      <c r="A14365" t="s">
        <v>2364</v>
      </c>
      <c r="B14365" t="s">
        <v>7</v>
      </c>
      <c r="C14365">
        <v>133</v>
      </c>
      <c r="D14365" t="s">
        <v>6020</v>
      </c>
      <c r="E14365" t="s">
        <v>11066</v>
      </c>
      <c r="F14365" t="b">
        <f>IF(tbl_obsv[[#This Row],[conservation_status]]&lt;&gt;"No Intervention",TRUE,FALSE)</f>
        <v>0</v>
      </c>
    </row>
    <row r="14366" spans="1:6" x14ac:dyDescent="0.2">
      <c r="A14366" t="s">
        <v>3547</v>
      </c>
      <c r="B14366" t="s">
        <v>9</v>
      </c>
      <c r="C14366">
        <v>89</v>
      </c>
      <c r="D14366" t="s">
        <v>6122</v>
      </c>
      <c r="E14366" t="s">
        <v>11066</v>
      </c>
      <c r="F14366" t="b">
        <f>IF(tbl_obsv[[#This Row],[conservation_status]]&lt;&gt;"No Intervention",TRUE,FALSE)</f>
        <v>0</v>
      </c>
    </row>
    <row r="14367" spans="1:6" x14ac:dyDescent="0.2">
      <c r="A14367" t="s">
        <v>2295</v>
      </c>
      <c r="B14367" t="s">
        <v>9</v>
      </c>
      <c r="C14367">
        <v>97</v>
      </c>
      <c r="D14367" t="s">
        <v>6122</v>
      </c>
      <c r="E14367" t="s">
        <v>11066</v>
      </c>
      <c r="F14367" t="b">
        <f>IF(tbl_obsv[[#This Row],[conservation_status]]&lt;&gt;"No Intervention",TRUE,FALSE)</f>
        <v>0</v>
      </c>
    </row>
    <row r="14368" spans="1:6" x14ac:dyDescent="0.2">
      <c r="A14368" t="s">
        <v>4381</v>
      </c>
      <c r="B14368" t="s">
        <v>7</v>
      </c>
      <c r="C14368">
        <v>96</v>
      </c>
      <c r="D14368" t="s">
        <v>6122</v>
      </c>
      <c r="E14368" t="s">
        <v>11066</v>
      </c>
      <c r="F14368" t="b">
        <f>IF(tbl_obsv[[#This Row],[conservation_status]]&lt;&gt;"No Intervention",TRUE,FALSE)</f>
        <v>0</v>
      </c>
    </row>
    <row r="14369" spans="1:6" x14ac:dyDescent="0.2">
      <c r="A14369" t="s">
        <v>2341</v>
      </c>
      <c r="B14369" t="s">
        <v>4</v>
      </c>
      <c r="C14369">
        <v>98</v>
      </c>
      <c r="D14369" t="s">
        <v>5551</v>
      </c>
      <c r="E14369" t="s">
        <v>11066</v>
      </c>
      <c r="F14369" t="b">
        <f>IF(tbl_obsv[[#This Row],[conservation_status]]&lt;&gt;"No Intervention",TRUE,FALSE)</f>
        <v>0</v>
      </c>
    </row>
    <row r="14370" spans="1:6" x14ac:dyDescent="0.2">
      <c r="A14370" t="s">
        <v>4393</v>
      </c>
      <c r="B14370" t="s">
        <v>9</v>
      </c>
      <c r="C14370">
        <v>95</v>
      </c>
      <c r="D14370" t="s">
        <v>6020</v>
      </c>
      <c r="E14370" t="s">
        <v>11066</v>
      </c>
      <c r="F14370" t="b">
        <f>IF(tbl_obsv[[#This Row],[conservation_status]]&lt;&gt;"No Intervention",TRUE,FALSE)</f>
        <v>0</v>
      </c>
    </row>
    <row r="14371" spans="1:6" x14ac:dyDescent="0.2">
      <c r="A14371" t="s">
        <v>2552</v>
      </c>
      <c r="B14371" t="s">
        <v>7</v>
      </c>
      <c r="C14371">
        <v>184</v>
      </c>
      <c r="D14371" t="s">
        <v>6122</v>
      </c>
      <c r="E14371" t="s">
        <v>11066</v>
      </c>
      <c r="F14371" t="b">
        <f>IF(tbl_obsv[[#This Row],[conservation_status]]&lt;&gt;"No Intervention",TRUE,FALSE)</f>
        <v>0</v>
      </c>
    </row>
    <row r="14372" spans="1:6" x14ac:dyDescent="0.2">
      <c r="A14372" t="s">
        <v>5311</v>
      </c>
      <c r="B14372" t="s">
        <v>13</v>
      </c>
      <c r="C14372">
        <v>229</v>
      </c>
      <c r="D14372" t="s">
        <v>6122</v>
      </c>
      <c r="E14372" t="s">
        <v>11066</v>
      </c>
      <c r="F14372" t="b">
        <f>IF(tbl_obsv[[#This Row],[conservation_status]]&lt;&gt;"No Intervention",TRUE,FALSE)</f>
        <v>0</v>
      </c>
    </row>
    <row r="14373" spans="1:6" x14ac:dyDescent="0.2">
      <c r="A14373" t="s">
        <v>2863</v>
      </c>
      <c r="B14373" t="s">
        <v>9</v>
      </c>
      <c r="C14373">
        <v>97</v>
      </c>
      <c r="D14373" t="s">
        <v>6122</v>
      </c>
      <c r="E14373" t="s">
        <v>11066</v>
      </c>
      <c r="F14373" t="b">
        <f>IF(tbl_obsv[[#This Row],[conservation_status]]&lt;&gt;"No Intervention",TRUE,FALSE)</f>
        <v>0</v>
      </c>
    </row>
    <row r="14374" spans="1:6" x14ac:dyDescent="0.2">
      <c r="A14374" t="s">
        <v>4358</v>
      </c>
      <c r="B14374" t="s">
        <v>13</v>
      </c>
      <c r="C14374">
        <v>276</v>
      </c>
      <c r="D14374" t="s">
        <v>6122</v>
      </c>
      <c r="E14374" t="s">
        <v>11066</v>
      </c>
      <c r="F14374" t="b">
        <f>IF(tbl_obsv[[#This Row],[conservation_status]]&lt;&gt;"No Intervention",TRUE,FALSE)</f>
        <v>0</v>
      </c>
    </row>
    <row r="14375" spans="1:6" x14ac:dyDescent="0.2">
      <c r="A14375" t="s">
        <v>3368</v>
      </c>
      <c r="B14375" t="s">
        <v>13</v>
      </c>
      <c r="C14375">
        <v>221</v>
      </c>
      <c r="D14375" t="s">
        <v>6122</v>
      </c>
      <c r="E14375" t="s">
        <v>11066</v>
      </c>
      <c r="F14375" t="b">
        <f>IF(tbl_obsv[[#This Row],[conservation_status]]&lt;&gt;"No Intervention",TRUE,FALSE)</f>
        <v>0</v>
      </c>
    </row>
    <row r="14376" spans="1:6" x14ac:dyDescent="0.2">
      <c r="A14376" t="s">
        <v>2266</v>
      </c>
      <c r="B14376" t="s">
        <v>7</v>
      </c>
      <c r="C14376">
        <v>128</v>
      </c>
      <c r="D14376" t="s">
        <v>6122</v>
      </c>
      <c r="E14376" t="s">
        <v>11066</v>
      </c>
      <c r="F14376" t="b">
        <f>IF(tbl_obsv[[#This Row],[conservation_status]]&lt;&gt;"No Intervention",TRUE,FALSE)</f>
        <v>0</v>
      </c>
    </row>
    <row r="14377" spans="1:6" x14ac:dyDescent="0.2">
      <c r="A14377" t="s">
        <v>856</v>
      </c>
      <c r="B14377" t="s">
        <v>9</v>
      </c>
      <c r="C14377">
        <v>102</v>
      </c>
      <c r="D14377" t="s">
        <v>6122</v>
      </c>
      <c r="E14377" t="s">
        <v>11066</v>
      </c>
      <c r="F14377" t="b">
        <f>IF(tbl_obsv[[#This Row],[conservation_status]]&lt;&gt;"No Intervention",TRUE,FALSE)</f>
        <v>0</v>
      </c>
    </row>
    <row r="14378" spans="1:6" x14ac:dyDescent="0.2">
      <c r="A14378" t="s">
        <v>3898</v>
      </c>
      <c r="B14378" t="s">
        <v>13</v>
      </c>
      <c r="C14378">
        <v>243</v>
      </c>
      <c r="D14378" t="s">
        <v>6122</v>
      </c>
      <c r="E14378" t="s">
        <v>11066</v>
      </c>
      <c r="F14378" t="b">
        <f>IF(tbl_obsv[[#This Row],[conservation_status]]&lt;&gt;"No Intervention",TRUE,FALSE)</f>
        <v>0</v>
      </c>
    </row>
    <row r="14379" spans="1:6" x14ac:dyDescent="0.2">
      <c r="A14379" t="s">
        <v>1122</v>
      </c>
      <c r="B14379" t="s">
        <v>7</v>
      </c>
      <c r="C14379">
        <v>144</v>
      </c>
      <c r="D14379" t="s">
        <v>6122</v>
      </c>
      <c r="E14379" t="s">
        <v>11066</v>
      </c>
      <c r="F14379" t="b">
        <f>IF(tbl_obsv[[#This Row],[conservation_status]]&lt;&gt;"No Intervention",TRUE,FALSE)</f>
        <v>0</v>
      </c>
    </row>
    <row r="14380" spans="1:6" x14ac:dyDescent="0.2">
      <c r="A14380" t="s">
        <v>513</v>
      </c>
      <c r="B14380" t="s">
        <v>9</v>
      </c>
      <c r="C14380">
        <v>107</v>
      </c>
      <c r="D14380" t="s">
        <v>6122</v>
      </c>
      <c r="E14380" t="s">
        <v>11066</v>
      </c>
      <c r="F14380" t="b">
        <f>IF(tbl_obsv[[#This Row],[conservation_status]]&lt;&gt;"No Intervention",TRUE,FALSE)</f>
        <v>0</v>
      </c>
    </row>
    <row r="14381" spans="1:6" x14ac:dyDescent="0.2">
      <c r="A14381" t="s">
        <v>4444</v>
      </c>
      <c r="B14381" t="s">
        <v>9</v>
      </c>
      <c r="C14381">
        <v>96</v>
      </c>
      <c r="D14381" t="s">
        <v>6122</v>
      </c>
      <c r="E14381" t="s">
        <v>11066</v>
      </c>
      <c r="F14381" t="b">
        <f>IF(tbl_obsv[[#This Row],[conservation_status]]&lt;&gt;"No Intervention",TRUE,FALSE)</f>
        <v>0</v>
      </c>
    </row>
    <row r="14382" spans="1:6" x14ac:dyDescent="0.2">
      <c r="A14382" t="s">
        <v>2238</v>
      </c>
      <c r="B14382" t="s">
        <v>7</v>
      </c>
      <c r="C14382">
        <v>129</v>
      </c>
      <c r="D14382" t="s">
        <v>6122</v>
      </c>
      <c r="E14382" t="s">
        <v>11066</v>
      </c>
      <c r="F14382" t="b">
        <f>IF(tbl_obsv[[#This Row],[conservation_status]]&lt;&gt;"No Intervention",TRUE,FALSE)</f>
        <v>0</v>
      </c>
    </row>
    <row r="14383" spans="1:6" x14ac:dyDescent="0.2">
      <c r="A14383" t="s">
        <v>1698</v>
      </c>
      <c r="B14383" t="s">
        <v>13</v>
      </c>
      <c r="C14383">
        <v>231</v>
      </c>
      <c r="D14383" t="s">
        <v>6122</v>
      </c>
      <c r="E14383" t="s">
        <v>11066</v>
      </c>
      <c r="F14383" t="b">
        <f>IF(tbl_obsv[[#This Row],[conservation_status]]&lt;&gt;"No Intervention",TRUE,FALSE)</f>
        <v>0</v>
      </c>
    </row>
    <row r="14384" spans="1:6" x14ac:dyDescent="0.2">
      <c r="A14384" t="s">
        <v>4249</v>
      </c>
      <c r="B14384" t="s">
        <v>9</v>
      </c>
      <c r="C14384">
        <v>106</v>
      </c>
      <c r="D14384" t="s">
        <v>5909</v>
      </c>
      <c r="E14384" t="s">
        <v>11066</v>
      </c>
      <c r="F14384" t="b">
        <f>IF(tbl_obsv[[#This Row],[conservation_status]]&lt;&gt;"No Intervention",TRUE,FALSE)</f>
        <v>0</v>
      </c>
    </row>
    <row r="14385" spans="1:6" x14ac:dyDescent="0.2">
      <c r="A14385" t="s">
        <v>4122</v>
      </c>
      <c r="B14385" t="s">
        <v>7</v>
      </c>
      <c r="C14385">
        <v>186</v>
      </c>
      <c r="D14385" t="s">
        <v>6122</v>
      </c>
      <c r="E14385" t="s">
        <v>11066</v>
      </c>
      <c r="F14385" t="b">
        <f>IF(tbl_obsv[[#This Row],[conservation_status]]&lt;&gt;"No Intervention",TRUE,FALSE)</f>
        <v>0</v>
      </c>
    </row>
    <row r="14386" spans="1:6" x14ac:dyDescent="0.2">
      <c r="A14386" t="s">
        <v>620</v>
      </c>
      <c r="B14386" t="s">
        <v>4</v>
      </c>
      <c r="C14386">
        <v>80</v>
      </c>
      <c r="D14386" t="s">
        <v>6122</v>
      </c>
      <c r="E14386" t="s">
        <v>5560</v>
      </c>
      <c r="F14386" t="b">
        <f>IF(tbl_obsv[[#This Row],[conservation_status]]&lt;&gt;"No Intervention",TRUE,FALSE)</f>
        <v>1</v>
      </c>
    </row>
    <row r="14387" spans="1:6" x14ac:dyDescent="0.2">
      <c r="A14387" t="s">
        <v>890</v>
      </c>
      <c r="B14387" t="s">
        <v>7</v>
      </c>
      <c r="C14387">
        <v>191</v>
      </c>
      <c r="D14387" t="s">
        <v>5551</v>
      </c>
      <c r="E14387" t="s">
        <v>11066</v>
      </c>
      <c r="F14387" t="b">
        <f>IF(tbl_obsv[[#This Row],[conservation_status]]&lt;&gt;"No Intervention",TRUE,FALSE)</f>
        <v>0</v>
      </c>
    </row>
    <row r="14388" spans="1:6" x14ac:dyDescent="0.2">
      <c r="A14388" t="s">
        <v>1059</v>
      </c>
      <c r="B14388" t="s">
        <v>7</v>
      </c>
      <c r="C14388">
        <v>146</v>
      </c>
      <c r="D14388" t="s">
        <v>6122</v>
      </c>
      <c r="E14388" t="s">
        <v>11066</v>
      </c>
      <c r="F14388" t="b">
        <f>IF(tbl_obsv[[#This Row],[conservation_status]]&lt;&gt;"No Intervention",TRUE,FALSE)</f>
        <v>0</v>
      </c>
    </row>
    <row r="14389" spans="1:6" x14ac:dyDescent="0.2">
      <c r="A14389" t="s">
        <v>3819</v>
      </c>
      <c r="B14389" t="s">
        <v>4</v>
      </c>
      <c r="C14389">
        <v>87</v>
      </c>
      <c r="D14389" t="s">
        <v>6122</v>
      </c>
      <c r="E14389" t="s">
        <v>11066</v>
      </c>
      <c r="F14389" t="b">
        <f>IF(tbl_obsv[[#This Row],[conservation_status]]&lt;&gt;"No Intervention",TRUE,FALSE)</f>
        <v>0</v>
      </c>
    </row>
    <row r="14390" spans="1:6" x14ac:dyDescent="0.2">
      <c r="A14390" t="s">
        <v>2275</v>
      </c>
      <c r="B14390" t="s">
        <v>4</v>
      </c>
      <c r="C14390">
        <v>49</v>
      </c>
      <c r="D14390" t="s">
        <v>6122</v>
      </c>
      <c r="E14390" t="s">
        <v>5560</v>
      </c>
      <c r="F14390" t="b">
        <f>IF(tbl_obsv[[#This Row],[conservation_status]]&lt;&gt;"No Intervention",TRUE,FALSE)</f>
        <v>1</v>
      </c>
    </row>
    <row r="14391" spans="1:6" x14ac:dyDescent="0.2">
      <c r="A14391" t="s">
        <v>4550</v>
      </c>
      <c r="B14391" t="s">
        <v>13</v>
      </c>
      <c r="C14391">
        <v>274</v>
      </c>
      <c r="D14391" t="s">
        <v>6122</v>
      </c>
      <c r="E14391" t="s">
        <v>11066</v>
      </c>
      <c r="F14391" t="b">
        <f>IF(tbl_obsv[[#This Row],[conservation_status]]&lt;&gt;"No Intervention",TRUE,FALSE)</f>
        <v>0</v>
      </c>
    </row>
    <row r="14392" spans="1:6" x14ac:dyDescent="0.2">
      <c r="A14392" t="s">
        <v>357</v>
      </c>
      <c r="B14392" t="s">
        <v>9</v>
      </c>
      <c r="C14392">
        <v>105</v>
      </c>
      <c r="D14392" t="s">
        <v>6122</v>
      </c>
      <c r="E14392" t="s">
        <v>11066</v>
      </c>
      <c r="F14392" t="b">
        <f>IF(tbl_obsv[[#This Row],[conservation_status]]&lt;&gt;"No Intervention",TRUE,FALSE)</f>
        <v>0</v>
      </c>
    </row>
    <row r="14393" spans="1:6" x14ac:dyDescent="0.2">
      <c r="A14393" t="s">
        <v>1908</v>
      </c>
      <c r="B14393" t="s">
        <v>13</v>
      </c>
      <c r="C14393">
        <v>254</v>
      </c>
      <c r="D14393" t="s">
        <v>6122</v>
      </c>
      <c r="E14393" t="s">
        <v>11066</v>
      </c>
      <c r="F14393" t="b">
        <f>IF(tbl_obsv[[#This Row],[conservation_status]]&lt;&gt;"No Intervention",TRUE,FALSE)</f>
        <v>0</v>
      </c>
    </row>
    <row r="14394" spans="1:6" x14ac:dyDescent="0.2">
      <c r="A14394" t="s">
        <v>3154</v>
      </c>
      <c r="B14394" t="s">
        <v>9</v>
      </c>
      <c r="C14394">
        <v>105</v>
      </c>
      <c r="D14394" t="s">
        <v>6122</v>
      </c>
      <c r="E14394" t="s">
        <v>11066</v>
      </c>
      <c r="F14394" t="b">
        <f>IF(tbl_obsv[[#This Row],[conservation_status]]&lt;&gt;"No Intervention",TRUE,FALSE)</f>
        <v>0</v>
      </c>
    </row>
    <row r="14395" spans="1:6" x14ac:dyDescent="0.2">
      <c r="A14395" t="s">
        <v>4936</v>
      </c>
      <c r="B14395" t="s">
        <v>13</v>
      </c>
      <c r="C14395">
        <v>263</v>
      </c>
      <c r="D14395" t="s">
        <v>8148</v>
      </c>
      <c r="E14395" t="s">
        <v>11066</v>
      </c>
      <c r="F14395" t="b">
        <f>IF(tbl_obsv[[#This Row],[conservation_status]]&lt;&gt;"No Intervention",TRUE,FALSE)</f>
        <v>0</v>
      </c>
    </row>
    <row r="14396" spans="1:6" x14ac:dyDescent="0.2">
      <c r="A14396" t="s">
        <v>4743</v>
      </c>
      <c r="B14396" t="s">
        <v>13</v>
      </c>
      <c r="C14396">
        <v>249</v>
      </c>
      <c r="D14396" t="s">
        <v>6122</v>
      </c>
      <c r="E14396" t="s">
        <v>11066</v>
      </c>
      <c r="F14396" t="b">
        <f>IF(tbl_obsv[[#This Row],[conservation_status]]&lt;&gt;"No Intervention",TRUE,FALSE)</f>
        <v>0</v>
      </c>
    </row>
    <row r="14397" spans="1:6" x14ac:dyDescent="0.2">
      <c r="A14397" t="s">
        <v>2874</v>
      </c>
      <c r="B14397" t="s">
        <v>13</v>
      </c>
      <c r="C14397">
        <v>226</v>
      </c>
      <c r="D14397" t="s">
        <v>6122</v>
      </c>
      <c r="E14397" t="s">
        <v>11066</v>
      </c>
      <c r="F14397" t="b">
        <f>IF(tbl_obsv[[#This Row],[conservation_status]]&lt;&gt;"No Intervention",TRUE,FALSE)</f>
        <v>0</v>
      </c>
    </row>
    <row r="14398" spans="1:6" x14ac:dyDescent="0.2">
      <c r="A14398" t="s">
        <v>632</v>
      </c>
      <c r="B14398" t="s">
        <v>4</v>
      </c>
      <c r="C14398">
        <v>33</v>
      </c>
      <c r="D14398" t="s">
        <v>6122</v>
      </c>
      <c r="E14398" t="s">
        <v>11066</v>
      </c>
      <c r="F14398" t="b">
        <f>IF(tbl_obsv[[#This Row],[conservation_status]]&lt;&gt;"No Intervention",TRUE,FALSE)</f>
        <v>0</v>
      </c>
    </row>
    <row r="14399" spans="1:6" x14ac:dyDescent="0.2">
      <c r="A14399" t="s">
        <v>1703</v>
      </c>
      <c r="B14399" t="s">
        <v>9</v>
      </c>
      <c r="C14399">
        <v>92</v>
      </c>
      <c r="D14399" t="s">
        <v>6122</v>
      </c>
      <c r="E14399" t="s">
        <v>11066</v>
      </c>
      <c r="F14399" t="b">
        <f>IF(tbl_obsv[[#This Row],[conservation_status]]&lt;&gt;"No Intervention",TRUE,FALSE)</f>
        <v>0</v>
      </c>
    </row>
    <row r="14400" spans="1:6" x14ac:dyDescent="0.2">
      <c r="A14400" t="s">
        <v>4645</v>
      </c>
      <c r="B14400" t="s">
        <v>7</v>
      </c>
      <c r="C14400">
        <v>158</v>
      </c>
      <c r="D14400" t="s">
        <v>6122</v>
      </c>
      <c r="E14400" t="s">
        <v>11066</v>
      </c>
      <c r="F14400" t="b">
        <f>IF(tbl_obsv[[#This Row],[conservation_status]]&lt;&gt;"No Intervention",TRUE,FALSE)</f>
        <v>0</v>
      </c>
    </row>
    <row r="14401" spans="1:6" x14ac:dyDescent="0.2">
      <c r="A14401" t="s">
        <v>5442</v>
      </c>
      <c r="B14401" t="s">
        <v>4</v>
      </c>
      <c r="C14401">
        <v>90</v>
      </c>
      <c r="D14401" t="s">
        <v>6122</v>
      </c>
      <c r="E14401" t="s">
        <v>11066</v>
      </c>
      <c r="F14401" t="b">
        <f>IF(tbl_obsv[[#This Row],[conservation_status]]&lt;&gt;"No Intervention",TRUE,FALSE)</f>
        <v>0</v>
      </c>
    </row>
    <row r="14402" spans="1:6" x14ac:dyDescent="0.2">
      <c r="A14402" t="s">
        <v>2543</v>
      </c>
      <c r="B14402" t="s">
        <v>9</v>
      </c>
      <c r="C14402">
        <v>81</v>
      </c>
      <c r="D14402" t="s">
        <v>5644</v>
      </c>
      <c r="E14402" t="s">
        <v>11066</v>
      </c>
      <c r="F14402" t="b">
        <f>IF(tbl_obsv[[#This Row],[conservation_status]]&lt;&gt;"No Intervention",TRUE,FALSE)</f>
        <v>0</v>
      </c>
    </row>
    <row r="14403" spans="1:6" x14ac:dyDescent="0.2">
      <c r="A14403" t="s">
        <v>3164</v>
      </c>
      <c r="B14403" t="s">
        <v>7</v>
      </c>
      <c r="C14403">
        <v>157</v>
      </c>
      <c r="D14403" t="s">
        <v>6122</v>
      </c>
      <c r="E14403" t="s">
        <v>11066</v>
      </c>
      <c r="F14403" t="b">
        <f>IF(tbl_obsv[[#This Row],[conservation_status]]&lt;&gt;"No Intervention",TRUE,FALSE)</f>
        <v>0</v>
      </c>
    </row>
    <row r="14404" spans="1:6" x14ac:dyDescent="0.2">
      <c r="A14404" t="s">
        <v>5443</v>
      </c>
      <c r="B14404" t="s">
        <v>7</v>
      </c>
      <c r="C14404">
        <v>136</v>
      </c>
      <c r="D14404" t="s">
        <v>6122</v>
      </c>
      <c r="E14404" t="s">
        <v>11066</v>
      </c>
      <c r="F14404" t="b">
        <f>IF(tbl_obsv[[#This Row],[conservation_status]]&lt;&gt;"No Intervention",TRUE,FALSE)</f>
        <v>0</v>
      </c>
    </row>
    <row r="14405" spans="1:6" x14ac:dyDescent="0.2">
      <c r="A14405" t="s">
        <v>5415</v>
      </c>
      <c r="B14405" t="s">
        <v>7</v>
      </c>
      <c r="C14405">
        <v>137</v>
      </c>
      <c r="D14405" t="s">
        <v>6122</v>
      </c>
      <c r="E14405" t="s">
        <v>11066</v>
      </c>
      <c r="F14405" t="b">
        <f>IF(tbl_obsv[[#This Row],[conservation_status]]&lt;&gt;"No Intervention",TRUE,FALSE)</f>
        <v>0</v>
      </c>
    </row>
    <row r="14406" spans="1:6" x14ac:dyDescent="0.2">
      <c r="A14406" t="s">
        <v>2596</v>
      </c>
      <c r="B14406" t="s">
        <v>13</v>
      </c>
      <c r="C14406">
        <v>256</v>
      </c>
      <c r="D14406" t="s">
        <v>6122</v>
      </c>
      <c r="E14406" t="s">
        <v>11066</v>
      </c>
      <c r="F14406" t="b">
        <f>IF(tbl_obsv[[#This Row],[conservation_status]]&lt;&gt;"No Intervention",TRUE,FALSE)</f>
        <v>0</v>
      </c>
    </row>
    <row r="14407" spans="1:6" x14ac:dyDescent="0.2">
      <c r="A14407" t="s">
        <v>1142</v>
      </c>
      <c r="B14407" t="s">
        <v>13</v>
      </c>
      <c r="C14407">
        <v>252</v>
      </c>
      <c r="D14407" t="s">
        <v>6122</v>
      </c>
      <c r="E14407" t="s">
        <v>11066</v>
      </c>
      <c r="F14407" t="b">
        <f>IF(tbl_obsv[[#This Row],[conservation_status]]&lt;&gt;"No Intervention",TRUE,FALSE)</f>
        <v>0</v>
      </c>
    </row>
    <row r="14408" spans="1:6" x14ac:dyDescent="0.2">
      <c r="A14408" t="s">
        <v>3930</v>
      </c>
      <c r="B14408" t="s">
        <v>7</v>
      </c>
      <c r="C14408">
        <v>135</v>
      </c>
      <c r="D14408" t="s">
        <v>8148</v>
      </c>
      <c r="E14408" t="s">
        <v>5560</v>
      </c>
      <c r="F14408" t="b">
        <f>IF(tbl_obsv[[#This Row],[conservation_status]]&lt;&gt;"No Intervention",TRUE,FALSE)</f>
        <v>1</v>
      </c>
    </row>
    <row r="14409" spans="1:6" x14ac:dyDescent="0.2">
      <c r="A14409" t="s">
        <v>2460</v>
      </c>
      <c r="B14409" t="s">
        <v>4</v>
      </c>
      <c r="C14409">
        <v>100</v>
      </c>
      <c r="D14409" t="s">
        <v>6122</v>
      </c>
      <c r="E14409" t="s">
        <v>11066</v>
      </c>
      <c r="F14409" t="b">
        <f>IF(tbl_obsv[[#This Row],[conservation_status]]&lt;&gt;"No Intervention",TRUE,FALSE)</f>
        <v>0</v>
      </c>
    </row>
    <row r="14410" spans="1:6" x14ac:dyDescent="0.2">
      <c r="A14410" t="s">
        <v>4633</v>
      </c>
      <c r="B14410" t="s">
        <v>4</v>
      </c>
      <c r="C14410">
        <v>87</v>
      </c>
      <c r="D14410" t="s">
        <v>8148</v>
      </c>
      <c r="E14410" t="s">
        <v>11066</v>
      </c>
      <c r="F14410" t="b">
        <f>IF(tbl_obsv[[#This Row],[conservation_status]]&lt;&gt;"No Intervention",TRUE,FALSE)</f>
        <v>0</v>
      </c>
    </row>
    <row r="14411" spans="1:6" x14ac:dyDescent="0.2">
      <c r="A14411" t="s">
        <v>5444</v>
      </c>
      <c r="B14411" t="s">
        <v>13</v>
      </c>
      <c r="C14411">
        <v>300</v>
      </c>
      <c r="D14411" t="s">
        <v>6122</v>
      </c>
      <c r="E14411" t="s">
        <v>11066</v>
      </c>
      <c r="F14411" t="b">
        <f>IF(tbl_obsv[[#This Row],[conservation_status]]&lt;&gt;"No Intervention",TRUE,FALSE)</f>
        <v>0</v>
      </c>
    </row>
    <row r="14412" spans="1:6" x14ac:dyDescent="0.2">
      <c r="A14412" t="s">
        <v>2733</v>
      </c>
      <c r="B14412" t="s">
        <v>13</v>
      </c>
      <c r="C14412">
        <v>255</v>
      </c>
      <c r="D14412" t="s">
        <v>5644</v>
      </c>
      <c r="E14412" t="s">
        <v>11066</v>
      </c>
      <c r="F14412" t="b">
        <f>IF(tbl_obsv[[#This Row],[conservation_status]]&lt;&gt;"No Intervention",TRUE,FALSE)</f>
        <v>0</v>
      </c>
    </row>
    <row r="14413" spans="1:6" x14ac:dyDescent="0.2">
      <c r="A14413" t="s">
        <v>2520</v>
      </c>
      <c r="B14413" t="s">
        <v>7</v>
      </c>
      <c r="C14413">
        <v>164</v>
      </c>
      <c r="D14413" t="s">
        <v>6122</v>
      </c>
      <c r="E14413" t="s">
        <v>11066</v>
      </c>
      <c r="F14413" t="b">
        <f>IF(tbl_obsv[[#This Row],[conservation_status]]&lt;&gt;"No Intervention",TRUE,FALSE)</f>
        <v>0</v>
      </c>
    </row>
    <row r="14414" spans="1:6" x14ac:dyDescent="0.2">
      <c r="A14414" t="s">
        <v>4925</v>
      </c>
      <c r="B14414" t="s">
        <v>7</v>
      </c>
      <c r="C14414">
        <v>159</v>
      </c>
      <c r="D14414" t="s">
        <v>5551</v>
      </c>
      <c r="E14414" t="s">
        <v>11066</v>
      </c>
      <c r="F14414" t="b">
        <f>IF(tbl_obsv[[#This Row],[conservation_status]]&lt;&gt;"No Intervention",TRUE,FALSE)</f>
        <v>0</v>
      </c>
    </row>
    <row r="14415" spans="1:6" x14ac:dyDescent="0.2">
      <c r="A14415" t="s">
        <v>4586</v>
      </c>
      <c r="B14415" t="s">
        <v>7</v>
      </c>
      <c r="C14415">
        <v>172</v>
      </c>
      <c r="D14415" t="s">
        <v>6122</v>
      </c>
      <c r="E14415" t="s">
        <v>11066</v>
      </c>
      <c r="F14415" t="b">
        <f>IF(tbl_obsv[[#This Row],[conservation_status]]&lt;&gt;"No Intervention",TRUE,FALSE)</f>
        <v>0</v>
      </c>
    </row>
    <row r="14416" spans="1:6" x14ac:dyDescent="0.2">
      <c r="A14416" t="s">
        <v>2474</v>
      </c>
      <c r="B14416" t="s">
        <v>7</v>
      </c>
      <c r="C14416">
        <v>146</v>
      </c>
      <c r="D14416" t="s">
        <v>6020</v>
      </c>
      <c r="E14416" t="s">
        <v>11066</v>
      </c>
      <c r="F14416" t="b">
        <f>IF(tbl_obsv[[#This Row],[conservation_status]]&lt;&gt;"No Intervention",TRUE,FALSE)</f>
        <v>0</v>
      </c>
    </row>
    <row r="14417" spans="1:6" x14ac:dyDescent="0.2">
      <c r="A14417" t="s">
        <v>323</v>
      </c>
      <c r="B14417" t="s">
        <v>9</v>
      </c>
      <c r="C14417">
        <v>110</v>
      </c>
      <c r="D14417" t="s">
        <v>6122</v>
      </c>
      <c r="E14417" t="s">
        <v>11066</v>
      </c>
      <c r="F14417" t="b">
        <f>IF(tbl_obsv[[#This Row],[conservation_status]]&lt;&gt;"No Intervention",TRUE,FALSE)</f>
        <v>0</v>
      </c>
    </row>
    <row r="14418" spans="1:6" x14ac:dyDescent="0.2">
      <c r="A14418" t="s">
        <v>5341</v>
      </c>
      <c r="B14418" t="s">
        <v>7</v>
      </c>
      <c r="C14418">
        <v>157</v>
      </c>
      <c r="D14418" t="s">
        <v>6122</v>
      </c>
      <c r="E14418" t="s">
        <v>11066</v>
      </c>
      <c r="F14418" t="b">
        <f>IF(tbl_obsv[[#This Row],[conservation_status]]&lt;&gt;"No Intervention",TRUE,FALSE)</f>
        <v>0</v>
      </c>
    </row>
    <row r="14419" spans="1:6" x14ac:dyDescent="0.2">
      <c r="A14419" t="s">
        <v>5245</v>
      </c>
      <c r="B14419" t="s">
        <v>9</v>
      </c>
      <c r="C14419">
        <v>111</v>
      </c>
      <c r="D14419" t="s">
        <v>6122</v>
      </c>
      <c r="E14419" t="s">
        <v>11066</v>
      </c>
      <c r="F14419" t="b">
        <f>IF(tbl_obsv[[#This Row],[conservation_status]]&lt;&gt;"No Intervention",TRUE,FALSE)</f>
        <v>0</v>
      </c>
    </row>
    <row r="14420" spans="1:6" x14ac:dyDescent="0.2">
      <c r="A14420" t="s">
        <v>5404</v>
      </c>
      <c r="B14420" t="s">
        <v>4</v>
      </c>
      <c r="C14420">
        <v>76</v>
      </c>
      <c r="D14420" t="s">
        <v>6122</v>
      </c>
      <c r="E14420" t="s">
        <v>11066</v>
      </c>
      <c r="F14420" t="b">
        <f>IF(tbl_obsv[[#This Row],[conservation_status]]&lt;&gt;"No Intervention",TRUE,FALSE)</f>
        <v>0</v>
      </c>
    </row>
    <row r="14421" spans="1:6" x14ac:dyDescent="0.2">
      <c r="A14421" t="s">
        <v>4542</v>
      </c>
      <c r="B14421" t="s">
        <v>7</v>
      </c>
      <c r="C14421">
        <v>144</v>
      </c>
      <c r="D14421" t="s">
        <v>6122</v>
      </c>
      <c r="E14421" t="s">
        <v>11066</v>
      </c>
      <c r="F14421" t="b">
        <f>IF(tbl_obsv[[#This Row],[conservation_status]]&lt;&gt;"No Intervention",TRUE,FALSE)</f>
        <v>0</v>
      </c>
    </row>
    <row r="14422" spans="1:6" x14ac:dyDescent="0.2">
      <c r="A14422" t="s">
        <v>3716</v>
      </c>
      <c r="B14422" t="s">
        <v>9</v>
      </c>
      <c r="C14422">
        <v>110</v>
      </c>
      <c r="D14422" t="s">
        <v>6122</v>
      </c>
      <c r="E14422" t="s">
        <v>11066</v>
      </c>
      <c r="F14422" t="b">
        <f>IF(tbl_obsv[[#This Row],[conservation_status]]&lt;&gt;"No Intervention",TRUE,FALSE)</f>
        <v>0</v>
      </c>
    </row>
    <row r="14423" spans="1:6" x14ac:dyDescent="0.2">
      <c r="A14423" t="s">
        <v>1428</v>
      </c>
      <c r="B14423" t="s">
        <v>9</v>
      </c>
      <c r="C14423">
        <v>104</v>
      </c>
      <c r="D14423" t="s">
        <v>6020</v>
      </c>
      <c r="E14423" t="s">
        <v>11066</v>
      </c>
      <c r="F14423" t="b">
        <f>IF(tbl_obsv[[#This Row],[conservation_status]]&lt;&gt;"No Intervention",TRUE,FALSE)</f>
        <v>0</v>
      </c>
    </row>
    <row r="14424" spans="1:6" x14ac:dyDescent="0.2">
      <c r="A14424" t="s">
        <v>3009</v>
      </c>
      <c r="B14424" t="s">
        <v>4</v>
      </c>
      <c r="C14424">
        <v>70</v>
      </c>
      <c r="D14424" t="s">
        <v>5644</v>
      </c>
      <c r="E14424" t="s">
        <v>11066</v>
      </c>
      <c r="F14424" t="b">
        <f>IF(tbl_obsv[[#This Row],[conservation_status]]&lt;&gt;"No Intervention",TRUE,FALSE)</f>
        <v>0</v>
      </c>
    </row>
    <row r="14425" spans="1:6" x14ac:dyDescent="0.2">
      <c r="A14425" t="s">
        <v>5230</v>
      </c>
      <c r="B14425" t="s">
        <v>4</v>
      </c>
      <c r="C14425">
        <v>99</v>
      </c>
      <c r="D14425" t="s">
        <v>6122</v>
      </c>
      <c r="E14425" t="s">
        <v>11066</v>
      </c>
      <c r="F14425" t="b">
        <f>IF(tbl_obsv[[#This Row],[conservation_status]]&lt;&gt;"No Intervention",TRUE,FALSE)</f>
        <v>0</v>
      </c>
    </row>
    <row r="14426" spans="1:6" x14ac:dyDescent="0.2">
      <c r="A14426" t="s">
        <v>1301</v>
      </c>
      <c r="B14426" t="s">
        <v>4</v>
      </c>
      <c r="C14426">
        <v>23</v>
      </c>
      <c r="D14426" t="s">
        <v>6122</v>
      </c>
      <c r="E14426" t="s">
        <v>11066</v>
      </c>
      <c r="F14426" t="b">
        <f>IF(tbl_obsv[[#This Row],[conservation_status]]&lt;&gt;"No Intervention",TRUE,FALSE)</f>
        <v>0</v>
      </c>
    </row>
    <row r="14427" spans="1:6" x14ac:dyDescent="0.2">
      <c r="A14427" t="s">
        <v>4266</v>
      </c>
      <c r="B14427" t="s">
        <v>4</v>
      </c>
      <c r="C14427">
        <v>81</v>
      </c>
      <c r="D14427" t="s">
        <v>6122</v>
      </c>
      <c r="E14427" t="s">
        <v>11066</v>
      </c>
      <c r="F14427" t="b">
        <f>IF(tbl_obsv[[#This Row],[conservation_status]]&lt;&gt;"No Intervention",TRUE,FALSE)</f>
        <v>0</v>
      </c>
    </row>
    <row r="14428" spans="1:6" x14ac:dyDescent="0.2">
      <c r="A14428" t="s">
        <v>3272</v>
      </c>
      <c r="B14428" t="s">
        <v>7</v>
      </c>
      <c r="C14428">
        <v>137</v>
      </c>
      <c r="D14428" t="s">
        <v>6122</v>
      </c>
      <c r="E14428" t="s">
        <v>11066</v>
      </c>
      <c r="F14428" t="b">
        <f>IF(tbl_obsv[[#This Row],[conservation_status]]&lt;&gt;"No Intervention",TRUE,FALSE)</f>
        <v>0</v>
      </c>
    </row>
    <row r="14429" spans="1:6" x14ac:dyDescent="0.2">
      <c r="A14429" t="s">
        <v>2340</v>
      </c>
      <c r="B14429" t="s">
        <v>13</v>
      </c>
      <c r="C14429">
        <v>249</v>
      </c>
      <c r="D14429" t="s">
        <v>6122</v>
      </c>
      <c r="E14429" t="s">
        <v>11066</v>
      </c>
      <c r="F14429" t="b">
        <f>IF(tbl_obsv[[#This Row],[conservation_status]]&lt;&gt;"No Intervention",TRUE,FALSE)</f>
        <v>0</v>
      </c>
    </row>
    <row r="14430" spans="1:6" x14ac:dyDescent="0.2">
      <c r="A14430" t="s">
        <v>1893</v>
      </c>
      <c r="B14430" t="s">
        <v>13</v>
      </c>
      <c r="C14430">
        <v>290</v>
      </c>
      <c r="D14430" t="s">
        <v>6122</v>
      </c>
      <c r="E14430" t="s">
        <v>11066</v>
      </c>
      <c r="F14430" t="b">
        <f>IF(tbl_obsv[[#This Row],[conservation_status]]&lt;&gt;"No Intervention",TRUE,FALSE)</f>
        <v>0</v>
      </c>
    </row>
    <row r="14431" spans="1:6" x14ac:dyDescent="0.2">
      <c r="A14431" t="s">
        <v>3623</v>
      </c>
      <c r="B14431" t="s">
        <v>7</v>
      </c>
      <c r="C14431">
        <v>162</v>
      </c>
      <c r="D14431" t="s">
        <v>5644</v>
      </c>
      <c r="E14431" t="s">
        <v>11066</v>
      </c>
      <c r="F14431" t="b">
        <f>IF(tbl_obsv[[#This Row],[conservation_status]]&lt;&gt;"No Intervention",TRUE,FALSE)</f>
        <v>0</v>
      </c>
    </row>
    <row r="14432" spans="1:6" x14ac:dyDescent="0.2">
      <c r="A14432" t="s">
        <v>1026</v>
      </c>
      <c r="B14432" t="s">
        <v>4</v>
      </c>
      <c r="C14432">
        <v>76</v>
      </c>
      <c r="D14432" t="s">
        <v>6122</v>
      </c>
      <c r="E14432" t="s">
        <v>11066</v>
      </c>
      <c r="F14432" t="b">
        <f>IF(tbl_obsv[[#This Row],[conservation_status]]&lt;&gt;"No Intervention",TRUE,FALSE)</f>
        <v>0</v>
      </c>
    </row>
    <row r="14433" spans="1:6" x14ac:dyDescent="0.2">
      <c r="A14433" t="s">
        <v>5334</v>
      </c>
      <c r="B14433" t="s">
        <v>4</v>
      </c>
      <c r="C14433">
        <v>126</v>
      </c>
      <c r="D14433" t="s">
        <v>8148</v>
      </c>
      <c r="E14433" t="s">
        <v>11066</v>
      </c>
      <c r="F14433" t="b">
        <f>IF(tbl_obsv[[#This Row],[conservation_status]]&lt;&gt;"No Intervention",TRUE,FALSE)</f>
        <v>0</v>
      </c>
    </row>
    <row r="14434" spans="1:6" x14ac:dyDescent="0.2">
      <c r="A14434" t="s">
        <v>3365</v>
      </c>
      <c r="B14434" t="s">
        <v>13</v>
      </c>
      <c r="C14434">
        <v>241</v>
      </c>
      <c r="D14434" t="s">
        <v>6122</v>
      </c>
      <c r="E14434" t="s">
        <v>11066</v>
      </c>
      <c r="F14434" t="b">
        <f>IF(tbl_obsv[[#This Row],[conservation_status]]&lt;&gt;"No Intervention",TRUE,FALSE)</f>
        <v>0</v>
      </c>
    </row>
    <row r="14435" spans="1:6" x14ac:dyDescent="0.2">
      <c r="A14435" t="s">
        <v>1584</v>
      </c>
      <c r="B14435" t="s">
        <v>13</v>
      </c>
      <c r="C14435">
        <v>250</v>
      </c>
      <c r="D14435" t="s">
        <v>5644</v>
      </c>
      <c r="E14435" t="s">
        <v>11066</v>
      </c>
      <c r="F14435" t="b">
        <f>IF(tbl_obsv[[#This Row],[conservation_status]]&lt;&gt;"No Intervention",TRUE,FALSE)</f>
        <v>0</v>
      </c>
    </row>
    <row r="14436" spans="1:6" x14ac:dyDescent="0.2">
      <c r="A14436" t="s">
        <v>4683</v>
      </c>
      <c r="B14436" t="s">
        <v>4</v>
      </c>
      <c r="C14436">
        <v>77</v>
      </c>
      <c r="D14436" t="s">
        <v>6122</v>
      </c>
      <c r="E14436" t="s">
        <v>11066</v>
      </c>
      <c r="F14436" t="b">
        <f>IF(tbl_obsv[[#This Row],[conservation_status]]&lt;&gt;"No Intervention",TRUE,FALSE)</f>
        <v>0</v>
      </c>
    </row>
    <row r="14437" spans="1:6" x14ac:dyDescent="0.2">
      <c r="A14437" t="s">
        <v>356</v>
      </c>
      <c r="B14437" t="s">
        <v>7</v>
      </c>
      <c r="C14437">
        <v>129</v>
      </c>
      <c r="D14437" t="s">
        <v>6122</v>
      </c>
      <c r="E14437" t="s">
        <v>11066</v>
      </c>
      <c r="F14437" t="b">
        <f>IF(tbl_obsv[[#This Row],[conservation_status]]&lt;&gt;"No Intervention",TRUE,FALSE)</f>
        <v>0</v>
      </c>
    </row>
    <row r="14438" spans="1:6" x14ac:dyDescent="0.2">
      <c r="A14438" t="s">
        <v>5444</v>
      </c>
      <c r="B14438" t="s">
        <v>4</v>
      </c>
      <c r="C14438">
        <v>74</v>
      </c>
      <c r="D14438" t="s">
        <v>6122</v>
      </c>
      <c r="E14438" t="s">
        <v>11066</v>
      </c>
      <c r="F14438" t="b">
        <f>IF(tbl_obsv[[#This Row],[conservation_status]]&lt;&gt;"No Intervention",TRUE,FALSE)</f>
        <v>0</v>
      </c>
    </row>
    <row r="14439" spans="1:6" x14ac:dyDescent="0.2">
      <c r="A14439" t="s">
        <v>3660</v>
      </c>
      <c r="B14439" t="s">
        <v>9</v>
      </c>
      <c r="C14439">
        <v>85</v>
      </c>
      <c r="D14439" t="s">
        <v>5644</v>
      </c>
      <c r="E14439" t="s">
        <v>11066</v>
      </c>
      <c r="F14439" t="b">
        <f>IF(tbl_obsv[[#This Row],[conservation_status]]&lt;&gt;"No Intervention",TRUE,FALSE)</f>
        <v>0</v>
      </c>
    </row>
    <row r="14440" spans="1:6" x14ac:dyDescent="0.2">
      <c r="A14440" t="s">
        <v>3551</v>
      </c>
      <c r="B14440" t="s">
        <v>4</v>
      </c>
      <c r="C14440">
        <v>61</v>
      </c>
      <c r="D14440" t="s">
        <v>5909</v>
      </c>
      <c r="E14440" t="s">
        <v>11066</v>
      </c>
      <c r="F14440" t="b">
        <f>IF(tbl_obsv[[#This Row],[conservation_status]]&lt;&gt;"No Intervention",TRUE,FALSE)</f>
        <v>0</v>
      </c>
    </row>
    <row r="14441" spans="1:6" x14ac:dyDescent="0.2">
      <c r="A14441" t="s">
        <v>2309</v>
      </c>
      <c r="B14441" t="s">
        <v>4</v>
      </c>
      <c r="C14441">
        <v>70</v>
      </c>
      <c r="D14441" t="s">
        <v>6122</v>
      </c>
      <c r="E14441" t="s">
        <v>11066</v>
      </c>
      <c r="F14441" t="b">
        <f>IF(tbl_obsv[[#This Row],[conservation_status]]&lt;&gt;"No Intervention",TRUE,FALSE)</f>
        <v>0</v>
      </c>
    </row>
    <row r="14442" spans="1:6" x14ac:dyDescent="0.2">
      <c r="A14442" t="s">
        <v>4526</v>
      </c>
      <c r="B14442" t="s">
        <v>7</v>
      </c>
      <c r="C14442">
        <v>129</v>
      </c>
      <c r="D14442" t="s">
        <v>6122</v>
      </c>
      <c r="E14442" t="s">
        <v>11066</v>
      </c>
      <c r="F14442" t="b">
        <f>IF(tbl_obsv[[#This Row],[conservation_status]]&lt;&gt;"No Intervention",TRUE,FALSE)</f>
        <v>0</v>
      </c>
    </row>
    <row r="14443" spans="1:6" x14ac:dyDescent="0.2">
      <c r="A14443" t="s">
        <v>5445</v>
      </c>
      <c r="B14443" t="s">
        <v>7</v>
      </c>
      <c r="C14443">
        <v>161</v>
      </c>
      <c r="D14443" t="s">
        <v>5644</v>
      </c>
      <c r="E14443" t="s">
        <v>11066</v>
      </c>
      <c r="F14443" t="b">
        <f>IF(tbl_obsv[[#This Row],[conservation_status]]&lt;&gt;"No Intervention",TRUE,FALSE)</f>
        <v>0</v>
      </c>
    </row>
    <row r="14444" spans="1:6" x14ac:dyDescent="0.2">
      <c r="A14444" t="s">
        <v>247</v>
      </c>
      <c r="B14444" t="s">
        <v>13</v>
      </c>
      <c r="C14444">
        <v>279</v>
      </c>
      <c r="D14444" t="s">
        <v>6122</v>
      </c>
      <c r="E14444" t="s">
        <v>11066</v>
      </c>
      <c r="F14444" t="b">
        <f>IF(tbl_obsv[[#This Row],[conservation_status]]&lt;&gt;"No Intervention",TRUE,FALSE)</f>
        <v>0</v>
      </c>
    </row>
    <row r="14445" spans="1:6" x14ac:dyDescent="0.2">
      <c r="A14445" t="s">
        <v>1382</v>
      </c>
      <c r="B14445" t="s">
        <v>9</v>
      </c>
      <c r="C14445">
        <v>102</v>
      </c>
      <c r="D14445" t="s">
        <v>6122</v>
      </c>
      <c r="E14445" t="s">
        <v>11066</v>
      </c>
      <c r="F14445" t="b">
        <f>IF(tbl_obsv[[#This Row],[conservation_status]]&lt;&gt;"No Intervention",TRUE,FALSE)</f>
        <v>0</v>
      </c>
    </row>
    <row r="14446" spans="1:6" x14ac:dyDescent="0.2">
      <c r="A14446" t="s">
        <v>3061</v>
      </c>
      <c r="B14446" t="s">
        <v>13</v>
      </c>
      <c r="C14446">
        <v>243</v>
      </c>
      <c r="D14446" t="s">
        <v>6122</v>
      </c>
      <c r="E14446" t="s">
        <v>11066</v>
      </c>
      <c r="F14446" t="b">
        <f>IF(tbl_obsv[[#This Row],[conservation_status]]&lt;&gt;"No Intervention",TRUE,FALSE)</f>
        <v>0</v>
      </c>
    </row>
    <row r="14447" spans="1:6" x14ac:dyDescent="0.2">
      <c r="A14447" t="s">
        <v>4297</v>
      </c>
      <c r="B14447" t="s">
        <v>7</v>
      </c>
      <c r="C14447">
        <v>91</v>
      </c>
      <c r="D14447" t="s">
        <v>5644</v>
      </c>
      <c r="E14447" t="s">
        <v>11066</v>
      </c>
      <c r="F14447" t="b">
        <f>IF(tbl_obsv[[#This Row],[conservation_status]]&lt;&gt;"No Intervention",TRUE,FALSE)</f>
        <v>0</v>
      </c>
    </row>
    <row r="14448" spans="1:6" x14ac:dyDescent="0.2">
      <c r="A14448" t="s">
        <v>2258</v>
      </c>
      <c r="B14448" t="s">
        <v>7</v>
      </c>
      <c r="C14448">
        <v>175</v>
      </c>
      <c r="D14448" t="s">
        <v>6122</v>
      </c>
      <c r="E14448" t="s">
        <v>11066</v>
      </c>
      <c r="F14448" t="b">
        <f>IF(tbl_obsv[[#This Row],[conservation_status]]&lt;&gt;"No Intervention",TRUE,FALSE)</f>
        <v>0</v>
      </c>
    </row>
    <row r="14449" spans="1:6" x14ac:dyDescent="0.2">
      <c r="A14449" t="s">
        <v>1147</v>
      </c>
      <c r="B14449" t="s">
        <v>9</v>
      </c>
      <c r="C14449">
        <v>69</v>
      </c>
      <c r="D14449" t="s">
        <v>6122</v>
      </c>
      <c r="E14449" t="s">
        <v>11066</v>
      </c>
      <c r="F14449" t="b">
        <f>IF(tbl_obsv[[#This Row],[conservation_status]]&lt;&gt;"No Intervention",TRUE,FALSE)</f>
        <v>0</v>
      </c>
    </row>
    <row r="14450" spans="1:6" x14ac:dyDescent="0.2">
      <c r="A14450" t="s">
        <v>1565</v>
      </c>
      <c r="B14450" t="s">
        <v>13</v>
      </c>
      <c r="C14450">
        <v>272</v>
      </c>
      <c r="D14450" t="s">
        <v>6122</v>
      </c>
      <c r="E14450" t="s">
        <v>11066</v>
      </c>
      <c r="F14450" t="b">
        <f>IF(tbl_obsv[[#This Row],[conservation_status]]&lt;&gt;"No Intervention",TRUE,FALSE)</f>
        <v>0</v>
      </c>
    </row>
    <row r="14451" spans="1:6" x14ac:dyDescent="0.2">
      <c r="A14451" t="s">
        <v>747</v>
      </c>
      <c r="B14451" t="s">
        <v>7</v>
      </c>
      <c r="C14451">
        <v>171</v>
      </c>
      <c r="D14451" t="s">
        <v>8148</v>
      </c>
      <c r="E14451" t="s">
        <v>11066</v>
      </c>
      <c r="F14451" t="b">
        <f>IF(tbl_obsv[[#This Row],[conservation_status]]&lt;&gt;"No Intervention",TRUE,FALSE)</f>
        <v>0</v>
      </c>
    </row>
    <row r="14452" spans="1:6" x14ac:dyDescent="0.2">
      <c r="A14452" t="s">
        <v>2669</v>
      </c>
      <c r="B14452" t="s">
        <v>9</v>
      </c>
      <c r="C14452">
        <v>108</v>
      </c>
      <c r="D14452" t="s">
        <v>6122</v>
      </c>
      <c r="E14452" t="s">
        <v>11066</v>
      </c>
      <c r="F14452" t="b">
        <f>IF(tbl_obsv[[#This Row],[conservation_status]]&lt;&gt;"No Intervention",TRUE,FALSE)</f>
        <v>0</v>
      </c>
    </row>
    <row r="14453" spans="1:6" x14ac:dyDescent="0.2">
      <c r="A14453" t="s">
        <v>3634</v>
      </c>
      <c r="B14453" t="s">
        <v>4</v>
      </c>
      <c r="C14453">
        <v>131</v>
      </c>
      <c r="D14453" t="s">
        <v>6122</v>
      </c>
      <c r="E14453" t="s">
        <v>11066</v>
      </c>
      <c r="F14453" t="b">
        <f>IF(tbl_obsv[[#This Row],[conservation_status]]&lt;&gt;"No Intervention",TRUE,FALSE)</f>
        <v>0</v>
      </c>
    </row>
    <row r="14454" spans="1:6" x14ac:dyDescent="0.2">
      <c r="A14454" t="s">
        <v>505</v>
      </c>
      <c r="B14454" t="s">
        <v>9</v>
      </c>
      <c r="C14454">
        <v>101</v>
      </c>
      <c r="D14454" t="s">
        <v>6122</v>
      </c>
      <c r="E14454" t="s">
        <v>11066</v>
      </c>
      <c r="F14454" t="b">
        <f>IF(tbl_obsv[[#This Row],[conservation_status]]&lt;&gt;"No Intervention",TRUE,FALSE)</f>
        <v>0</v>
      </c>
    </row>
    <row r="14455" spans="1:6" x14ac:dyDescent="0.2">
      <c r="A14455" t="s">
        <v>184</v>
      </c>
      <c r="B14455" t="s">
        <v>7</v>
      </c>
      <c r="C14455">
        <v>117</v>
      </c>
      <c r="D14455" t="s">
        <v>6122</v>
      </c>
      <c r="E14455" t="s">
        <v>11066</v>
      </c>
      <c r="F14455" t="b">
        <f>IF(tbl_obsv[[#This Row],[conservation_status]]&lt;&gt;"No Intervention",TRUE,FALSE)</f>
        <v>0</v>
      </c>
    </row>
    <row r="14456" spans="1:6" x14ac:dyDescent="0.2">
      <c r="A14456" t="s">
        <v>1322</v>
      </c>
      <c r="B14456" t="s">
        <v>7</v>
      </c>
      <c r="C14456">
        <v>152</v>
      </c>
      <c r="D14456" t="s">
        <v>5644</v>
      </c>
      <c r="E14456" t="s">
        <v>11066</v>
      </c>
      <c r="F14456" t="b">
        <f>IF(tbl_obsv[[#This Row],[conservation_status]]&lt;&gt;"No Intervention",TRUE,FALSE)</f>
        <v>0</v>
      </c>
    </row>
    <row r="14457" spans="1:6" x14ac:dyDescent="0.2">
      <c r="A14457" t="s">
        <v>4209</v>
      </c>
      <c r="B14457" t="s">
        <v>13</v>
      </c>
      <c r="C14457">
        <v>253</v>
      </c>
      <c r="D14457" t="s">
        <v>6122</v>
      </c>
      <c r="E14457" t="s">
        <v>11066</v>
      </c>
      <c r="F14457" t="b">
        <f>IF(tbl_obsv[[#This Row],[conservation_status]]&lt;&gt;"No Intervention",TRUE,FALSE)</f>
        <v>0</v>
      </c>
    </row>
    <row r="14458" spans="1:6" x14ac:dyDescent="0.2">
      <c r="A14458" t="s">
        <v>4339</v>
      </c>
      <c r="B14458" t="s">
        <v>4</v>
      </c>
      <c r="C14458">
        <v>54</v>
      </c>
      <c r="D14458" t="s">
        <v>6122</v>
      </c>
      <c r="E14458" t="s">
        <v>11066</v>
      </c>
      <c r="F14458" t="b">
        <f>IF(tbl_obsv[[#This Row],[conservation_status]]&lt;&gt;"No Intervention",TRUE,FALSE)</f>
        <v>0</v>
      </c>
    </row>
    <row r="14459" spans="1:6" x14ac:dyDescent="0.2">
      <c r="A14459" t="s">
        <v>2268</v>
      </c>
      <c r="B14459" t="s">
        <v>9</v>
      </c>
      <c r="C14459">
        <v>67</v>
      </c>
      <c r="D14459" t="s">
        <v>6122</v>
      </c>
      <c r="E14459" t="s">
        <v>11066</v>
      </c>
      <c r="F14459" t="b">
        <f>IF(tbl_obsv[[#This Row],[conservation_status]]&lt;&gt;"No Intervention",TRUE,FALSE)</f>
        <v>0</v>
      </c>
    </row>
    <row r="14460" spans="1:6" x14ac:dyDescent="0.2">
      <c r="A14460" t="s">
        <v>3548</v>
      </c>
      <c r="B14460" t="s">
        <v>9</v>
      </c>
      <c r="C14460">
        <v>103</v>
      </c>
      <c r="D14460" t="s">
        <v>6122</v>
      </c>
      <c r="E14460" t="s">
        <v>11066</v>
      </c>
      <c r="F14460" t="b">
        <f>IF(tbl_obsv[[#This Row],[conservation_status]]&lt;&gt;"No Intervention",TRUE,FALSE)</f>
        <v>0</v>
      </c>
    </row>
    <row r="14461" spans="1:6" x14ac:dyDescent="0.2">
      <c r="A14461" t="s">
        <v>3999</v>
      </c>
      <c r="B14461" t="s">
        <v>9</v>
      </c>
      <c r="C14461">
        <v>97</v>
      </c>
      <c r="D14461" t="s">
        <v>5644</v>
      </c>
      <c r="E14461" t="s">
        <v>11066</v>
      </c>
      <c r="F14461" t="b">
        <f>IF(tbl_obsv[[#This Row],[conservation_status]]&lt;&gt;"No Intervention",TRUE,FALSE)</f>
        <v>0</v>
      </c>
    </row>
    <row r="14462" spans="1:6" x14ac:dyDescent="0.2">
      <c r="A14462" t="s">
        <v>4489</v>
      </c>
      <c r="B14462" t="s">
        <v>7</v>
      </c>
      <c r="C14462">
        <v>154</v>
      </c>
      <c r="D14462" t="s">
        <v>6122</v>
      </c>
      <c r="E14462" t="s">
        <v>11066</v>
      </c>
      <c r="F14462" t="b">
        <f>IF(tbl_obsv[[#This Row],[conservation_status]]&lt;&gt;"No Intervention",TRUE,FALSE)</f>
        <v>0</v>
      </c>
    </row>
    <row r="14463" spans="1:6" x14ac:dyDescent="0.2">
      <c r="A14463" t="s">
        <v>5446</v>
      </c>
      <c r="B14463" t="s">
        <v>7</v>
      </c>
      <c r="C14463">
        <v>126</v>
      </c>
      <c r="D14463" t="s">
        <v>5551</v>
      </c>
      <c r="E14463" t="s">
        <v>11066</v>
      </c>
      <c r="F14463" t="b">
        <f>IF(tbl_obsv[[#This Row],[conservation_status]]&lt;&gt;"No Intervention",TRUE,FALSE)</f>
        <v>0</v>
      </c>
    </row>
    <row r="14464" spans="1:6" x14ac:dyDescent="0.2">
      <c r="A14464" t="s">
        <v>4505</v>
      </c>
      <c r="B14464" t="s">
        <v>7</v>
      </c>
      <c r="C14464">
        <v>164</v>
      </c>
      <c r="D14464" t="s">
        <v>6122</v>
      </c>
      <c r="E14464" t="s">
        <v>11066</v>
      </c>
      <c r="F14464" t="b">
        <f>IF(tbl_obsv[[#This Row],[conservation_status]]&lt;&gt;"No Intervention",TRUE,FALSE)</f>
        <v>0</v>
      </c>
    </row>
    <row r="14465" spans="1:6" x14ac:dyDescent="0.2">
      <c r="A14465" t="s">
        <v>1992</v>
      </c>
      <c r="B14465" t="s">
        <v>9</v>
      </c>
      <c r="C14465">
        <v>84</v>
      </c>
      <c r="D14465" t="s">
        <v>6122</v>
      </c>
      <c r="E14465" t="s">
        <v>11066</v>
      </c>
      <c r="F14465" t="b">
        <f>IF(tbl_obsv[[#This Row],[conservation_status]]&lt;&gt;"No Intervention",TRUE,FALSE)</f>
        <v>0</v>
      </c>
    </row>
    <row r="14466" spans="1:6" x14ac:dyDescent="0.2">
      <c r="A14466" t="s">
        <v>4861</v>
      </c>
      <c r="B14466" t="s">
        <v>7</v>
      </c>
      <c r="C14466">
        <v>155</v>
      </c>
      <c r="D14466" t="s">
        <v>6122</v>
      </c>
      <c r="E14466" t="s">
        <v>11066</v>
      </c>
      <c r="F14466" t="b">
        <f>IF(tbl_obsv[[#This Row],[conservation_status]]&lt;&gt;"No Intervention",TRUE,FALSE)</f>
        <v>0</v>
      </c>
    </row>
    <row r="14467" spans="1:6" x14ac:dyDescent="0.2">
      <c r="A14467" t="s">
        <v>5391</v>
      </c>
      <c r="B14467" t="s">
        <v>9</v>
      </c>
      <c r="C14467">
        <v>125</v>
      </c>
      <c r="D14467" t="s">
        <v>6122</v>
      </c>
      <c r="E14467" t="s">
        <v>11066</v>
      </c>
      <c r="F14467" t="b">
        <f>IF(tbl_obsv[[#This Row],[conservation_status]]&lt;&gt;"No Intervention",TRUE,FALSE)</f>
        <v>0</v>
      </c>
    </row>
    <row r="14468" spans="1:6" x14ac:dyDescent="0.2">
      <c r="A14468" t="s">
        <v>5447</v>
      </c>
      <c r="B14468" t="s">
        <v>13</v>
      </c>
      <c r="C14468">
        <v>220</v>
      </c>
      <c r="D14468" t="s">
        <v>6122</v>
      </c>
      <c r="E14468" t="s">
        <v>11066</v>
      </c>
      <c r="F14468" t="b">
        <f>IF(tbl_obsv[[#This Row],[conservation_status]]&lt;&gt;"No Intervention",TRUE,FALSE)</f>
        <v>0</v>
      </c>
    </row>
    <row r="14469" spans="1:6" x14ac:dyDescent="0.2">
      <c r="A14469" t="s">
        <v>3664</v>
      </c>
      <c r="B14469" t="s">
        <v>9</v>
      </c>
      <c r="C14469">
        <v>96</v>
      </c>
      <c r="D14469" t="s">
        <v>6122</v>
      </c>
      <c r="E14469" t="s">
        <v>11066</v>
      </c>
      <c r="F14469" t="b">
        <f>IF(tbl_obsv[[#This Row],[conservation_status]]&lt;&gt;"No Intervention",TRUE,FALSE)</f>
        <v>0</v>
      </c>
    </row>
    <row r="14470" spans="1:6" x14ac:dyDescent="0.2">
      <c r="A14470" t="s">
        <v>5448</v>
      </c>
      <c r="B14470" t="s">
        <v>7</v>
      </c>
      <c r="C14470">
        <v>119</v>
      </c>
      <c r="D14470" t="s">
        <v>6122</v>
      </c>
      <c r="E14470" t="s">
        <v>11066</v>
      </c>
      <c r="F14470" t="b">
        <f>IF(tbl_obsv[[#This Row],[conservation_status]]&lt;&gt;"No Intervention",TRUE,FALSE)</f>
        <v>0</v>
      </c>
    </row>
    <row r="14471" spans="1:6" x14ac:dyDescent="0.2">
      <c r="A14471" t="s">
        <v>5449</v>
      </c>
      <c r="B14471" t="s">
        <v>4</v>
      </c>
      <c r="C14471">
        <v>103</v>
      </c>
      <c r="D14471" t="s">
        <v>6122</v>
      </c>
      <c r="E14471" t="s">
        <v>11066</v>
      </c>
      <c r="F14471" t="b">
        <f>IF(tbl_obsv[[#This Row],[conservation_status]]&lt;&gt;"No Intervention",TRUE,FALSE)</f>
        <v>0</v>
      </c>
    </row>
    <row r="14472" spans="1:6" x14ac:dyDescent="0.2">
      <c r="A14472" t="s">
        <v>5450</v>
      </c>
      <c r="B14472" t="s">
        <v>4</v>
      </c>
      <c r="C14472">
        <v>87</v>
      </c>
      <c r="D14472" t="s">
        <v>6122</v>
      </c>
      <c r="E14472" t="s">
        <v>11066</v>
      </c>
      <c r="F14472" t="b">
        <f>IF(tbl_obsv[[#This Row],[conservation_status]]&lt;&gt;"No Intervention",TRUE,FALSE)</f>
        <v>0</v>
      </c>
    </row>
    <row r="14473" spans="1:6" x14ac:dyDescent="0.2">
      <c r="A14473" t="s">
        <v>1131</v>
      </c>
      <c r="B14473" t="s">
        <v>13</v>
      </c>
      <c r="C14473">
        <v>217</v>
      </c>
      <c r="D14473" t="s">
        <v>6122</v>
      </c>
      <c r="E14473" t="s">
        <v>11066</v>
      </c>
      <c r="F14473" t="b">
        <f>IF(tbl_obsv[[#This Row],[conservation_status]]&lt;&gt;"No Intervention",TRUE,FALSE)</f>
        <v>0</v>
      </c>
    </row>
    <row r="14474" spans="1:6" x14ac:dyDescent="0.2">
      <c r="A14474" t="s">
        <v>5451</v>
      </c>
      <c r="B14474" t="s">
        <v>4</v>
      </c>
      <c r="C14474">
        <v>82</v>
      </c>
      <c r="D14474" t="s">
        <v>8148</v>
      </c>
      <c r="E14474" t="s">
        <v>11066</v>
      </c>
      <c r="F14474" t="b">
        <f>IF(tbl_obsv[[#This Row],[conservation_status]]&lt;&gt;"No Intervention",TRUE,FALSE)</f>
        <v>0</v>
      </c>
    </row>
    <row r="14475" spans="1:6" x14ac:dyDescent="0.2">
      <c r="A14475" t="s">
        <v>4862</v>
      </c>
      <c r="B14475" t="s">
        <v>7</v>
      </c>
      <c r="C14475">
        <v>156</v>
      </c>
      <c r="D14475" t="s">
        <v>6020</v>
      </c>
      <c r="E14475" t="s">
        <v>11066</v>
      </c>
      <c r="F14475" t="b">
        <f>IF(tbl_obsv[[#This Row],[conservation_status]]&lt;&gt;"No Intervention",TRUE,FALSE)</f>
        <v>0</v>
      </c>
    </row>
    <row r="14476" spans="1:6" x14ac:dyDescent="0.2">
      <c r="A14476" t="s">
        <v>5452</v>
      </c>
      <c r="B14476" t="s">
        <v>9</v>
      </c>
      <c r="C14476">
        <v>108</v>
      </c>
      <c r="D14476" t="s">
        <v>6122</v>
      </c>
      <c r="E14476" t="s">
        <v>11066</v>
      </c>
      <c r="F14476" t="b">
        <f>IF(tbl_obsv[[#This Row],[conservation_status]]&lt;&gt;"No Intervention",TRUE,FALSE)</f>
        <v>0</v>
      </c>
    </row>
    <row r="14477" spans="1:6" x14ac:dyDescent="0.2">
      <c r="A14477" t="s">
        <v>4017</v>
      </c>
      <c r="B14477" t="s">
        <v>4</v>
      </c>
      <c r="C14477">
        <v>65</v>
      </c>
      <c r="D14477" t="s">
        <v>6122</v>
      </c>
      <c r="E14477" t="s">
        <v>11066</v>
      </c>
      <c r="F14477" t="b">
        <f>IF(tbl_obsv[[#This Row],[conservation_status]]&lt;&gt;"No Intervention",TRUE,FALSE)</f>
        <v>0</v>
      </c>
    </row>
    <row r="14478" spans="1:6" x14ac:dyDescent="0.2">
      <c r="A14478" t="s">
        <v>3150</v>
      </c>
      <c r="B14478" t="s">
        <v>13</v>
      </c>
      <c r="C14478">
        <v>237</v>
      </c>
      <c r="D14478" t="s">
        <v>6122</v>
      </c>
      <c r="E14478" t="s">
        <v>11066</v>
      </c>
      <c r="F14478" t="b">
        <f>IF(tbl_obsv[[#This Row],[conservation_status]]&lt;&gt;"No Intervention",TRUE,FALSE)</f>
        <v>0</v>
      </c>
    </row>
    <row r="14479" spans="1:6" x14ac:dyDescent="0.2">
      <c r="A14479" t="s">
        <v>4719</v>
      </c>
      <c r="B14479" t="s">
        <v>9</v>
      </c>
      <c r="C14479">
        <v>79</v>
      </c>
      <c r="D14479" t="s">
        <v>8148</v>
      </c>
      <c r="E14479" t="s">
        <v>11066</v>
      </c>
      <c r="F14479" t="b">
        <f>IF(tbl_obsv[[#This Row],[conservation_status]]&lt;&gt;"No Intervention",TRUE,FALSE)</f>
        <v>0</v>
      </c>
    </row>
    <row r="14480" spans="1:6" x14ac:dyDescent="0.2">
      <c r="A14480" t="s">
        <v>1294</v>
      </c>
      <c r="B14480" t="s">
        <v>4</v>
      </c>
      <c r="C14480">
        <v>36</v>
      </c>
      <c r="D14480" t="s">
        <v>6122</v>
      </c>
      <c r="E14480" t="s">
        <v>11066</v>
      </c>
      <c r="F14480" t="b">
        <f>IF(tbl_obsv[[#This Row],[conservation_status]]&lt;&gt;"No Intervention",TRUE,FALSE)</f>
        <v>0</v>
      </c>
    </row>
    <row r="14481" spans="1:6" x14ac:dyDescent="0.2">
      <c r="A14481" t="s">
        <v>5453</v>
      </c>
      <c r="B14481" t="s">
        <v>7</v>
      </c>
      <c r="C14481">
        <v>153</v>
      </c>
      <c r="D14481" t="s">
        <v>6122</v>
      </c>
      <c r="E14481" t="s">
        <v>11066</v>
      </c>
      <c r="F14481" t="b">
        <f>IF(tbl_obsv[[#This Row],[conservation_status]]&lt;&gt;"No Intervention",TRUE,FALSE)</f>
        <v>0</v>
      </c>
    </row>
    <row r="14482" spans="1:6" x14ac:dyDescent="0.2">
      <c r="A14482" t="s">
        <v>2976</v>
      </c>
      <c r="B14482" t="s">
        <v>13</v>
      </c>
      <c r="C14482">
        <v>278</v>
      </c>
      <c r="D14482" t="s">
        <v>5551</v>
      </c>
      <c r="E14482" t="s">
        <v>11066</v>
      </c>
      <c r="F14482" t="b">
        <f>IF(tbl_obsv[[#This Row],[conservation_status]]&lt;&gt;"No Intervention",TRUE,FALSE)</f>
        <v>0</v>
      </c>
    </row>
    <row r="14483" spans="1:6" x14ac:dyDescent="0.2">
      <c r="A14483" t="s">
        <v>4644</v>
      </c>
      <c r="B14483" t="s">
        <v>9</v>
      </c>
      <c r="C14483">
        <v>145</v>
      </c>
      <c r="D14483" t="s">
        <v>6122</v>
      </c>
      <c r="E14483" t="s">
        <v>11066</v>
      </c>
      <c r="F14483" t="b">
        <f>IF(tbl_obsv[[#This Row],[conservation_status]]&lt;&gt;"No Intervention",TRUE,FALSE)</f>
        <v>0</v>
      </c>
    </row>
    <row r="14484" spans="1:6" x14ac:dyDescent="0.2">
      <c r="A14484" t="s">
        <v>551</v>
      </c>
      <c r="B14484" t="s">
        <v>13</v>
      </c>
      <c r="C14484">
        <v>255</v>
      </c>
      <c r="D14484" t="s">
        <v>5644</v>
      </c>
      <c r="E14484" t="s">
        <v>11066</v>
      </c>
      <c r="F14484" t="b">
        <f>IF(tbl_obsv[[#This Row],[conservation_status]]&lt;&gt;"No Intervention",TRUE,FALSE)</f>
        <v>0</v>
      </c>
    </row>
    <row r="14485" spans="1:6" x14ac:dyDescent="0.2">
      <c r="A14485" t="s">
        <v>3349</v>
      </c>
      <c r="B14485" t="s">
        <v>9</v>
      </c>
      <c r="C14485">
        <v>97</v>
      </c>
      <c r="D14485" t="s">
        <v>6122</v>
      </c>
      <c r="E14485" t="s">
        <v>11066</v>
      </c>
      <c r="F14485" t="b">
        <f>IF(tbl_obsv[[#This Row],[conservation_status]]&lt;&gt;"No Intervention",TRUE,FALSE)</f>
        <v>0</v>
      </c>
    </row>
    <row r="14486" spans="1:6" x14ac:dyDescent="0.2">
      <c r="A14486" t="s">
        <v>3218</v>
      </c>
      <c r="B14486" t="s">
        <v>7</v>
      </c>
      <c r="C14486">
        <v>134</v>
      </c>
      <c r="D14486" t="s">
        <v>6122</v>
      </c>
      <c r="E14486" t="s">
        <v>11066</v>
      </c>
      <c r="F14486" t="b">
        <f>IF(tbl_obsv[[#This Row],[conservation_status]]&lt;&gt;"No Intervention",TRUE,FALSE)</f>
        <v>0</v>
      </c>
    </row>
    <row r="14487" spans="1:6" x14ac:dyDescent="0.2">
      <c r="A14487" t="s">
        <v>5103</v>
      </c>
      <c r="B14487" t="s">
        <v>7</v>
      </c>
      <c r="C14487">
        <v>133</v>
      </c>
      <c r="D14487" t="s">
        <v>6122</v>
      </c>
      <c r="E14487" t="s">
        <v>11066</v>
      </c>
      <c r="F14487" t="b">
        <f>IF(tbl_obsv[[#This Row],[conservation_status]]&lt;&gt;"No Intervention",TRUE,FALSE)</f>
        <v>0</v>
      </c>
    </row>
    <row r="14488" spans="1:6" x14ac:dyDescent="0.2">
      <c r="A14488" t="s">
        <v>5119</v>
      </c>
      <c r="B14488" t="s">
        <v>9</v>
      </c>
      <c r="C14488">
        <v>90</v>
      </c>
      <c r="D14488" t="s">
        <v>6122</v>
      </c>
      <c r="E14488" t="s">
        <v>11066</v>
      </c>
      <c r="F14488" t="b">
        <f>IF(tbl_obsv[[#This Row],[conservation_status]]&lt;&gt;"No Intervention",TRUE,FALSE)</f>
        <v>0</v>
      </c>
    </row>
    <row r="14489" spans="1:6" x14ac:dyDescent="0.2">
      <c r="A14489" t="s">
        <v>4390</v>
      </c>
      <c r="B14489" t="s">
        <v>4</v>
      </c>
      <c r="C14489">
        <v>116</v>
      </c>
      <c r="D14489" t="s">
        <v>6122</v>
      </c>
      <c r="E14489" t="s">
        <v>11066</v>
      </c>
      <c r="F14489" t="b">
        <f>IF(tbl_obsv[[#This Row],[conservation_status]]&lt;&gt;"No Intervention",TRUE,FALSE)</f>
        <v>0</v>
      </c>
    </row>
    <row r="14490" spans="1:6" x14ac:dyDescent="0.2">
      <c r="A14490" t="s">
        <v>4101</v>
      </c>
      <c r="B14490" t="s">
        <v>7</v>
      </c>
      <c r="C14490">
        <v>141</v>
      </c>
      <c r="D14490" t="s">
        <v>5909</v>
      </c>
      <c r="E14490" t="s">
        <v>11066</v>
      </c>
      <c r="F14490" t="b">
        <f>IF(tbl_obsv[[#This Row],[conservation_status]]&lt;&gt;"No Intervention",TRUE,FALSE)</f>
        <v>0</v>
      </c>
    </row>
    <row r="14491" spans="1:6" x14ac:dyDescent="0.2">
      <c r="A14491" t="s">
        <v>2888</v>
      </c>
      <c r="B14491" t="s">
        <v>13</v>
      </c>
      <c r="C14491">
        <v>277</v>
      </c>
      <c r="D14491" t="s">
        <v>6122</v>
      </c>
      <c r="E14491" t="s">
        <v>11066</v>
      </c>
      <c r="F14491" t="b">
        <f>IF(tbl_obsv[[#This Row],[conservation_status]]&lt;&gt;"No Intervention",TRUE,FALSE)</f>
        <v>0</v>
      </c>
    </row>
    <row r="14492" spans="1:6" x14ac:dyDescent="0.2">
      <c r="A14492" t="s">
        <v>629</v>
      </c>
      <c r="B14492" t="s">
        <v>13</v>
      </c>
      <c r="C14492">
        <v>268</v>
      </c>
      <c r="D14492" t="s">
        <v>6122</v>
      </c>
      <c r="E14492" t="s">
        <v>11066</v>
      </c>
      <c r="F14492" t="b">
        <f>IF(tbl_obsv[[#This Row],[conservation_status]]&lt;&gt;"No Intervention",TRUE,FALSE)</f>
        <v>0</v>
      </c>
    </row>
    <row r="14493" spans="1:6" x14ac:dyDescent="0.2">
      <c r="A14493" t="s">
        <v>620</v>
      </c>
      <c r="B14493" t="s">
        <v>7</v>
      </c>
      <c r="C14493">
        <v>142</v>
      </c>
      <c r="D14493" t="s">
        <v>6122</v>
      </c>
      <c r="E14493" t="s">
        <v>5560</v>
      </c>
      <c r="F14493" t="b">
        <f>IF(tbl_obsv[[#This Row],[conservation_status]]&lt;&gt;"No Intervention",TRUE,FALSE)</f>
        <v>1</v>
      </c>
    </row>
    <row r="14494" spans="1:6" x14ac:dyDescent="0.2">
      <c r="A14494" t="s">
        <v>2147</v>
      </c>
      <c r="B14494" t="s">
        <v>9</v>
      </c>
      <c r="C14494">
        <v>116</v>
      </c>
      <c r="D14494" t="s">
        <v>6122</v>
      </c>
      <c r="E14494" t="s">
        <v>11066</v>
      </c>
      <c r="F14494" t="b">
        <f>IF(tbl_obsv[[#This Row],[conservation_status]]&lt;&gt;"No Intervention",TRUE,FALSE)</f>
        <v>0</v>
      </c>
    </row>
    <row r="14495" spans="1:6" x14ac:dyDescent="0.2">
      <c r="A14495" t="s">
        <v>648</v>
      </c>
      <c r="B14495" t="s">
        <v>13</v>
      </c>
      <c r="C14495">
        <v>241</v>
      </c>
      <c r="D14495" t="s">
        <v>6122</v>
      </c>
      <c r="E14495" t="s">
        <v>11066</v>
      </c>
      <c r="F14495" t="b">
        <f>IF(tbl_obsv[[#This Row],[conservation_status]]&lt;&gt;"No Intervention",TRUE,FALSE)</f>
        <v>0</v>
      </c>
    </row>
    <row r="14496" spans="1:6" x14ac:dyDescent="0.2">
      <c r="A14496" t="s">
        <v>3032</v>
      </c>
      <c r="B14496" t="s">
        <v>4</v>
      </c>
      <c r="C14496">
        <v>65</v>
      </c>
      <c r="D14496" t="s">
        <v>6122</v>
      </c>
      <c r="E14496" t="s">
        <v>11066</v>
      </c>
      <c r="F14496" t="b">
        <f>IF(tbl_obsv[[#This Row],[conservation_status]]&lt;&gt;"No Intervention",TRUE,FALSE)</f>
        <v>0</v>
      </c>
    </row>
    <row r="14497" spans="1:6" x14ac:dyDescent="0.2">
      <c r="A14497" t="s">
        <v>2704</v>
      </c>
      <c r="B14497" t="s">
        <v>7</v>
      </c>
      <c r="C14497">
        <v>163</v>
      </c>
      <c r="D14497" t="s">
        <v>6122</v>
      </c>
      <c r="E14497" t="s">
        <v>11066</v>
      </c>
      <c r="F14497" t="b">
        <f>IF(tbl_obsv[[#This Row],[conservation_status]]&lt;&gt;"No Intervention",TRUE,FALSE)</f>
        <v>0</v>
      </c>
    </row>
    <row r="14498" spans="1:6" x14ac:dyDescent="0.2">
      <c r="A14498" t="s">
        <v>945</v>
      </c>
      <c r="B14498" t="s">
        <v>13</v>
      </c>
      <c r="C14498">
        <v>262</v>
      </c>
      <c r="D14498" t="s">
        <v>6122</v>
      </c>
      <c r="E14498" t="s">
        <v>11066</v>
      </c>
      <c r="F14498" t="b">
        <f>IF(tbl_obsv[[#This Row],[conservation_status]]&lt;&gt;"No Intervention",TRUE,FALSE)</f>
        <v>0</v>
      </c>
    </row>
    <row r="14499" spans="1:6" x14ac:dyDescent="0.2">
      <c r="A14499" t="s">
        <v>3085</v>
      </c>
      <c r="B14499" t="s">
        <v>9</v>
      </c>
      <c r="C14499">
        <v>94</v>
      </c>
      <c r="D14499" t="s">
        <v>6122</v>
      </c>
      <c r="E14499" t="s">
        <v>11066</v>
      </c>
      <c r="F14499" t="b">
        <f>IF(tbl_obsv[[#This Row],[conservation_status]]&lt;&gt;"No Intervention",TRUE,FALSE)</f>
        <v>0</v>
      </c>
    </row>
    <row r="14500" spans="1:6" x14ac:dyDescent="0.2">
      <c r="A14500" t="s">
        <v>3944</v>
      </c>
      <c r="B14500" t="s">
        <v>13</v>
      </c>
      <c r="C14500">
        <v>271</v>
      </c>
      <c r="D14500" t="s">
        <v>5644</v>
      </c>
      <c r="E14500" t="s">
        <v>11066</v>
      </c>
      <c r="F14500" t="b">
        <f>IF(tbl_obsv[[#This Row],[conservation_status]]&lt;&gt;"No Intervention",TRUE,FALSE)</f>
        <v>0</v>
      </c>
    </row>
    <row r="14501" spans="1:6" x14ac:dyDescent="0.2">
      <c r="A14501" t="s">
        <v>1585</v>
      </c>
      <c r="B14501" t="s">
        <v>4</v>
      </c>
      <c r="C14501">
        <v>64</v>
      </c>
      <c r="D14501" t="s">
        <v>6122</v>
      </c>
      <c r="E14501" t="s">
        <v>11066</v>
      </c>
      <c r="F14501" t="b">
        <f>IF(tbl_obsv[[#This Row],[conservation_status]]&lt;&gt;"No Intervention",TRUE,FALSE)</f>
        <v>0</v>
      </c>
    </row>
    <row r="14502" spans="1:6" x14ac:dyDescent="0.2">
      <c r="A14502" t="s">
        <v>1791</v>
      </c>
      <c r="B14502" t="s">
        <v>9</v>
      </c>
      <c r="C14502">
        <v>94</v>
      </c>
      <c r="D14502" t="s">
        <v>6122</v>
      </c>
      <c r="E14502" t="s">
        <v>11066</v>
      </c>
      <c r="F14502" t="b">
        <f>IF(tbl_obsv[[#This Row],[conservation_status]]&lt;&gt;"No Intervention",TRUE,FALSE)</f>
        <v>0</v>
      </c>
    </row>
    <row r="14503" spans="1:6" x14ac:dyDescent="0.2">
      <c r="A14503" t="s">
        <v>3080</v>
      </c>
      <c r="B14503" t="s">
        <v>9</v>
      </c>
      <c r="C14503">
        <v>117</v>
      </c>
      <c r="D14503" t="s">
        <v>5644</v>
      </c>
      <c r="E14503" t="s">
        <v>11066</v>
      </c>
      <c r="F14503" t="b">
        <f>IF(tbl_obsv[[#This Row],[conservation_status]]&lt;&gt;"No Intervention",TRUE,FALSE)</f>
        <v>0</v>
      </c>
    </row>
    <row r="14504" spans="1:6" x14ac:dyDescent="0.2">
      <c r="A14504" t="s">
        <v>3638</v>
      </c>
      <c r="B14504" t="s">
        <v>7</v>
      </c>
      <c r="C14504">
        <v>152</v>
      </c>
      <c r="D14504" t="s">
        <v>6122</v>
      </c>
      <c r="E14504" t="s">
        <v>11066</v>
      </c>
      <c r="F14504" t="b">
        <f>IF(tbl_obsv[[#This Row],[conservation_status]]&lt;&gt;"No Intervention",TRUE,FALSE)</f>
        <v>0</v>
      </c>
    </row>
    <row r="14505" spans="1:6" x14ac:dyDescent="0.2">
      <c r="A14505" t="s">
        <v>4340</v>
      </c>
      <c r="B14505" t="s">
        <v>7</v>
      </c>
      <c r="C14505">
        <v>142</v>
      </c>
      <c r="D14505" t="s">
        <v>6122</v>
      </c>
      <c r="E14505" t="s">
        <v>11066</v>
      </c>
      <c r="F14505" t="b">
        <f>IF(tbl_obsv[[#This Row],[conservation_status]]&lt;&gt;"No Intervention",TRUE,FALSE)</f>
        <v>0</v>
      </c>
    </row>
    <row r="14506" spans="1:6" x14ac:dyDescent="0.2">
      <c r="A14506" t="s">
        <v>1909</v>
      </c>
      <c r="B14506" t="s">
        <v>4</v>
      </c>
      <c r="C14506">
        <v>73</v>
      </c>
      <c r="D14506" t="s">
        <v>6122</v>
      </c>
      <c r="E14506" t="s">
        <v>11066</v>
      </c>
      <c r="F14506" t="b">
        <f>IF(tbl_obsv[[#This Row],[conservation_status]]&lt;&gt;"No Intervention",TRUE,FALSE)</f>
        <v>0</v>
      </c>
    </row>
    <row r="14507" spans="1:6" x14ac:dyDescent="0.2">
      <c r="A14507" t="s">
        <v>693</v>
      </c>
      <c r="B14507" t="s">
        <v>9</v>
      </c>
      <c r="C14507">
        <v>93</v>
      </c>
      <c r="D14507" t="s">
        <v>6122</v>
      </c>
      <c r="E14507" t="s">
        <v>11066</v>
      </c>
      <c r="F14507" t="b">
        <f>IF(tbl_obsv[[#This Row],[conservation_status]]&lt;&gt;"No Intervention",TRUE,FALSE)</f>
        <v>0</v>
      </c>
    </row>
    <row r="14508" spans="1:6" x14ac:dyDescent="0.2">
      <c r="A14508" t="s">
        <v>823</v>
      </c>
      <c r="B14508" t="s">
        <v>4</v>
      </c>
      <c r="C14508">
        <v>73</v>
      </c>
      <c r="D14508" t="s">
        <v>6122</v>
      </c>
      <c r="E14508" t="s">
        <v>11066</v>
      </c>
      <c r="F14508" t="b">
        <f>IF(tbl_obsv[[#This Row],[conservation_status]]&lt;&gt;"No Intervention",TRUE,FALSE)</f>
        <v>0</v>
      </c>
    </row>
    <row r="14509" spans="1:6" x14ac:dyDescent="0.2">
      <c r="A14509" t="s">
        <v>4163</v>
      </c>
      <c r="B14509" t="s">
        <v>9</v>
      </c>
      <c r="C14509">
        <v>120</v>
      </c>
      <c r="D14509" t="s">
        <v>6122</v>
      </c>
      <c r="E14509" t="s">
        <v>11066</v>
      </c>
      <c r="F14509" t="b">
        <f>IF(tbl_obsv[[#This Row],[conservation_status]]&lt;&gt;"No Intervention",TRUE,FALSE)</f>
        <v>0</v>
      </c>
    </row>
    <row r="14510" spans="1:6" x14ac:dyDescent="0.2">
      <c r="A14510" t="s">
        <v>319</v>
      </c>
      <c r="B14510" t="s">
        <v>9</v>
      </c>
      <c r="C14510">
        <v>85</v>
      </c>
      <c r="D14510" t="s">
        <v>6122</v>
      </c>
      <c r="E14510" t="s">
        <v>11066</v>
      </c>
      <c r="F14510" t="b">
        <f>IF(tbl_obsv[[#This Row],[conservation_status]]&lt;&gt;"No Intervention",TRUE,FALSE)</f>
        <v>0</v>
      </c>
    </row>
    <row r="14511" spans="1:6" x14ac:dyDescent="0.2">
      <c r="A14511" t="s">
        <v>262</v>
      </c>
      <c r="B14511" t="s">
        <v>7</v>
      </c>
      <c r="C14511">
        <v>123</v>
      </c>
      <c r="D14511" t="s">
        <v>5551</v>
      </c>
      <c r="E14511" t="s">
        <v>5560</v>
      </c>
      <c r="F14511" t="b">
        <f>IF(tbl_obsv[[#This Row],[conservation_status]]&lt;&gt;"No Intervention",TRUE,FALSE)</f>
        <v>1</v>
      </c>
    </row>
    <row r="14512" spans="1:6" x14ac:dyDescent="0.2">
      <c r="A14512" t="s">
        <v>1988</v>
      </c>
      <c r="B14512" t="s">
        <v>7</v>
      </c>
      <c r="C14512">
        <v>168</v>
      </c>
      <c r="D14512" t="s">
        <v>6122</v>
      </c>
      <c r="E14512" t="s">
        <v>11066</v>
      </c>
      <c r="F14512" t="b">
        <f>IF(tbl_obsv[[#This Row],[conservation_status]]&lt;&gt;"No Intervention",TRUE,FALSE)</f>
        <v>0</v>
      </c>
    </row>
    <row r="14513" spans="1:6" x14ac:dyDescent="0.2">
      <c r="A14513" t="s">
        <v>5017</v>
      </c>
      <c r="B14513" t="s">
        <v>4</v>
      </c>
      <c r="C14513">
        <v>79</v>
      </c>
      <c r="D14513" t="s">
        <v>6122</v>
      </c>
      <c r="E14513" t="s">
        <v>11066</v>
      </c>
      <c r="F14513" t="b">
        <f>IF(tbl_obsv[[#This Row],[conservation_status]]&lt;&gt;"No Intervention",TRUE,FALSE)</f>
        <v>0</v>
      </c>
    </row>
    <row r="14514" spans="1:6" x14ac:dyDescent="0.2">
      <c r="A14514" t="s">
        <v>5454</v>
      </c>
      <c r="B14514" t="s">
        <v>13</v>
      </c>
      <c r="C14514">
        <v>218</v>
      </c>
      <c r="D14514" t="s">
        <v>6122</v>
      </c>
      <c r="E14514" t="s">
        <v>11066</v>
      </c>
      <c r="F14514" t="b">
        <f>IF(tbl_obsv[[#This Row],[conservation_status]]&lt;&gt;"No Intervention",TRUE,FALSE)</f>
        <v>0</v>
      </c>
    </row>
    <row r="14515" spans="1:6" x14ac:dyDescent="0.2">
      <c r="A14515" t="s">
        <v>2052</v>
      </c>
      <c r="B14515" t="s">
        <v>4</v>
      </c>
      <c r="C14515">
        <v>59</v>
      </c>
      <c r="D14515" t="s">
        <v>5644</v>
      </c>
      <c r="E14515" t="s">
        <v>11066</v>
      </c>
      <c r="F14515" t="b">
        <f>IF(tbl_obsv[[#This Row],[conservation_status]]&lt;&gt;"No Intervention",TRUE,FALSE)</f>
        <v>0</v>
      </c>
    </row>
    <row r="14516" spans="1:6" x14ac:dyDescent="0.2">
      <c r="A14516" t="s">
        <v>5160</v>
      </c>
      <c r="B14516" t="s">
        <v>9</v>
      </c>
      <c r="C14516">
        <v>78</v>
      </c>
      <c r="D14516" t="s">
        <v>6122</v>
      </c>
      <c r="E14516" t="s">
        <v>11066</v>
      </c>
      <c r="F14516" t="b">
        <f>IF(tbl_obsv[[#This Row],[conservation_status]]&lt;&gt;"No Intervention",TRUE,FALSE)</f>
        <v>0</v>
      </c>
    </row>
    <row r="14517" spans="1:6" x14ac:dyDescent="0.2">
      <c r="A14517" t="s">
        <v>416</v>
      </c>
      <c r="B14517" t="s">
        <v>13</v>
      </c>
      <c r="C14517">
        <v>225</v>
      </c>
      <c r="D14517" t="s">
        <v>6122</v>
      </c>
      <c r="E14517" t="s">
        <v>11066</v>
      </c>
      <c r="F14517" t="b">
        <f>IF(tbl_obsv[[#This Row],[conservation_status]]&lt;&gt;"No Intervention",TRUE,FALSE)</f>
        <v>0</v>
      </c>
    </row>
    <row r="14518" spans="1:6" x14ac:dyDescent="0.2">
      <c r="A14518" t="s">
        <v>1790</v>
      </c>
      <c r="B14518" t="s">
        <v>13</v>
      </c>
      <c r="C14518">
        <v>257</v>
      </c>
      <c r="D14518" t="s">
        <v>6122</v>
      </c>
      <c r="E14518" t="s">
        <v>11066</v>
      </c>
      <c r="F14518" t="b">
        <f>IF(tbl_obsv[[#This Row],[conservation_status]]&lt;&gt;"No Intervention",TRUE,FALSE)</f>
        <v>0</v>
      </c>
    </row>
    <row r="14519" spans="1:6" x14ac:dyDescent="0.2">
      <c r="A14519" t="s">
        <v>4476</v>
      </c>
      <c r="B14519" t="s">
        <v>13</v>
      </c>
      <c r="C14519">
        <v>259</v>
      </c>
      <c r="D14519" t="s">
        <v>6122</v>
      </c>
      <c r="E14519" t="s">
        <v>11066</v>
      </c>
      <c r="F14519" t="b">
        <f>IF(tbl_obsv[[#This Row],[conservation_status]]&lt;&gt;"No Intervention",TRUE,FALSE)</f>
        <v>0</v>
      </c>
    </row>
    <row r="14520" spans="1:6" x14ac:dyDescent="0.2">
      <c r="A14520" t="s">
        <v>5229</v>
      </c>
      <c r="B14520" t="s">
        <v>9</v>
      </c>
      <c r="C14520">
        <v>112</v>
      </c>
      <c r="D14520" t="s">
        <v>6122</v>
      </c>
      <c r="E14520" t="s">
        <v>11066</v>
      </c>
      <c r="F14520" t="b">
        <f>IF(tbl_obsv[[#This Row],[conservation_status]]&lt;&gt;"No Intervention",TRUE,FALSE)</f>
        <v>0</v>
      </c>
    </row>
    <row r="14521" spans="1:6" x14ac:dyDescent="0.2">
      <c r="A14521" t="s">
        <v>4482</v>
      </c>
      <c r="B14521" t="s">
        <v>4</v>
      </c>
      <c r="C14521">
        <v>43</v>
      </c>
      <c r="D14521" t="s">
        <v>6122</v>
      </c>
      <c r="E14521" t="s">
        <v>11066</v>
      </c>
      <c r="F14521" t="b">
        <f>IF(tbl_obsv[[#This Row],[conservation_status]]&lt;&gt;"No Intervention",TRUE,FALSE)</f>
        <v>0</v>
      </c>
    </row>
    <row r="14522" spans="1:6" x14ac:dyDescent="0.2">
      <c r="A14522" t="s">
        <v>3440</v>
      </c>
      <c r="B14522" t="s">
        <v>13</v>
      </c>
      <c r="C14522">
        <v>263</v>
      </c>
      <c r="D14522" t="s">
        <v>6122</v>
      </c>
      <c r="E14522" t="s">
        <v>11066</v>
      </c>
      <c r="F14522" t="b">
        <f>IF(tbl_obsv[[#This Row],[conservation_status]]&lt;&gt;"No Intervention",TRUE,FALSE)</f>
        <v>0</v>
      </c>
    </row>
    <row r="14523" spans="1:6" x14ac:dyDescent="0.2">
      <c r="A14523" t="s">
        <v>3482</v>
      </c>
      <c r="B14523" t="s">
        <v>13</v>
      </c>
      <c r="C14523">
        <v>282</v>
      </c>
      <c r="D14523" t="s">
        <v>6122</v>
      </c>
      <c r="E14523" t="s">
        <v>11066</v>
      </c>
      <c r="F14523" t="b">
        <f>IF(tbl_obsv[[#This Row],[conservation_status]]&lt;&gt;"No Intervention",TRUE,FALSE)</f>
        <v>0</v>
      </c>
    </row>
    <row r="14524" spans="1:6" x14ac:dyDescent="0.2">
      <c r="A14524" t="s">
        <v>3559</v>
      </c>
      <c r="B14524" t="s">
        <v>13</v>
      </c>
      <c r="C14524">
        <v>230</v>
      </c>
      <c r="D14524" t="s">
        <v>8148</v>
      </c>
      <c r="E14524" t="s">
        <v>11066</v>
      </c>
      <c r="F14524" t="b">
        <f>IF(tbl_obsv[[#This Row],[conservation_status]]&lt;&gt;"No Intervention",TRUE,FALSE)</f>
        <v>0</v>
      </c>
    </row>
    <row r="14525" spans="1:6" x14ac:dyDescent="0.2">
      <c r="A14525" t="s">
        <v>4337</v>
      </c>
      <c r="B14525" t="s">
        <v>7</v>
      </c>
      <c r="C14525">
        <v>143</v>
      </c>
      <c r="D14525" t="s">
        <v>6122</v>
      </c>
      <c r="E14525" t="s">
        <v>11066</v>
      </c>
      <c r="F14525" t="b">
        <f>IF(tbl_obsv[[#This Row],[conservation_status]]&lt;&gt;"No Intervention",TRUE,FALSE)</f>
        <v>0</v>
      </c>
    </row>
    <row r="14526" spans="1:6" x14ac:dyDescent="0.2">
      <c r="A14526" t="s">
        <v>4812</v>
      </c>
      <c r="B14526" t="s">
        <v>13</v>
      </c>
      <c r="C14526">
        <v>252</v>
      </c>
      <c r="D14526" t="s">
        <v>6020</v>
      </c>
      <c r="E14526" t="s">
        <v>11066</v>
      </c>
      <c r="F14526" t="b">
        <f>IF(tbl_obsv[[#This Row],[conservation_status]]&lt;&gt;"No Intervention",TRUE,FALSE)</f>
        <v>0</v>
      </c>
    </row>
    <row r="14527" spans="1:6" x14ac:dyDescent="0.2">
      <c r="A14527" t="s">
        <v>5277</v>
      </c>
      <c r="B14527" t="s">
        <v>13</v>
      </c>
      <c r="C14527">
        <v>266</v>
      </c>
      <c r="D14527" t="s">
        <v>6122</v>
      </c>
      <c r="E14527" t="s">
        <v>11066</v>
      </c>
      <c r="F14527" t="b">
        <f>IF(tbl_obsv[[#This Row],[conservation_status]]&lt;&gt;"No Intervention",TRUE,FALSE)</f>
        <v>0</v>
      </c>
    </row>
    <row r="14528" spans="1:6" x14ac:dyDescent="0.2">
      <c r="A14528" t="s">
        <v>5455</v>
      </c>
      <c r="B14528" t="s">
        <v>4</v>
      </c>
      <c r="C14528">
        <v>62</v>
      </c>
      <c r="D14528" t="s">
        <v>6122</v>
      </c>
      <c r="E14528" t="s">
        <v>11066</v>
      </c>
      <c r="F14528" t="b">
        <f>IF(tbl_obsv[[#This Row],[conservation_status]]&lt;&gt;"No Intervention",TRUE,FALSE)</f>
        <v>0</v>
      </c>
    </row>
    <row r="14529" spans="1:6" x14ac:dyDescent="0.2">
      <c r="A14529" t="s">
        <v>3857</v>
      </c>
      <c r="B14529" t="s">
        <v>9</v>
      </c>
      <c r="C14529">
        <v>90</v>
      </c>
      <c r="D14529" t="s">
        <v>8148</v>
      </c>
      <c r="E14529" t="s">
        <v>11066</v>
      </c>
      <c r="F14529" t="b">
        <f>IF(tbl_obsv[[#This Row],[conservation_status]]&lt;&gt;"No Intervention",TRUE,FALSE)</f>
        <v>0</v>
      </c>
    </row>
    <row r="14530" spans="1:6" x14ac:dyDescent="0.2">
      <c r="A14530" t="s">
        <v>5384</v>
      </c>
      <c r="B14530" t="s">
        <v>4</v>
      </c>
      <c r="C14530">
        <v>37</v>
      </c>
      <c r="D14530" t="s">
        <v>8148</v>
      </c>
      <c r="E14530" t="s">
        <v>11066</v>
      </c>
      <c r="F14530" t="b">
        <f>IF(tbl_obsv[[#This Row],[conservation_status]]&lt;&gt;"No Intervention",TRUE,FALSE)</f>
        <v>0</v>
      </c>
    </row>
    <row r="14531" spans="1:6" x14ac:dyDescent="0.2">
      <c r="A14531" t="s">
        <v>2498</v>
      </c>
      <c r="B14531" t="s">
        <v>13</v>
      </c>
      <c r="C14531">
        <v>236</v>
      </c>
      <c r="D14531" t="s">
        <v>6122</v>
      </c>
      <c r="E14531" t="s">
        <v>11066</v>
      </c>
      <c r="F14531" t="b">
        <f>IF(tbl_obsv[[#This Row],[conservation_status]]&lt;&gt;"No Intervention",TRUE,FALSE)</f>
        <v>0</v>
      </c>
    </row>
    <row r="14532" spans="1:6" x14ac:dyDescent="0.2">
      <c r="A14532" t="s">
        <v>1017</v>
      </c>
      <c r="B14532" t="s">
        <v>4</v>
      </c>
      <c r="C14532">
        <v>74</v>
      </c>
      <c r="D14532" t="s">
        <v>6122</v>
      </c>
      <c r="E14532" t="s">
        <v>11066</v>
      </c>
      <c r="F14532" t="b">
        <f>IF(tbl_obsv[[#This Row],[conservation_status]]&lt;&gt;"No Intervention",TRUE,FALSE)</f>
        <v>0</v>
      </c>
    </row>
    <row r="14533" spans="1:6" x14ac:dyDescent="0.2">
      <c r="A14533" t="s">
        <v>3812</v>
      </c>
      <c r="B14533" t="s">
        <v>9</v>
      </c>
      <c r="C14533">
        <v>61</v>
      </c>
      <c r="D14533" t="s">
        <v>6122</v>
      </c>
      <c r="E14533" t="s">
        <v>11066</v>
      </c>
      <c r="F14533" t="b">
        <f>IF(tbl_obsv[[#This Row],[conservation_status]]&lt;&gt;"No Intervention",TRUE,FALSE)</f>
        <v>0</v>
      </c>
    </row>
    <row r="14534" spans="1:6" x14ac:dyDescent="0.2">
      <c r="A14534" t="s">
        <v>2589</v>
      </c>
      <c r="B14534" t="s">
        <v>4</v>
      </c>
      <c r="C14534">
        <v>57</v>
      </c>
      <c r="D14534" t="s">
        <v>6122</v>
      </c>
      <c r="E14534" t="s">
        <v>11066</v>
      </c>
      <c r="F14534" t="b">
        <f>IF(tbl_obsv[[#This Row],[conservation_status]]&lt;&gt;"No Intervention",TRUE,FALSE)</f>
        <v>0</v>
      </c>
    </row>
    <row r="14535" spans="1:6" x14ac:dyDescent="0.2">
      <c r="A14535" t="s">
        <v>5196</v>
      </c>
      <c r="B14535" t="s">
        <v>9</v>
      </c>
      <c r="C14535">
        <v>92</v>
      </c>
      <c r="D14535" t="s">
        <v>6122</v>
      </c>
      <c r="E14535" t="s">
        <v>11066</v>
      </c>
      <c r="F14535" t="b">
        <f>IF(tbl_obsv[[#This Row],[conservation_status]]&lt;&gt;"No Intervention",TRUE,FALSE)</f>
        <v>0</v>
      </c>
    </row>
    <row r="14536" spans="1:6" x14ac:dyDescent="0.2">
      <c r="A14536" t="s">
        <v>717</v>
      </c>
      <c r="B14536" t="s">
        <v>7</v>
      </c>
      <c r="C14536">
        <v>117</v>
      </c>
      <c r="D14536" t="s">
        <v>6122</v>
      </c>
      <c r="E14536" t="s">
        <v>11066</v>
      </c>
      <c r="F14536" t="b">
        <f>IF(tbl_obsv[[#This Row],[conservation_status]]&lt;&gt;"No Intervention",TRUE,FALSE)</f>
        <v>0</v>
      </c>
    </row>
    <row r="14537" spans="1:6" x14ac:dyDescent="0.2">
      <c r="A14537" t="s">
        <v>2717</v>
      </c>
      <c r="B14537" t="s">
        <v>4</v>
      </c>
      <c r="C14537">
        <v>78</v>
      </c>
      <c r="D14537" t="s">
        <v>6122</v>
      </c>
      <c r="E14537" t="s">
        <v>11066</v>
      </c>
      <c r="F14537" t="b">
        <f>IF(tbl_obsv[[#This Row],[conservation_status]]&lt;&gt;"No Intervention",TRUE,FALSE)</f>
        <v>0</v>
      </c>
    </row>
    <row r="14538" spans="1:6" x14ac:dyDescent="0.2">
      <c r="A14538" t="s">
        <v>440</v>
      </c>
      <c r="B14538" t="s">
        <v>13</v>
      </c>
      <c r="C14538">
        <v>291</v>
      </c>
      <c r="D14538" t="s">
        <v>6122</v>
      </c>
      <c r="E14538" t="s">
        <v>11066</v>
      </c>
      <c r="F14538" t="b">
        <f>IF(tbl_obsv[[#This Row],[conservation_status]]&lt;&gt;"No Intervention",TRUE,FALSE)</f>
        <v>0</v>
      </c>
    </row>
    <row r="14539" spans="1:6" x14ac:dyDescent="0.2">
      <c r="A14539" t="s">
        <v>4695</v>
      </c>
      <c r="B14539" t="s">
        <v>9</v>
      </c>
      <c r="C14539">
        <v>100</v>
      </c>
      <c r="D14539" t="s">
        <v>6122</v>
      </c>
      <c r="E14539" t="s">
        <v>11066</v>
      </c>
      <c r="F14539" t="b">
        <f>IF(tbl_obsv[[#This Row],[conservation_status]]&lt;&gt;"No Intervention",TRUE,FALSE)</f>
        <v>0</v>
      </c>
    </row>
    <row r="14540" spans="1:6" x14ac:dyDescent="0.2">
      <c r="A14540" t="s">
        <v>4911</v>
      </c>
      <c r="B14540" t="s">
        <v>13</v>
      </c>
      <c r="C14540">
        <v>251</v>
      </c>
      <c r="D14540" t="s">
        <v>6122</v>
      </c>
      <c r="E14540" t="s">
        <v>11066</v>
      </c>
      <c r="F14540" t="b">
        <f>IF(tbl_obsv[[#This Row],[conservation_status]]&lt;&gt;"No Intervention",TRUE,FALSE)</f>
        <v>0</v>
      </c>
    </row>
    <row r="14541" spans="1:6" x14ac:dyDescent="0.2">
      <c r="A14541" t="s">
        <v>4534</v>
      </c>
      <c r="B14541" t="s">
        <v>4</v>
      </c>
      <c r="C14541">
        <v>64</v>
      </c>
      <c r="D14541" t="s">
        <v>6122</v>
      </c>
      <c r="E14541" t="s">
        <v>11066</v>
      </c>
      <c r="F14541" t="b">
        <f>IF(tbl_obsv[[#This Row],[conservation_status]]&lt;&gt;"No Intervention",TRUE,FALSE)</f>
        <v>0</v>
      </c>
    </row>
    <row r="14542" spans="1:6" x14ac:dyDescent="0.2">
      <c r="A14542" t="s">
        <v>4013</v>
      </c>
      <c r="B14542" t="s">
        <v>4</v>
      </c>
      <c r="C14542">
        <v>49</v>
      </c>
      <c r="D14542" t="s">
        <v>5909</v>
      </c>
      <c r="E14542" t="s">
        <v>5560</v>
      </c>
      <c r="F14542" t="b">
        <f>IF(tbl_obsv[[#This Row],[conservation_status]]&lt;&gt;"No Intervention",TRUE,FALSE)</f>
        <v>1</v>
      </c>
    </row>
    <row r="14543" spans="1:6" x14ac:dyDescent="0.2">
      <c r="A14543" t="s">
        <v>4498</v>
      </c>
      <c r="B14543" t="s">
        <v>9</v>
      </c>
      <c r="C14543">
        <v>116</v>
      </c>
      <c r="D14543" t="s">
        <v>8148</v>
      </c>
      <c r="E14543" t="s">
        <v>11066</v>
      </c>
      <c r="F14543" t="b">
        <f>IF(tbl_obsv[[#This Row],[conservation_status]]&lt;&gt;"No Intervention",TRUE,FALSE)</f>
        <v>0</v>
      </c>
    </row>
    <row r="14544" spans="1:6" x14ac:dyDescent="0.2">
      <c r="A14544" t="s">
        <v>1675</v>
      </c>
      <c r="B14544" t="s">
        <v>9</v>
      </c>
      <c r="C14544">
        <v>93</v>
      </c>
      <c r="D14544" t="s">
        <v>6122</v>
      </c>
      <c r="E14544" t="s">
        <v>11066</v>
      </c>
      <c r="F14544" t="b">
        <f>IF(tbl_obsv[[#This Row],[conservation_status]]&lt;&gt;"No Intervention",TRUE,FALSE)</f>
        <v>0</v>
      </c>
    </row>
    <row r="14545" spans="1:6" x14ac:dyDescent="0.2">
      <c r="A14545" t="s">
        <v>1864</v>
      </c>
      <c r="B14545" t="s">
        <v>4</v>
      </c>
      <c r="C14545">
        <v>86</v>
      </c>
      <c r="D14545" t="s">
        <v>6122</v>
      </c>
      <c r="E14545" t="s">
        <v>11066</v>
      </c>
      <c r="F14545" t="b">
        <f>IF(tbl_obsv[[#This Row],[conservation_status]]&lt;&gt;"No Intervention",TRUE,FALSE)</f>
        <v>0</v>
      </c>
    </row>
    <row r="14546" spans="1:6" x14ac:dyDescent="0.2">
      <c r="A14546" t="s">
        <v>5363</v>
      </c>
      <c r="B14546" t="s">
        <v>9</v>
      </c>
      <c r="C14546">
        <v>81</v>
      </c>
      <c r="D14546" t="s">
        <v>6122</v>
      </c>
      <c r="E14546" t="s">
        <v>11066</v>
      </c>
      <c r="F14546" t="b">
        <f>IF(tbl_obsv[[#This Row],[conservation_status]]&lt;&gt;"No Intervention",TRUE,FALSE)</f>
        <v>0</v>
      </c>
    </row>
    <row r="14547" spans="1:6" x14ac:dyDescent="0.2">
      <c r="A14547" t="s">
        <v>4372</v>
      </c>
      <c r="B14547" t="s">
        <v>9</v>
      </c>
      <c r="C14547">
        <v>114</v>
      </c>
      <c r="D14547" t="s">
        <v>5909</v>
      </c>
      <c r="E14547" t="s">
        <v>11066</v>
      </c>
      <c r="F14547" t="b">
        <f>IF(tbl_obsv[[#This Row],[conservation_status]]&lt;&gt;"No Intervention",TRUE,FALSE)</f>
        <v>0</v>
      </c>
    </row>
    <row r="14548" spans="1:6" x14ac:dyDescent="0.2">
      <c r="A14548" t="s">
        <v>1496</v>
      </c>
      <c r="B14548" t="s">
        <v>7</v>
      </c>
      <c r="C14548">
        <v>149</v>
      </c>
      <c r="D14548" t="s">
        <v>6122</v>
      </c>
      <c r="E14548" t="s">
        <v>11066</v>
      </c>
      <c r="F14548" t="b">
        <f>IF(tbl_obsv[[#This Row],[conservation_status]]&lt;&gt;"No Intervention",TRUE,FALSE)</f>
        <v>0</v>
      </c>
    </row>
    <row r="14549" spans="1:6" x14ac:dyDescent="0.2">
      <c r="A14549" t="s">
        <v>5449</v>
      </c>
      <c r="B14549" t="s">
        <v>13</v>
      </c>
      <c r="C14549">
        <v>227</v>
      </c>
      <c r="D14549" t="s">
        <v>6122</v>
      </c>
      <c r="E14549" t="s">
        <v>11066</v>
      </c>
      <c r="F14549" t="b">
        <f>IF(tbl_obsv[[#This Row],[conservation_status]]&lt;&gt;"No Intervention",TRUE,FALSE)</f>
        <v>0</v>
      </c>
    </row>
    <row r="14550" spans="1:6" x14ac:dyDescent="0.2">
      <c r="A14550" t="s">
        <v>4345</v>
      </c>
      <c r="B14550" t="s">
        <v>4</v>
      </c>
      <c r="C14550">
        <v>52</v>
      </c>
      <c r="D14550" t="s">
        <v>6122</v>
      </c>
      <c r="E14550" t="s">
        <v>11066</v>
      </c>
      <c r="F14550" t="b">
        <f>IF(tbl_obsv[[#This Row],[conservation_status]]&lt;&gt;"No Intervention",TRUE,FALSE)</f>
        <v>0</v>
      </c>
    </row>
    <row r="14551" spans="1:6" x14ac:dyDescent="0.2">
      <c r="A14551" t="s">
        <v>3659</v>
      </c>
      <c r="B14551" t="s">
        <v>13</v>
      </c>
      <c r="C14551">
        <v>254</v>
      </c>
      <c r="D14551" t="s">
        <v>6122</v>
      </c>
      <c r="E14551" t="s">
        <v>11066</v>
      </c>
      <c r="F14551" t="b">
        <f>IF(tbl_obsv[[#This Row],[conservation_status]]&lt;&gt;"No Intervention",TRUE,FALSE)</f>
        <v>0</v>
      </c>
    </row>
    <row r="14552" spans="1:6" x14ac:dyDescent="0.2">
      <c r="A14552" t="s">
        <v>859</v>
      </c>
      <c r="B14552" t="s">
        <v>9</v>
      </c>
      <c r="C14552">
        <v>113</v>
      </c>
      <c r="D14552" t="s">
        <v>6122</v>
      </c>
      <c r="E14552" t="s">
        <v>11066</v>
      </c>
      <c r="F14552" t="b">
        <f>IF(tbl_obsv[[#This Row],[conservation_status]]&lt;&gt;"No Intervention",TRUE,FALSE)</f>
        <v>0</v>
      </c>
    </row>
    <row r="14553" spans="1:6" x14ac:dyDescent="0.2">
      <c r="A14553" t="s">
        <v>3966</v>
      </c>
      <c r="B14553" t="s">
        <v>4</v>
      </c>
      <c r="C14553">
        <v>92</v>
      </c>
      <c r="D14553" t="s">
        <v>6122</v>
      </c>
      <c r="E14553" t="s">
        <v>11066</v>
      </c>
      <c r="F14553" t="b">
        <f>IF(tbl_obsv[[#This Row],[conservation_status]]&lt;&gt;"No Intervention",TRUE,FALSE)</f>
        <v>0</v>
      </c>
    </row>
    <row r="14554" spans="1:6" x14ac:dyDescent="0.2">
      <c r="A14554" t="s">
        <v>3794</v>
      </c>
      <c r="B14554" t="s">
        <v>13</v>
      </c>
      <c r="C14554">
        <v>236</v>
      </c>
      <c r="D14554" t="s">
        <v>6122</v>
      </c>
      <c r="E14554" t="s">
        <v>11066</v>
      </c>
      <c r="F14554" t="b">
        <f>IF(tbl_obsv[[#This Row],[conservation_status]]&lt;&gt;"No Intervention",TRUE,FALSE)</f>
        <v>0</v>
      </c>
    </row>
    <row r="14555" spans="1:6" x14ac:dyDescent="0.2">
      <c r="A14555" t="s">
        <v>4604</v>
      </c>
      <c r="B14555" t="s">
        <v>9</v>
      </c>
      <c r="C14555">
        <v>80</v>
      </c>
      <c r="D14555" t="s">
        <v>6122</v>
      </c>
      <c r="E14555" t="s">
        <v>11066</v>
      </c>
      <c r="F14555" t="b">
        <f>IF(tbl_obsv[[#This Row],[conservation_status]]&lt;&gt;"No Intervention",TRUE,FALSE)</f>
        <v>0</v>
      </c>
    </row>
    <row r="14556" spans="1:6" x14ac:dyDescent="0.2">
      <c r="A14556" t="s">
        <v>2616</v>
      </c>
      <c r="B14556" t="s">
        <v>9</v>
      </c>
      <c r="C14556">
        <v>110</v>
      </c>
      <c r="D14556" t="s">
        <v>6122</v>
      </c>
      <c r="E14556" t="s">
        <v>11066</v>
      </c>
      <c r="F14556" t="b">
        <f>IF(tbl_obsv[[#This Row],[conservation_status]]&lt;&gt;"No Intervention",TRUE,FALSE)</f>
        <v>0</v>
      </c>
    </row>
    <row r="14557" spans="1:6" x14ac:dyDescent="0.2">
      <c r="A14557" t="s">
        <v>1378</v>
      </c>
      <c r="B14557" t="s">
        <v>4</v>
      </c>
      <c r="C14557">
        <v>79</v>
      </c>
      <c r="D14557" t="s">
        <v>6122</v>
      </c>
      <c r="E14557" t="s">
        <v>11066</v>
      </c>
      <c r="F14557" t="b">
        <f>IF(tbl_obsv[[#This Row],[conservation_status]]&lt;&gt;"No Intervention",TRUE,FALSE)</f>
        <v>0</v>
      </c>
    </row>
    <row r="14558" spans="1:6" x14ac:dyDescent="0.2">
      <c r="A14558" t="s">
        <v>4132</v>
      </c>
      <c r="B14558" t="s">
        <v>13</v>
      </c>
      <c r="C14558">
        <v>266</v>
      </c>
      <c r="D14558" t="s">
        <v>6122</v>
      </c>
      <c r="E14558" t="s">
        <v>11066</v>
      </c>
      <c r="F14558" t="b">
        <f>IF(tbl_obsv[[#This Row],[conservation_status]]&lt;&gt;"No Intervention",TRUE,FALSE)</f>
        <v>0</v>
      </c>
    </row>
    <row r="14559" spans="1:6" x14ac:dyDescent="0.2">
      <c r="A14559" t="s">
        <v>4524</v>
      </c>
      <c r="B14559" t="s">
        <v>13</v>
      </c>
      <c r="C14559">
        <v>260</v>
      </c>
      <c r="D14559" t="s">
        <v>6122</v>
      </c>
      <c r="E14559" t="s">
        <v>11066</v>
      </c>
      <c r="F14559" t="b">
        <f>IF(tbl_obsv[[#This Row],[conservation_status]]&lt;&gt;"No Intervention",TRUE,FALSE)</f>
        <v>0</v>
      </c>
    </row>
    <row r="14560" spans="1:6" x14ac:dyDescent="0.2">
      <c r="A14560" t="s">
        <v>2476</v>
      </c>
      <c r="B14560" t="s">
        <v>9</v>
      </c>
      <c r="C14560">
        <v>115</v>
      </c>
      <c r="D14560" t="s">
        <v>6122</v>
      </c>
      <c r="E14560" t="s">
        <v>11066</v>
      </c>
      <c r="F14560" t="b">
        <f>IF(tbl_obsv[[#This Row],[conservation_status]]&lt;&gt;"No Intervention",TRUE,FALSE)</f>
        <v>0</v>
      </c>
    </row>
    <row r="14561" spans="1:6" x14ac:dyDescent="0.2">
      <c r="A14561" t="s">
        <v>600</v>
      </c>
      <c r="B14561" t="s">
        <v>13</v>
      </c>
      <c r="C14561">
        <v>247</v>
      </c>
      <c r="D14561" t="s">
        <v>5644</v>
      </c>
      <c r="E14561" t="s">
        <v>11066</v>
      </c>
      <c r="F14561" t="b">
        <f>IF(tbl_obsv[[#This Row],[conservation_status]]&lt;&gt;"No Intervention",TRUE,FALSE)</f>
        <v>0</v>
      </c>
    </row>
    <row r="14562" spans="1:6" x14ac:dyDescent="0.2">
      <c r="A14562" t="s">
        <v>2549</v>
      </c>
      <c r="B14562" t="s">
        <v>4</v>
      </c>
      <c r="C14562">
        <v>65</v>
      </c>
      <c r="D14562" t="s">
        <v>6122</v>
      </c>
      <c r="E14562" t="s">
        <v>11066</v>
      </c>
      <c r="F14562" t="b">
        <f>IF(tbl_obsv[[#This Row],[conservation_status]]&lt;&gt;"No Intervention",TRUE,FALSE)</f>
        <v>0</v>
      </c>
    </row>
    <row r="14563" spans="1:6" x14ac:dyDescent="0.2">
      <c r="A14563" t="s">
        <v>1921</v>
      </c>
      <c r="B14563" t="s">
        <v>4</v>
      </c>
      <c r="C14563">
        <v>52</v>
      </c>
      <c r="D14563" t="s">
        <v>6122</v>
      </c>
      <c r="E14563" t="s">
        <v>11066</v>
      </c>
      <c r="F14563" t="b">
        <f>IF(tbl_obsv[[#This Row],[conservation_status]]&lt;&gt;"No Intervention",TRUE,FALSE)</f>
        <v>0</v>
      </c>
    </row>
    <row r="14564" spans="1:6" x14ac:dyDescent="0.2">
      <c r="A14564" t="s">
        <v>1989</v>
      </c>
      <c r="B14564" t="s">
        <v>13</v>
      </c>
      <c r="C14564">
        <v>224</v>
      </c>
      <c r="D14564" t="s">
        <v>5644</v>
      </c>
      <c r="E14564" t="s">
        <v>11066</v>
      </c>
      <c r="F14564" t="b">
        <f>IF(tbl_obsv[[#This Row],[conservation_status]]&lt;&gt;"No Intervention",TRUE,FALSE)</f>
        <v>0</v>
      </c>
    </row>
    <row r="14565" spans="1:6" x14ac:dyDescent="0.2">
      <c r="A14565" t="s">
        <v>2137</v>
      </c>
      <c r="B14565" t="s">
        <v>7</v>
      </c>
      <c r="C14565">
        <v>152</v>
      </c>
      <c r="D14565" t="s">
        <v>6122</v>
      </c>
      <c r="E14565" t="s">
        <v>11066</v>
      </c>
      <c r="F14565" t="b">
        <f>IF(tbl_obsv[[#This Row],[conservation_status]]&lt;&gt;"No Intervention",TRUE,FALSE)</f>
        <v>0</v>
      </c>
    </row>
    <row r="14566" spans="1:6" x14ac:dyDescent="0.2">
      <c r="A14566" t="s">
        <v>3766</v>
      </c>
      <c r="B14566" t="s">
        <v>4</v>
      </c>
      <c r="C14566">
        <v>59</v>
      </c>
      <c r="D14566" t="s">
        <v>8148</v>
      </c>
      <c r="E14566" t="s">
        <v>11066</v>
      </c>
      <c r="F14566" t="b">
        <f>IF(tbl_obsv[[#This Row],[conservation_status]]&lt;&gt;"No Intervention",TRUE,FALSE)</f>
        <v>0</v>
      </c>
    </row>
    <row r="14567" spans="1:6" x14ac:dyDescent="0.2">
      <c r="A14567" t="s">
        <v>1185</v>
      </c>
      <c r="B14567" t="s">
        <v>4</v>
      </c>
      <c r="C14567">
        <v>78</v>
      </c>
      <c r="D14567" t="s">
        <v>6122</v>
      </c>
      <c r="E14567" t="s">
        <v>11066</v>
      </c>
      <c r="F14567" t="b">
        <f>IF(tbl_obsv[[#This Row],[conservation_status]]&lt;&gt;"No Intervention",TRUE,FALSE)</f>
        <v>0</v>
      </c>
    </row>
    <row r="14568" spans="1:6" x14ac:dyDescent="0.2">
      <c r="A14568" t="s">
        <v>610</v>
      </c>
      <c r="B14568" t="s">
        <v>13</v>
      </c>
      <c r="C14568">
        <v>263</v>
      </c>
      <c r="D14568" t="s">
        <v>6122</v>
      </c>
      <c r="E14568" t="s">
        <v>11066</v>
      </c>
      <c r="F14568" t="b">
        <f>IF(tbl_obsv[[#This Row],[conservation_status]]&lt;&gt;"No Intervention",TRUE,FALSE)</f>
        <v>0</v>
      </c>
    </row>
    <row r="14569" spans="1:6" x14ac:dyDescent="0.2">
      <c r="A14569" t="s">
        <v>552</v>
      </c>
      <c r="B14569" t="s">
        <v>9</v>
      </c>
      <c r="C14569">
        <v>120</v>
      </c>
      <c r="D14569" t="s">
        <v>6122</v>
      </c>
      <c r="E14569" t="s">
        <v>11066</v>
      </c>
      <c r="F14569" t="b">
        <f>IF(tbl_obsv[[#This Row],[conservation_status]]&lt;&gt;"No Intervention",TRUE,FALSE)</f>
        <v>0</v>
      </c>
    </row>
    <row r="14570" spans="1:6" x14ac:dyDescent="0.2">
      <c r="A14570" t="s">
        <v>2687</v>
      </c>
      <c r="B14570" t="s">
        <v>13</v>
      </c>
      <c r="C14570">
        <v>254</v>
      </c>
      <c r="D14570" t="s">
        <v>6122</v>
      </c>
      <c r="E14570" t="s">
        <v>11066</v>
      </c>
      <c r="F14570" t="b">
        <f>IF(tbl_obsv[[#This Row],[conservation_status]]&lt;&gt;"No Intervention",TRUE,FALSE)</f>
        <v>0</v>
      </c>
    </row>
    <row r="14571" spans="1:6" x14ac:dyDescent="0.2">
      <c r="A14571" t="s">
        <v>4910</v>
      </c>
      <c r="B14571" t="s">
        <v>7</v>
      </c>
      <c r="C14571">
        <v>188</v>
      </c>
      <c r="D14571" t="s">
        <v>6122</v>
      </c>
      <c r="E14571" t="s">
        <v>11066</v>
      </c>
      <c r="F14571" t="b">
        <f>IF(tbl_obsv[[#This Row],[conservation_status]]&lt;&gt;"No Intervention",TRUE,FALSE)</f>
        <v>0</v>
      </c>
    </row>
    <row r="14572" spans="1:6" x14ac:dyDescent="0.2">
      <c r="A14572" t="s">
        <v>2548</v>
      </c>
      <c r="B14572" t="s">
        <v>13</v>
      </c>
      <c r="C14572">
        <v>253</v>
      </c>
      <c r="D14572" t="s">
        <v>5644</v>
      </c>
      <c r="E14572" t="s">
        <v>11066</v>
      </c>
      <c r="F14572" t="b">
        <f>IF(tbl_obsv[[#This Row],[conservation_status]]&lt;&gt;"No Intervention",TRUE,FALSE)</f>
        <v>0</v>
      </c>
    </row>
    <row r="14573" spans="1:6" x14ac:dyDescent="0.2">
      <c r="A14573" t="s">
        <v>1026</v>
      </c>
      <c r="B14573" t="s">
        <v>13</v>
      </c>
      <c r="C14573">
        <v>220</v>
      </c>
      <c r="D14573" t="s">
        <v>6122</v>
      </c>
      <c r="E14573" t="s">
        <v>11066</v>
      </c>
      <c r="F14573" t="b">
        <f>IF(tbl_obsv[[#This Row],[conservation_status]]&lt;&gt;"No Intervention",TRUE,FALSE)</f>
        <v>0</v>
      </c>
    </row>
    <row r="14574" spans="1:6" x14ac:dyDescent="0.2">
      <c r="A14574" t="s">
        <v>1164</v>
      </c>
      <c r="B14574" t="s">
        <v>4</v>
      </c>
      <c r="C14574">
        <v>74</v>
      </c>
      <c r="D14574" t="s">
        <v>6122</v>
      </c>
      <c r="E14574" t="s">
        <v>11066</v>
      </c>
      <c r="F14574" t="b">
        <f>IF(tbl_obsv[[#This Row],[conservation_status]]&lt;&gt;"No Intervention",TRUE,FALSE)</f>
        <v>0</v>
      </c>
    </row>
    <row r="14575" spans="1:6" x14ac:dyDescent="0.2">
      <c r="A14575" t="s">
        <v>4883</v>
      </c>
      <c r="B14575" t="s">
        <v>9</v>
      </c>
      <c r="C14575">
        <v>46</v>
      </c>
      <c r="D14575" t="s">
        <v>6122</v>
      </c>
      <c r="E14575" t="s">
        <v>11066</v>
      </c>
      <c r="F14575" t="b">
        <f>IF(tbl_obsv[[#This Row],[conservation_status]]&lt;&gt;"No Intervention",TRUE,FALSE)</f>
        <v>0</v>
      </c>
    </row>
    <row r="14576" spans="1:6" x14ac:dyDescent="0.2">
      <c r="A14576" t="s">
        <v>2139</v>
      </c>
      <c r="B14576" t="s">
        <v>7</v>
      </c>
      <c r="C14576">
        <v>132</v>
      </c>
      <c r="D14576" t="s">
        <v>6122</v>
      </c>
      <c r="E14576" t="s">
        <v>11066</v>
      </c>
      <c r="F14576" t="b">
        <f>IF(tbl_obsv[[#This Row],[conservation_status]]&lt;&gt;"No Intervention",TRUE,FALSE)</f>
        <v>0</v>
      </c>
    </row>
    <row r="14577" spans="1:6" x14ac:dyDescent="0.2">
      <c r="A14577" t="s">
        <v>3128</v>
      </c>
      <c r="B14577" t="s">
        <v>13</v>
      </c>
      <c r="C14577">
        <v>236</v>
      </c>
      <c r="D14577" t="s">
        <v>6122</v>
      </c>
      <c r="E14577" t="s">
        <v>11066</v>
      </c>
      <c r="F14577" t="b">
        <f>IF(tbl_obsv[[#This Row],[conservation_status]]&lt;&gt;"No Intervention",TRUE,FALSE)</f>
        <v>0</v>
      </c>
    </row>
    <row r="14578" spans="1:6" x14ac:dyDescent="0.2">
      <c r="A14578" t="s">
        <v>4683</v>
      </c>
      <c r="B14578" t="s">
        <v>9</v>
      </c>
      <c r="C14578">
        <v>68</v>
      </c>
      <c r="D14578" t="s">
        <v>6122</v>
      </c>
      <c r="E14578" t="s">
        <v>11066</v>
      </c>
      <c r="F14578" t="b">
        <f>IF(tbl_obsv[[#This Row],[conservation_status]]&lt;&gt;"No Intervention",TRUE,FALSE)</f>
        <v>0</v>
      </c>
    </row>
    <row r="14579" spans="1:6" x14ac:dyDescent="0.2">
      <c r="A14579" t="s">
        <v>3140</v>
      </c>
      <c r="B14579" t="s">
        <v>7</v>
      </c>
      <c r="C14579">
        <v>141</v>
      </c>
      <c r="D14579" t="s">
        <v>6122</v>
      </c>
      <c r="E14579" t="s">
        <v>11066</v>
      </c>
      <c r="F14579" t="b">
        <f>IF(tbl_obsv[[#This Row],[conservation_status]]&lt;&gt;"No Intervention",TRUE,FALSE)</f>
        <v>0</v>
      </c>
    </row>
    <row r="14580" spans="1:6" x14ac:dyDescent="0.2">
      <c r="A14580" t="s">
        <v>1167</v>
      </c>
      <c r="B14580" t="s">
        <v>7</v>
      </c>
      <c r="C14580">
        <v>171</v>
      </c>
      <c r="D14580" t="s">
        <v>8148</v>
      </c>
      <c r="E14580" t="s">
        <v>11066</v>
      </c>
      <c r="F14580" t="b">
        <f>IF(tbl_obsv[[#This Row],[conservation_status]]&lt;&gt;"No Intervention",TRUE,FALSE)</f>
        <v>0</v>
      </c>
    </row>
    <row r="14581" spans="1:6" x14ac:dyDescent="0.2">
      <c r="A14581" t="s">
        <v>5406</v>
      </c>
      <c r="B14581" t="s">
        <v>13</v>
      </c>
      <c r="C14581">
        <v>247</v>
      </c>
      <c r="D14581" t="s">
        <v>5644</v>
      </c>
      <c r="E14581" t="s">
        <v>11066</v>
      </c>
      <c r="F14581" t="b">
        <f>IF(tbl_obsv[[#This Row],[conservation_status]]&lt;&gt;"No Intervention",TRUE,FALSE)</f>
        <v>0</v>
      </c>
    </row>
    <row r="14582" spans="1:6" x14ac:dyDescent="0.2">
      <c r="A14582" t="s">
        <v>3946</v>
      </c>
      <c r="B14582" t="s">
        <v>13</v>
      </c>
      <c r="C14582">
        <v>217</v>
      </c>
      <c r="D14582" t="s">
        <v>6122</v>
      </c>
      <c r="E14582" t="s">
        <v>5560</v>
      </c>
      <c r="F14582" t="b">
        <f>IF(tbl_obsv[[#This Row],[conservation_status]]&lt;&gt;"No Intervention",TRUE,FALSE)</f>
        <v>1</v>
      </c>
    </row>
    <row r="14583" spans="1:6" x14ac:dyDescent="0.2">
      <c r="A14583" t="s">
        <v>1662</v>
      </c>
      <c r="B14583" t="s">
        <v>4</v>
      </c>
      <c r="C14583">
        <v>73</v>
      </c>
      <c r="D14583" t="s">
        <v>6122</v>
      </c>
      <c r="E14583" t="s">
        <v>11066</v>
      </c>
      <c r="F14583" t="b">
        <f>IF(tbl_obsv[[#This Row],[conservation_status]]&lt;&gt;"No Intervention",TRUE,FALSE)</f>
        <v>0</v>
      </c>
    </row>
    <row r="14584" spans="1:6" x14ac:dyDescent="0.2">
      <c r="A14584" t="s">
        <v>4751</v>
      </c>
      <c r="B14584" t="s">
        <v>7</v>
      </c>
      <c r="C14584">
        <v>150</v>
      </c>
      <c r="D14584" t="s">
        <v>6122</v>
      </c>
      <c r="E14584" t="s">
        <v>11066</v>
      </c>
      <c r="F14584" t="b">
        <f>IF(tbl_obsv[[#This Row],[conservation_status]]&lt;&gt;"No Intervention",TRUE,FALSE)</f>
        <v>0</v>
      </c>
    </row>
    <row r="14585" spans="1:6" x14ac:dyDescent="0.2">
      <c r="A14585" t="s">
        <v>3017</v>
      </c>
      <c r="B14585" t="s">
        <v>9</v>
      </c>
      <c r="C14585">
        <v>77</v>
      </c>
      <c r="D14585" t="s">
        <v>6122</v>
      </c>
      <c r="E14585" t="s">
        <v>11066</v>
      </c>
      <c r="F14585" t="b">
        <f>IF(tbl_obsv[[#This Row],[conservation_status]]&lt;&gt;"No Intervention",TRUE,FALSE)</f>
        <v>0</v>
      </c>
    </row>
    <row r="14586" spans="1:6" x14ac:dyDescent="0.2">
      <c r="A14586" t="s">
        <v>5456</v>
      </c>
      <c r="B14586" t="s">
        <v>7</v>
      </c>
      <c r="C14586">
        <v>139</v>
      </c>
      <c r="D14586" t="s">
        <v>6122</v>
      </c>
      <c r="E14586" t="s">
        <v>11066</v>
      </c>
      <c r="F14586" t="b">
        <f>IF(tbl_obsv[[#This Row],[conservation_status]]&lt;&gt;"No Intervention",TRUE,FALSE)</f>
        <v>0</v>
      </c>
    </row>
    <row r="14587" spans="1:6" x14ac:dyDescent="0.2">
      <c r="A14587" t="s">
        <v>4814</v>
      </c>
      <c r="B14587" t="s">
        <v>7</v>
      </c>
      <c r="C14587">
        <v>186</v>
      </c>
      <c r="D14587" t="s">
        <v>6122</v>
      </c>
      <c r="E14587" t="s">
        <v>11066</v>
      </c>
      <c r="F14587" t="b">
        <f>IF(tbl_obsv[[#This Row],[conservation_status]]&lt;&gt;"No Intervention",TRUE,FALSE)</f>
        <v>0</v>
      </c>
    </row>
    <row r="14588" spans="1:6" x14ac:dyDescent="0.2">
      <c r="A14588" t="s">
        <v>2363</v>
      </c>
      <c r="B14588" t="s">
        <v>9</v>
      </c>
      <c r="C14588">
        <v>105</v>
      </c>
      <c r="D14588" t="s">
        <v>6122</v>
      </c>
      <c r="E14588" t="s">
        <v>11066</v>
      </c>
      <c r="F14588" t="b">
        <f>IF(tbl_obsv[[#This Row],[conservation_status]]&lt;&gt;"No Intervention",TRUE,FALSE)</f>
        <v>0</v>
      </c>
    </row>
    <row r="14589" spans="1:6" x14ac:dyDescent="0.2">
      <c r="A14589" t="s">
        <v>2499</v>
      </c>
      <c r="B14589" t="s">
        <v>4</v>
      </c>
      <c r="C14589">
        <v>72</v>
      </c>
      <c r="D14589" t="s">
        <v>5644</v>
      </c>
      <c r="E14589" t="s">
        <v>11066</v>
      </c>
      <c r="F14589" t="b">
        <f>IF(tbl_obsv[[#This Row],[conservation_status]]&lt;&gt;"No Intervention",TRUE,FALSE)</f>
        <v>0</v>
      </c>
    </row>
    <row r="14590" spans="1:6" x14ac:dyDescent="0.2">
      <c r="A14590" t="s">
        <v>5376</v>
      </c>
      <c r="B14590" t="s">
        <v>13</v>
      </c>
      <c r="C14590">
        <v>258</v>
      </c>
      <c r="D14590" t="s">
        <v>6122</v>
      </c>
      <c r="E14590" t="s">
        <v>11066</v>
      </c>
      <c r="F14590" t="b">
        <f>IF(tbl_obsv[[#This Row],[conservation_status]]&lt;&gt;"No Intervention",TRUE,FALSE)</f>
        <v>0</v>
      </c>
    </row>
    <row r="14591" spans="1:6" x14ac:dyDescent="0.2">
      <c r="A14591" t="s">
        <v>2954</v>
      </c>
      <c r="B14591" t="s">
        <v>4</v>
      </c>
      <c r="C14591">
        <v>83</v>
      </c>
      <c r="D14591" t="s">
        <v>5551</v>
      </c>
      <c r="E14591" t="s">
        <v>11066</v>
      </c>
      <c r="F14591" t="b">
        <f>IF(tbl_obsv[[#This Row],[conservation_status]]&lt;&gt;"No Intervention",TRUE,FALSE)</f>
        <v>0</v>
      </c>
    </row>
    <row r="14592" spans="1:6" x14ac:dyDescent="0.2">
      <c r="A14592" t="s">
        <v>2474</v>
      </c>
      <c r="B14592" t="s">
        <v>9</v>
      </c>
      <c r="C14592">
        <v>81</v>
      </c>
      <c r="D14592" t="s">
        <v>6020</v>
      </c>
      <c r="E14592" t="s">
        <v>11066</v>
      </c>
      <c r="F14592" t="b">
        <f>IF(tbl_obsv[[#This Row],[conservation_status]]&lt;&gt;"No Intervention",TRUE,FALSE)</f>
        <v>0</v>
      </c>
    </row>
    <row r="14593" spans="1:6" x14ac:dyDescent="0.2">
      <c r="A14593" t="s">
        <v>2342</v>
      </c>
      <c r="B14593" t="s">
        <v>7</v>
      </c>
      <c r="C14593">
        <v>140</v>
      </c>
      <c r="D14593" t="s">
        <v>6122</v>
      </c>
      <c r="E14593" t="s">
        <v>11066</v>
      </c>
      <c r="F14593" t="b">
        <f>IF(tbl_obsv[[#This Row],[conservation_status]]&lt;&gt;"No Intervention",TRUE,FALSE)</f>
        <v>0</v>
      </c>
    </row>
    <row r="14594" spans="1:6" x14ac:dyDescent="0.2">
      <c r="A14594" t="s">
        <v>4782</v>
      </c>
      <c r="B14594" t="s">
        <v>13</v>
      </c>
      <c r="C14594">
        <v>264</v>
      </c>
      <c r="D14594" t="s">
        <v>6122</v>
      </c>
      <c r="E14594" t="s">
        <v>11066</v>
      </c>
      <c r="F14594" t="b">
        <f>IF(tbl_obsv[[#This Row],[conservation_status]]&lt;&gt;"No Intervention",TRUE,FALSE)</f>
        <v>0</v>
      </c>
    </row>
    <row r="14595" spans="1:6" x14ac:dyDescent="0.2">
      <c r="A14595" t="s">
        <v>4761</v>
      </c>
      <c r="B14595" t="s">
        <v>13</v>
      </c>
      <c r="C14595">
        <v>260</v>
      </c>
      <c r="D14595" t="s">
        <v>6122</v>
      </c>
      <c r="E14595" t="s">
        <v>11066</v>
      </c>
      <c r="F14595" t="b">
        <f>IF(tbl_obsv[[#This Row],[conservation_status]]&lt;&gt;"No Intervention",TRUE,FALSE)</f>
        <v>0</v>
      </c>
    </row>
    <row r="14596" spans="1:6" x14ac:dyDescent="0.2">
      <c r="A14596" t="s">
        <v>666</v>
      </c>
      <c r="B14596" t="s">
        <v>7</v>
      </c>
      <c r="C14596">
        <v>158</v>
      </c>
      <c r="D14596" t="s">
        <v>6122</v>
      </c>
      <c r="E14596" t="s">
        <v>11066</v>
      </c>
      <c r="F14596" t="b">
        <f>IF(tbl_obsv[[#This Row],[conservation_status]]&lt;&gt;"No Intervention",TRUE,FALSE)</f>
        <v>0</v>
      </c>
    </row>
    <row r="14597" spans="1:6" x14ac:dyDescent="0.2">
      <c r="A14597" t="s">
        <v>393</v>
      </c>
      <c r="B14597" t="s">
        <v>13</v>
      </c>
      <c r="C14597">
        <v>250</v>
      </c>
      <c r="D14597" t="s">
        <v>6122</v>
      </c>
      <c r="E14597" t="s">
        <v>11066</v>
      </c>
      <c r="F14597" t="b">
        <f>IF(tbl_obsv[[#This Row],[conservation_status]]&lt;&gt;"No Intervention",TRUE,FALSE)</f>
        <v>0</v>
      </c>
    </row>
    <row r="14598" spans="1:6" x14ac:dyDescent="0.2">
      <c r="A14598" t="s">
        <v>4607</v>
      </c>
      <c r="B14598" t="s">
        <v>9</v>
      </c>
      <c r="C14598">
        <v>114</v>
      </c>
      <c r="D14598" t="s">
        <v>6122</v>
      </c>
      <c r="E14598" t="s">
        <v>11066</v>
      </c>
      <c r="F14598" t="b">
        <f>IF(tbl_obsv[[#This Row],[conservation_status]]&lt;&gt;"No Intervention",TRUE,FALSE)</f>
        <v>0</v>
      </c>
    </row>
    <row r="14599" spans="1:6" x14ac:dyDescent="0.2">
      <c r="A14599" t="s">
        <v>2170</v>
      </c>
      <c r="B14599" t="s">
        <v>13</v>
      </c>
      <c r="C14599">
        <v>272</v>
      </c>
      <c r="D14599" t="s">
        <v>6122</v>
      </c>
      <c r="E14599" t="s">
        <v>11066</v>
      </c>
      <c r="F14599" t="b">
        <f>IF(tbl_obsv[[#This Row],[conservation_status]]&lt;&gt;"No Intervention",TRUE,FALSE)</f>
        <v>0</v>
      </c>
    </row>
    <row r="14600" spans="1:6" x14ac:dyDescent="0.2">
      <c r="A14600" t="s">
        <v>4446</v>
      </c>
      <c r="B14600" t="s">
        <v>7</v>
      </c>
      <c r="C14600">
        <v>110</v>
      </c>
      <c r="D14600" t="s">
        <v>8148</v>
      </c>
      <c r="E14600" t="s">
        <v>11066</v>
      </c>
      <c r="F14600" t="b">
        <f>IF(tbl_obsv[[#This Row],[conservation_status]]&lt;&gt;"No Intervention",TRUE,FALSE)</f>
        <v>0</v>
      </c>
    </row>
    <row r="14601" spans="1:6" x14ac:dyDescent="0.2">
      <c r="A14601" t="s">
        <v>4790</v>
      </c>
      <c r="B14601" t="s">
        <v>4</v>
      </c>
      <c r="C14601">
        <v>62</v>
      </c>
      <c r="D14601" t="s">
        <v>6122</v>
      </c>
      <c r="E14601" t="s">
        <v>11066</v>
      </c>
      <c r="F14601" t="b">
        <f>IF(tbl_obsv[[#This Row],[conservation_status]]&lt;&gt;"No Intervention",TRUE,FALSE)</f>
        <v>0</v>
      </c>
    </row>
    <row r="14602" spans="1:6" x14ac:dyDescent="0.2">
      <c r="A14602" t="s">
        <v>2677</v>
      </c>
      <c r="B14602" t="s">
        <v>7</v>
      </c>
      <c r="C14602">
        <v>129</v>
      </c>
      <c r="D14602" t="s">
        <v>6122</v>
      </c>
      <c r="E14602" t="s">
        <v>11066</v>
      </c>
      <c r="F14602" t="b">
        <f>IF(tbl_obsv[[#This Row],[conservation_status]]&lt;&gt;"No Intervention",TRUE,FALSE)</f>
        <v>0</v>
      </c>
    </row>
    <row r="14603" spans="1:6" x14ac:dyDescent="0.2">
      <c r="A14603" t="s">
        <v>1439</v>
      </c>
      <c r="B14603" t="s">
        <v>7</v>
      </c>
      <c r="C14603">
        <v>195</v>
      </c>
      <c r="D14603" t="s">
        <v>6122</v>
      </c>
      <c r="E14603" t="s">
        <v>11066</v>
      </c>
      <c r="F14603" t="b">
        <f>IF(tbl_obsv[[#This Row],[conservation_status]]&lt;&gt;"No Intervention",TRUE,FALSE)</f>
        <v>0</v>
      </c>
    </row>
    <row r="14604" spans="1:6" x14ac:dyDescent="0.2">
      <c r="A14604" t="s">
        <v>1398</v>
      </c>
      <c r="B14604" t="s">
        <v>7</v>
      </c>
      <c r="C14604">
        <v>146</v>
      </c>
      <c r="D14604" t="s">
        <v>6122</v>
      </c>
      <c r="E14604" t="s">
        <v>11066</v>
      </c>
      <c r="F14604" t="b">
        <f>IF(tbl_obsv[[#This Row],[conservation_status]]&lt;&gt;"No Intervention",TRUE,FALSE)</f>
        <v>0</v>
      </c>
    </row>
    <row r="14605" spans="1:6" x14ac:dyDescent="0.2">
      <c r="A14605" t="s">
        <v>4842</v>
      </c>
      <c r="B14605" t="s">
        <v>9</v>
      </c>
      <c r="C14605">
        <v>113</v>
      </c>
      <c r="D14605" t="s">
        <v>6122</v>
      </c>
      <c r="E14605" t="s">
        <v>11066</v>
      </c>
      <c r="F14605" t="b">
        <f>IF(tbl_obsv[[#This Row],[conservation_status]]&lt;&gt;"No Intervention",TRUE,FALSE)</f>
        <v>0</v>
      </c>
    </row>
    <row r="14606" spans="1:6" x14ac:dyDescent="0.2">
      <c r="A14606" t="s">
        <v>5457</v>
      </c>
      <c r="B14606" t="s">
        <v>4</v>
      </c>
      <c r="C14606">
        <v>91</v>
      </c>
      <c r="D14606" t="s">
        <v>8148</v>
      </c>
      <c r="E14606" t="s">
        <v>5560</v>
      </c>
      <c r="F14606" t="b">
        <f>IF(tbl_obsv[[#This Row],[conservation_status]]&lt;&gt;"No Intervention",TRUE,FALSE)</f>
        <v>1</v>
      </c>
    </row>
    <row r="14607" spans="1:6" x14ac:dyDescent="0.2">
      <c r="A14607" t="s">
        <v>980</v>
      </c>
      <c r="B14607" t="s">
        <v>9</v>
      </c>
      <c r="C14607">
        <v>97</v>
      </c>
      <c r="D14607" t="s">
        <v>6122</v>
      </c>
      <c r="E14607" t="s">
        <v>11066</v>
      </c>
      <c r="F14607" t="b">
        <f>IF(tbl_obsv[[#This Row],[conservation_status]]&lt;&gt;"No Intervention",TRUE,FALSE)</f>
        <v>0</v>
      </c>
    </row>
    <row r="14608" spans="1:6" x14ac:dyDescent="0.2">
      <c r="A14608" t="s">
        <v>2016</v>
      </c>
      <c r="B14608" t="s">
        <v>4</v>
      </c>
      <c r="C14608">
        <v>69</v>
      </c>
      <c r="D14608" t="s">
        <v>6122</v>
      </c>
      <c r="E14608" t="s">
        <v>11066</v>
      </c>
      <c r="F14608" t="b">
        <f>IF(tbl_obsv[[#This Row],[conservation_status]]&lt;&gt;"No Intervention",TRUE,FALSE)</f>
        <v>0</v>
      </c>
    </row>
    <row r="14609" spans="1:6" x14ac:dyDescent="0.2">
      <c r="A14609" t="s">
        <v>3256</v>
      </c>
      <c r="B14609" t="s">
        <v>9</v>
      </c>
      <c r="C14609">
        <v>109</v>
      </c>
      <c r="D14609" t="s">
        <v>8148</v>
      </c>
      <c r="E14609" t="s">
        <v>11066</v>
      </c>
      <c r="F14609" t="b">
        <f>IF(tbl_obsv[[#This Row],[conservation_status]]&lt;&gt;"No Intervention",TRUE,FALSE)</f>
        <v>0</v>
      </c>
    </row>
    <row r="14610" spans="1:6" x14ac:dyDescent="0.2">
      <c r="A14610" t="s">
        <v>3256</v>
      </c>
      <c r="B14610" t="s">
        <v>4</v>
      </c>
      <c r="C14610">
        <v>101</v>
      </c>
      <c r="D14610" t="s">
        <v>8148</v>
      </c>
      <c r="E14610" t="s">
        <v>11066</v>
      </c>
      <c r="F14610" t="b">
        <f>IF(tbl_obsv[[#This Row],[conservation_status]]&lt;&gt;"No Intervention",TRUE,FALSE)</f>
        <v>0</v>
      </c>
    </row>
    <row r="14611" spans="1:6" x14ac:dyDescent="0.2">
      <c r="A14611" t="s">
        <v>5280</v>
      </c>
      <c r="B14611" t="s">
        <v>7</v>
      </c>
      <c r="C14611">
        <v>185</v>
      </c>
      <c r="D14611" t="s">
        <v>6122</v>
      </c>
      <c r="E14611" t="s">
        <v>11066</v>
      </c>
      <c r="F14611" t="b">
        <f>IF(tbl_obsv[[#This Row],[conservation_status]]&lt;&gt;"No Intervention",TRUE,FALSE)</f>
        <v>0</v>
      </c>
    </row>
    <row r="14612" spans="1:6" x14ac:dyDescent="0.2">
      <c r="A14612" t="s">
        <v>4611</v>
      </c>
      <c r="B14612" t="s">
        <v>4</v>
      </c>
      <c r="C14612">
        <v>65</v>
      </c>
      <c r="D14612" t="s">
        <v>6122</v>
      </c>
      <c r="E14612" t="s">
        <v>11066</v>
      </c>
      <c r="F14612" t="b">
        <f>IF(tbl_obsv[[#This Row],[conservation_status]]&lt;&gt;"No Intervention",TRUE,FALSE)</f>
        <v>0</v>
      </c>
    </row>
    <row r="14613" spans="1:6" x14ac:dyDescent="0.2">
      <c r="A14613" t="s">
        <v>296</v>
      </c>
      <c r="B14613" t="s">
        <v>4</v>
      </c>
      <c r="C14613">
        <v>98</v>
      </c>
      <c r="D14613" t="s">
        <v>8148</v>
      </c>
      <c r="E14613" t="s">
        <v>11066</v>
      </c>
      <c r="F14613" t="b">
        <f>IF(tbl_obsv[[#This Row],[conservation_status]]&lt;&gt;"No Intervention",TRUE,FALSE)</f>
        <v>0</v>
      </c>
    </row>
    <row r="14614" spans="1:6" x14ac:dyDescent="0.2">
      <c r="A14614" t="s">
        <v>3188</v>
      </c>
      <c r="B14614" t="s">
        <v>13</v>
      </c>
      <c r="C14614">
        <v>260</v>
      </c>
      <c r="D14614" t="s">
        <v>5644</v>
      </c>
      <c r="E14614" t="s">
        <v>11066</v>
      </c>
      <c r="F14614" t="b">
        <f>IF(tbl_obsv[[#This Row],[conservation_status]]&lt;&gt;"No Intervention",TRUE,FALSE)</f>
        <v>0</v>
      </c>
    </row>
    <row r="14615" spans="1:6" x14ac:dyDescent="0.2">
      <c r="A14615" t="s">
        <v>1091</v>
      </c>
      <c r="B14615" t="s">
        <v>13</v>
      </c>
      <c r="C14615">
        <v>226</v>
      </c>
      <c r="D14615" t="s">
        <v>6122</v>
      </c>
      <c r="E14615" t="s">
        <v>11066</v>
      </c>
      <c r="F14615" t="b">
        <f>IF(tbl_obsv[[#This Row],[conservation_status]]&lt;&gt;"No Intervention",TRUE,FALSE)</f>
        <v>0</v>
      </c>
    </row>
    <row r="14616" spans="1:6" x14ac:dyDescent="0.2">
      <c r="A14616" t="s">
        <v>3865</v>
      </c>
      <c r="B14616" t="s">
        <v>9</v>
      </c>
      <c r="C14616">
        <v>117</v>
      </c>
      <c r="D14616" t="s">
        <v>6122</v>
      </c>
      <c r="E14616" t="s">
        <v>11066</v>
      </c>
      <c r="F14616" t="b">
        <f>IF(tbl_obsv[[#This Row],[conservation_status]]&lt;&gt;"No Intervention",TRUE,FALSE)</f>
        <v>0</v>
      </c>
    </row>
    <row r="14617" spans="1:6" x14ac:dyDescent="0.2">
      <c r="A14617" t="s">
        <v>3513</v>
      </c>
      <c r="B14617" t="s">
        <v>7</v>
      </c>
      <c r="C14617">
        <v>130</v>
      </c>
      <c r="D14617" t="s">
        <v>6122</v>
      </c>
      <c r="E14617" t="s">
        <v>11066</v>
      </c>
      <c r="F14617" t="b">
        <f>IF(tbl_obsv[[#This Row],[conservation_status]]&lt;&gt;"No Intervention",TRUE,FALSE)</f>
        <v>0</v>
      </c>
    </row>
    <row r="14618" spans="1:6" x14ac:dyDescent="0.2">
      <c r="A14618" t="s">
        <v>356</v>
      </c>
      <c r="B14618" t="s">
        <v>9</v>
      </c>
      <c r="C14618">
        <v>116</v>
      </c>
      <c r="D14618" t="s">
        <v>6122</v>
      </c>
      <c r="E14618" t="s">
        <v>11066</v>
      </c>
      <c r="F14618" t="b">
        <f>IF(tbl_obsv[[#This Row],[conservation_status]]&lt;&gt;"No Intervention",TRUE,FALSE)</f>
        <v>0</v>
      </c>
    </row>
    <row r="14619" spans="1:6" x14ac:dyDescent="0.2">
      <c r="A14619" t="s">
        <v>5099</v>
      </c>
      <c r="B14619" t="s">
        <v>9</v>
      </c>
      <c r="C14619">
        <v>127</v>
      </c>
      <c r="D14619" t="s">
        <v>6122</v>
      </c>
      <c r="E14619" t="s">
        <v>11066</v>
      </c>
      <c r="F14619" t="b">
        <f>IF(tbl_obsv[[#This Row],[conservation_status]]&lt;&gt;"No Intervention",TRUE,FALSE)</f>
        <v>0</v>
      </c>
    </row>
    <row r="14620" spans="1:6" x14ac:dyDescent="0.2">
      <c r="A14620" t="s">
        <v>5008</v>
      </c>
      <c r="B14620" t="s">
        <v>9</v>
      </c>
      <c r="C14620">
        <v>83</v>
      </c>
      <c r="D14620" t="s">
        <v>6122</v>
      </c>
      <c r="E14620" t="s">
        <v>11066</v>
      </c>
      <c r="F14620" t="b">
        <f>IF(tbl_obsv[[#This Row],[conservation_status]]&lt;&gt;"No Intervention",TRUE,FALSE)</f>
        <v>0</v>
      </c>
    </row>
    <row r="14621" spans="1:6" x14ac:dyDescent="0.2">
      <c r="A14621" t="s">
        <v>3519</v>
      </c>
      <c r="B14621" t="s">
        <v>4</v>
      </c>
      <c r="C14621">
        <v>90</v>
      </c>
      <c r="D14621" t="s">
        <v>6122</v>
      </c>
      <c r="E14621" t="s">
        <v>11066</v>
      </c>
      <c r="F14621" t="b">
        <f>IF(tbl_obsv[[#This Row],[conservation_status]]&lt;&gt;"No Intervention",TRUE,FALSE)</f>
        <v>0</v>
      </c>
    </row>
    <row r="14622" spans="1:6" x14ac:dyDescent="0.2">
      <c r="A14622" t="s">
        <v>146</v>
      </c>
      <c r="B14622" t="s">
        <v>4</v>
      </c>
      <c r="C14622">
        <v>89</v>
      </c>
      <c r="D14622" t="s">
        <v>6122</v>
      </c>
      <c r="E14622" t="s">
        <v>11066</v>
      </c>
      <c r="F14622" t="b">
        <f>IF(tbl_obsv[[#This Row],[conservation_status]]&lt;&gt;"No Intervention",TRUE,FALSE)</f>
        <v>0</v>
      </c>
    </row>
    <row r="14623" spans="1:6" x14ac:dyDescent="0.2">
      <c r="A14623" t="s">
        <v>612</v>
      </c>
      <c r="B14623" t="s">
        <v>4</v>
      </c>
      <c r="C14623">
        <v>56</v>
      </c>
      <c r="D14623" t="s">
        <v>6122</v>
      </c>
      <c r="E14623" t="s">
        <v>11066</v>
      </c>
      <c r="F14623" t="b">
        <f>IF(tbl_obsv[[#This Row],[conservation_status]]&lt;&gt;"No Intervention",TRUE,FALSE)</f>
        <v>0</v>
      </c>
    </row>
    <row r="14624" spans="1:6" x14ac:dyDescent="0.2">
      <c r="A14624" t="s">
        <v>4325</v>
      </c>
      <c r="B14624" t="s">
        <v>4</v>
      </c>
      <c r="C14624">
        <v>32</v>
      </c>
      <c r="D14624" t="s">
        <v>5644</v>
      </c>
      <c r="E14624" t="s">
        <v>11066</v>
      </c>
      <c r="F14624" t="b">
        <f>IF(tbl_obsv[[#This Row],[conservation_status]]&lt;&gt;"No Intervention",TRUE,FALSE)</f>
        <v>0</v>
      </c>
    </row>
    <row r="14625" spans="1:6" x14ac:dyDescent="0.2">
      <c r="A14625" t="s">
        <v>4250</v>
      </c>
      <c r="B14625" t="s">
        <v>4</v>
      </c>
      <c r="C14625">
        <v>36</v>
      </c>
      <c r="D14625" t="s">
        <v>6122</v>
      </c>
      <c r="E14625" t="s">
        <v>11066</v>
      </c>
      <c r="F14625" t="b">
        <f>IF(tbl_obsv[[#This Row],[conservation_status]]&lt;&gt;"No Intervention",TRUE,FALSE)</f>
        <v>0</v>
      </c>
    </row>
    <row r="14626" spans="1:6" x14ac:dyDescent="0.2">
      <c r="A14626" t="s">
        <v>1179</v>
      </c>
      <c r="B14626" t="s">
        <v>9</v>
      </c>
      <c r="C14626">
        <v>47</v>
      </c>
      <c r="D14626" t="s">
        <v>6122</v>
      </c>
      <c r="E14626" t="s">
        <v>11066</v>
      </c>
      <c r="F14626" t="b">
        <f>IF(tbl_obsv[[#This Row],[conservation_status]]&lt;&gt;"No Intervention",TRUE,FALSE)</f>
        <v>0</v>
      </c>
    </row>
    <row r="14627" spans="1:6" x14ac:dyDescent="0.2">
      <c r="A14627" t="s">
        <v>4530</v>
      </c>
      <c r="B14627" t="s">
        <v>9</v>
      </c>
      <c r="C14627">
        <v>85</v>
      </c>
      <c r="D14627" t="s">
        <v>6122</v>
      </c>
      <c r="E14627" t="s">
        <v>11066</v>
      </c>
      <c r="F14627" t="b">
        <f>IF(tbl_obsv[[#This Row],[conservation_status]]&lt;&gt;"No Intervention",TRUE,FALSE)</f>
        <v>0</v>
      </c>
    </row>
    <row r="14628" spans="1:6" x14ac:dyDescent="0.2">
      <c r="A14628" t="s">
        <v>3827</v>
      </c>
      <c r="B14628" t="s">
        <v>7</v>
      </c>
      <c r="C14628">
        <v>167</v>
      </c>
      <c r="D14628" t="s">
        <v>6122</v>
      </c>
      <c r="E14628" t="s">
        <v>11066</v>
      </c>
      <c r="F14628" t="b">
        <f>IF(tbl_obsv[[#This Row],[conservation_status]]&lt;&gt;"No Intervention",TRUE,FALSE)</f>
        <v>0</v>
      </c>
    </row>
    <row r="14629" spans="1:6" x14ac:dyDescent="0.2">
      <c r="A14629" t="s">
        <v>1599</v>
      </c>
      <c r="B14629" t="s">
        <v>13</v>
      </c>
      <c r="C14629">
        <v>277</v>
      </c>
      <c r="D14629" t="s">
        <v>6122</v>
      </c>
      <c r="E14629" t="s">
        <v>11066</v>
      </c>
      <c r="F14629" t="b">
        <f>IF(tbl_obsv[[#This Row],[conservation_status]]&lt;&gt;"No Intervention",TRUE,FALSE)</f>
        <v>0</v>
      </c>
    </row>
    <row r="14630" spans="1:6" x14ac:dyDescent="0.2">
      <c r="A14630" t="s">
        <v>5458</v>
      </c>
      <c r="B14630" t="s">
        <v>4</v>
      </c>
      <c r="C14630">
        <v>80</v>
      </c>
      <c r="D14630" t="s">
        <v>6122</v>
      </c>
      <c r="E14630" t="s">
        <v>11066</v>
      </c>
      <c r="F14630" t="b">
        <f>IF(tbl_obsv[[#This Row],[conservation_status]]&lt;&gt;"No Intervention",TRUE,FALSE)</f>
        <v>0</v>
      </c>
    </row>
    <row r="14631" spans="1:6" x14ac:dyDescent="0.2">
      <c r="A14631" t="s">
        <v>4933</v>
      </c>
      <c r="B14631" t="s">
        <v>9</v>
      </c>
      <c r="C14631">
        <v>100</v>
      </c>
      <c r="D14631" t="s">
        <v>8148</v>
      </c>
      <c r="E14631" t="s">
        <v>11066</v>
      </c>
      <c r="F14631" t="b">
        <f>IF(tbl_obsv[[#This Row],[conservation_status]]&lt;&gt;"No Intervention",TRUE,FALSE)</f>
        <v>0</v>
      </c>
    </row>
    <row r="14632" spans="1:6" x14ac:dyDescent="0.2">
      <c r="A14632" t="s">
        <v>1249</v>
      </c>
      <c r="B14632" t="s">
        <v>7</v>
      </c>
      <c r="C14632">
        <v>118</v>
      </c>
      <c r="D14632" t="s">
        <v>6122</v>
      </c>
      <c r="E14632" t="s">
        <v>11066</v>
      </c>
      <c r="F14632" t="b">
        <f>IF(tbl_obsv[[#This Row],[conservation_status]]&lt;&gt;"No Intervention",TRUE,FALSE)</f>
        <v>0</v>
      </c>
    </row>
    <row r="14633" spans="1:6" x14ac:dyDescent="0.2">
      <c r="A14633" t="s">
        <v>2152</v>
      </c>
      <c r="B14633" t="s">
        <v>4</v>
      </c>
      <c r="C14633">
        <v>46</v>
      </c>
      <c r="D14633" t="s">
        <v>6122</v>
      </c>
      <c r="E14633" t="s">
        <v>11066</v>
      </c>
      <c r="F14633" t="b">
        <f>IF(tbl_obsv[[#This Row],[conservation_status]]&lt;&gt;"No Intervention",TRUE,FALSE)</f>
        <v>0</v>
      </c>
    </row>
    <row r="14634" spans="1:6" x14ac:dyDescent="0.2">
      <c r="A14634" t="s">
        <v>5194</v>
      </c>
      <c r="B14634" t="s">
        <v>9</v>
      </c>
      <c r="C14634">
        <v>101</v>
      </c>
      <c r="D14634" t="s">
        <v>6122</v>
      </c>
      <c r="E14634" t="s">
        <v>11066</v>
      </c>
      <c r="F14634" t="b">
        <f>IF(tbl_obsv[[#This Row],[conservation_status]]&lt;&gt;"No Intervention",TRUE,FALSE)</f>
        <v>0</v>
      </c>
    </row>
    <row r="14635" spans="1:6" x14ac:dyDescent="0.2">
      <c r="A14635" t="s">
        <v>4426</v>
      </c>
      <c r="B14635" t="s">
        <v>7</v>
      </c>
      <c r="C14635">
        <v>138</v>
      </c>
      <c r="D14635" t="s">
        <v>6122</v>
      </c>
      <c r="E14635" t="s">
        <v>11066</v>
      </c>
      <c r="F14635" t="b">
        <f>IF(tbl_obsv[[#This Row],[conservation_status]]&lt;&gt;"No Intervention",TRUE,FALSE)</f>
        <v>0</v>
      </c>
    </row>
    <row r="14636" spans="1:6" x14ac:dyDescent="0.2">
      <c r="A14636" t="s">
        <v>1321</v>
      </c>
      <c r="B14636" t="s">
        <v>9</v>
      </c>
      <c r="C14636">
        <v>81</v>
      </c>
      <c r="D14636" t="s">
        <v>5644</v>
      </c>
      <c r="E14636" t="s">
        <v>5560</v>
      </c>
      <c r="F14636" t="b">
        <f>IF(tbl_obsv[[#This Row],[conservation_status]]&lt;&gt;"No Intervention",TRUE,FALSE)</f>
        <v>1</v>
      </c>
    </row>
    <row r="14637" spans="1:6" x14ac:dyDescent="0.2">
      <c r="A14637" t="s">
        <v>4151</v>
      </c>
      <c r="B14637" t="s">
        <v>7</v>
      </c>
      <c r="C14637">
        <v>165</v>
      </c>
      <c r="D14637" t="s">
        <v>6122</v>
      </c>
      <c r="E14637" t="s">
        <v>11066</v>
      </c>
      <c r="F14637" t="b">
        <f>IF(tbl_obsv[[#This Row],[conservation_status]]&lt;&gt;"No Intervention",TRUE,FALSE)</f>
        <v>0</v>
      </c>
    </row>
    <row r="14638" spans="1:6" x14ac:dyDescent="0.2">
      <c r="A14638" t="s">
        <v>3834</v>
      </c>
      <c r="B14638" t="s">
        <v>13</v>
      </c>
      <c r="C14638">
        <v>236</v>
      </c>
      <c r="D14638" t="s">
        <v>6122</v>
      </c>
      <c r="E14638" t="s">
        <v>11066</v>
      </c>
      <c r="F14638" t="b">
        <f>IF(tbl_obsv[[#This Row],[conservation_status]]&lt;&gt;"No Intervention",TRUE,FALSE)</f>
        <v>0</v>
      </c>
    </row>
    <row r="14639" spans="1:6" x14ac:dyDescent="0.2">
      <c r="A14639" t="s">
        <v>1823</v>
      </c>
      <c r="B14639" t="s">
        <v>4</v>
      </c>
      <c r="C14639">
        <v>64</v>
      </c>
      <c r="D14639" t="s">
        <v>6122</v>
      </c>
      <c r="E14639" t="s">
        <v>11066</v>
      </c>
      <c r="F14639" t="b">
        <f>IF(tbl_obsv[[#This Row],[conservation_status]]&lt;&gt;"No Intervention",TRUE,FALSE)</f>
        <v>0</v>
      </c>
    </row>
    <row r="14640" spans="1:6" x14ac:dyDescent="0.2">
      <c r="A14640" t="s">
        <v>1056</v>
      </c>
      <c r="B14640" t="s">
        <v>4</v>
      </c>
      <c r="C14640">
        <v>73</v>
      </c>
      <c r="D14640" t="s">
        <v>5909</v>
      </c>
      <c r="E14640" t="s">
        <v>5560</v>
      </c>
      <c r="F14640" t="b">
        <f>IF(tbl_obsv[[#This Row],[conservation_status]]&lt;&gt;"No Intervention",TRUE,FALSE)</f>
        <v>1</v>
      </c>
    </row>
    <row r="14641" spans="1:6" x14ac:dyDescent="0.2">
      <c r="A14641" t="s">
        <v>322</v>
      </c>
      <c r="B14641" t="s">
        <v>13</v>
      </c>
      <c r="C14641">
        <v>234</v>
      </c>
      <c r="D14641" t="s">
        <v>6122</v>
      </c>
      <c r="E14641" t="s">
        <v>11066</v>
      </c>
      <c r="F14641" t="b">
        <f>IF(tbl_obsv[[#This Row],[conservation_status]]&lt;&gt;"No Intervention",TRUE,FALSE)</f>
        <v>0</v>
      </c>
    </row>
    <row r="14642" spans="1:6" x14ac:dyDescent="0.2">
      <c r="A14642" t="s">
        <v>440</v>
      </c>
      <c r="B14642" t="s">
        <v>9</v>
      </c>
      <c r="C14642">
        <v>143</v>
      </c>
      <c r="D14642" t="s">
        <v>6122</v>
      </c>
      <c r="E14642" t="s">
        <v>11066</v>
      </c>
      <c r="F14642" t="b">
        <f>IF(tbl_obsv[[#This Row],[conservation_status]]&lt;&gt;"No Intervention",TRUE,FALSE)</f>
        <v>0</v>
      </c>
    </row>
    <row r="14643" spans="1:6" x14ac:dyDescent="0.2">
      <c r="A14643" t="s">
        <v>1820</v>
      </c>
      <c r="B14643" t="s">
        <v>13</v>
      </c>
      <c r="C14643">
        <v>293</v>
      </c>
      <c r="D14643" t="s">
        <v>6122</v>
      </c>
      <c r="E14643" t="s">
        <v>11066</v>
      </c>
      <c r="F14643" t="b">
        <f>IF(tbl_obsv[[#This Row],[conservation_status]]&lt;&gt;"No Intervention",TRUE,FALSE)</f>
        <v>0</v>
      </c>
    </row>
    <row r="14644" spans="1:6" x14ac:dyDescent="0.2">
      <c r="A14644" t="s">
        <v>4001</v>
      </c>
      <c r="B14644" t="s">
        <v>7</v>
      </c>
      <c r="C14644">
        <v>145</v>
      </c>
      <c r="D14644" t="s">
        <v>5551</v>
      </c>
      <c r="E14644" t="s">
        <v>5560</v>
      </c>
      <c r="F14644" t="b">
        <f>IF(tbl_obsv[[#This Row],[conservation_status]]&lt;&gt;"No Intervention",TRUE,FALSE)</f>
        <v>1</v>
      </c>
    </row>
    <row r="14645" spans="1:6" x14ac:dyDescent="0.2">
      <c r="A14645" t="s">
        <v>1991</v>
      </c>
      <c r="B14645" t="s">
        <v>9</v>
      </c>
      <c r="C14645">
        <v>139</v>
      </c>
      <c r="D14645" t="s">
        <v>6122</v>
      </c>
      <c r="E14645" t="s">
        <v>11066</v>
      </c>
      <c r="F14645" t="b">
        <f>IF(tbl_obsv[[#This Row],[conservation_status]]&lt;&gt;"No Intervention",TRUE,FALSE)</f>
        <v>0</v>
      </c>
    </row>
    <row r="14646" spans="1:6" x14ac:dyDescent="0.2">
      <c r="A14646" t="s">
        <v>5190</v>
      </c>
      <c r="B14646" t="s">
        <v>13</v>
      </c>
      <c r="C14646">
        <v>260</v>
      </c>
      <c r="D14646" t="s">
        <v>6122</v>
      </c>
      <c r="E14646" t="s">
        <v>11066</v>
      </c>
      <c r="F14646" t="b">
        <f>IF(tbl_obsv[[#This Row],[conservation_status]]&lt;&gt;"No Intervention",TRUE,FALSE)</f>
        <v>0</v>
      </c>
    </row>
    <row r="14647" spans="1:6" x14ac:dyDescent="0.2">
      <c r="A14647" t="s">
        <v>3490</v>
      </c>
      <c r="B14647" t="s">
        <v>7</v>
      </c>
      <c r="C14647">
        <v>127</v>
      </c>
      <c r="D14647" t="s">
        <v>6122</v>
      </c>
      <c r="E14647" t="s">
        <v>11066</v>
      </c>
      <c r="F14647" t="b">
        <f>IF(tbl_obsv[[#This Row],[conservation_status]]&lt;&gt;"No Intervention",TRUE,FALSE)</f>
        <v>0</v>
      </c>
    </row>
    <row r="14648" spans="1:6" x14ac:dyDescent="0.2">
      <c r="A14648" t="s">
        <v>4929</v>
      </c>
      <c r="B14648" t="s">
        <v>13</v>
      </c>
      <c r="C14648">
        <v>265</v>
      </c>
      <c r="D14648" t="s">
        <v>6122</v>
      </c>
      <c r="E14648" t="s">
        <v>11066</v>
      </c>
      <c r="F14648" t="b">
        <f>IF(tbl_obsv[[#This Row],[conservation_status]]&lt;&gt;"No Intervention",TRUE,FALSE)</f>
        <v>0</v>
      </c>
    </row>
    <row r="14649" spans="1:6" x14ac:dyDescent="0.2">
      <c r="A14649" t="s">
        <v>4916</v>
      </c>
      <c r="B14649" t="s">
        <v>13</v>
      </c>
      <c r="C14649">
        <v>222</v>
      </c>
      <c r="D14649" t="s">
        <v>6122</v>
      </c>
      <c r="E14649" t="s">
        <v>11066</v>
      </c>
      <c r="F14649" t="b">
        <f>IF(tbl_obsv[[#This Row],[conservation_status]]&lt;&gt;"No Intervention",TRUE,FALSE)</f>
        <v>0</v>
      </c>
    </row>
    <row r="14650" spans="1:6" x14ac:dyDescent="0.2">
      <c r="A14650" t="s">
        <v>4254</v>
      </c>
      <c r="B14650" t="s">
        <v>4</v>
      </c>
      <c r="C14650">
        <v>106</v>
      </c>
      <c r="D14650" t="s">
        <v>6122</v>
      </c>
      <c r="E14650" t="s">
        <v>11066</v>
      </c>
      <c r="F14650" t="b">
        <f>IF(tbl_obsv[[#This Row],[conservation_status]]&lt;&gt;"No Intervention",TRUE,FALSE)</f>
        <v>0</v>
      </c>
    </row>
    <row r="14651" spans="1:6" x14ac:dyDescent="0.2">
      <c r="A14651" t="s">
        <v>4562</v>
      </c>
      <c r="B14651" t="s">
        <v>7</v>
      </c>
      <c r="C14651">
        <v>157</v>
      </c>
      <c r="D14651" t="s">
        <v>6122</v>
      </c>
      <c r="E14651" t="s">
        <v>11066</v>
      </c>
      <c r="F14651" t="b">
        <f>IF(tbl_obsv[[#This Row],[conservation_status]]&lt;&gt;"No Intervention",TRUE,FALSE)</f>
        <v>0</v>
      </c>
    </row>
    <row r="14652" spans="1:6" x14ac:dyDescent="0.2">
      <c r="A14652" t="s">
        <v>1463</v>
      </c>
      <c r="B14652" t="s">
        <v>7</v>
      </c>
      <c r="C14652">
        <v>165</v>
      </c>
      <c r="D14652" t="s">
        <v>6122</v>
      </c>
      <c r="E14652" t="s">
        <v>11066</v>
      </c>
      <c r="F14652" t="b">
        <f>IF(tbl_obsv[[#This Row],[conservation_status]]&lt;&gt;"No Intervention",TRUE,FALSE)</f>
        <v>0</v>
      </c>
    </row>
    <row r="14653" spans="1:6" x14ac:dyDescent="0.2">
      <c r="A14653" t="s">
        <v>1498</v>
      </c>
      <c r="B14653" t="s">
        <v>9</v>
      </c>
      <c r="C14653">
        <v>99</v>
      </c>
      <c r="D14653" t="s">
        <v>6122</v>
      </c>
      <c r="E14653" t="s">
        <v>11066</v>
      </c>
      <c r="F14653" t="b">
        <f>IF(tbl_obsv[[#This Row],[conservation_status]]&lt;&gt;"No Intervention",TRUE,FALSE)</f>
        <v>0</v>
      </c>
    </row>
    <row r="14654" spans="1:6" x14ac:dyDescent="0.2">
      <c r="A14654" t="s">
        <v>2960</v>
      </c>
      <c r="B14654" t="s">
        <v>7</v>
      </c>
      <c r="C14654">
        <v>185</v>
      </c>
      <c r="D14654" t="s">
        <v>6122</v>
      </c>
      <c r="E14654" t="s">
        <v>11066</v>
      </c>
      <c r="F14654" t="b">
        <f>IF(tbl_obsv[[#This Row],[conservation_status]]&lt;&gt;"No Intervention",TRUE,FALSE)</f>
        <v>0</v>
      </c>
    </row>
    <row r="14655" spans="1:6" x14ac:dyDescent="0.2">
      <c r="A14655" t="s">
        <v>4827</v>
      </c>
      <c r="B14655" t="s">
        <v>9</v>
      </c>
      <c r="C14655">
        <v>112</v>
      </c>
      <c r="D14655" t="s">
        <v>6122</v>
      </c>
      <c r="E14655" t="s">
        <v>11066</v>
      </c>
      <c r="F14655" t="b">
        <f>IF(tbl_obsv[[#This Row],[conservation_status]]&lt;&gt;"No Intervention",TRUE,FALSE)</f>
        <v>0</v>
      </c>
    </row>
    <row r="14656" spans="1:6" x14ac:dyDescent="0.2">
      <c r="A14656" t="s">
        <v>3665</v>
      </c>
      <c r="B14656" t="s">
        <v>4</v>
      </c>
      <c r="C14656">
        <v>55</v>
      </c>
      <c r="D14656" t="s">
        <v>6122</v>
      </c>
      <c r="E14656" t="s">
        <v>11066</v>
      </c>
      <c r="F14656" t="b">
        <f>IF(tbl_obsv[[#This Row],[conservation_status]]&lt;&gt;"No Intervention",TRUE,FALSE)</f>
        <v>0</v>
      </c>
    </row>
    <row r="14657" spans="1:6" x14ac:dyDescent="0.2">
      <c r="A14657" t="s">
        <v>3539</v>
      </c>
      <c r="B14657" t="s">
        <v>13</v>
      </c>
      <c r="C14657">
        <v>251</v>
      </c>
      <c r="D14657" t="s">
        <v>5551</v>
      </c>
      <c r="E14657" t="s">
        <v>11066</v>
      </c>
      <c r="F14657" t="b">
        <f>IF(tbl_obsv[[#This Row],[conservation_status]]&lt;&gt;"No Intervention",TRUE,FALSE)</f>
        <v>0</v>
      </c>
    </row>
    <row r="14658" spans="1:6" x14ac:dyDescent="0.2">
      <c r="A14658" t="s">
        <v>2309</v>
      </c>
      <c r="B14658" t="s">
        <v>7</v>
      </c>
      <c r="C14658">
        <v>124</v>
      </c>
      <c r="D14658" t="s">
        <v>6122</v>
      </c>
      <c r="E14658" t="s">
        <v>11066</v>
      </c>
      <c r="F14658" t="b">
        <f>IF(tbl_obsv[[#This Row],[conservation_status]]&lt;&gt;"No Intervention",TRUE,FALSE)</f>
        <v>0</v>
      </c>
    </row>
    <row r="14659" spans="1:6" x14ac:dyDescent="0.2">
      <c r="A14659" t="s">
        <v>5287</v>
      </c>
      <c r="B14659" t="s">
        <v>9</v>
      </c>
      <c r="C14659">
        <v>118</v>
      </c>
      <c r="D14659" t="s">
        <v>6122</v>
      </c>
      <c r="E14659" t="s">
        <v>11066</v>
      </c>
      <c r="F14659" t="b">
        <f>IF(tbl_obsv[[#This Row],[conservation_status]]&lt;&gt;"No Intervention",TRUE,FALSE)</f>
        <v>0</v>
      </c>
    </row>
    <row r="14660" spans="1:6" x14ac:dyDescent="0.2">
      <c r="A14660" t="s">
        <v>5009</v>
      </c>
      <c r="B14660" t="s">
        <v>9</v>
      </c>
      <c r="C14660">
        <v>88</v>
      </c>
      <c r="D14660" t="s">
        <v>6122</v>
      </c>
      <c r="E14660" t="s">
        <v>11066</v>
      </c>
      <c r="F14660" t="b">
        <f>IF(tbl_obsv[[#This Row],[conservation_status]]&lt;&gt;"No Intervention",TRUE,FALSE)</f>
        <v>0</v>
      </c>
    </row>
    <row r="14661" spans="1:6" x14ac:dyDescent="0.2">
      <c r="A14661" t="s">
        <v>647</v>
      </c>
      <c r="B14661" t="s">
        <v>7</v>
      </c>
      <c r="C14661">
        <v>146</v>
      </c>
      <c r="D14661" t="s">
        <v>5960</v>
      </c>
      <c r="E14661" t="s">
        <v>11066</v>
      </c>
      <c r="F14661" t="b">
        <f>IF(tbl_obsv[[#This Row],[conservation_status]]&lt;&gt;"No Intervention",TRUE,FALSE)</f>
        <v>0</v>
      </c>
    </row>
    <row r="14662" spans="1:6" x14ac:dyDescent="0.2">
      <c r="A14662" t="s">
        <v>934</v>
      </c>
      <c r="B14662" t="s">
        <v>7</v>
      </c>
      <c r="C14662">
        <v>181</v>
      </c>
      <c r="D14662" t="s">
        <v>6122</v>
      </c>
      <c r="E14662" t="s">
        <v>11066</v>
      </c>
      <c r="F14662" t="b">
        <f>IF(tbl_obsv[[#This Row],[conservation_status]]&lt;&gt;"No Intervention",TRUE,FALSE)</f>
        <v>0</v>
      </c>
    </row>
    <row r="14663" spans="1:6" x14ac:dyDescent="0.2">
      <c r="A14663" t="s">
        <v>4406</v>
      </c>
      <c r="B14663" t="s">
        <v>4</v>
      </c>
      <c r="C14663">
        <v>70</v>
      </c>
      <c r="D14663" t="s">
        <v>6122</v>
      </c>
      <c r="E14663" t="s">
        <v>11066</v>
      </c>
      <c r="F14663" t="b">
        <f>IF(tbl_obsv[[#This Row],[conservation_status]]&lt;&gt;"No Intervention",TRUE,FALSE)</f>
        <v>0</v>
      </c>
    </row>
    <row r="14664" spans="1:6" x14ac:dyDescent="0.2">
      <c r="A14664" t="s">
        <v>4179</v>
      </c>
      <c r="B14664" t="s">
        <v>7</v>
      </c>
      <c r="C14664">
        <v>112</v>
      </c>
      <c r="D14664" t="s">
        <v>6122</v>
      </c>
      <c r="E14664" t="s">
        <v>11066</v>
      </c>
      <c r="F14664" t="b">
        <f>IF(tbl_obsv[[#This Row],[conservation_status]]&lt;&gt;"No Intervention",TRUE,FALSE)</f>
        <v>0</v>
      </c>
    </row>
    <row r="14665" spans="1:6" x14ac:dyDescent="0.2">
      <c r="A14665" t="s">
        <v>454</v>
      </c>
      <c r="B14665" t="s">
        <v>9</v>
      </c>
      <c r="C14665">
        <v>89</v>
      </c>
      <c r="D14665" t="s">
        <v>6122</v>
      </c>
      <c r="E14665" t="s">
        <v>11066</v>
      </c>
      <c r="F14665" t="b">
        <f>IF(tbl_obsv[[#This Row],[conservation_status]]&lt;&gt;"No Intervention",TRUE,FALSE)</f>
        <v>0</v>
      </c>
    </row>
    <row r="14666" spans="1:6" x14ac:dyDescent="0.2">
      <c r="A14666" t="s">
        <v>998</v>
      </c>
      <c r="B14666" t="s">
        <v>7</v>
      </c>
      <c r="C14666">
        <v>133</v>
      </c>
      <c r="D14666" t="s">
        <v>5644</v>
      </c>
      <c r="E14666" t="s">
        <v>11066</v>
      </c>
      <c r="F14666" t="b">
        <f>IF(tbl_obsv[[#This Row],[conservation_status]]&lt;&gt;"No Intervention",TRUE,FALSE)</f>
        <v>0</v>
      </c>
    </row>
    <row r="14667" spans="1:6" x14ac:dyDescent="0.2">
      <c r="A14667" t="s">
        <v>2042</v>
      </c>
      <c r="B14667" t="s">
        <v>13</v>
      </c>
      <c r="C14667">
        <v>272</v>
      </c>
      <c r="D14667" t="s">
        <v>8148</v>
      </c>
      <c r="E14667" t="s">
        <v>11066</v>
      </c>
      <c r="F14667" t="b">
        <f>IF(tbl_obsv[[#This Row],[conservation_status]]&lt;&gt;"No Intervention",TRUE,FALSE)</f>
        <v>0</v>
      </c>
    </row>
    <row r="14668" spans="1:6" x14ac:dyDescent="0.2">
      <c r="A14668" t="s">
        <v>5263</v>
      </c>
      <c r="B14668" t="s">
        <v>4</v>
      </c>
      <c r="C14668">
        <v>55</v>
      </c>
      <c r="D14668" t="s">
        <v>6122</v>
      </c>
      <c r="E14668" t="s">
        <v>11066</v>
      </c>
      <c r="F14668" t="b">
        <f>IF(tbl_obsv[[#This Row],[conservation_status]]&lt;&gt;"No Intervention",TRUE,FALSE)</f>
        <v>0</v>
      </c>
    </row>
    <row r="14669" spans="1:6" x14ac:dyDescent="0.2">
      <c r="A14669" t="s">
        <v>4675</v>
      </c>
      <c r="B14669" t="s">
        <v>13</v>
      </c>
      <c r="C14669">
        <v>248</v>
      </c>
      <c r="D14669" t="s">
        <v>6122</v>
      </c>
      <c r="E14669" t="s">
        <v>11066</v>
      </c>
      <c r="F14669" t="b">
        <f>IF(tbl_obsv[[#This Row],[conservation_status]]&lt;&gt;"No Intervention",TRUE,FALSE)</f>
        <v>0</v>
      </c>
    </row>
    <row r="14670" spans="1:6" x14ac:dyDescent="0.2">
      <c r="A14670" t="s">
        <v>5392</v>
      </c>
      <c r="B14670" t="s">
        <v>13</v>
      </c>
      <c r="C14670">
        <v>249</v>
      </c>
      <c r="D14670" t="s">
        <v>6122</v>
      </c>
      <c r="E14670" t="s">
        <v>11066</v>
      </c>
      <c r="F14670" t="b">
        <f>IF(tbl_obsv[[#This Row],[conservation_status]]&lt;&gt;"No Intervention",TRUE,FALSE)</f>
        <v>0</v>
      </c>
    </row>
    <row r="14671" spans="1:6" x14ac:dyDescent="0.2">
      <c r="A14671" t="s">
        <v>3240</v>
      </c>
      <c r="B14671" t="s">
        <v>13</v>
      </c>
      <c r="C14671">
        <v>248</v>
      </c>
      <c r="D14671" t="s">
        <v>6122</v>
      </c>
      <c r="E14671" t="s">
        <v>11066</v>
      </c>
      <c r="F14671" t="b">
        <f>IF(tbl_obsv[[#This Row],[conservation_status]]&lt;&gt;"No Intervention",TRUE,FALSE)</f>
        <v>0</v>
      </c>
    </row>
    <row r="14672" spans="1:6" x14ac:dyDescent="0.2">
      <c r="A14672" t="s">
        <v>4557</v>
      </c>
      <c r="B14672" t="s">
        <v>7</v>
      </c>
      <c r="C14672">
        <v>141</v>
      </c>
      <c r="D14672" t="s">
        <v>5909</v>
      </c>
      <c r="E14672" t="s">
        <v>11066</v>
      </c>
      <c r="F14672" t="b">
        <f>IF(tbl_obsv[[#This Row],[conservation_status]]&lt;&gt;"No Intervention",TRUE,FALSE)</f>
        <v>0</v>
      </c>
    </row>
    <row r="14673" spans="1:6" x14ac:dyDescent="0.2">
      <c r="A14673" t="s">
        <v>1848</v>
      </c>
      <c r="B14673" t="s">
        <v>4</v>
      </c>
      <c r="C14673">
        <v>88</v>
      </c>
      <c r="D14673" t="s">
        <v>8148</v>
      </c>
      <c r="E14673" t="s">
        <v>11066</v>
      </c>
      <c r="F14673" t="b">
        <f>IF(tbl_obsv[[#This Row],[conservation_status]]&lt;&gt;"No Intervention",TRUE,FALSE)</f>
        <v>0</v>
      </c>
    </row>
    <row r="14674" spans="1:6" x14ac:dyDescent="0.2">
      <c r="A14674" t="s">
        <v>4938</v>
      </c>
      <c r="B14674" t="s">
        <v>13</v>
      </c>
      <c r="C14674">
        <v>226</v>
      </c>
      <c r="D14674" t="s">
        <v>6122</v>
      </c>
      <c r="E14674" t="s">
        <v>11066</v>
      </c>
      <c r="F14674" t="b">
        <f>IF(tbl_obsv[[#This Row],[conservation_status]]&lt;&gt;"No Intervention",TRUE,FALSE)</f>
        <v>0</v>
      </c>
    </row>
    <row r="14675" spans="1:6" x14ac:dyDescent="0.2">
      <c r="A14675" t="s">
        <v>5459</v>
      </c>
      <c r="B14675" t="s">
        <v>9</v>
      </c>
      <c r="C14675">
        <v>91</v>
      </c>
      <c r="D14675" t="s">
        <v>6122</v>
      </c>
      <c r="E14675" t="s">
        <v>11066</v>
      </c>
      <c r="F14675" t="b">
        <f>IF(tbl_obsv[[#This Row],[conservation_status]]&lt;&gt;"No Intervention",TRUE,FALSE)</f>
        <v>0</v>
      </c>
    </row>
    <row r="14676" spans="1:6" x14ac:dyDescent="0.2">
      <c r="A14676" t="s">
        <v>3408</v>
      </c>
      <c r="B14676" t="s">
        <v>7</v>
      </c>
      <c r="C14676">
        <v>138</v>
      </c>
      <c r="D14676" t="s">
        <v>6122</v>
      </c>
      <c r="E14676" t="s">
        <v>11066</v>
      </c>
      <c r="F14676" t="b">
        <f>IF(tbl_obsv[[#This Row],[conservation_status]]&lt;&gt;"No Intervention",TRUE,FALSE)</f>
        <v>0</v>
      </c>
    </row>
    <row r="14677" spans="1:6" x14ac:dyDescent="0.2">
      <c r="A14677" t="s">
        <v>1579</v>
      </c>
      <c r="B14677" t="s">
        <v>7</v>
      </c>
      <c r="C14677">
        <v>165</v>
      </c>
      <c r="D14677" t="s">
        <v>6122</v>
      </c>
      <c r="E14677" t="s">
        <v>11066</v>
      </c>
      <c r="F14677" t="b">
        <f>IF(tbl_obsv[[#This Row],[conservation_status]]&lt;&gt;"No Intervention",TRUE,FALSE)</f>
        <v>0</v>
      </c>
    </row>
    <row r="14678" spans="1:6" x14ac:dyDescent="0.2">
      <c r="A14678" t="s">
        <v>1946</v>
      </c>
      <c r="B14678" t="s">
        <v>13</v>
      </c>
      <c r="C14678">
        <v>250</v>
      </c>
      <c r="D14678" t="s">
        <v>6122</v>
      </c>
      <c r="E14678" t="s">
        <v>11066</v>
      </c>
      <c r="F14678" t="b">
        <f>IF(tbl_obsv[[#This Row],[conservation_status]]&lt;&gt;"No Intervention",TRUE,FALSE)</f>
        <v>0</v>
      </c>
    </row>
    <row r="14679" spans="1:6" x14ac:dyDescent="0.2">
      <c r="A14679" t="s">
        <v>393</v>
      </c>
      <c r="B14679" t="s">
        <v>9</v>
      </c>
      <c r="C14679">
        <v>106</v>
      </c>
      <c r="D14679" t="s">
        <v>6122</v>
      </c>
      <c r="E14679" t="s">
        <v>11066</v>
      </c>
      <c r="F14679" t="b">
        <f>IF(tbl_obsv[[#This Row],[conservation_status]]&lt;&gt;"No Intervention",TRUE,FALSE)</f>
        <v>0</v>
      </c>
    </row>
    <row r="14680" spans="1:6" x14ac:dyDescent="0.2">
      <c r="A14680" t="s">
        <v>2779</v>
      </c>
      <c r="B14680" t="s">
        <v>9</v>
      </c>
      <c r="C14680">
        <v>96</v>
      </c>
      <c r="D14680" t="s">
        <v>5644</v>
      </c>
      <c r="E14680" t="s">
        <v>11066</v>
      </c>
      <c r="F14680" t="b">
        <f>IF(tbl_obsv[[#This Row],[conservation_status]]&lt;&gt;"No Intervention",TRUE,FALSE)</f>
        <v>0</v>
      </c>
    </row>
    <row r="14681" spans="1:6" x14ac:dyDescent="0.2">
      <c r="A14681" t="s">
        <v>4109</v>
      </c>
      <c r="B14681" t="s">
        <v>4</v>
      </c>
      <c r="C14681">
        <v>18</v>
      </c>
      <c r="D14681" t="s">
        <v>6122</v>
      </c>
      <c r="E14681" t="s">
        <v>11066</v>
      </c>
      <c r="F14681" t="b">
        <f>IF(tbl_obsv[[#This Row],[conservation_status]]&lt;&gt;"No Intervention",TRUE,FALSE)</f>
        <v>0</v>
      </c>
    </row>
    <row r="14682" spans="1:6" x14ac:dyDescent="0.2">
      <c r="A14682" t="s">
        <v>5460</v>
      </c>
      <c r="B14682" t="s">
        <v>9</v>
      </c>
      <c r="C14682">
        <v>98</v>
      </c>
      <c r="D14682" t="s">
        <v>6122</v>
      </c>
      <c r="E14682" t="s">
        <v>11066</v>
      </c>
      <c r="F14682" t="b">
        <f>IF(tbl_obsv[[#This Row],[conservation_status]]&lt;&gt;"No Intervention",TRUE,FALSE)</f>
        <v>0</v>
      </c>
    </row>
    <row r="14683" spans="1:6" x14ac:dyDescent="0.2">
      <c r="A14683" t="s">
        <v>186</v>
      </c>
      <c r="B14683" t="s">
        <v>13</v>
      </c>
      <c r="C14683">
        <v>251</v>
      </c>
      <c r="D14683" t="s">
        <v>6122</v>
      </c>
      <c r="E14683" t="s">
        <v>11066</v>
      </c>
      <c r="F14683" t="b">
        <f>IF(tbl_obsv[[#This Row],[conservation_status]]&lt;&gt;"No Intervention",TRUE,FALSE)</f>
        <v>0</v>
      </c>
    </row>
    <row r="14684" spans="1:6" x14ac:dyDescent="0.2">
      <c r="A14684" t="s">
        <v>2960</v>
      </c>
      <c r="B14684" t="s">
        <v>9</v>
      </c>
      <c r="C14684">
        <v>92</v>
      </c>
      <c r="D14684" t="s">
        <v>6122</v>
      </c>
      <c r="E14684" t="s">
        <v>11066</v>
      </c>
      <c r="F14684" t="b">
        <f>IF(tbl_obsv[[#This Row],[conservation_status]]&lt;&gt;"No Intervention",TRUE,FALSE)</f>
        <v>0</v>
      </c>
    </row>
    <row r="14685" spans="1:6" x14ac:dyDescent="0.2">
      <c r="A14685" t="s">
        <v>4580</v>
      </c>
      <c r="B14685" t="s">
        <v>7</v>
      </c>
      <c r="C14685">
        <v>143</v>
      </c>
      <c r="D14685" t="s">
        <v>6122</v>
      </c>
      <c r="E14685" t="s">
        <v>11066</v>
      </c>
      <c r="F14685" t="b">
        <f>IF(tbl_obsv[[#This Row],[conservation_status]]&lt;&gt;"No Intervention",TRUE,FALSE)</f>
        <v>0</v>
      </c>
    </row>
    <row r="14686" spans="1:6" x14ac:dyDescent="0.2">
      <c r="A14686" t="s">
        <v>3725</v>
      </c>
      <c r="B14686" t="s">
        <v>4</v>
      </c>
      <c r="C14686">
        <v>106</v>
      </c>
      <c r="D14686" t="s">
        <v>6122</v>
      </c>
      <c r="E14686" t="s">
        <v>11066</v>
      </c>
      <c r="F14686" t="b">
        <f>IF(tbl_obsv[[#This Row],[conservation_status]]&lt;&gt;"No Intervention",TRUE,FALSE)</f>
        <v>0</v>
      </c>
    </row>
    <row r="14687" spans="1:6" x14ac:dyDescent="0.2">
      <c r="A14687" t="s">
        <v>4407</v>
      </c>
      <c r="B14687" t="s">
        <v>9</v>
      </c>
      <c r="C14687">
        <v>80</v>
      </c>
      <c r="D14687" t="s">
        <v>6122</v>
      </c>
      <c r="E14687" t="s">
        <v>11066</v>
      </c>
      <c r="F14687" t="b">
        <f>IF(tbl_obsv[[#This Row],[conservation_status]]&lt;&gt;"No Intervention",TRUE,FALSE)</f>
        <v>0</v>
      </c>
    </row>
    <row r="14688" spans="1:6" x14ac:dyDescent="0.2">
      <c r="A14688" t="s">
        <v>5461</v>
      </c>
      <c r="B14688" t="s">
        <v>7</v>
      </c>
      <c r="C14688">
        <v>136</v>
      </c>
      <c r="D14688" t="s">
        <v>8148</v>
      </c>
      <c r="E14688" t="s">
        <v>11066</v>
      </c>
      <c r="F14688" t="b">
        <f>IF(tbl_obsv[[#This Row],[conservation_status]]&lt;&gt;"No Intervention",TRUE,FALSE)</f>
        <v>0</v>
      </c>
    </row>
    <row r="14689" spans="1:6" x14ac:dyDescent="0.2">
      <c r="A14689" t="s">
        <v>4852</v>
      </c>
      <c r="B14689" t="s">
        <v>9</v>
      </c>
      <c r="C14689">
        <v>117</v>
      </c>
      <c r="D14689" t="s">
        <v>6122</v>
      </c>
      <c r="E14689" t="s">
        <v>11066</v>
      </c>
      <c r="F14689" t="b">
        <f>IF(tbl_obsv[[#This Row],[conservation_status]]&lt;&gt;"No Intervention",TRUE,FALSE)</f>
        <v>0</v>
      </c>
    </row>
    <row r="14690" spans="1:6" x14ac:dyDescent="0.2">
      <c r="A14690" t="s">
        <v>4165</v>
      </c>
      <c r="B14690" t="s">
        <v>13</v>
      </c>
      <c r="C14690">
        <v>238</v>
      </c>
      <c r="D14690" t="s">
        <v>6122</v>
      </c>
      <c r="E14690" t="s">
        <v>11066</v>
      </c>
      <c r="F14690" t="b">
        <f>IF(tbl_obsv[[#This Row],[conservation_status]]&lt;&gt;"No Intervention",TRUE,FALSE)</f>
        <v>0</v>
      </c>
    </row>
    <row r="14691" spans="1:6" x14ac:dyDescent="0.2">
      <c r="A14691" t="s">
        <v>240</v>
      </c>
      <c r="B14691" t="s">
        <v>13</v>
      </c>
      <c r="C14691">
        <v>253</v>
      </c>
      <c r="D14691" t="s">
        <v>6122</v>
      </c>
      <c r="E14691" t="s">
        <v>11066</v>
      </c>
      <c r="F14691" t="b">
        <f>IF(tbl_obsv[[#This Row],[conservation_status]]&lt;&gt;"No Intervention",TRUE,FALSE)</f>
        <v>0</v>
      </c>
    </row>
    <row r="14692" spans="1:6" x14ac:dyDescent="0.2">
      <c r="A14692" t="s">
        <v>5454</v>
      </c>
      <c r="B14692" t="s">
        <v>4</v>
      </c>
      <c r="C14692">
        <v>67</v>
      </c>
      <c r="D14692" t="s">
        <v>6122</v>
      </c>
      <c r="E14692" t="s">
        <v>11066</v>
      </c>
      <c r="F14692" t="b">
        <f>IF(tbl_obsv[[#This Row],[conservation_status]]&lt;&gt;"No Intervention",TRUE,FALSE)</f>
        <v>0</v>
      </c>
    </row>
    <row r="14693" spans="1:6" x14ac:dyDescent="0.2">
      <c r="A14693" t="s">
        <v>894</v>
      </c>
      <c r="B14693" t="s">
        <v>4</v>
      </c>
      <c r="C14693">
        <v>72</v>
      </c>
      <c r="D14693" t="s">
        <v>6122</v>
      </c>
      <c r="E14693" t="s">
        <v>11066</v>
      </c>
      <c r="F14693" t="b">
        <f>IF(tbl_obsv[[#This Row],[conservation_status]]&lt;&gt;"No Intervention",TRUE,FALSE)</f>
        <v>0</v>
      </c>
    </row>
    <row r="14694" spans="1:6" x14ac:dyDescent="0.2">
      <c r="A14694" t="s">
        <v>3813</v>
      </c>
      <c r="B14694" t="s">
        <v>4</v>
      </c>
      <c r="C14694">
        <v>101</v>
      </c>
      <c r="D14694" t="s">
        <v>6122</v>
      </c>
      <c r="E14694" t="s">
        <v>11066</v>
      </c>
      <c r="F14694" t="b">
        <f>IF(tbl_obsv[[#This Row],[conservation_status]]&lt;&gt;"No Intervention",TRUE,FALSE)</f>
        <v>0</v>
      </c>
    </row>
    <row r="14695" spans="1:6" x14ac:dyDescent="0.2">
      <c r="A14695" t="s">
        <v>1447</v>
      </c>
      <c r="B14695" t="s">
        <v>4</v>
      </c>
      <c r="C14695">
        <v>110</v>
      </c>
      <c r="D14695" t="s">
        <v>5644</v>
      </c>
      <c r="E14695" t="s">
        <v>11066</v>
      </c>
      <c r="F14695" t="b">
        <f>IF(tbl_obsv[[#This Row],[conservation_status]]&lt;&gt;"No Intervention",TRUE,FALSE)</f>
        <v>0</v>
      </c>
    </row>
    <row r="14696" spans="1:6" x14ac:dyDescent="0.2">
      <c r="A14696" t="s">
        <v>5053</v>
      </c>
      <c r="B14696" t="s">
        <v>13</v>
      </c>
      <c r="C14696">
        <v>280</v>
      </c>
      <c r="D14696" t="s">
        <v>6122</v>
      </c>
      <c r="E14696" t="s">
        <v>11066</v>
      </c>
      <c r="F14696" t="b">
        <f>IF(tbl_obsv[[#This Row],[conservation_status]]&lt;&gt;"No Intervention",TRUE,FALSE)</f>
        <v>0</v>
      </c>
    </row>
    <row r="14697" spans="1:6" x14ac:dyDescent="0.2">
      <c r="A14697" t="s">
        <v>2147</v>
      </c>
      <c r="B14697" t="s">
        <v>9</v>
      </c>
      <c r="C14697">
        <v>94</v>
      </c>
      <c r="D14697" t="s">
        <v>6122</v>
      </c>
      <c r="E14697" t="s">
        <v>11066</v>
      </c>
      <c r="F14697" t="b">
        <f>IF(tbl_obsv[[#This Row],[conservation_status]]&lt;&gt;"No Intervention",TRUE,FALSE)</f>
        <v>0</v>
      </c>
    </row>
    <row r="14698" spans="1:6" x14ac:dyDescent="0.2">
      <c r="A14698" t="s">
        <v>2091</v>
      </c>
      <c r="B14698" t="s">
        <v>13</v>
      </c>
      <c r="C14698">
        <v>269</v>
      </c>
      <c r="D14698" t="s">
        <v>6122</v>
      </c>
      <c r="E14698" t="s">
        <v>11066</v>
      </c>
      <c r="F14698" t="b">
        <f>IF(tbl_obsv[[#This Row],[conservation_status]]&lt;&gt;"No Intervention",TRUE,FALSE)</f>
        <v>0</v>
      </c>
    </row>
    <row r="14699" spans="1:6" x14ac:dyDescent="0.2">
      <c r="A14699" t="s">
        <v>1330</v>
      </c>
      <c r="B14699" t="s">
        <v>7</v>
      </c>
      <c r="C14699">
        <v>134</v>
      </c>
      <c r="D14699" t="s">
        <v>6122</v>
      </c>
      <c r="E14699" t="s">
        <v>11066</v>
      </c>
      <c r="F14699" t="b">
        <f>IF(tbl_obsv[[#This Row],[conservation_status]]&lt;&gt;"No Intervention",TRUE,FALSE)</f>
        <v>0</v>
      </c>
    </row>
    <row r="14700" spans="1:6" x14ac:dyDescent="0.2">
      <c r="A14700" t="s">
        <v>501</v>
      </c>
      <c r="B14700" t="s">
        <v>7</v>
      </c>
      <c r="C14700">
        <v>163</v>
      </c>
      <c r="D14700" t="s">
        <v>8148</v>
      </c>
      <c r="E14700" t="s">
        <v>11066</v>
      </c>
      <c r="F14700" t="b">
        <f>IF(tbl_obsv[[#This Row],[conservation_status]]&lt;&gt;"No Intervention",TRUE,FALSE)</f>
        <v>0</v>
      </c>
    </row>
    <row r="14701" spans="1:6" x14ac:dyDescent="0.2">
      <c r="A14701" t="s">
        <v>750</v>
      </c>
      <c r="B14701" t="s">
        <v>4</v>
      </c>
      <c r="C14701">
        <v>87</v>
      </c>
      <c r="D14701" t="s">
        <v>5644</v>
      </c>
      <c r="E14701" t="s">
        <v>11066</v>
      </c>
      <c r="F14701" t="b">
        <f>IF(tbl_obsv[[#This Row],[conservation_status]]&lt;&gt;"No Intervention",TRUE,FALSE)</f>
        <v>0</v>
      </c>
    </row>
    <row r="14702" spans="1:6" x14ac:dyDescent="0.2">
      <c r="A14702" t="s">
        <v>1953</v>
      </c>
      <c r="B14702" t="s">
        <v>9</v>
      </c>
      <c r="C14702">
        <v>72</v>
      </c>
      <c r="D14702" t="s">
        <v>6122</v>
      </c>
      <c r="E14702" t="s">
        <v>11066</v>
      </c>
      <c r="F14702" t="b">
        <f>IF(tbl_obsv[[#This Row],[conservation_status]]&lt;&gt;"No Intervention",TRUE,FALSE)</f>
        <v>0</v>
      </c>
    </row>
    <row r="14703" spans="1:6" x14ac:dyDescent="0.2">
      <c r="A14703" t="s">
        <v>4033</v>
      </c>
      <c r="B14703" t="s">
        <v>13</v>
      </c>
      <c r="C14703">
        <v>242</v>
      </c>
      <c r="D14703" t="s">
        <v>6122</v>
      </c>
      <c r="E14703" t="s">
        <v>11066</v>
      </c>
      <c r="F14703" t="b">
        <f>IF(tbl_obsv[[#This Row],[conservation_status]]&lt;&gt;"No Intervention",TRUE,FALSE)</f>
        <v>0</v>
      </c>
    </row>
    <row r="14704" spans="1:6" x14ac:dyDescent="0.2">
      <c r="A14704" t="s">
        <v>4209</v>
      </c>
      <c r="B14704" t="s">
        <v>4</v>
      </c>
      <c r="C14704">
        <v>88</v>
      </c>
      <c r="D14704" t="s">
        <v>6122</v>
      </c>
      <c r="E14704" t="s">
        <v>11066</v>
      </c>
      <c r="F14704" t="b">
        <f>IF(tbl_obsv[[#This Row],[conservation_status]]&lt;&gt;"No Intervention",TRUE,FALSE)</f>
        <v>0</v>
      </c>
    </row>
    <row r="14705" spans="1:6" x14ac:dyDescent="0.2">
      <c r="A14705" t="s">
        <v>4452</v>
      </c>
      <c r="B14705" t="s">
        <v>13</v>
      </c>
      <c r="C14705">
        <v>262</v>
      </c>
      <c r="D14705" t="s">
        <v>6122</v>
      </c>
      <c r="E14705" t="s">
        <v>11066</v>
      </c>
      <c r="F14705" t="b">
        <f>IF(tbl_obsv[[#This Row],[conservation_status]]&lt;&gt;"No Intervention",TRUE,FALSE)</f>
        <v>0</v>
      </c>
    </row>
    <row r="14706" spans="1:6" x14ac:dyDescent="0.2">
      <c r="A14706" t="s">
        <v>5462</v>
      </c>
      <c r="B14706" t="s">
        <v>4</v>
      </c>
      <c r="C14706">
        <v>80</v>
      </c>
      <c r="D14706" t="s">
        <v>6122</v>
      </c>
      <c r="E14706" t="s">
        <v>11066</v>
      </c>
      <c r="F14706" t="b">
        <f>IF(tbl_obsv[[#This Row],[conservation_status]]&lt;&gt;"No Intervention",TRUE,FALSE)</f>
        <v>0</v>
      </c>
    </row>
    <row r="14707" spans="1:6" x14ac:dyDescent="0.2">
      <c r="A14707" t="s">
        <v>4693</v>
      </c>
      <c r="B14707" t="s">
        <v>13</v>
      </c>
      <c r="C14707">
        <v>237</v>
      </c>
      <c r="D14707" t="s">
        <v>6122</v>
      </c>
      <c r="E14707" t="s">
        <v>11066</v>
      </c>
      <c r="F14707" t="b">
        <f>IF(tbl_obsv[[#This Row],[conservation_status]]&lt;&gt;"No Intervention",TRUE,FALSE)</f>
        <v>0</v>
      </c>
    </row>
    <row r="14708" spans="1:6" x14ac:dyDescent="0.2">
      <c r="A14708" t="s">
        <v>1599</v>
      </c>
      <c r="B14708" t="s">
        <v>7</v>
      </c>
      <c r="C14708">
        <v>155</v>
      </c>
      <c r="D14708" t="s">
        <v>6122</v>
      </c>
      <c r="E14708" t="s">
        <v>11066</v>
      </c>
      <c r="F14708" t="b">
        <f>IF(tbl_obsv[[#This Row],[conservation_status]]&lt;&gt;"No Intervention",TRUE,FALSE)</f>
        <v>0</v>
      </c>
    </row>
    <row r="14709" spans="1:6" x14ac:dyDescent="0.2">
      <c r="A14709" t="s">
        <v>3724</v>
      </c>
      <c r="B14709" t="s">
        <v>4</v>
      </c>
      <c r="C14709">
        <v>83</v>
      </c>
      <c r="D14709" t="s">
        <v>6122</v>
      </c>
      <c r="E14709" t="s">
        <v>11066</v>
      </c>
      <c r="F14709" t="b">
        <f>IF(tbl_obsv[[#This Row],[conservation_status]]&lt;&gt;"No Intervention",TRUE,FALSE)</f>
        <v>0</v>
      </c>
    </row>
    <row r="14710" spans="1:6" x14ac:dyDescent="0.2">
      <c r="A14710" t="s">
        <v>2319</v>
      </c>
      <c r="B14710" t="s">
        <v>4</v>
      </c>
      <c r="C14710">
        <v>90</v>
      </c>
      <c r="D14710" t="s">
        <v>6122</v>
      </c>
      <c r="E14710" t="s">
        <v>11066</v>
      </c>
      <c r="F14710" t="b">
        <f>IF(tbl_obsv[[#This Row],[conservation_status]]&lt;&gt;"No Intervention",TRUE,FALSE)</f>
        <v>0</v>
      </c>
    </row>
    <row r="14711" spans="1:6" x14ac:dyDescent="0.2">
      <c r="A14711" t="s">
        <v>3411</v>
      </c>
      <c r="B14711" t="s">
        <v>13</v>
      </c>
      <c r="C14711">
        <v>262</v>
      </c>
      <c r="D14711" t="s">
        <v>6020</v>
      </c>
      <c r="E14711" t="s">
        <v>11066</v>
      </c>
      <c r="F14711" t="b">
        <f>IF(tbl_obsv[[#This Row],[conservation_status]]&lt;&gt;"No Intervention",TRUE,FALSE)</f>
        <v>0</v>
      </c>
    </row>
    <row r="14712" spans="1:6" x14ac:dyDescent="0.2">
      <c r="A14712" t="s">
        <v>4923</v>
      </c>
      <c r="B14712" t="s">
        <v>4</v>
      </c>
      <c r="C14712">
        <v>70</v>
      </c>
      <c r="D14712" t="s">
        <v>6122</v>
      </c>
      <c r="E14712" t="s">
        <v>11066</v>
      </c>
      <c r="F14712" t="b">
        <f>IF(tbl_obsv[[#This Row],[conservation_status]]&lt;&gt;"No Intervention",TRUE,FALSE)</f>
        <v>0</v>
      </c>
    </row>
    <row r="14713" spans="1:6" x14ac:dyDescent="0.2">
      <c r="A14713" t="s">
        <v>3166</v>
      </c>
      <c r="B14713" t="s">
        <v>9</v>
      </c>
      <c r="C14713">
        <v>78</v>
      </c>
      <c r="D14713" t="s">
        <v>5644</v>
      </c>
      <c r="E14713" t="s">
        <v>11066</v>
      </c>
      <c r="F14713" t="b">
        <f>IF(tbl_obsv[[#This Row],[conservation_status]]&lt;&gt;"No Intervention",TRUE,FALSE)</f>
        <v>0</v>
      </c>
    </row>
    <row r="14714" spans="1:6" x14ac:dyDescent="0.2">
      <c r="A14714" t="s">
        <v>3767</v>
      </c>
      <c r="B14714" t="s">
        <v>4</v>
      </c>
      <c r="C14714">
        <v>71</v>
      </c>
      <c r="D14714" t="s">
        <v>6122</v>
      </c>
      <c r="E14714" t="s">
        <v>11066</v>
      </c>
      <c r="F14714" t="b">
        <f>IF(tbl_obsv[[#This Row],[conservation_status]]&lt;&gt;"No Intervention",TRUE,FALSE)</f>
        <v>0</v>
      </c>
    </row>
    <row r="14715" spans="1:6" x14ac:dyDescent="0.2">
      <c r="A14715" t="s">
        <v>999</v>
      </c>
      <c r="B14715" t="s">
        <v>7</v>
      </c>
      <c r="C14715">
        <v>143</v>
      </c>
      <c r="D14715" t="s">
        <v>6122</v>
      </c>
      <c r="E14715" t="s">
        <v>11066</v>
      </c>
      <c r="F14715" t="b">
        <f>IF(tbl_obsv[[#This Row],[conservation_status]]&lt;&gt;"No Intervention",TRUE,FALSE)</f>
        <v>0</v>
      </c>
    </row>
    <row r="14716" spans="1:6" x14ac:dyDescent="0.2">
      <c r="A14716" t="s">
        <v>2240</v>
      </c>
      <c r="B14716" t="s">
        <v>7</v>
      </c>
      <c r="C14716">
        <v>156</v>
      </c>
      <c r="D14716" t="s">
        <v>6122</v>
      </c>
      <c r="E14716" t="s">
        <v>11066</v>
      </c>
      <c r="F14716" t="b">
        <f>IF(tbl_obsv[[#This Row],[conservation_status]]&lt;&gt;"No Intervention",TRUE,FALSE)</f>
        <v>0</v>
      </c>
    </row>
    <row r="14717" spans="1:6" x14ac:dyDescent="0.2">
      <c r="A14717" t="s">
        <v>3196</v>
      </c>
      <c r="B14717" t="s">
        <v>9</v>
      </c>
      <c r="C14717">
        <v>99</v>
      </c>
      <c r="D14717" t="s">
        <v>6122</v>
      </c>
      <c r="E14717" t="s">
        <v>11066</v>
      </c>
      <c r="F14717" t="b">
        <f>IF(tbl_obsv[[#This Row],[conservation_status]]&lt;&gt;"No Intervention",TRUE,FALSE)</f>
        <v>0</v>
      </c>
    </row>
    <row r="14718" spans="1:6" x14ac:dyDescent="0.2">
      <c r="A14718" t="s">
        <v>5463</v>
      </c>
      <c r="B14718" t="s">
        <v>9</v>
      </c>
      <c r="C14718">
        <v>113</v>
      </c>
      <c r="D14718" t="s">
        <v>6122</v>
      </c>
      <c r="E14718" t="s">
        <v>11066</v>
      </c>
      <c r="F14718" t="b">
        <f>IF(tbl_obsv[[#This Row],[conservation_status]]&lt;&gt;"No Intervention",TRUE,FALSE)</f>
        <v>0</v>
      </c>
    </row>
    <row r="14719" spans="1:6" x14ac:dyDescent="0.2">
      <c r="A14719" t="s">
        <v>5215</v>
      </c>
      <c r="B14719" t="s">
        <v>9</v>
      </c>
      <c r="C14719">
        <v>68</v>
      </c>
      <c r="D14719" t="s">
        <v>6122</v>
      </c>
      <c r="E14719" t="s">
        <v>11066</v>
      </c>
      <c r="F14719" t="b">
        <f>IF(tbl_obsv[[#This Row],[conservation_status]]&lt;&gt;"No Intervention",TRUE,FALSE)</f>
        <v>0</v>
      </c>
    </row>
    <row r="14720" spans="1:6" x14ac:dyDescent="0.2">
      <c r="A14720" t="s">
        <v>5379</v>
      </c>
      <c r="B14720" t="s">
        <v>7</v>
      </c>
      <c r="C14720">
        <v>167</v>
      </c>
      <c r="D14720" t="s">
        <v>6122</v>
      </c>
      <c r="E14720" t="s">
        <v>11066</v>
      </c>
      <c r="F14720" t="b">
        <f>IF(tbl_obsv[[#This Row],[conservation_status]]&lt;&gt;"No Intervention",TRUE,FALSE)</f>
        <v>0</v>
      </c>
    </row>
    <row r="14721" spans="1:6" x14ac:dyDescent="0.2">
      <c r="A14721" t="s">
        <v>895</v>
      </c>
      <c r="B14721" t="s">
        <v>13</v>
      </c>
      <c r="C14721">
        <v>274</v>
      </c>
      <c r="D14721" t="s">
        <v>5644</v>
      </c>
      <c r="E14721" t="s">
        <v>11066</v>
      </c>
      <c r="F14721" t="b">
        <f>IF(tbl_obsv[[#This Row],[conservation_status]]&lt;&gt;"No Intervention",TRUE,FALSE)</f>
        <v>0</v>
      </c>
    </row>
    <row r="14722" spans="1:6" x14ac:dyDescent="0.2">
      <c r="A14722" t="s">
        <v>666</v>
      </c>
      <c r="B14722" t="s">
        <v>7</v>
      </c>
      <c r="C14722">
        <v>135</v>
      </c>
      <c r="D14722" t="s">
        <v>6122</v>
      </c>
      <c r="E14722" t="s">
        <v>11066</v>
      </c>
      <c r="F14722" t="b">
        <f>IF(tbl_obsv[[#This Row],[conservation_status]]&lt;&gt;"No Intervention",TRUE,FALSE)</f>
        <v>0</v>
      </c>
    </row>
    <row r="14723" spans="1:6" x14ac:dyDescent="0.2">
      <c r="A14723" t="s">
        <v>5324</v>
      </c>
      <c r="B14723" t="s">
        <v>4</v>
      </c>
      <c r="C14723">
        <v>72</v>
      </c>
      <c r="D14723" t="s">
        <v>6122</v>
      </c>
      <c r="E14723" t="s">
        <v>11066</v>
      </c>
      <c r="F14723" t="b">
        <f>IF(tbl_obsv[[#This Row],[conservation_status]]&lt;&gt;"No Intervention",TRUE,FALSE)</f>
        <v>0</v>
      </c>
    </row>
    <row r="14724" spans="1:6" x14ac:dyDescent="0.2">
      <c r="A14724" t="s">
        <v>4357</v>
      </c>
      <c r="B14724" t="s">
        <v>9</v>
      </c>
      <c r="C14724">
        <v>105</v>
      </c>
      <c r="D14724" t="s">
        <v>6122</v>
      </c>
      <c r="E14724" t="s">
        <v>11066</v>
      </c>
      <c r="F14724" t="b">
        <f>IF(tbl_obsv[[#This Row],[conservation_status]]&lt;&gt;"No Intervention",TRUE,FALSE)</f>
        <v>0</v>
      </c>
    </row>
    <row r="14725" spans="1:6" x14ac:dyDescent="0.2">
      <c r="A14725" t="s">
        <v>1565</v>
      </c>
      <c r="B14725" t="s">
        <v>4</v>
      </c>
      <c r="C14725">
        <v>58</v>
      </c>
      <c r="D14725" t="s">
        <v>6122</v>
      </c>
      <c r="E14725" t="s">
        <v>11066</v>
      </c>
      <c r="F14725" t="b">
        <f>IF(tbl_obsv[[#This Row],[conservation_status]]&lt;&gt;"No Intervention",TRUE,FALSE)</f>
        <v>0</v>
      </c>
    </row>
    <row r="14726" spans="1:6" x14ac:dyDescent="0.2">
      <c r="A14726" t="s">
        <v>3104</v>
      </c>
      <c r="B14726" t="s">
        <v>4</v>
      </c>
      <c r="C14726">
        <v>60</v>
      </c>
      <c r="D14726" t="s">
        <v>6122</v>
      </c>
      <c r="E14726" t="s">
        <v>11066</v>
      </c>
      <c r="F14726" t="b">
        <f>IF(tbl_obsv[[#This Row],[conservation_status]]&lt;&gt;"No Intervention",TRUE,FALSE)</f>
        <v>0</v>
      </c>
    </row>
    <row r="14727" spans="1:6" x14ac:dyDescent="0.2">
      <c r="A14727" t="s">
        <v>2263</v>
      </c>
      <c r="B14727" t="s">
        <v>4</v>
      </c>
      <c r="C14727">
        <v>73</v>
      </c>
      <c r="D14727" t="s">
        <v>6122</v>
      </c>
      <c r="E14727" t="s">
        <v>11066</v>
      </c>
      <c r="F14727" t="b">
        <f>IF(tbl_obsv[[#This Row],[conservation_status]]&lt;&gt;"No Intervention",TRUE,FALSE)</f>
        <v>0</v>
      </c>
    </row>
    <row r="14728" spans="1:6" x14ac:dyDescent="0.2">
      <c r="A14728" t="s">
        <v>1082</v>
      </c>
      <c r="B14728" t="s">
        <v>13</v>
      </c>
      <c r="C14728">
        <v>270</v>
      </c>
      <c r="D14728" t="s">
        <v>6122</v>
      </c>
      <c r="E14728" t="s">
        <v>11066</v>
      </c>
      <c r="F14728" t="b">
        <f>IF(tbl_obsv[[#This Row],[conservation_status]]&lt;&gt;"No Intervention",TRUE,FALSE)</f>
        <v>0</v>
      </c>
    </row>
    <row r="14729" spans="1:6" x14ac:dyDescent="0.2">
      <c r="A14729" t="s">
        <v>1518</v>
      </c>
      <c r="B14729" t="s">
        <v>9</v>
      </c>
      <c r="C14729">
        <v>93</v>
      </c>
      <c r="D14729" t="s">
        <v>6122</v>
      </c>
      <c r="E14729" t="s">
        <v>11066</v>
      </c>
      <c r="F14729" t="b">
        <f>IF(tbl_obsv[[#This Row],[conservation_status]]&lt;&gt;"No Intervention",TRUE,FALSE)</f>
        <v>0</v>
      </c>
    </row>
    <row r="14730" spans="1:6" x14ac:dyDescent="0.2">
      <c r="A14730" t="s">
        <v>3366</v>
      </c>
      <c r="B14730" t="s">
        <v>7</v>
      </c>
      <c r="C14730">
        <v>128</v>
      </c>
      <c r="D14730" t="s">
        <v>6122</v>
      </c>
      <c r="E14730" t="s">
        <v>11066</v>
      </c>
      <c r="F14730" t="b">
        <f>IF(tbl_obsv[[#This Row],[conservation_status]]&lt;&gt;"No Intervention",TRUE,FALSE)</f>
        <v>0</v>
      </c>
    </row>
    <row r="14731" spans="1:6" x14ac:dyDescent="0.2">
      <c r="A14731" t="s">
        <v>3428</v>
      </c>
      <c r="B14731" t="s">
        <v>4</v>
      </c>
      <c r="C14731">
        <v>52</v>
      </c>
      <c r="D14731" t="s">
        <v>6122</v>
      </c>
      <c r="E14731" t="s">
        <v>11066</v>
      </c>
      <c r="F14731" t="b">
        <f>IF(tbl_obsv[[#This Row],[conservation_status]]&lt;&gt;"No Intervention",TRUE,FALSE)</f>
        <v>0</v>
      </c>
    </row>
    <row r="14732" spans="1:6" x14ac:dyDescent="0.2">
      <c r="A14732" t="s">
        <v>3673</v>
      </c>
      <c r="B14732" t="s">
        <v>4</v>
      </c>
      <c r="C14732">
        <v>76</v>
      </c>
      <c r="D14732" t="s">
        <v>6122</v>
      </c>
      <c r="E14732" t="s">
        <v>11066</v>
      </c>
      <c r="F14732" t="b">
        <f>IF(tbl_obsv[[#This Row],[conservation_status]]&lt;&gt;"No Intervention",TRUE,FALSE)</f>
        <v>0</v>
      </c>
    </row>
    <row r="14733" spans="1:6" x14ac:dyDescent="0.2">
      <c r="A14733" t="s">
        <v>1420</v>
      </c>
      <c r="B14733" t="s">
        <v>13</v>
      </c>
      <c r="C14733">
        <v>257</v>
      </c>
      <c r="D14733" t="s">
        <v>6122</v>
      </c>
      <c r="E14733" t="s">
        <v>11066</v>
      </c>
      <c r="F14733" t="b">
        <f>IF(tbl_obsv[[#This Row],[conservation_status]]&lt;&gt;"No Intervention",TRUE,FALSE)</f>
        <v>0</v>
      </c>
    </row>
    <row r="14734" spans="1:6" x14ac:dyDescent="0.2">
      <c r="A14734" t="s">
        <v>4262</v>
      </c>
      <c r="B14734" t="s">
        <v>4</v>
      </c>
      <c r="C14734">
        <v>45</v>
      </c>
      <c r="D14734" t="s">
        <v>6122</v>
      </c>
      <c r="E14734" t="s">
        <v>11066</v>
      </c>
      <c r="F14734" t="b">
        <f>IF(tbl_obsv[[#This Row],[conservation_status]]&lt;&gt;"No Intervention",TRUE,FALSE)</f>
        <v>0</v>
      </c>
    </row>
    <row r="14735" spans="1:6" x14ac:dyDescent="0.2">
      <c r="A14735" t="s">
        <v>5332</v>
      </c>
      <c r="B14735" t="s">
        <v>4</v>
      </c>
      <c r="C14735">
        <v>72</v>
      </c>
      <c r="D14735" t="s">
        <v>6122</v>
      </c>
      <c r="E14735" t="s">
        <v>11066</v>
      </c>
      <c r="F14735" t="b">
        <f>IF(tbl_obsv[[#This Row],[conservation_status]]&lt;&gt;"No Intervention",TRUE,FALSE)</f>
        <v>0</v>
      </c>
    </row>
    <row r="14736" spans="1:6" x14ac:dyDescent="0.2">
      <c r="A14736" t="s">
        <v>5330</v>
      </c>
      <c r="B14736" t="s">
        <v>7</v>
      </c>
      <c r="C14736">
        <v>140</v>
      </c>
      <c r="D14736" t="s">
        <v>5551</v>
      </c>
      <c r="E14736" t="s">
        <v>5560</v>
      </c>
      <c r="F14736" t="b">
        <f>IF(tbl_obsv[[#This Row],[conservation_status]]&lt;&gt;"No Intervention",TRUE,FALSE)</f>
        <v>1</v>
      </c>
    </row>
    <row r="14737" spans="1:6" x14ac:dyDescent="0.2">
      <c r="A14737" t="s">
        <v>2485</v>
      </c>
      <c r="B14737" t="s">
        <v>7</v>
      </c>
      <c r="C14737">
        <v>162</v>
      </c>
      <c r="D14737" t="s">
        <v>6122</v>
      </c>
      <c r="E14737" t="s">
        <v>11066</v>
      </c>
      <c r="F14737" t="b">
        <f>IF(tbl_obsv[[#This Row],[conservation_status]]&lt;&gt;"No Intervention",TRUE,FALSE)</f>
        <v>0</v>
      </c>
    </row>
    <row r="14738" spans="1:6" x14ac:dyDescent="0.2">
      <c r="A14738" t="s">
        <v>4463</v>
      </c>
      <c r="B14738" t="s">
        <v>7</v>
      </c>
      <c r="C14738">
        <v>156</v>
      </c>
      <c r="D14738" t="s">
        <v>6122</v>
      </c>
      <c r="E14738" t="s">
        <v>11066</v>
      </c>
      <c r="F14738" t="b">
        <f>IF(tbl_obsv[[#This Row],[conservation_status]]&lt;&gt;"No Intervention",TRUE,FALSE)</f>
        <v>0</v>
      </c>
    </row>
    <row r="14739" spans="1:6" x14ac:dyDescent="0.2">
      <c r="A14739" t="s">
        <v>5352</v>
      </c>
      <c r="B14739" t="s">
        <v>9</v>
      </c>
      <c r="C14739">
        <v>116</v>
      </c>
      <c r="D14739" t="s">
        <v>6122</v>
      </c>
      <c r="E14739" t="s">
        <v>11066</v>
      </c>
      <c r="F14739" t="b">
        <f>IF(tbl_obsv[[#This Row],[conservation_status]]&lt;&gt;"No Intervention",TRUE,FALSE)</f>
        <v>0</v>
      </c>
    </row>
    <row r="14740" spans="1:6" x14ac:dyDescent="0.2">
      <c r="A14740" t="s">
        <v>1543</v>
      </c>
      <c r="B14740" t="s">
        <v>13</v>
      </c>
      <c r="C14740">
        <v>261</v>
      </c>
      <c r="D14740" t="s">
        <v>6122</v>
      </c>
      <c r="E14740" t="s">
        <v>11066</v>
      </c>
      <c r="F14740" t="b">
        <f>IF(tbl_obsv[[#This Row],[conservation_status]]&lt;&gt;"No Intervention",TRUE,FALSE)</f>
        <v>0</v>
      </c>
    </row>
    <row r="14741" spans="1:6" x14ac:dyDescent="0.2">
      <c r="A14741" t="s">
        <v>2501</v>
      </c>
      <c r="B14741" t="s">
        <v>13</v>
      </c>
      <c r="C14741">
        <v>306</v>
      </c>
      <c r="D14741" t="s">
        <v>6122</v>
      </c>
      <c r="E14741" t="s">
        <v>11066</v>
      </c>
      <c r="F14741" t="b">
        <f>IF(tbl_obsv[[#This Row],[conservation_status]]&lt;&gt;"No Intervention",TRUE,FALSE)</f>
        <v>0</v>
      </c>
    </row>
    <row r="14742" spans="1:6" x14ac:dyDescent="0.2">
      <c r="A14742" t="s">
        <v>2157</v>
      </c>
      <c r="B14742" t="s">
        <v>9</v>
      </c>
      <c r="C14742">
        <v>101</v>
      </c>
      <c r="D14742" t="s">
        <v>6122</v>
      </c>
      <c r="E14742" t="s">
        <v>11066</v>
      </c>
      <c r="F14742" t="b">
        <f>IF(tbl_obsv[[#This Row],[conservation_status]]&lt;&gt;"No Intervention",TRUE,FALSE)</f>
        <v>0</v>
      </c>
    </row>
    <row r="14743" spans="1:6" x14ac:dyDescent="0.2">
      <c r="A14743" t="s">
        <v>1192</v>
      </c>
      <c r="B14743" t="s">
        <v>9</v>
      </c>
      <c r="C14743">
        <v>124</v>
      </c>
      <c r="D14743" t="s">
        <v>8148</v>
      </c>
      <c r="E14743" t="s">
        <v>11066</v>
      </c>
      <c r="F14743" t="b">
        <f>IF(tbl_obsv[[#This Row],[conservation_status]]&lt;&gt;"No Intervention",TRUE,FALSE)</f>
        <v>0</v>
      </c>
    </row>
    <row r="14744" spans="1:6" x14ac:dyDescent="0.2">
      <c r="A14744" t="s">
        <v>5238</v>
      </c>
      <c r="B14744" t="s">
        <v>9</v>
      </c>
      <c r="C14744">
        <v>148</v>
      </c>
      <c r="D14744" t="s">
        <v>6122</v>
      </c>
      <c r="E14744" t="s">
        <v>11066</v>
      </c>
      <c r="F14744" t="b">
        <f>IF(tbl_obsv[[#This Row],[conservation_status]]&lt;&gt;"No Intervention",TRUE,FALSE)</f>
        <v>0</v>
      </c>
    </row>
    <row r="14745" spans="1:6" x14ac:dyDescent="0.2">
      <c r="A14745" t="s">
        <v>3241</v>
      </c>
      <c r="B14745" t="s">
        <v>4</v>
      </c>
      <c r="C14745">
        <v>104</v>
      </c>
      <c r="D14745" t="s">
        <v>6122</v>
      </c>
      <c r="E14745" t="s">
        <v>11066</v>
      </c>
      <c r="F14745" t="b">
        <f>IF(tbl_obsv[[#This Row],[conservation_status]]&lt;&gt;"No Intervention",TRUE,FALSE)</f>
        <v>0</v>
      </c>
    </row>
    <row r="14746" spans="1:6" x14ac:dyDescent="0.2">
      <c r="A14746" t="s">
        <v>1622</v>
      </c>
      <c r="B14746" t="s">
        <v>9</v>
      </c>
      <c r="C14746">
        <v>143</v>
      </c>
      <c r="D14746" t="s">
        <v>6122</v>
      </c>
      <c r="E14746" t="s">
        <v>11066</v>
      </c>
      <c r="F14746" t="b">
        <f>IF(tbl_obsv[[#This Row],[conservation_status]]&lt;&gt;"No Intervention",TRUE,FALSE)</f>
        <v>0</v>
      </c>
    </row>
    <row r="14747" spans="1:6" x14ac:dyDescent="0.2">
      <c r="A14747" t="s">
        <v>1816</v>
      </c>
      <c r="B14747" t="s">
        <v>9</v>
      </c>
      <c r="C14747">
        <v>107</v>
      </c>
      <c r="D14747" t="s">
        <v>6122</v>
      </c>
      <c r="E14747" t="s">
        <v>11066</v>
      </c>
      <c r="F14747" t="b">
        <f>IF(tbl_obsv[[#This Row],[conservation_status]]&lt;&gt;"No Intervention",TRUE,FALSE)</f>
        <v>0</v>
      </c>
    </row>
    <row r="14748" spans="1:6" x14ac:dyDescent="0.2">
      <c r="A14748" t="s">
        <v>5454</v>
      </c>
      <c r="B14748" t="s">
        <v>9</v>
      </c>
      <c r="C14748">
        <v>124</v>
      </c>
      <c r="D14748" t="s">
        <v>6122</v>
      </c>
      <c r="E14748" t="s">
        <v>11066</v>
      </c>
      <c r="F14748" t="b">
        <f>IF(tbl_obsv[[#This Row],[conservation_status]]&lt;&gt;"No Intervention",TRUE,FALSE)</f>
        <v>0</v>
      </c>
    </row>
    <row r="14749" spans="1:6" x14ac:dyDescent="0.2">
      <c r="A14749" t="s">
        <v>2342</v>
      </c>
      <c r="B14749" t="s">
        <v>4</v>
      </c>
      <c r="C14749">
        <v>99</v>
      </c>
      <c r="D14749" t="s">
        <v>6122</v>
      </c>
      <c r="E14749" t="s">
        <v>11066</v>
      </c>
      <c r="F14749" t="b">
        <f>IF(tbl_obsv[[#This Row],[conservation_status]]&lt;&gt;"No Intervention",TRUE,FALSE)</f>
        <v>0</v>
      </c>
    </row>
    <row r="14750" spans="1:6" x14ac:dyDescent="0.2">
      <c r="A14750" t="s">
        <v>5360</v>
      </c>
      <c r="B14750" t="s">
        <v>9</v>
      </c>
      <c r="C14750">
        <v>119</v>
      </c>
      <c r="D14750" t="s">
        <v>8148</v>
      </c>
      <c r="E14750" t="s">
        <v>11066</v>
      </c>
      <c r="F14750" t="b">
        <f>IF(tbl_obsv[[#This Row],[conservation_status]]&lt;&gt;"No Intervention",TRUE,FALSE)</f>
        <v>0</v>
      </c>
    </row>
    <row r="14751" spans="1:6" x14ac:dyDescent="0.2">
      <c r="A14751" t="s">
        <v>3211</v>
      </c>
      <c r="B14751" t="s">
        <v>9</v>
      </c>
      <c r="C14751">
        <v>107</v>
      </c>
      <c r="D14751" t="s">
        <v>6122</v>
      </c>
      <c r="E14751" t="s">
        <v>11066</v>
      </c>
      <c r="F14751" t="b">
        <f>IF(tbl_obsv[[#This Row],[conservation_status]]&lt;&gt;"No Intervention",TRUE,FALSE)</f>
        <v>0</v>
      </c>
    </row>
    <row r="14752" spans="1:6" x14ac:dyDescent="0.2">
      <c r="A14752" t="s">
        <v>3817</v>
      </c>
      <c r="B14752" t="s">
        <v>9</v>
      </c>
      <c r="C14752">
        <v>121</v>
      </c>
      <c r="D14752" t="s">
        <v>5551</v>
      </c>
      <c r="E14752" t="s">
        <v>11066</v>
      </c>
      <c r="F14752" t="b">
        <f>IF(tbl_obsv[[#This Row],[conservation_status]]&lt;&gt;"No Intervention",TRUE,FALSE)</f>
        <v>0</v>
      </c>
    </row>
    <row r="14753" spans="1:6" x14ac:dyDescent="0.2">
      <c r="A14753" t="s">
        <v>2433</v>
      </c>
      <c r="B14753" t="s">
        <v>9</v>
      </c>
      <c r="C14753">
        <v>109</v>
      </c>
      <c r="D14753" t="s">
        <v>6122</v>
      </c>
      <c r="E14753" t="s">
        <v>11066</v>
      </c>
      <c r="F14753" t="b">
        <f>IF(tbl_obsv[[#This Row],[conservation_status]]&lt;&gt;"No Intervention",TRUE,FALSE)</f>
        <v>0</v>
      </c>
    </row>
    <row r="14754" spans="1:6" x14ac:dyDescent="0.2">
      <c r="A14754" t="s">
        <v>4275</v>
      </c>
      <c r="B14754" t="s">
        <v>13</v>
      </c>
      <c r="C14754">
        <v>259</v>
      </c>
      <c r="D14754" t="s">
        <v>6122</v>
      </c>
      <c r="E14754" t="s">
        <v>11066</v>
      </c>
      <c r="F14754" t="b">
        <f>IF(tbl_obsv[[#This Row],[conservation_status]]&lt;&gt;"No Intervention",TRUE,FALSE)</f>
        <v>0</v>
      </c>
    </row>
    <row r="14755" spans="1:6" x14ac:dyDescent="0.2">
      <c r="A14755" t="s">
        <v>78</v>
      </c>
      <c r="B14755" t="s">
        <v>7</v>
      </c>
      <c r="C14755">
        <v>135</v>
      </c>
      <c r="D14755" t="s">
        <v>5551</v>
      </c>
      <c r="E14755" t="s">
        <v>11066</v>
      </c>
      <c r="F14755" t="b">
        <f>IF(tbl_obsv[[#This Row],[conservation_status]]&lt;&gt;"No Intervention",TRUE,FALSE)</f>
        <v>0</v>
      </c>
    </row>
    <row r="14756" spans="1:6" x14ac:dyDescent="0.2">
      <c r="A14756" t="s">
        <v>2193</v>
      </c>
      <c r="B14756" t="s">
        <v>13</v>
      </c>
      <c r="C14756">
        <v>219</v>
      </c>
      <c r="D14756" t="s">
        <v>6122</v>
      </c>
      <c r="E14756" t="s">
        <v>11066</v>
      </c>
      <c r="F14756" t="b">
        <f>IF(tbl_obsv[[#This Row],[conservation_status]]&lt;&gt;"No Intervention",TRUE,FALSE)</f>
        <v>0</v>
      </c>
    </row>
    <row r="14757" spans="1:6" x14ac:dyDescent="0.2">
      <c r="A14757" t="s">
        <v>4809</v>
      </c>
      <c r="B14757" t="s">
        <v>9</v>
      </c>
      <c r="C14757">
        <v>90</v>
      </c>
      <c r="D14757" t="s">
        <v>6122</v>
      </c>
      <c r="E14757" t="s">
        <v>11066</v>
      </c>
      <c r="F14757" t="b">
        <f>IF(tbl_obsv[[#This Row],[conservation_status]]&lt;&gt;"No Intervention",TRUE,FALSE)</f>
        <v>0</v>
      </c>
    </row>
    <row r="14758" spans="1:6" x14ac:dyDescent="0.2">
      <c r="A14758" t="s">
        <v>1452</v>
      </c>
      <c r="B14758" t="s">
        <v>9</v>
      </c>
      <c r="C14758">
        <v>89</v>
      </c>
      <c r="D14758" t="s">
        <v>5644</v>
      </c>
      <c r="E14758" t="s">
        <v>11066</v>
      </c>
      <c r="F14758" t="b">
        <f>IF(tbl_obsv[[#This Row],[conservation_status]]&lt;&gt;"No Intervention",TRUE,FALSE)</f>
        <v>0</v>
      </c>
    </row>
    <row r="14759" spans="1:6" x14ac:dyDescent="0.2">
      <c r="A14759" t="s">
        <v>5131</v>
      </c>
      <c r="B14759" t="s">
        <v>4</v>
      </c>
      <c r="C14759">
        <v>77</v>
      </c>
      <c r="D14759" t="s">
        <v>6122</v>
      </c>
      <c r="E14759" t="s">
        <v>11066</v>
      </c>
      <c r="F14759" t="b">
        <f>IF(tbl_obsv[[#This Row],[conservation_status]]&lt;&gt;"No Intervention",TRUE,FALSE)</f>
        <v>0</v>
      </c>
    </row>
    <row r="14760" spans="1:6" x14ac:dyDescent="0.2">
      <c r="A14760" t="s">
        <v>4606</v>
      </c>
      <c r="B14760" t="s">
        <v>4</v>
      </c>
      <c r="C14760">
        <v>91</v>
      </c>
      <c r="D14760" t="s">
        <v>6122</v>
      </c>
      <c r="E14760" t="s">
        <v>11066</v>
      </c>
      <c r="F14760" t="b">
        <f>IF(tbl_obsv[[#This Row],[conservation_status]]&lt;&gt;"No Intervention",TRUE,FALSE)</f>
        <v>0</v>
      </c>
    </row>
    <row r="14761" spans="1:6" x14ac:dyDescent="0.2">
      <c r="A14761" t="s">
        <v>2093</v>
      </c>
      <c r="B14761" t="s">
        <v>4</v>
      </c>
      <c r="C14761">
        <v>91</v>
      </c>
      <c r="D14761" t="s">
        <v>6122</v>
      </c>
      <c r="E14761" t="s">
        <v>11066</v>
      </c>
      <c r="F14761" t="b">
        <f>IF(tbl_obsv[[#This Row],[conservation_status]]&lt;&gt;"No Intervention",TRUE,FALSE)</f>
        <v>0</v>
      </c>
    </row>
    <row r="14762" spans="1:6" x14ac:dyDescent="0.2">
      <c r="A14762" t="s">
        <v>5090</v>
      </c>
      <c r="B14762" t="s">
        <v>13</v>
      </c>
      <c r="C14762">
        <v>242</v>
      </c>
      <c r="D14762" t="s">
        <v>8148</v>
      </c>
      <c r="E14762" t="s">
        <v>11066</v>
      </c>
      <c r="F14762" t="b">
        <f>IF(tbl_obsv[[#This Row],[conservation_status]]&lt;&gt;"No Intervention",TRUE,FALSE)</f>
        <v>0</v>
      </c>
    </row>
    <row r="14763" spans="1:6" x14ac:dyDescent="0.2">
      <c r="A14763" t="s">
        <v>3486</v>
      </c>
      <c r="B14763" t="s">
        <v>9</v>
      </c>
      <c r="C14763">
        <v>76</v>
      </c>
      <c r="D14763" t="s">
        <v>6122</v>
      </c>
      <c r="E14763" t="s">
        <v>11066</v>
      </c>
      <c r="F14763" t="b">
        <f>IF(tbl_obsv[[#This Row],[conservation_status]]&lt;&gt;"No Intervention",TRUE,FALSE)</f>
        <v>0</v>
      </c>
    </row>
    <row r="14764" spans="1:6" x14ac:dyDescent="0.2">
      <c r="A14764" t="s">
        <v>5237</v>
      </c>
      <c r="B14764" t="s">
        <v>7</v>
      </c>
      <c r="C14764">
        <v>100</v>
      </c>
      <c r="D14764" t="s">
        <v>6122</v>
      </c>
      <c r="E14764" t="s">
        <v>11066</v>
      </c>
      <c r="F14764" t="b">
        <f>IF(tbl_obsv[[#This Row],[conservation_status]]&lt;&gt;"No Intervention",TRUE,FALSE)</f>
        <v>0</v>
      </c>
    </row>
    <row r="14765" spans="1:6" x14ac:dyDescent="0.2">
      <c r="A14765" t="s">
        <v>4533</v>
      </c>
      <c r="B14765" t="s">
        <v>9</v>
      </c>
      <c r="C14765">
        <v>118</v>
      </c>
      <c r="D14765" t="s">
        <v>6122</v>
      </c>
      <c r="E14765" t="s">
        <v>11066</v>
      </c>
      <c r="F14765" t="b">
        <f>IF(tbl_obsv[[#This Row],[conservation_status]]&lt;&gt;"No Intervention",TRUE,FALSE)</f>
        <v>0</v>
      </c>
    </row>
    <row r="14766" spans="1:6" x14ac:dyDescent="0.2">
      <c r="A14766" t="s">
        <v>1239</v>
      </c>
      <c r="B14766" t="s">
        <v>9</v>
      </c>
      <c r="C14766">
        <v>100</v>
      </c>
      <c r="D14766" t="s">
        <v>6122</v>
      </c>
      <c r="E14766" t="s">
        <v>11066</v>
      </c>
      <c r="F14766" t="b">
        <f>IF(tbl_obsv[[#This Row],[conservation_status]]&lt;&gt;"No Intervention",TRUE,FALSE)</f>
        <v>0</v>
      </c>
    </row>
    <row r="14767" spans="1:6" x14ac:dyDescent="0.2">
      <c r="A14767" t="s">
        <v>4136</v>
      </c>
      <c r="B14767" t="s">
        <v>4</v>
      </c>
      <c r="C14767">
        <v>60</v>
      </c>
      <c r="D14767" t="s">
        <v>6122</v>
      </c>
      <c r="E14767" t="s">
        <v>11066</v>
      </c>
      <c r="F14767" t="b">
        <f>IF(tbl_obsv[[#This Row],[conservation_status]]&lt;&gt;"No Intervention",TRUE,FALSE)</f>
        <v>0</v>
      </c>
    </row>
    <row r="14768" spans="1:6" x14ac:dyDescent="0.2">
      <c r="A14768" t="s">
        <v>2866</v>
      </c>
      <c r="B14768" t="s">
        <v>7</v>
      </c>
      <c r="C14768">
        <v>155</v>
      </c>
      <c r="D14768" t="s">
        <v>6122</v>
      </c>
      <c r="E14768" t="s">
        <v>11066</v>
      </c>
      <c r="F14768" t="b">
        <f>IF(tbl_obsv[[#This Row],[conservation_status]]&lt;&gt;"No Intervention",TRUE,FALSE)</f>
        <v>0</v>
      </c>
    </row>
    <row r="14769" spans="1:6" x14ac:dyDescent="0.2">
      <c r="A14769" t="s">
        <v>4170</v>
      </c>
      <c r="B14769" t="s">
        <v>9</v>
      </c>
      <c r="C14769">
        <v>90</v>
      </c>
      <c r="D14769" t="s">
        <v>6122</v>
      </c>
      <c r="E14769" t="s">
        <v>11066</v>
      </c>
      <c r="F14769" t="b">
        <f>IF(tbl_obsv[[#This Row],[conservation_status]]&lt;&gt;"No Intervention",TRUE,FALSE)</f>
        <v>0</v>
      </c>
    </row>
    <row r="14770" spans="1:6" x14ac:dyDescent="0.2">
      <c r="A14770" t="s">
        <v>1175</v>
      </c>
      <c r="B14770" t="s">
        <v>7</v>
      </c>
      <c r="C14770">
        <v>172</v>
      </c>
      <c r="D14770" t="s">
        <v>8148</v>
      </c>
      <c r="E14770" t="s">
        <v>11066</v>
      </c>
      <c r="F14770" t="b">
        <f>IF(tbl_obsv[[#This Row],[conservation_status]]&lt;&gt;"No Intervention",TRUE,FALSE)</f>
        <v>0</v>
      </c>
    </row>
    <row r="14771" spans="1:6" x14ac:dyDescent="0.2">
      <c r="A14771" t="s">
        <v>2686</v>
      </c>
      <c r="B14771" t="s">
        <v>4</v>
      </c>
      <c r="C14771">
        <v>89</v>
      </c>
      <c r="D14771" t="s">
        <v>6122</v>
      </c>
      <c r="E14771" t="s">
        <v>11066</v>
      </c>
      <c r="F14771" t="b">
        <f>IF(tbl_obsv[[#This Row],[conservation_status]]&lt;&gt;"No Intervention",TRUE,FALSE)</f>
        <v>0</v>
      </c>
    </row>
    <row r="14772" spans="1:6" x14ac:dyDescent="0.2">
      <c r="A14772" t="s">
        <v>3806</v>
      </c>
      <c r="B14772" t="s">
        <v>9</v>
      </c>
      <c r="C14772">
        <v>86</v>
      </c>
      <c r="D14772" t="s">
        <v>8148</v>
      </c>
      <c r="E14772" t="s">
        <v>11066</v>
      </c>
      <c r="F14772" t="b">
        <f>IF(tbl_obsv[[#This Row],[conservation_status]]&lt;&gt;"No Intervention",TRUE,FALSE)</f>
        <v>0</v>
      </c>
    </row>
    <row r="14773" spans="1:6" x14ac:dyDescent="0.2">
      <c r="A14773" t="s">
        <v>4122</v>
      </c>
      <c r="B14773" t="s">
        <v>13</v>
      </c>
      <c r="C14773">
        <v>256</v>
      </c>
      <c r="D14773" t="s">
        <v>6122</v>
      </c>
      <c r="E14773" t="s">
        <v>11066</v>
      </c>
      <c r="F14773" t="b">
        <f>IF(tbl_obsv[[#This Row],[conservation_status]]&lt;&gt;"No Intervention",TRUE,FALSE)</f>
        <v>0</v>
      </c>
    </row>
    <row r="14774" spans="1:6" x14ac:dyDescent="0.2">
      <c r="A14774" t="s">
        <v>164</v>
      </c>
      <c r="B14774" t="s">
        <v>9</v>
      </c>
      <c r="C14774">
        <v>90</v>
      </c>
      <c r="D14774" t="s">
        <v>6122</v>
      </c>
      <c r="E14774" t="s">
        <v>11066</v>
      </c>
      <c r="F14774" t="b">
        <f>IF(tbl_obsv[[#This Row],[conservation_status]]&lt;&gt;"No Intervention",TRUE,FALSE)</f>
        <v>0</v>
      </c>
    </row>
    <row r="14775" spans="1:6" x14ac:dyDescent="0.2">
      <c r="A14775" t="s">
        <v>4238</v>
      </c>
      <c r="B14775" t="s">
        <v>4</v>
      </c>
      <c r="C14775">
        <v>63</v>
      </c>
      <c r="D14775" t="s">
        <v>6122</v>
      </c>
      <c r="E14775" t="s">
        <v>11066</v>
      </c>
      <c r="F14775" t="b">
        <f>IF(tbl_obsv[[#This Row],[conservation_status]]&lt;&gt;"No Intervention",TRUE,FALSE)</f>
        <v>0</v>
      </c>
    </row>
    <row r="14776" spans="1:6" x14ac:dyDescent="0.2">
      <c r="A14776" t="s">
        <v>2734</v>
      </c>
      <c r="B14776" t="s">
        <v>9</v>
      </c>
      <c r="C14776">
        <v>85</v>
      </c>
      <c r="D14776" t="s">
        <v>5644</v>
      </c>
      <c r="E14776" t="s">
        <v>11066</v>
      </c>
      <c r="F14776" t="b">
        <f>IF(tbl_obsv[[#This Row],[conservation_status]]&lt;&gt;"No Intervention",TRUE,FALSE)</f>
        <v>0</v>
      </c>
    </row>
    <row r="14777" spans="1:6" x14ac:dyDescent="0.2">
      <c r="A14777" t="s">
        <v>1184</v>
      </c>
      <c r="B14777" t="s">
        <v>9</v>
      </c>
      <c r="C14777">
        <v>117</v>
      </c>
      <c r="D14777" t="s">
        <v>6122</v>
      </c>
      <c r="E14777" t="s">
        <v>11066</v>
      </c>
      <c r="F14777" t="b">
        <f>IF(tbl_obsv[[#This Row],[conservation_status]]&lt;&gt;"No Intervention",TRUE,FALSE)</f>
        <v>0</v>
      </c>
    </row>
    <row r="14778" spans="1:6" x14ac:dyDescent="0.2">
      <c r="A14778" t="s">
        <v>2929</v>
      </c>
      <c r="B14778" t="s">
        <v>9</v>
      </c>
      <c r="C14778">
        <v>84</v>
      </c>
      <c r="D14778" t="s">
        <v>6122</v>
      </c>
      <c r="E14778" t="s">
        <v>11066</v>
      </c>
      <c r="F14778" t="b">
        <f>IF(tbl_obsv[[#This Row],[conservation_status]]&lt;&gt;"No Intervention",TRUE,FALSE)</f>
        <v>0</v>
      </c>
    </row>
    <row r="14779" spans="1:6" x14ac:dyDescent="0.2">
      <c r="A14779" t="s">
        <v>655</v>
      </c>
      <c r="B14779" t="s">
        <v>7</v>
      </c>
      <c r="C14779">
        <v>122</v>
      </c>
      <c r="D14779" t="s">
        <v>6122</v>
      </c>
      <c r="E14779" t="s">
        <v>11066</v>
      </c>
      <c r="F14779" t="b">
        <f>IF(tbl_obsv[[#This Row],[conservation_status]]&lt;&gt;"No Intervention",TRUE,FALSE)</f>
        <v>0</v>
      </c>
    </row>
    <row r="14780" spans="1:6" x14ac:dyDescent="0.2">
      <c r="A14780" t="s">
        <v>1116</v>
      </c>
      <c r="B14780" t="s">
        <v>7</v>
      </c>
      <c r="C14780">
        <v>146</v>
      </c>
      <c r="D14780" t="s">
        <v>6122</v>
      </c>
      <c r="E14780" t="s">
        <v>11066</v>
      </c>
      <c r="F14780" t="b">
        <f>IF(tbl_obsv[[#This Row],[conservation_status]]&lt;&gt;"No Intervention",TRUE,FALSE)</f>
        <v>0</v>
      </c>
    </row>
    <row r="14781" spans="1:6" x14ac:dyDescent="0.2">
      <c r="A14781" t="s">
        <v>4369</v>
      </c>
      <c r="B14781" t="s">
        <v>4</v>
      </c>
      <c r="C14781">
        <v>86</v>
      </c>
      <c r="D14781" t="s">
        <v>5644</v>
      </c>
      <c r="E14781" t="s">
        <v>11066</v>
      </c>
      <c r="F14781" t="b">
        <f>IF(tbl_obsv[[#This Row],[conservation_status]]&lt;&gt;"No Intervention",TRUE,FALSE)</f>
        <v>0</v>
      </c>
    </row>
    <row r="14782" spans="1:6" x14ac:dyDescent="0.2">
      <c r="A14782" t="s">
        <v>1620</v>
      </c>
      <c r="B14782" t="s">
        <v>7</v>
      </c>
      <c r="C14782">
        <v>152</v>
      </c>
      <c r="D14782" t="s">
        <v>6122</v>
      </c>
      <c r="E14782" t="s">
        <v>11066</v>
      </c>
      <c r="F14782" t="b">
        <f>IF(tbl_obsv[[#This Row],[conservation_status]]&lt;&gt;"No Intervention",TRUE,FALSE)</f>
        <v>0</v>
      </c>
    </row>
    <row r="14783" spans="1:6" x14ac:dyDescent="0.2">
      <c r="A14783" t="s">
        <v>4931</v>
      </c>
      <c r="B14783" t="s">
        <v>4</v>
      </c>
      <c r="C14783">
        <v>31</v>
      </c>
      <c r="D14783" t="s">
        <v>5960</v>
      </c>
      <c r="E14783" t="s">
        <v>5560</v>
      </c>
      <c r="F14783" t="b">
        <f>IF(tbl_obsv[[#This Row],[conservation_status]]&lt;&gt;"No Intervention",TRUE,FALSE)</f>
        <v>1</v>
      </c>
    </row>
    <row r="14784" spans="1:6" x14ac:dyDescent="0.2">
      <c r="A14784" t="s">
        <v>3188</v>
      </c>
      <c r="B14784" t="s">
        <v>4</v>
      </c>
      <c r="C14784">
        <v>54</v>
      </c>
      <c r="D14784" t="s">
        <v>5644</v>
      </c>
      <c r="E14784" t="s">
        <v>11066</v>
      </c>
      <c r="F14784" t="b">
        <f>IF(tbl_obsv[[#This Row],[conservation_status]]&lt;&gt;"No Intervention",TRUE,FALSE)</f>
        <v>0</v>
      </c>
    </row>
    <row r="14785" spans="1:6" x14ac:dyDescent="0.2">
      <c r="A14785" t="s">
        <v>2679</v>
      </c>
      <c r="B14785" t="s">
        <v>9</v>
      </c>
      <c r="C14785">
        <v>84</v>
      </c>
      <c r="D14785" t="s">
        <v>6122</v>
      </c>
      <c r="E14785" t="s">
        <v>11066</v>
      </c>
      <c r="F14785" t="b">
        <f>IF(tbl_obsv[[#This Row],[conservation_status]]&lt;&gt;"No Intervention",TRUE,FALSE)</f>
        <v>0</v>
      </c>
    </row>
    <row r="14786" spans="1:6" x14ac:dyDescent="0.2">
      <c r="A14786" t="s">
        <v>5419</v>
      </c>
      <c r="B14786" t="s">
        <v>7</v>
      </c>
      <c r="C14786">
        <v>159</v>
      </c>
      <c r="D14786" t="s">
        <v>5960</v>
      </c>
      <c r="E14786" t="s">
        <v>11066</v>
      </c>
      <c r="F14786" t="b">
        <f>IF(tbl_obsv[[#This Row],[conservation_status]]&lt;&gt;"No Intervention",TRUE,FALSE)</f>
        <v>0</v>
      </c>
    </row>
    <row r="14787" spans="1:6" x14ac:dyDescent="0.2">
      <c r="A14787" t="s">
        <v>2592</v>
      </c>
      <c r="B14787" t="s">
        <v>7</v>
      </c>
      <c r="C14787">
        <v>142</v>
      </c>
      <c r="D14787" t="s">
        <v>5644</v>
      </c>
      <c r="E14787" t="s">
        <v>11066</v>
      </c>
      <c r="F14787" t="b">
        <f>IF(tbl_obsv[[#This Row],[conservation_status]]&lt;&gt;"No Intervention",TRUE,FALSE)</f>
        <v>0</v>
      </c>
    </row>
    <row r="14788" spans="1:6" x14ac:dyDescent="0.2">
      <c r="A14788" t="s">
        <v>4308</v>
      </c>
      <c r="B14788" t="s">
        <v>7</v>
      </c>
      <c r="C14788">
        <v>150</v>
      </c>
      <c r="D14788" t="s">
        <v>6122</v>
      </c>
      <c r="E14788" t="s">
        <v>11066</v>
      </c>
      <c r="F14788" t="b">
        <f>IF(tbl_obsv[[#This Row],[conservation_status]]&lt;&gt;"No Intervention",TRUE,FALSE)</f>
        <v>0</v>
      </c>
    </row>
    <row r="14789" spans="1:6" x14ac:dyDescent="0.2">
      <c r="A14789" t="s">
        <v>1894</v>
      </c>
      <c r="B14789" t="s">
        <v>4</v>
      </c>
      <c r="C14789">
        <v>103</v>
      </c>
      <c r="D14789" t="s">
        <v>8148</v>
      </c>
      <c r="E14789" t="s">
        <v>11066</v>
      </c>
      <c r="F14789" t="b">
        <f>IF(tbl_obsv[[#This Row],[conservation_status]]&lt;&gt;"No Intervention",TRUE,FALSE)</f>
        <v>0</v>
      </c>
    </row>
    <row r="14790" spans="1:6" x14ac:dyDescent="0.2">
      <c r="A14790" t="s">
        <v>3159</v>
      </c>
      <c r="B14790" t="s">
        <v>9</v>
      </c>
      <c r="C14790">
        <v>129</v>
      </c>
      <c r="D14790" t="s">
        <v>6122</v>
      </c>
      <c r="E14790" t="s">
        <v>11066</v>
      </c>
      <c r="F14790" t="b">
        <f>IF(tbl_obsv[[#This Row],[conservation_status]]&lt;&gt;"No Intervention",TRUE,FALSE)</f>
        <v>0</v>
      </c>
    </row>
    <row r="14791" spans="1:6" x14ac:dyDescent="0.2">
      <c r="A14791" t="s">
        <v>4663</v>
      </c>
      <c r="B14791" t="s">
        <v>13</v>
      </c>
      <c r="C14791">
        <v>260</v>
      </c>
      <c r="D14791" t="s">
        <v>6122</v>
      </c>
      <c r="E14791" t="s">
        <v>11066</v>
      </c>
      <c r="F14791" t="b">
        <f>IF(tbl_obsv[[#This Row],[conservation_status]]&lt;&gt;"No Intervention",TRUE,FALSE)</f>
        <v>0</v>
      </c>
    </row>
    <row r="14792" spans="1:6" x14ac:dyDescent="0.2">
      <c r="A14792" t="s">
        <v>4284</v>
      </c>
      <c r="B14792" t="s">
        <v>9</v>
      </c>
      <c r="C14792">
        <v>135</v>
      </c>
      <c r="D14792" t="s">
        <v>6122</v>
      </c>
      <c r="E14792" t="s">
        <v>11066</v>
      </c>
      <c r="F14792" t="b">
        <f>IF(tbl_obsv[[#This Row],[conservation_status]]&lt;&gt;"No Intervention",TRUE,FALSE)</f>
        <v>0</v>
      </c>
    </row>
    <row r="14793" spans="1:6" x14ac:dyDescent="0.2">
      <c r="A14793" t="s">
        <v>5099</v>
      </c>
      <c r="B14793" t="s">
        <v>13</v>
      </c>
      <c r="C14793">
        <v>268</v>
      </c>
      <c r="D14793" t="s">
        <v>6122</v>
      </c>
      <c r="E14793" t="s">
        <v>11066</v>
      </c>
      <c r="F14793" t="b">
        <f>IF(tbl_obsv[[#This Row],[conservation_status]]&lt;&gt;"No Intervention",TRUE,FALSE)</f>
        <v>0</v>
      </c>
    </row>
    <row r="14794" spans="1:6" x14ac:dyDescent="0.2">
      <c r="A14794" t="s">
        <v>1662</v>
      </c>
      <c r="B14794" t="s">
        <v>13</v>
      </c>
      <c r="C14794">
        <v>271</v>
      </c>
      <c r="D14794" t="s">
        <v>6122</v>
      </c>
      <c r="E14794" t="s">
        <v>11066</v>
      </c>
      <c r="F14794" t="b">
        <f>IF(tbl_obsv[[#This Row],[conservation_status]]&lt;&gt;"No Intervention",TRUE,FALSE)</f>
        <v>0</v>
      </c>
    </row>
    <row r="14795" spans="1:6" x14ac:dyDescent="0.2">
      <c r="A14795" t="s">
        <v>3576</v>
      </c>
      <c r="B14795" t="s">
        <v>13</v>
      </c>
      <c r="C14795">
        <v>248</v>
      </c>
      <c r="D14795" t="s">
        <v>6020</v>
      </c>
      <c r="E14795" t="s">
        <v>11066</v>
      </c>
      <c r="F14795" t="b">
        <f>IF(tbl_obsv[[#This Row],[conservation_status]]&lt;&gt;"No Intervention",TRUE,FALSE)</f>
        <v>0</v>
      </c>
    </row>
    <row r="14796" spans="1:6" x14ac:dyDescent="0.2">
      <c r="A14796" t="s">
        <v>5406</v>
      </c>
      <c r="B14796" t="s">
        <v>7</v>
      </c>
      <c r="C14796">
        <v>117</v>
      </c>
      <c r="D14796" t="s">
        <v>5644</v>
      </c>
      <c r="E14796" t="s">
        <v>11066</v>
      </c>
      <c r="F14796" t="b">
        <f>IF(tbl_obsv[[#This Row],[conservation_status]]&lt;&gt;"No Intervention",TRUE,FALSE)</f>
        <v>0</v>
      </c>
    </row>
    <row r="14797" spans="1:6" x14ac:dyDescent="0.2">
      <c r="A14797" t="s">
        <v>2619</v>
      </c>
      <c r="B14797" t="s">
        <v>9</v>
      </c>
      <c r="C14797">
        <v>77</v>
      </c>
      <c r="D14797" t="s">
        <v>6122</v>
      </c>
      <c r="E14797" t="s">
        <v>11066</v>
      </c>
      <c r="F14797" t="b">
        <f>IF(tbl_obsv[[#This Row],[conservation_status]]&lt;&gt;"No Intervention",TRUE,FALSE)</f>
        <v>0</v>
      </c>
    </row>
    <row r="14798" spans="1:6" x14ac:dyDescent="0.2">
      <c r="A14798" t="s">
        <v>590</v>
      </c>
      <c r="B14798" t="s">
        <v>9</v>
      </c>
      <c r="C14798">
        <v>121</v>
      </c>
      <c r="D14798" t="s">
        <v>6122</v>
      </c>
      <c r="E14798" t="s">
        <v>11066</v>
      </c>
      <c r="F14798" t="b">
        <f>IF(tbl_obsv[[#This Row],[conservation_status]]&lt;&gt;"No Intervention",TRUE,FALSE)</f>
        <v>0</v>
      </c>
    </row>
    <row r="14799" spans="1:6" x14ac:dyDescent="0.2">
      <c r="A14799" t="s">
        <v>926</v>
      </c>
      <c r="B14799" t="s">
        <v>4</v>
      </c>
      <c r="C14799">
        <v>72</v>
      </c>
      <c r="D14799" t="s">
        <v>6122</v>
      </c>
      <c r="E14799" t="s">
        <v>11066</v>
      </c>
      <c r="F14799" t="b">
        <f>IF(tbl_obsv[[#This Row],[conservation_status]]&lt;&gt;"No Intervention",TRUE,FALSE)</f>
        <v>0</v>
      </c>
    </row>
    <row r="14800" spans="1:6" x14ac:dyDescent="0.2">
      <c r="A14800" t="s">
        <v>3359</v>
      </c>
      <c r="B14800" t="s">
        <v>13</v>
      </c>
      <c r="C14800">
        <v>240</v>
      </c>
      <c r="D14800" t="s">
        <v>6122</v>
      </c>
      <c r="E14800" t="s">
        <v>11066</v>
      </c>
      <c r="F14800" t="b">
        <f>IF(tbl_obsv[[#This Row],[conservation_status]]&lt;&gt;"No Intervention",TRUE,FALSE)</f>
        <v>0</v>
      </c>
    </row>
    <row r="14801" spans="1:6" x14ac:dyDescent="0.2">
      <c r="A14801" t="s">
        <v>525</v>
      </c>
      <c r="B14801" t="s">
        <v>13</v>
      </c>
      <c r="C14801">
        <v>245</v>
      </c>
      <c r="D14801" t="s">
        <v>5644</v>
      </c>
      <c r="E14801" t="s">
        <v>11066</v>
      </c>
      <c r="F14801" t="b">
        <f>IF(tbl_obsv[[#This Row],[conservation_status]]&lt;&gt;"No Intervention",TRUE,FALSE)</f>
        <v>0</v>
      </c>
    </row>
    <row r="14802" spans="1:6" x14ac:dyDescent="0.2">
      <c r="A14802" t="s">
        <v>5464</v>
      </c>
      <c r="B14802" t="s">
        <v>4</v>
      </c>
      <c r="C14802">
        <v>77</v>
      </c>
      <c r="D14802" t="s">
        <v>8148</v>
      </c>
      <c r="E14802" t="s">
        <v>11066</v>
      </c>
      <c r="F14802" t="b">
        <f>IF(tbl_obsv[[#This Row],[conservation_status]]&lt;&gt;"No Intervention",TRUE,FALSE)</f>
        <v>0</v>
      </c>
    </row>
    <row r="14803" spans="1:6" x14ac:dyDescent="0.2">
      <c r="A14803" t="s">
        <v>2012</v>
      </c>
      <c r="B14803" t="s">
        <v>13</v>
      </c>
      <c r="C14803">
        <v>244</v>
      </c>
      <c r="D14803" t="s">
        <v>6122</v>
      </c>
      <c r="E14803" t="s">
        <v>11066</v>
      </c>
      <c r="F14803" t="b">
        <f>IF(tbl_obsv[[#This Row],[conservation_status]]&lt;&gt;"No Intervention",TRUE,FALSE)</f>
        <v>0</v>
      </c>
    </row>
    <row r="14804" spans="1:6" x14ac:dyDescent="0.2">
      <c r="A14804" t="s">
        <v>288</v>
      </c>
      <c r="B14804" t="s">
        <v>4</v>
      </c>
      <c r="C14804">
        <v>77</v>
      </c>
      <c r="D14804" t="s">
        <v>6122</v>
      </c>
      <c r="E14804" t="s">
        <v>11066</v>
      </c>
      <c r="F14804" t="b">
        <f>IF(tbl_obsv[[#This Row],[conservation_status]]&lt;&gt;"No Intervention",TRUE,FALSE)</f>
        <v>0</v>
      </c>
    </row>
    <row r="14805" spans="1:6" x14ac:dyDescent="0.2">
      <c r="A14805" t="s">
        <v>1092</v>
      </c>
      <c r="B14805" t="s">
        <v>9</v>
      </c>
      <c r="C14805">
        <v>126</v>
      </c>
      <c r="D14805" t="s">
        <v>6122</v>
      </c>
      <c r="E14805" t="s">
        <v>11066</v>
      </c>
      <c r="F14805" t="b">
        <f>IF(tbl_obsv[[#This Row],[conservation_status]]&lt;&gt;"No Intervention",TRUE,FALSE)</f>
        <v>0</v>
      </c>
    </row>
    <row r="14806" spans="1:6" x14ac:dyDescent="0.2">
      <c r="A14806" t="s">
        <v>3878</v>
      </c>
      <c r="B14806" t="s">
        <v>4</v>
      </c>
      <c r="C14806">
        <v>103</v>
      </c>
      <c r="D14806" t="s">
        <v>6122</v>
      </c>
      <c r="E14806" t="s">
        <v>11066</v>
      </c>
      <c r="F14806" t="b">
        <f>IF(tbl_obsv[[#This Row],[conservation_status]]&lt;&gt;"No Intervention",TRUE,FALSE)</f>
        <v>0</v>
      </c>
    </row>
    <row r="14807" spans="1:6" x14ac:dyDescent="0.2">
      <c r="A14807" t="s">
        <v>661</v>
      </c>
      <c r="B14807" t="s">
        <v>9</v>
      </c>
      <c r="C14807">
        <v>87</v>
      </c>
      <c r="D14807" t="s">
        <v>6122</v>
      </c>
      <c r="E14807" t="s">
        <v>11066</v>
      </c>
      <c r="F14807" t="b">
        <f>IF(tbl_obsv[[#This Row],[conservation_status]]&lt;&gt;"No Intervention",TRUE,FALSE)</f>
        <v>0</v>
      </c>
    </row>
    <row r="14808" spans="1:6" x14ac:dyDescent="0.2">
      <c r="A14808" t="s">
        <v>5465</v>
      </c>
      <c r="B14808" t="s">
        <v>7</v>
      </c>
      <c r="C14808">
        <v>179</v>
      </c>
      <c r="D14808" t="s">
        <v>6122</v>
      </c>
      <c r="E14808" t="s">
        <v>11066</v>
      </c>
      <c r="F14808" t="b">
        <f>IF(tbl_obsv[[#This Row],[conservation_status]]&lt;&gt;"No Intervention",TRUE,FALSE)</f>
        <v>0</v>
      </c>
    </row>
    <row r="14809" spans="1:6" x14ac:dyDescent="0.2">
      <c r="A14809" t="s">
        <v>5466</v>
      </c>
      <c r="B14809" t="s">
        <v>7</v>
      </c>
      <c r="C14809">
        <v>138</v>
      </c>
      <c r="D14809" t="s">
        <v>6122</v>
      </c>
      <c r="E14809" t="s">
        <v>11066</v>
      </c>
      <c r="F14809" t="b">
        <f>IF(tbl_obsv[[#This Row],[conservation_status]]&lt;&gt;"No Intervention",TRUE,FALSE)</f>
        <v>0</v>
      </c>
    </row>
    <row r="14810" spans="1:6" x14ac:dyDescent="0.2">
      <c r="A14810" t="s">
        <v>500</v>
      </c>
      <c r="B14810" t="s">
        <v>13</v>
      </c>
      <c r="C14810">
        <v>273</v>
      </c>
      <c r="D14810" t="s">
        <v>5960</v>
      </c>
      <c r="E14810" t="s">
        <v>11066</v>
      </c>
      <c r="F14810" t="b">
        <f>IF(tbl_obsv[[#This Row],[conservation_status]]&lt;&gt;"No Intervention",TRUE,FALSE)</f>
        <v>0</v>
      </c>
    </row>
    <row r="14811" spans="1:6" x14ac:dyDescent="0.2">
      <c r="A14811" t="s">
        <v>2827</v>
      </c>
      <c r="B14811" t="s">
        <v>7</v>
      </c>
      <c r="C14811">
        <v>95</v>
      </c>
      <c r="D14811" t="s">
        <v>6122</v>
      </c>
      <c r="E14811" t="s">
        <v>11066</v>
      </c>
      <c r="F14811" t="b">
        <f>IF(tbl_obsv[[#This Row],[conservation_status]]&lt;&gt;"No Intervention",TRUE,FALSE)</f>
        <v>0</v>
      </c>
    </row>
    <row r="14812" spans="1:6" x14ac:dyDescent="0.2">
      <c r="A14812" t="s">
        <v>2191</v>
      </c>
      <c r="B14812" t="s">
        <v>13</v>
      </c>
      <c r="C14812">
        <v>248</v>
      </c>
      <c r="D14812" t="s">
        <v>6122</v>
      </c>
      <c r="E14812" t="s">
        <v>11066</v>
      </c>
      <c r="F14812" t="b">
        <f>IF(tbl_obsv[[#This Row],[conservation_status]]&lt;&gt;"No Intervention",TRUE,FALSE)</f>
        <v>0</v>
      </c>
    </row>
    <row r="14813" spans="1:6" x14ac:dyDescent="0.2">
      <c r="A14813" t="s">
        <v>4876</v>
      </c>
      <c r="B14813" t="s">
        <v>7</v>
      </c>
      <c r="C14813">
        <v>171</v>
      </c>
      <c r="D14813" t="s">
        <v>6020</v>
      </c>
      <c r="E14813" t="s">
        <v>11066</v>
      </c>
      <c r="F14813" t="b">
        <f>IF(tbl_obsv[[#This Row],[conservation_status]]&lt;&gt;"No Intervention",TRUE,FALSE)</f>
        <v>0</v>
      </c>
    </row>
    <row r="14814" spans="1:6" x14ac:dyDescent="0.2">
      <c r="A14814" t="s">
        <v>1476</v>
      </c>
      <c r="B14814" t="s">
        <v>13</v>
      </c>
      <c r="C14814">
        <v>234</v>
      </c>
      <c r="D14814" t="s">
        <v>6122</v>
      </c>
      <c r="E14814" t="s">
        <v>11066</v>
      </c>
      <c r="F14814" t="b">
        <f>IF(tbl_obsv[[#This Row],[conservation_status]]&lt;&gt;"No Intervention",TRUE,FALSE)</f>
        <v>0</v>
      </c>
    </row>
    <row r="14815" spans="1:6" x14ac:dyDescent="0.2">
      <c r="A14815" t="s">
        <v>4147</v>
      </c>
      <c r="B14815" t="s">
        <v>9</v>
      </c>
      <c r="C14815">
        <v>97</v>
      </c>
      <c r="D14815" t="s">
        <v>6122</v>
      </c>
      <c r="E14815" t="s">
        <v>11066</v>
      </c>
      <c r="F14815" t="b">
        <f>IF(tbl_obsv[[#This Row],[conservation_status]]&lt;&gt;"No Intervention",TRUE,FALSE)</f>
        <v>0</v>
      </c>
    </row>
    <row r="14816" spans="1:6" x14ac:dyDescent="0.2">
      <c r="A14816" t="s">
        <v>4917</v>
      </c>
      <c r="B14816" t="s">
        <v>9</v>
      </c>
      <c r="C14816">
        <v>99</v>
      </c>
      <c r="D14816" t="s">
        <v>6122</v>
      </c>
      <c r="E14816" t="s">
        <v>11066</v>
      </c>
      <c r="F14816" t="b">
        <f>IF(tbl_obsv[[#This Row],[conservation_status]]&lt;&gt;"No Intervention",TRUE,FALSE)</f>
        <v>0</v>
      </c>
    </row>
    <row r="14817" spans="1:6" x14ac:dyDescent="0.2">
      <c r="A14817" t="s">
        <v>3164</v>
      </c>
      <c r="B14817" t="s">
        <v>7</v>
      </c>
      <c r="C14817">
        <v>155</v>
      </c>
      <c r="D14817" t="s">
        <v>6122</v>
      </c>
      <c r="E14817" t="s">
        <v>11066</v>
      </c>
      <c r="F14817" t="b">
        <f>IF(tbl_obsv[[#This Row],[conservation_status]]&lt;&gt;"No Intervention",TRUE,FALSE)</f>
        <v>0</v>
      </c>
    </row>
    <row r="14818" spans="1:6" x14ac:dyDescent="0.2">
      <c r="A14818" t="s">
        <v>291</v>
      </c>
      <c r="B14818" t="s">
        <v>4</v>
      </c>
      <c r="C14818">
        <v>70</v>
      </c>
      <c r="D14818" t="s">
        <v>6122</v>
      </c>
      <c r="E14818" t="s">
        <v>11066</v>
      </c>
      <c r="F14818" t="b">
        <f>IF(tbl_obsv[[#This Row],[conservation_status]]&lt;&gt;"No Intervention",TRUE,FALSE)</f>
        <v>0</v>
      </c>
    </row>
    <row r="14819" spans="1:6" x14ac:dyDescent="0.2">
      <c r="A14819" t="s">
        <v>4854</v>
      </c>
      <c r="B14819" t="s">
        <v>9</v>
      </c>
      <c r="C14819">
        <v>68</v>
      </c>
      <c r="D14819" t="s">
        <v>6122</v>
      </c>
      <c r="E14819" t="s">
        <v>11066</v>
      </c>
      <c r="F14819" t="b">
        <f>IF(tbl_obsv[[#This Row],[conservation_status]]&lt;&gt;"No Intervention",TRUE,FALSE)</f>
        <v>0</v>
      </c>
    </row>
    <row r="14820" spans="1:6" x14ac:dyDescent="0.2">
      <c r="A14820" t="s">
        <v>4468</v>
      </c>
      <c r="B14820" t="s">
        <v>9</v>
      </c>
      <c r="C14820">
        <v>46</v>
      </c>
      <c r="D14820" t="s">
        <v>6122</v>
      </c>
      <c r="E14820" t="s">
        <v>11066</v>
      </c>
      <c r="F14820" t="b">
        <f>IF(tbl_obsv[[#This Row],[conservation_status]]&lt;&gt;"No Intervention",TRUE,FALSE)</f>
        <v>0</v>
      </c>
    </row>
    <row r="14821" spans="1:6" x14ac:dyDescent="0.2">
      <c r="A14821" t="s">
        <v>2071</v>
      </c>
      <c r="B14821" t="s">
        <v>4</v>
      </c>
      <c r="C14821">
        <v>59</v>
      </c>
      <c r="D14821" t="s">
        <v>6122</v>
      </c>
      <c r="E14821" t="s">
        <v>11066</v>
      </c>
      <c r="F14821" t="b">
        <f>IF(tbl_obsv[[#This Row],[conservation_status]]&lt;&gt;"No Intervention",TRUE,FALSE)</f>
        <v>0</v>
      </c>
    </row>
    <row r="14822" spans="1:6" x14ac:dyDescent="0.2">
      <c r="A14822" t="s">
        <v>3925</v>
      </c>
      <c r="B14822" t="s">
        <v>9</v>
      </c>
      <c r="C14822">
        <v>69</v>
      </c>
      <c r="D14822" t="s">
        <v>6122</v>
      </c>
      <c r="E14822" t="s">
        <v>11066</v>
      </c>
      <c r="F14822" t="b">
        <f>IF(tbl_obsv[[#This Row],[conservation_status]]&lt;&gt;"No Intervention",TRUE,FALSE)</f>
        <v>0</v>
      </c>
    </row>
    <row r="14823" spans="1:6" x14ac:dyDescent="0.2">
      <c r="A14823" t="s">
        <v>1828</v>
      </c>
      <c r="B14823" t="s">
        <v>4</v>
      </c>
      <c r="C14823">
        <v>49</v>
      </c>
      <c r="D14823" t="s">
        <v>6122</v>
      </c>
      <c r="E14823" t="s">
        <v>11066</v>
      </c>
      <c r="F14823" t="b">
        <f>IF(tbl_obsv[[#This Row],[conservation_status]]&lt;&gt;"No Intervention",TRUE,FALSE)</f>
        <v>0</v>
      </c>
    </row>
    <row r="14824" spans="1:6" x14ac:dyDescent="0.2">
      <c r="A14824" t="s">
        <v>3043</v>
      </c>
      <c r="B14824" t="s">
        <v>7</v>
      </c>
      <c r="C14824">
        <v>127</v>
      </c>
      <c r="D14824" t="s">
        <v>6122</v>
      </c>
      <c r="E14824" t="s">
        <v>5560</v>
      </c>
      <c r="F14824" t="b">
        <f>IF(tbl_obsv[[#This Row],[conservation_status]]&lt;&gt;"No Intervention",TRUE,FALSE)</f>
        <v>1</v>
      </c>
    </row>
    <row r="14825" spans="1:6" x14ac:dyDescent="0.2">
      <c r="A14825" t="s">
        <v>1143</v>
      </c>
      <c r="B14825" t="s">
        <v>9</v>
      </c>
      <c r="C14825">
        <v>132</v>
      </c>
      <c r="D14825" t="s">
        <v>6122</v>
      </c>
      <c r="E14825" t="s">
        <v>11066</v>
      </c>
      <c r="F14825" t="b">
        <f>IF(tbl_obsv[[#This Row],[conservation_status]]&lt;&gt;"No Intervention",TRUE,FALSE)</f>
        <v>0</v>
      </c>
    </row>
    <row r="14826" spans="1:6" x14ac:dyDescent="0.2">
      <c r="A14826" t="s">
        <v>553</v>
      </c>
      <c r="B14826" t="s">
        <v>13</v>
      </c>
      <c r="C14826">
        <v>285</v>
      </c>
      <c r="D14826" t="s">
        <v>5551</v>
      </c>
      <c r="E14826" t="s">
        <v>11066</v>
      </c>
      <c r="F14826" t="b">
        <f>IF(tbl_obsv[[#This Row],[conservation_status]]&lt;&gt;"No Intervention",TRUE,FALSE)</f>
        <v>0</v>
      </c>
    </row>
    <row r="14827" spans="1:6" x14ac:dyDescent="0.2">
      <c r="A14827" t="s">
        <v>2767</v>
      </c>
      <c r="B14827" t="s">
        <v>9</v>
      </c>
      <c r="C14827">
        <v>118</v>
      </c>
      <c r="D14827" t="s">
        <v>6122</v>
      </c>
      <c r="E14827" t="s">
        <v>11066</v>
      </c>
      <c r="F14827" t="b">
        <f>IF(tbl_obsv[[#This Row],[conservation_status]]&lt;&gt;"No Intervention",TRUE,FALSE)</f>
        <v>0</v>
      </c>
    </row>
    <row r="14828" spans="1:6" x14ac:dyDescent="0.2">
      <c r="A14828" t="s">
        <v>4779</v>
      </c>
      <c r="B14828" t="s">
        <v>7</v>
      </c>
      <c r="C14828">
        <v>113</v>
      </c>
      <c r="D14828" t="s">
        <v>8148</v>
      </c>
      <c r="E14828" t="s">
        <v>11066</v>
      </c>
      <c r="F14828" t="b">
        <f>IF(tbl_obsv[[#This Row],[conservation_status]]&lt;&gt;"No Intervention",TRUE,FALSE)</f>
        <v>0</v>
      </c>
    </row>
    <row r="14829" spans="1:6" x14ac:dyDescent="0.2">
      <c r="A14829" t="s">
        <v>2780</v>
      </c>
      <c r="B14829" t="s">
        <v>9</v>
      </c>
      <c r="C14829">
        <v>126</v>
      </c>
      <c r="D14829" t="s">
        <v>6122</v>
      </c>
      <c r="E14829" t="s">
        <v>11066</v>
      </c>
      <c r="F14829" t="b">
        <f>IF(tbl_obsv[[#This Row],[conservation_status]]&lt;&gt;"No Intervention",TRUE,FALSE)</f>
        <v>0</v>
      </c>
    </row>
    <row r="14830" spans="1:6" x14ac:dyDescent="0.2">
      <c r="A14830" t="s">
        <v>2919</v>
      </c>
      <c r="B14830" t="s">
        <v>4</v>
      </c>
      <c r="C14830">
        <v>83</v>
      </c>
      <c r="D14830" t="s">
        <v>6122</v>
      </c>
      <c r="E14830" t="s">
        <v>11066</v>
      </c>
      <c r="F14830" t="b">
        <f>IF(tbl_obsv[[#This Row],[conservation_status]]&lt;&gt;"No Intervention",TRUE,FALSE)</f>
        <v>0</v>
      </c>
    </row>
    <row r="14831" spans="1:6" x14ac:dyDescent="0.2">
      <c r="A14831" t="s">
        <v>2912</v>
      </c>
      <c r="B14831" t="s">
        <v>4</v>
      </c>
      <c r="C14831">
        <v>62</v>
      </c>
      <c r="D14831" t="s">
        <v>5644</v>
      </c>
      <c r="E14831" t="s">
        <v>11066</v>
      </c>
      <c r="F14831" t="b">
        <f>IF(tbl_obsv[[#This Row],[conservation_status]]&lt;&gt;"No Intervention",TRUE,FALSE)</f>
        <v>0</v>
      </c>
    </row>
    <row r="14832" spans="1:6" x14ac:dyDescent="0.2">
      <c r="A14832" t="s">
        <v>1055</v>
      </c>
      <c r="B14832" t="s">
        <v>4</v>
      </c>
      <c r="C14832">
        <v>75</v>
      </c>
      <c r="D14832" t="s">
        <v>6122</v>
      </c>
      <c r="E14832" t="s">
        <v>11066</v>
      </c>
      <c r="F14832" t="b">
        <f>IF(tbl_obsv[[#This Row],[conservation_status]]&lt;&gt;"No Intervention",TRUE,FALSE)</f>
        <v>0</v>
      </c>
    </row>
    <row r="14833" spans="1:6" x14ac:dyDescent="0.2">
      <c r="A14833" t="s">
        <v>3269</v>
      </c>
      <c r="B14833" t="s">
        <v>4</v>
      </c>
      <c r="C14833">
        <v>114</v>
      </c>
      <c r="D14833" t="s">
        <v>6122</v>
      </c>
      <c r="E14833" t="s">
        <v>11066</v>
      </c>
      <c r="F14833" t="b">
        <f>IF(tbl_obsv[[#This Row],[conservation_status]]&lt;&gt;"No Intervention",TRUE,FALSE)</f>
        <v>0</v>
      </c>
    </row>
    <row r="14834" spans="1:6" x14ac:dyDescent="0.2">
      <c r="A14834" t="s">
        <v>552</v>
      </c>
      <c r="B14834" t="s">
        <v>4</v>
      </c>
      <c r="C14834">
        <v>45</v>
      </c>
      <c r="D14834" t="s">
        <v>6122</v>
      </c>
      <c r="E14834" t="s">
        <v>11066</v>
      </c>
      <c r="F14834" t="b">
        <f>IF(tbl_obsv[[#This Row],[conservation_status]]&lt;&gt;"No Intervention",TRUE,FALSE)</f>
        <v>0</v>
      </c>
    </row>
    <row r="14835" spans="1:6" x14ac:dyDescent="0.2">
      <c r="A14835" t="s">
        <v>96</v>
      </c>
      <c r="B14835" t="s">
        <v>9</v>
      </c>
      <c r="C14835">
        <v>105</v>
      </c>
      <c r="D14835" t="s">
        <v>6122</v>
      </c>
      <c r="E14835" t="s">
        <v>11066</v>
      </c>
      <c r="F14835" t="b">
        <f>IF(tbl_obsv[[#This Row],[conservation_status]]&lt;&gt;"No Intervention",TRUE,FALSE)</f>
        <v>0</v>
      </c>
    </row>
    <row r="14836" spans="1:6" x14ac:dyDescent="0.2">
      <c r="A14836" t="s">
        <v>92</v>
      </c>
      <c r="B14836" t="s">
        <v>7</v>
      </c>
      <c r="C14836">
        <v>112</v>
      </c>
      <c r="D14836" t="s">
        <v>6122</v>
      </c>
      <c r="E14836" t="s">
        <v>11066</v>
      </c>
      <c r="F14836" t="b">
        <f>IF(tbl_obsv[[#This Row],[conservation_status]]&lt;&gt;"No Intervention",TRUE,FALSE)</f>
        <v>0</v>
      </c>
    </row>
    <row r="14837" spans="1:6" x14ac:dyDescent="0.2">
      <c r="A14837" t="s">
        <v>1386</v>
      </c>
      <c r="B14837" t="s">
        <v>9</v>
      </c>
      <c r="C14837">
        <v>91</v>
      </c>
      <c r="D14837" t="s">
        <v>6122</v>
      </c>
      <c r="E14837" t="s">
        <v>11066</v>
      </c>
      <c r="F14837" t="b">
        <f>IF(tbl_obsv[[#This Row],[conservation_status]]&lt;&gt;"No Intervention",TRUE,FALSE)</f>
        <v>0</v>
      </c>
    </row>
    <row r="14838" spans="1:6" x14ac:dyDescent="0.2">
      <c r="A14838" t="s">
        <v>2856</v>
      </c>
      <c r="B14838" t="s">
        <v>4</v>
      </c>
      <c r="C14838">
        <v>40</v>
      </c>
      <c r="D14838" t="s">
        <v>5644</v>
      </c>
      <c r="E14838" t="s">
        <v>11066</v>
      </c>
      <c r="F14838" t="b">
        <f>IF(tbl_obsv[[#This Row],[conservation_status]]&lt;&gt;"No Intervention",TRUE,FALSE)</f>
        <v>0</v>
      </c>
    </row>
    <row r="14839" spans="1:6" x14ac:dyDescent="0.2">
      <c r="A14839" t="s">
        <v>2830</v>
      </c>
      <c r="B14839" t="s">
        <v>4</v>
      </c>
      <c r="C14839">
        <v>84</v>
      </c>
      <c r="D14839" t="s">
        <v>5644</v>
      </c>
      <c r="E14839" t="s">
        <v>11066</v>
      </c>
      <c r="F14839" t="b">
        <f>IF(tbl_obsv[[#This Row],[conservation_status]]&lt;&gt;"No Intervention",TRUE,FALSE)</f>
        <v>0</v>
      </c>
    </row>
    <row r="14840" spans="1:6" x14ac:dyDescent="0.2">
      <c r="A14840" t="s">
        <v>4334</v>
      </c>
      <c r="B14840" t="s">
        <v>4</v>
      </c>
      <c r="C14840">
        <v>50</v>
      </c>
      <c r="D14840" t="s">
        <v>6122</v>
      </c>
      <c r="E14840" t="s">
        <v>11066</v>
      </c>
      <c r="F14840" t="b">
        <f>IF(tbl_obsv[[#This Row],[conservation_status]]&lt;&gt;"No Intervention",TRUE,FALSE)</f>
        <v>0</v>
      </c>
    </row>
    <row r="14841" spans="1:6" x14ac:dyDescent="0.2">
      <c r="A14841" t="s">
        <v>4818</v>
      </c>
      <c r="B14841" t="s">
        <v>9</v>
      </c>
      <c r="C14841">
        <v>112</v>
      </c>
      <c r="D14841" t="s">
        <v>6122</v>
      </c>
      <c r="E14841" t="s">
        <v>11066</v>
      </c>
      <c r="F14841" t="b">
        <f>IF(tbl_obsv[[#This Row],[conservation_status]]&lt;&gt;"No Intervention",TRUE,FALSE)</f>
        <v>0</v>
      </c>
    </row>
    <row r="14842" spans="1:6" x14ac:dyDescent="0.2">
      <c r="A14842" t="s">
        <v>4148</v>
      </c>
      <c r="B14842" t="s">
        <v>7</v>
      </c>
      <c r="C14842">
        <v>178</v>
      </c>
      <c r="D14842" t="s">
        <v>6122</v>
      </c>
      <c r="E14842" t="s">
        <v>11066</v>
      </c>
      <c r="F14842" t="b">
        <f>IF(tbl_obsv[[#This Row],[conservation_status]]&lt;&gt;"No Intervention",TRUE,FALSE)</f>
        <v>0</v>
      </c>
    </row>
    <row r="14843" spans="1:6" x14ac:dyDescent="0.2">
      <c r="A14843" t="s">
        <v>1298</v>
      </c>
      <c r="B14843" t="s">
        <v>9</v>
      </c>
      <c r="C14843">
        <v>71</v>
      </c>
      <c r="D14843" t="s">
        <v>6122</v>
      </c>
      <c r="E14843" t="s">
        <v>11066</v>
      </c>
      <c r="F14843" t="b">
        <f>IF(tbl_obsv[[#This Row],[conservation_status]]&lt;&gt;"No Intervention",TRUE,FALSE)</f>
        <v>0</v>
      </c>
    </row>
    <row r="14844" spans="1:6" x14ac:dyDescent="0.2">
      <c r="A14844" t="s">
        <v>4006</v>
      </c>
      <c r="B14844" t="s">
        <v>4</v>
      </c>
      <c r="C14844">
        <v>39</v>
      </c>
      <c r="D14844" t="s">
        <v>5960</v>
      </c>
      <c r="E14844" t="s">
        <v>11066</v>
      </c>
      <c r="F14844" t="b">
        <f>IF(tbl_obsv[[#This Row],[conservation_status]]&lt;&gt;"No Intervention",TRUE,FALSE)</f>
        <v>0</v>
      </c>
    </row>
    <row r="14845" spans="1:6" x14ac:dyDescent="0.2">
      <c r="A14845" t="s">
        <v>4169</v>
      </c>
      <c r="B14845" t="s">
        <v>7</v>
      </c>
      <c r="C14845">
        <v>156</v>
      </c>
      <c r="D14845" t="s">
        <v>8148</v>
      </c>
      <c r="E14845" t="s">
        <v>11066</v>
      </c>
      <c r="F14845" t="b">
        <f>IF(tbl_obsv[[#This Row],[conservation_status]]&lt;&gt;"No Intervention",TRUE,FALSE)</f>
        <v>0</v>
      </c>
    </row>
    <row r="14846" spans="1:6" x14ac:dyDescent="0.2">
      <c r="A14846" t="s">
        <v>4528</v>
      </c>
      <c r="B14846" t="s">
        <v>4</v>
      </c>
      <c r="C14846">
        <v>86</v>
      </c>
      <c r="D14846" t="s">
        <v>6122</v>
      </c>
      <c r="E14846" t="s">
        <v>11066</v>
      </c>
      <c r="F14846" t="b">
        <f>IF(tbl_obsv[[#This Row],[conservation_status]]&lt;&gt;"No Intervention",TRUE,FALSE)</f>
        <v>0</v>
      </c>
    </row>
    <row r="14847" spans="1:6" x14ac:dyDescent="0.2">
      <c r="A14847" t="s">
        <v>4099</v>
      </c>
      <c r="B14847" t="s">
        <v>9</v>
      </c>
      <c r="C14847">
        <v>101</v>
      </c>
      <c r="D14847" t="s">
        <v>6122</v>
      </c>
      <c r="E14847" t="s">
        <v>11066</v>
      </c>
      <c r="F14847" t="b">
        <f>IF(tbl_obsv[[#This Row],[conservation_status]]&lt;&gt;"No Intervention",TRUE,FALSE)</f>
        <v>0</v>
      </c>
    </row>
    <row r="14848" spans="1:6" x14ac:dyDescent="0.2">
      <c r="A14848" t="s">
        <v>3906</v>
      </c>
      <c r="B14848" t="s">
        <v>7</v>
      </c>
      <c r="C14848">
        <v>138</v>
      </c>
      <c r="D14848" t="s">
        <v>6122</v>
      </c>
      <c r="E14848" t="s">
        <v>11066</v>
      </c>
      <c r="F14848" t="b">
        <f>IF(tbl_obsv[[#This Row],[conservation_status]]&lt;&gt;"No Intervention",TRUE,FALSE)</f>
        <v>0</v>
      </c>
    </row>
    <row r="14849" spans="1:6" x14ac:dyDescent="0.2">
      <c r="A14849" t="s">
        <v>937</v>
      </c>
      <c r="B14849" t="s">
        <v>9</v>
      </c>
      <c r="C14849">
        <v>110</v>
      </c>
      <c r="D14849" t="s">
        <v>6122</v>
      </c>
      <c r="E14849" t="s">
        <v>11066</v>
      </c>
      <c r="F14849" t="b">
        <f>IF(tbl_obsv[[#This Row],[conservation_status]]&lt;&gt;"No Intervention",TRUE,FALSE)</f>
        <v>0</v>
      </c>
    </row>
    <row r="14850" spans="1:6" x14ac:dyDescent="0.2">
      <c r="A14850" t="s">
        <v>1360</v>
      </c>
      <c r="B14850" t="s">
        <v>4</v>
      </c>
      <c r="C14850">
        <v>87</v>
      </c>
      <c r="D14850" t="s">
        <v>6122</v>
      </c>
      <c r="E14850" t="s">
        <v>11066</v>
      </c>
      <c r="F14850" t="b">
        <f>IF(tbl_obsv[[#This Row],[conservation_status]]&lt;&gt;"No Intervention",TRUE,FALSE)</f>
        <v>0</v>
      </c>
    </row>
    <row r="14851" spans="1:6" x14ac:dyDescent="0.2">
      <c r="A14851" t="s">
        <v>319</v>
      </c>
      <c r="B14851" t="s">
        <v>4</v>
      </c>
      <c r="C14851">
        <v>97</v>
      </c>
      <c r="D14851" t="s">
        <v>6122</v>
      </c>
      <c r="E14851" t="s">
        <v>11066</v>
      </c>
      <c r="F14851" t="b">
        <f>IF(tbl_obsv[[#This Row],[conservation_status]]&lt;&gt;"No Intervention",TRUE,FALSE)</f>
        <v>0</v>
      </c>
    </row>
    <row r="14852" spans="1:6" x14ac:dyDescent="0.2">
      <c r="A14852" t="s">
        <v>3722</v>
      </c>
      <c r="B14852" t="s">
        <v>7</v>
      </c>
      <c r="C14852">
        <v>162</v>
      </c>
      <c r="D14852" t="s">
        <v>6122</v>
      </c>
      <c r="E14852" t="s">
        <v>11066</v>
      </c>
      <c r="F14852" t="b">
        <f>IF(tbl_obsv[[#This Row],[conservation_status]]&lt;&gt;"No Intervention",TRUE,FALSE)</f>
        <v>0</v>
      </c>
    </row>
    <row r="14853" spans="1:6" x14ac:dyDescent="0.2">
      <c r="A14853" t="s">
        <v>2249</v>
      </c>
      <c r="B14853" t="s">
        <v>7</v>
      </c>
      <c r="C14853">
        <v>160</v>
      </c>
      <c r="D14853" t="s">
        <v>6122</v>
      </c>
      <c r="E14853" t="s">
        <v>11066</v>
      </c>
      <c r="F14853" t="b">
        <f>IF(tbl_obsv[[#This Row],[conservation_status]]&lt;&gt;"No Intervention",TRUE,FALSE)</f>
        <v>0</v>
      </c>
    </row>
    <row r="14854" spans="1:6" x14ac:dyDescent="0.2">
      <c r="A14854" t="s">
        <v>5467</v>
      </c>
      <c r="B14854" t="s">
        <v>7</v>
      </c>
      <c r="C14854">
        <v>141</v>
      </c>
      <c r="D14854" t="s">
        <v>6122</v>
      </c>
      <c r="E14854" t="s">
        <v>11066</v>
      </c>
      <c r="F14854" t="b">
        <f>IF(tbl_obsv[[#This Row],[conservation_status]]&lt;&gt;"No Intervention",TRUE,FALSE)</f>
        <v>0</v>
      </c>
    </row>
    <row r="14855" spans="1:6" x14ac:dyDescent="0.2">
      <c r="A14855" t="s">
        <v>3574</v>
      </c>
      <c r="B14855" t="s">
        <v>7</v>
      </c>
      <c r="C14855">
        <v>140</v>
      </c>
      <c r="D14855" t="s">
        <v>6122</v>
      </c>
      <c r="E14855" t="s">
        <v>11066</v>
      </c>
      <c r="F14855" t="b">
        <f>IF(tbl_obsv[[#This Row],[conservation_status]]&lt;&gt;"No Intervention",TRUE,FALSE)</f>
        <v>0</v>
      </c>
    </row>
    <row r="14856" spans="1:6" x14ac:dyDescent="0.2">
      <c r="A14856" t="s">
        <v>236</v>
      </c>
      <c r="B14856" t="s">
        <v>13</v>
      </c>
      <c r="C14856">
        <v>231</v>
      </c>
      <c r="D14856" t="s">
        <v>6122</v>
      </c>
      <c r="E14856" t="s">
        <v>11066</v>
      </c>
      <c r="F14856" t="b">
        <f>IF(tbl_obsv[[#This Row],[conservation_status]]&lt;&gt;"No Intervention",TRUE,FALSE)</f>
        <v>0</v>
      </c>
    </row>
    <row r="14857" spans="1:6" x14ac:dyDescent="0.2">
      <c r="A14857" t="s">
        <v>3921</v>
      </c>
      <c r="B14857" t="s">
        <v>9</v>
      </c>
      <c r="C14857">
        <v>101</v>
      </c>
      <c r="D14857" t="s">
        <v>6122</v>
      </c>
      <c r="E14857" t="s">
        <v>11066</v>
      </c>
      <c r="F14857" t="b">
        <f>IF(tbl_obsv[[#This Row],[conservation_status]]&lt;&gt;"No Intervention",TRUE,FALSE)</f>
        <v>0</v>
      </c>
    </row>
    <row r="14858" spans="1:6" x14ac:dyDescent="0.2">
      <c r="A14858" t="s">
        <v>3474</v>
      </c>
      <c r="B14858" t="s">
        <v>7</v>
      </c>
      <c r="C14858">
        <v>161</v>
      </c>
      <c r="D14858" t="s">
        <v>6122</v>
      </c>
      <c r="E14858" t="s">
        <v>11066</v>
      </c>
      <c r="F14858" t="b">
        <f>IF(tbl_obsv[[#This Row],[conservation_status]]&lt;&gt;"No Intervention",TRUE,FALSE)</f>
        <v>0</v>
      </c>
    </row>
    <row r="14859" spans="1:6" x14ac:dyDescent="0.2">
      <c r="A14859" t="s">
        <v>2864</v>
      </c>
      <c r="B14859" t="s">
        <v>4</v>
      </c>
      <c r="C14859">
        <v>97</v>
      </c>
      <c r="D14859" t="s">
        <v>6122</v>
      </c>
      <c r="E14859" t="s">
        <v>11066</v>
      </c>
      <c r="F14859" t="b">
        <f>IF(tbl_obsv[[#This Row],[conservation_status]]&lt;&gt;"No Intervention",TRUE,FALSE)</f>
        <v>0</v>
      </c>
    </row>
    <row r="14860" spans="1:6" x14ac:dyDescent="0.2">
      <c r="A14860" t="s">
        <v>4885</v>
      </c>
      <c r="B14860" t="s">
        <v>4</v>
      </c>
      <c r="C14860">
        <v>69</v>
      </c>
      <c r="D14860" t="s">
        <v>6122</v>
      </c>
      <c r="E14860" t="s">
        <v>11066</v>
      </c>
      <c r="F14860" t="b">
        <f>IF(tbl_obsv[[#This Row],[conservation_status]]&lt;&gt;"No Intervention",TRUE,FALSE)</f>
        <v>0</v>
      </c>
    </row>
    <row r="14861" spans="1:6" x14ac:dyDescent="0.2">
      <c r="A14861" t="s">
        <v>3843</v>
      </c>
      <c r="B14861" t="s">
        <v>13</v>
      </c>
      <c r="C14861">
        <v>277</v>
      </c>
      <c r="D14861" t="s">
        <v>6122</v>
      </c>
      <c r="E14861" t="s">
        <v>11066</v>
      </c>
      <c r="F14861" t="b">
        <f>IF(tbl_obsv[[#This Row],[conservation_status]]&lt;&gt;"No Intervention",TRUE,FALSE)</f>
        <v>0</v>
      </c>
    </row>
    <row r="14862" spans="1:6" x14ac:dyDescent="0.2">
      <c r="A14862" t="s">
        <v>4236</v>
      </c>
      <c r="B14862" t="s">
        <v>9</v>
      </c>
      <c r="C14862">
        <v>143</v>
      </c>
      <c r="D14862" t="s">
        <v>6122</v>
      </c>
      <c r="E14862" t="s">
        <v>11066</v>
      </c>
      <c r="F14862" t="b">
        <f>IF(tbl_obsv[[#This Row],[conservation_status]]&lt;&gt;"No Intervention",TRUE,FALSE)</f>
        <v>0</v>
      </c>
    </row>
    <row r="14863" spans="1:6" x14ac:dyDescent="0.2">
      <c r="A14863" t="s">
        <v>2469</v>
      </c>
      <c r="B14863" t="s">
        <v>9</v>
      </c>
      <c r="C14863">
        <v>84</v>
      </c>
      <c r="D14863" t="s">
        <v>6020</v>
      </c>
      <c r="E14863" t="s">
        <v>11066</v>
      </c>
      <c r="F14863" t="b">
        <f>IF(tbl_obsv[[#This Row],[conservation_status]]&lt;&gt;"No Intervention",TRUE,FALSE)</f>
        <v>0</v>
      </c>
    </row>
    <row r="14864" spans="1:6" x14ac:dyDescent="0.2">
      <c r="A14864" t="s">
        <v>4898</v>
      </c>
      <c r="B14864" t="s">
        <v>4</v>
      </c>
      <c r="C14864">
        <v>59</v>
      </c>
      <c r="D14864" t="s">
        <v>5644</v>
      </c>
      <c r="E14864" t="s">
        <v>11066</v>
      </c>
      <c r="F14864" t="b">
        <f>IF(tbl_obsv[[#This Row],[conservation_status]]&lt;&gt;"No Intervention",TRUE,FALSE)</f>
        <v>0</v>
      </c>
    </row>
    <row r="14865" spans="1:6" x14ac:dyDescent="0.2">
      <c r="A14865" t="s">
        <v>5044</v>
      </c>
      <c r="B14865" t="s">
        <v>9</v>
      </c>
      <c r="C14865">
        <v>95</v>
      </c>
      <c r="D14865" t="s">
        <v>6122</v>
      </c>
      <c r="E14865" t="s">
        <v>11066</v>
      </c>
      <c r="F14865" t="b">
        <f>IF(tbl_obsv[[#This Row],[conservation_status]]&lt;&gt;"No Intervention",TRUE,FALSE)</f>
        <v>0</v>
      </c>
    </row>
    <row r="14866" spans="1:6" x14ac:dyDescent="0.2">
      <c r="A14866" t="s">
        <v>1125</v>
      </c>
      <c r="B14866" t="s">
        <v>7</v>
      </c>
      <c r="C14866">
        <v>144</v>
      </c>
      <c r="D14866" t="s">
        <v>8148</v>
      </c>
      <c r="E14866" t="s">
        <v>11066</v>
      </c>
      <c r="F14866" t="b">
        <f>IF(tbl_obsv[[#This Row],[conservation_status]]&lt;&gt;"No Intervention",TRUE,FALSE)</f>
        <v>0</v>
      </c>
    </row>
    <row r="14867" spans="1:6" x14ac:dyDescent="0.2">
      <c r="A14867" t="s">
        <v>5382</v>
      </c>
      <c r="B14867" t="s">
        <v>13</v>
      </c>
      <c r="C14867">
        <v>243</v>
      </c>
      <c r="D14867" t="s">
        <v>5644</v>
      </c>
      <c r="E14867" t="s">
        <v>5560</v>
      </c>
      <c r="F14867" t="b">
        <f>IF(tbl_obsv[[#This Row],[conservation_status]]&lt;&gt;"No Intervention",TRUE,FALSE)</f>
        <v>1</v>
      </c>
    </row>
    <row r="14868" spans="1:6" x14ac:dyDescent="0.2">
      <c r="A14868" t="s">
        <v>3546</v>
      </c>
      <c r="B14868" t="s">
        <v>7</v>
      </c>
      <c r="C14868">
        <v>136</v>
      </c>
      <c r="D14868" t="s">
        <v>6122</v>
      </c>
      <c r="E14868" t="s">
        <v>11066</v>
      </c>
      <c r="F14868" t="b">
        <f>IF(tbl_obsv[[#This Row],[conservation_status]]&lt;&gt;"No Intervention",TRUE,FALSE)</f>
        <v>0</v>
      </c>
    </row>
    <row r="14869" spans="1:6" x14ac:dyDescent="0.2">
      <c r="A14869" t="s">
        <v>5093</v>
      </c>
      <c r="B14869" t="s">
        <v>13</v>
      </c>
      <c r="C14869">
        <v>256</v>
      </c>
      <c r="D14869" t="s">
        <v>6122</v>
      </c>
      <c r="E14869" t="s">
        <v>11066</v>
      </c>
      <c r="F14869" t="b">
        <f>IF(tbl_obsv[[#This Row],[conservation_status]]&lt;&gt;"No Intervention",TRUE,FALSE)</f>
        <v>0</v>
      </c>
    </row>
    <row r="14870" spans="1:6" x14ac:dyDescent="0.2">
      <c r="A14870" t="s">
        <v>1941</v>
      </c>
      <c r="B14870" t="s">
        <v>9</v>
      </c>
      <c r="C14870">
        <v>89</v>
      </c>
      <c r="D14870" t="s">
        <v>6122</v>
      </c>
      <c r="E14870" t="s">
        <v>11066</v>
      </c>
      <c r="F14870" t="b">
        <f>IF(tbl_obsv[[#This Row],[conservation_status]]&lt;&gt;"No Intervention",TRUE,FALSE)</f>
        <v>0</v>
      </c>
    </row>
    <row r="14871" spans="1:6" x14ac:dyDescent="0.2">
      <c r="A14871" t="s">
        <v>810</v>
      </c>
      <c r="B14871" t="s">
        <v>4</v>
      </c>
      <c r="C14871">
        <v>65</v>
      </c>
      <c r="D14871" t="s">
        <v>8148</v>
      </c>
      <c r="E14871" t="s">
        <v>11066</v>
      </c>
      <c r="F14871" t="b">
        <f>IF(tbl_obsv[[#This Row],[conservation_status]]&lt;&gt;"No Intervention",TRUE,FALSE)</f>
        <v>0</v>
      </c>
    </row>
    <row r="14872" spans="1:6" x14ac:dyDescent="0.2">
      <c r="A14872" t="s">
        <v>1172</v>
      </c>
      <c r="B14872" t="s">
        <v>7</v>
      </c>
      <c r="C14872">
        <v>131</v>
      </c>
      <c r="D14872" t="s">
        <v>6122</v>
      </c>
      <c r="E14872" t="s">
        <v>11066</v>
      </c>
      <c r="F14872" t="b">
        <f>IF(tbl_obsv[[#This Row],[conservation_status]]&lt;&gt;"No Intervention",TRUE,FALSE)</f>
        <v>0</v>
      </c>
    </row>
    <row r="14873" spans="1:6" x14ac:dyDescent="0.2">
      <c r="A14873" t="s">
        <v>113</v>
      </c>
      <c r="B14873" t="s">
        <v>4</v>
      </c>
      <c r="C14873">
        <v>54</v>
      </c>
      <c r="D14873" t="s">
        <v>6122</v>
      </c>
      <c r="E14873" t="s">
        <v>11066</v>
      </c>
      <c r="F14873" t="b">
        <f>IF(tbl_obsv[[#This Row],[conservation_status]]&lt;&gt;"No Intervention",TRUE,FALSE)</f>
        <v>0</v>
      </c>
    </row>
    <row r="14874" spans="1:6" x14ac:dyDescent="0.2">
      <c r="A14874" t="s">
        <v>2002</v>
      </c>
      <c r="B14874" t="s">
        <v>13</v>
      </c>
      <c r="C14874">
        <v>248</v>
      </c>
      <c r="D14874" t="s">
        <v>8148</v>
      </c>
      <c r="E14874" t="s">
        <v>11066</v>
      </c>
      <c r="F14874" t="b">
        <f>IF(tbl_obsv[[#This Row],[conservation_status]]&lt;&gt;"No Intervention",TRUE,FALSE)</f>
        <v>0</v>
      </c>
    </row>
    <row r="14875" spans="1:6" x14ac:dyDescent="0.2">
      <c r="A14875" t="s">
        <v>5075</v>
      </c>
      <c r="B14875" t="s">
        <v>7</v>
      </c>
      <c r="C14875">
        <v>140</v>
      </c>
      <c r="D14875" t="s">
        <v>6122</v>
      </c>
      <c r="E14875" t="s">
        <v>11066</v>
      </c>
      <c r="F14875" t="b">
        <f>IF(tbl_obsv[[#This Row],[conservation_status]]&lt;&gt;"No Intervention",TRUE,FALSE)</f>
        <v>0</v>
      </c>
    </row>
    <row r="14876" spans="1:6" x14ac:dyDescent="0.2">
      <c r="A14876" t="s">
        <v>2039</v>
      </c>
      <c r="B14876" t="s">
        <v>7</v>
      </c>
      <c r="C14876">
        <v>133</v>
      </c>
      <c r="D14876" t="s">
        <v>6122</v>
      </c>
      <c r="E14876" t="s">
        <v>5560</v>
      </c>
      <c r="F14876" t="b">
        <f>IF(tbl_obsv[[#This Row],[conservation_status]]&lt;&gt;"No Intervention",TRUE,FALSE)</f>
        <v>1</v>
      </c>
    </row>
    <row r="14877" spans="1:6" x14ac:dyDescent="0.2">
      <c r="A14877" t="s">
        <v>5288</v>
      </c>
      <c r="B14877" t="s">
        <v>4</v>
      </c>
      <c r="C14877">
        <v>74</v>
      </c>
      <c r="D14877" t="s">
        <v>5644</v>
      </c>
      <c r="E14877" t="s">
        <v>11066</v>
      </c>
      <c r="F14877" t="b">
        <f>IF(tbl_obsv[[#This Row],[conservation_status]]&lt;&gt;"No Intervention",TRUE,FALSE)</f>
        <v>0</v>
      </c>
    </row>
    <row r="14878" spans="1:6" x14ac:dyDescent="0.2">
      <c r="A14878" t="s">
        <v>3847</v>
      </c>
      <c r="B14878" t="s">
        <v>13</v>
      </c>
      <c r="C14878">
        <v>228</v>
      </c>
      <c r="D14878" t="s">
        <v>5644</v>
      </c>
      <c r="E14878" t="s">
        <v>11066</v>
      </c>
      <c r="F14878" t="b">
        <f>IF(tbl_obsv[[#This Row],[conservation_status]]&lt;&gt;"No Intervention",TRUE,FALSE)</f>
        <v>0</v>
      </c>
    </row>
    <row r="14879" spans="1:6" x14ac:dyDescent="0.2">
      <c r="A14879" t="s">
        <v>5468</v>
      </c>
      <c r="B14879" t="s">
        <v>13</v>
      </c>
      <c r="C14879">
        <v>244</v>
      </c>
      <c r="D14879" t="s">
        <v>6122</v>
      </c>
      <c r="E14879" t="s">
        <v>11066</v>
      </c>
      <c r="F14879" t="b">
        <f>IF(tbl_obsv[[#This Row],[conservation_status]]&lt;&gt;"No Intervention",TRUE,FALSE)</f>
        <v>0</v>
      </c>
    </row>
    <row r="14880" spans="1:6" x14ac:dyDescent="0.2">
      <c r="A14880" t="s">
        <v>334</v>
      </c>
      <c r="B14880" t="s">
        <v>7</v>
      </c>
      <c r="C14880">
        <v>170</v>
      </c>
      <c r="D14880" t="s">
        <v>6122</v>
      </c>
      <c r="E14880" t="s">
        <v>11066</v>
      </c>
      <c r="F14880" t="b">
        <f>IF(tbl_obsv[[#This Row],[conservation_status]]&lt;&gt;"No Intervention",TRUE,FALSE)</f>
        <v>0</v>
      </c>
    </row>
    <row r="14881" spans="1:6" x14ac:dyDescent="0.2">
      <c r="A14881" t="s">
        <v>2080</v>
      </c>
      <c r="B14881" t="s">
        <v>13</v>
      </c>
      <c r="C14881">
        <v>209</v>
      </c>
      <c r="D14881" t="s">
        <v>6122</v>
      </c>
      <c r="E14881" t="s">
        <v>11066</v>
      </c>
      <c r="F14881" t="b">
        <f>IF(tbl_obsv[[#This Row],[conservation_status]]&lt;&gt;"No Intervention",TRUE,FALSE)</f>
        <v>0</v>
      </c>
    </row>
    <row r="14882" spans="1:6" x14ac:dyDescent="0.2">
      <c r="A14882" t="s">
        <v>2738</v>
      </c>
      <c r="B14882" t="s">
        <v>13</v>
      </c>
      <c r="C14882">
        <v>240</v>
      </c>
      <c r="D14882" t="s">
        <v>8148</v>
      </c>
      <c r="E14882" t="s">
        <v>11066</v>
      </c>
      <c r="F14882" t="b">
        <f>IF(tbl_obsv[[#This Row],[conservation_status]]&lt;&gt;"No Intervention",TRUE,FALSE)</f>
        <v>0</v>
      </c>
    </row>
    <row r="14883" spans="1:6" x14ac:dyDescent="0.2">
      <c r="A14883" t="s">
        <v>5359</v>
      </c>
      <c r="B14883" t="s">
        <v>9</v>
      </c>
      <c r="C14883">
        <v>84</v>
      </c>
      <c r="D14883" t="s">
        <v>6122</v>
      </c>
      <c r="E14883" t="s">
        <v>11066</v>
      </c>
      <c r="F14883" t="b">
        <f>IF(tbl_obsv[[#This Row],[conservation_status]]&lt;&gt;"No Intervention",TRUE,FALSE)</f>
        <v>0</v>
      </c>
    </row>
    <row r="14884" spans="1:6" x14ac:dyDescent="0.2">
      <c r="A14884" t="s">
        <v>3611</v>
      </c>
      <c r="B14884" t="s">
        <v>13</v>
      </c>
      <c r="C14884">
        <v>233</v>
      </c>
      <c r="D14884" t="s">
        <v>6122</v>
      </c>
      <c r="E14884" t="s">
        <v>11066</v>
      </c>
      <c r="F14884" t="b">
        <f>IF(tbl_obsv[[#This Row],[conservation_status]]&lt;&gt;"No Intervention",TRUE,FALSE)</f>
        <v>0</v>
      </c>
    </row>
    <row r="14885" spans="1:6" x14ac:dyDescent="0.2">
      <c r="A14885" t="s">
        <v>2401</v>
      </c>
      <c r="B14885" t="s">
        <v>4</v>
      </c>
      <c r="C14885">
        <v>93</v>
      </c>
      <c r="D14885" t="s">
        <v>6122</v>
      </c>
      <c r="E14885" t="s">
        <v>11066</v>
      </c>
      <c r="F14885" t="b">
        <f>IF(tbl_obsv[[#This Row],[conservation_status]]&lt;&gt;"No Intervention",TRUE,FALSE)</f>
        <v>0</v>
      </c>
    </row>
    <row r="14886" spans="1:6" x14ac:dyDescent="0.2">
      <c r="A14886" t="s">
        <v>4214</v>
      </c>
      <c r="B14886" t="s">
        <v>13</v>
      </c>
      <c r="C14886">
        <v>249</v>
      </c>
      <c r="D14886" t="s">
        <v>5909</v>
      </c>
      <c r="E14886" t="s">
        <v>11066</v>
      </c>
      <c r="F14886" t="b">
        <f>IF(tbl_obsv[[#This Row],[conservation_status]]&lt;&gt;"No Intervention",TRUE,FALSE)</f>
        <v>0</v>
      </c>
    </row>
    <row r="14887" spans="1:6" x14ac:dyDescent="0.2">
      <c r="A14887" t="s">
        <v>4959</v>
      </c>
      <c r="B14887" t="s">
        <v>7</v>
      </c>
      <c r="C14887">
        <v>141</v>
      </c>
      <c r="D14887" t="s">
        <v>6122</v>
      </c>
      <c r="E14887" t="s">
        <v>11066</v>
      </c>
      <c r="F14887" t="b">
        <f>IF(tbl_obsv[[#This Row],[conservation_status]]&lt;&gt;"No Intervention",TRUE,FALSE)</f>
        <v>0</v>
      </c>
    </row>
    <row r="14888" spans="1:6" x14ac:dyDescent="0.2">
      <c r="A14888" t="s">
        <v>2217</v>
      </c>
      <c r="B14888" t="s">
        <v>9</v>
      </c>
      <c r="C14888">
        <v>117</v>
      </c>
      <c r="D14888" t="s">
        <v>6122</v>
      </c>
      <c r="E14888" t="s">
        <v>11066</v>
      </c>
      <c r="F14888" t="b">
        <f>IF(tbl_obsv[[#This Row],[conservation_status]]&lt;&gt;"No Intervention",TRUE,FALSE)</f>
        <v>0</v>
      </c>
    </row>
    <row r="14889" spans="1:6" x14ac:dyDescent="0.2">
      <c r="A14889" t="s">
        <v>1012</v>
      </c>
      <c r="B14889" t="s">
        <v>4</v>
      </c>
      <c r="C14889">
        <v>62</v>
      </c>
      <c r="D14889" t="s">
        <v>6122</v>
      </c>
      <c r="E14889" t="s">
        <v>11066</v>
      </c>
      <c r="F14889" t="b">
        <f>IF(tbl_obsv[[#This Row],[conservation_status]]&lt;&gt;"No Intervention",TRUE,FALSE)</f>
        <v>0</v>
      </c>
    </row>
    <row r="14890" spans="1:6" x14ac:dyDescent="0.2">
      <c r="A14890" t="s">
        <v>5469</v>
      </c>
      <c r="B14890" t="s">
        <v>13</v>
      </c>
      <c r="C14890">
        <v>270</v>
      </c>
      <c r="D14890" t="s">
        <v>6122</v>
      </c>
      <c r="E14890" t="s">
        <v>11066</v>
      </c>
      <c r="F14890" t="b">
        <f>IF(tbl_obsv[[#This Row],[conservation_status]]&lt;&gt;"No Intervention",TRUE,FALSE)</f>
        <v>0</v>
      </c>
    </row>
    <row r="14891" spans="1:6" x14ac:dyDescent="0.2">
      <c r="A14891" t="s">
        <v>5137</v>
      </c>
      <c r="B14891" t="s">
        <v>9</v>
      </c>
      <c r="C14891">
        <v>107</v>
      </c>
      <c r="D14891" t="s">
        <v>6122</v>
      </c>
      <c r="E14891" t="s">
        <v>11066</v>
      </c>
      <c r="F14891" t="b">
        <f>IF(tbl_obsv[[#This Row],[conservation_status]]&lt;&gt;"No Intervention",TRUE,FALSE)</f>
        <v>0</v>
      </c>
    </row>
    <row r="14892" spans="1:6" x14ac:dyDescent="0.2">
      <c r="A14892" t="s">
        <v>4661</v>
      </c>
      <c r="B14892" t="s">
        <v>4</v>
      </c>
      <c r="C14892">
        <v>69</v>
      </c>
      <c r="D14892" t="s">
        <v>6122</v>
      </c>
      <c r="E14892" t="s">
        <v>11066</v>
      </c>
      <c r="F14892" t="b">
        <f>IF(tbl_obsv[[#This Row],[conservation_status]]&lt;&gt;"No Intervention",TRUE,FALSE)</f>
        <v>0</v>
      </c>
    </row>
    <row r="14893" spans="1:6" x14ac:dyDescent="0.2">
      <c r="A14893" t="s">
        <v>3370</v>
      </c>
      <c r="B14893" t="s">
        <v>9</v>
      </c>
      <c r="C14893">
        <v>102</v>
      </c>
      <c r="D14893" t="s">
        <v>6122</v>
      </c>
      <c r="E14893" t="s">
        <v>11066</v>
      </c>
      <c r="F14893" t="b">
        <f>IF(tbl_obsv[[#This Row],[conservation_status]]&lt;&gt;"No Intervention",TRUE,FALSE)</f>
        <v>0</v>
      </c>
    </row>
    <row r="14894" spans="1:6" x14ac:dyDescent="0.2">
      <c r="A14894" t="s">
        <v>1793</v>
      </c>
      <c r="B14894" t="s">
        <v>9</v>
      </c>
      <c r="C14894">
        <v>115</v>
      </c>
      <c r="D14894" t="s">
        <v>6122</v>
      </c>
      <c r="E14894" t="s">
        <v>11066</v>
      </c>
      <c r="F14894" t="b">
        <f>IF(tbl_obsv[[#This Row],[conservation_status]]&lt;&gt;"No Intervention",TRUE,FALSE)</f>
        <v>0</v>
      </c>
    </row>
    <row r="14895" spans="1:6" x14ac:dyDescent="0.2">
      <c r="A14895" t="s">
        <v>4206</v>
      </c>
      <c r="B14895" t="s">
        <v>7</v>
      </c>
      <c r="C14895">
        <v>154</v>
      </c>
      <c r="D14895" t="s">
        <v>8148</v>
      </c>
      <c r="E14895" t="s">
        <v>11066</v>
      </c>
      <c r="F14895" t="b">
        <f>IF(tbl_obsv[[#This Row],[conservation_status]]&lt;&gt;"No Intervention",TRUE,FALSE)</f>
        <v>0</v>
      </c>
    </row>
    <row r="14896" spans="1:6" x14ac:dyDescent="0.2">
      <c r="A14896" t="s">
        <v>3030</v>
      </c>
      <c r="B14896" t="s">
        <v>7</v>
      </c>
      <c r="C14896">
        <v>152</v>
      </c>
      <c r="D14896" t="s">
        <v>5909</v>
      </c>
      <c r="E14896" t="s">
        <v>11066</v>
      </c>
      <c r="F14896" t="b">
        <f>IF(tbl_obsv[[#This Row],[conservation_status]]&lt;&gt;"No Intervention",TRUE,FALSE)</f>
        <v>0</v>
      </c>
    </row>
    <row r="14897" spans="1:6" x14ac:dyDescent="0.2">
      <c r="A14897" t="s">
        <v>5030</v>
      </c>
      <c r="B14897" t="s">
        <v>7</v>
      </c>
      <c r="C14897">
        <v>170</v>
      </c>
      <c r="D14897" t="s">
        <v>6122</v>
      </c>
      <c r="E14897" t="s">
        <v>11066</v>
      </c>
      <c r="F14897" t="b">
        <f>IF(tbl_obsv[[#This Row],[conservation_status]]&lt;&gt;"No Intervention",TRUE,FALSE)</f>
        <v>0</v>
      </c>
    </row>
    <row r="14898" spans="1:6" x14ac:dyDescent="0.2">
      <c r="A14898" t="s">
        <v>2795</v>
      </c>
      <c r="B14898" t="s">
        <v>4</v>
      </c>
      <c r="C14898">
        <v>78</v>
      </c>
      <c r="D14898" t="s">
        <v>6122</v>
      </c>
      <c r="E14898" t="s">
        <v>11066</v>
      </c>
      <c r="F14898" t="b">
        <f>IF(tbl_obsv[[#This Row],[conservation_status]]&lt;&gt;"No Intervention",TRUE,FALSE)</f>
        <v>0</v>
      </c>
    </row>
    <row r="14899" spans="1:6" x14ac:dyDescent="0.2">
      <c r="A14899" t="s">
        <v>3708</v>
      </c>
      <c r="B14899" t="s">
        <v>9</v>
      </c>
      <c r="C14899">
        <v>95</v>
      </c>
      <c r="D14899" t="s">
        <v>6122</v>
      </c>
      <c r="E14899" t="s">
        <v>11066</v>
      </c>
      <c r="F14899" t="b">
        <f>IF(tbl_obsv[[#This Row],[conservation_status]]&lt;&gt;"No Intervention",TRUE,FALSE)</f>
        <v>0</v>
      </c>
    </row>
    <row r="14900" spans="1:6" x14ac:dyDescent="0.2">
      <c r="A14900" t="s">
        <v>5294</v>
      </c>
      <c r="B14900" t="s">
        <v>4</v>
      </c>
      <c r="C14900">
        <v>58</v>
      </c>
      <c r="D14900" t="s">
        <v>6122</v>
      </c>
      <c r="E14900" t="s">
        <v>11066</v>
      </c>
      <c r="F14900" t="b">
        <f>IF(tbl_obsv[[#This Row],[conservation_status]]&lt;&gt;"No Intervention",TRUE,FALSE)</f>
        <v>0</v>
      </c>
    </row>
    <row r="14901" spans="1:6" x14ac:dyDescent="0.2">
      <c r="A14901" t="s">
        <v>2487</v>
      </c>
      <c r="B14901" t="s">
        <v>4</v>
      </c>
      <c r="C14901">
        <v>52</v>
      </c>
      <c r="D14901" t="s">
        <v>6122</v>
      </c>
      <c r="E14901" t="s">
        <v>11066</v>
      </c>
      <c r="F14901" t="b">
        <f>IF(tbl_obsv[[#This Row],[conservation_status]]&lt;&gt;"No Intervention",TRUE,FALSE)</f>
        <v>0</v>
      </c>
    </row>
    <row r="14902" spans="1:6" x14ac:dyDescent="0.2">
      <c r="A14902" t="s">
        <v>4232</v>
      </c>
      <c r="B14902" t="s">
        <v>7</v>
      </c>
      <c r="C14902">
        <v>169</v>
      </c>
      <c r="D14902" t="s">
        <v>5644</v>
      </c>
      <c r="E14902" t="s">
        <v>11066</v>
      </c>
      <c r="F14902" t="b">
        <f>IF(tbl_obsv[[#This Row],[conservation_status]]&lt;&gt;"No Intervention",TRUE,FALSE)</f>
        <v>0</v>
      </c>
    </row>
    <row r="14903" spans="1:6" x14ac:dyDescent="0.2">
      <c r="A14903" t="s">
        <v>3021</v>
      </c>
      <c r="B14903" t="s">
        <v>13</v>
      </c>
      <c r="C14903">
        <v>237</v>
      </c>
      <c r="D14903" t="s">
        <v>6122</v>
      </c>
      <c r="E14903" t="s">
        <v>11066</v>
      </c>
      <c r="F14903" t="b">
        <f>IF(tbl_obsv[[#This Row],[conservation_status]]&lt;&gt;"No Intervention",TRUE,FALSE)</f>
        <v>0</v>
      </c>
    </row>
    <row r="14904" spans="1:6" x14ac:dyDescent="0.2">
      <c r="A14904" t="s">
        <v>658</v>
      </c>
      <c r="B14904" t="s">
        <v>7</v>
      </c>
      <c r="C14904">
        <v>173</v>
      </c>
      <c r="D14904" t="s">
        <v>6122</v>
      </c>
      <c r="E14904" t="s">
        <v>11066</v>
      </c>
      <c r="F14904" t="b">
        <f>IF(tbl_obsv[[#This Row],[conservation_status]]&lt;&gt;"No Intervention",TRUE,FALSE)</f>
        <v>0</v>
      </c>
    </row>
    <row r="14905" spans="1:6" x14ac:dyDescent="0.2">
      <c r="A14905" t="s">
        <v>3303</v>
      </c>
      <c r="B14905" t="s">
        <v>4</v>
      </c>
      <c r="C14905">
        <v>76</v>
      </c>
      <c r="D14905" t="s">
        <v>8148</v>
      </c>
      <c r="E14905" t="s">
        <v>11066</v>
      </c>
      <c r="F14905" t="b">
        <f>IF(tbl_obsv[[#This Row],[conservation_status]]&lt;&gt;"No Intervention",TRUE,FALSE)</f>
        <v>0</v>
      </c>
    </row>
    <row r="14906" spans="1:6" x14ac:dyDescent="0.2">
      <c r="A14906" t="s">
        <v>4820</v>
      </c>
      <c r="B14906" t="s">
        <v>13</v>
      </c>
      <c r="C14906">
        <v>297</v>
      </c>
      <c r="D14906" t="s">
        <v>6122</v>
      </c>
      <c r="E14906" t="s">
        <v>11066</v>
      </c>
      <c r="F14906" t="b">
        <f>IF(tbl_obsv[[#This Row],[conservation_status]]&lt;&gt;"No Intervention",TRUE,FALSE)</f>
        <v>0</v>
      </c>
    </row>
    <row r="14907" spans="1:6" x14ac:dyDescent="0.2">
      <c r="A14907" t="s">
        <v>1721</v>
      </c>
      <c r="B14907" t="s">
        <v>13</v>
      </c>
      <c r="C14907">
        <v>267</v>
      </c>
      <c r="D14907" t="s">
        <v>6122</v>
      </c>
      <c r="E14907" t="s">
        <v>11066</v>
      </c>
      <c r="F14907" t="b">
        <f>IF(tbl_obsv[[#This Row],[conservation_status]]&lt;&gt;"No Intervention",TRUE,FALSE)</f>
        <v>0</v>
      </c>
    </row>
    <row r="14908" spans="1:6" x14ac:dyDescent="0.2">
      <c r="A14908" t="s">
        <v>4348</v>
      </c>
      <c r="B14908" t="s">
        <v>7</v>
      </c>
      <c r="C14908">
        <v>174</v>
      </c>
      <c r="D14908" t="s">
        <v>6122</v>
      </c>
      <c r="E14908" t="s">
        <v>11066</v>
      </c>
      <c r="F14908" t="b">
        <f>IF(tbl_obsv[[#This Row],[conservation_status]]&lt;&gt;"No Intervention",TRUE,FALSE)</f>
        <v>0</v>
      </c>
    </row>
    <row r="14909" spans="1:6" x14ac:dyDescent="0.2">
      <c r="A14909" t="s">
        <v>143</v>
      </c>
      <c r="B14909" t="s">
        <v>7</v>
      </c>
      <c r="C14909">
        <v>144</v>
      </c>
      <c r="D14909" t="s">
        <v>6122</v>
      </c>
      <c r="E14909" t="s">
        <v>11066</v>
      </c>
      <c r="F14909" t="b">
        <f>IF(tbl_obsv[[#This Row],[conservation_status]]&lt;&gt;"No Intervention",TRUE,FALSE)</f>
        <v>0</v>
      </c>
    </row>
    <row r="14910" spans="1:6" x14ac:dyDescent="0.2">
      <c r="A14910" t="s">
        <v>668</v>
      </c>
      <c r="B14910" t="s">
        <v>9</v>
      </c>
      <c r="C14910">
        <v>122</v>
      </c>
      <c r="D14910" t="s">
        <v>6122</v>
      </c>
      <c r="E14910" t="s">
        <v>11066</v>
      </c>
      <c r="F14910" t="b">
        <f>IF(tbl_obsv[[#This Row],[conservation_status]]&lt;&gt;"No Intervention",TRUE,FALSE)</f>
        <v>0</v>
      </c>
    </row>
    <row r="14911" spans="1:6" x14ac:dyDescent="0.2">
      <c r="A14911" t="s">
        <v>4357</v>
      </c>
      <c r="B14911" t="s">
        <v>7</v>
      </c>
      <c r="C14911">
        <v>152</v>
      </c>
      <c r="D14911" t="s">
        <v>6122</v>
      </c>
      <c r="E14911" t="s">
        <v>11066</v>
      </c>
      <c r="F14911" t="b">
        <f>IF(tbl_obsv[[#This Row],[conservation_status]]&lt;&gt;"No Intervention",TRUE,FALSE)</f>
        <v>0</v>
      </c>
    </row>
    <row r="14912" spans="1:6" x14ac:dyDescent="0.2">
      <c r="A14912" t="s">
        <v>1036</v>
      </c>
      <c r="B14912" t="s">
        <v>13</v>
      </c>
      <c r="C14912">
        <v>269</v>
      </c>
      <c r="D14912" t="s">
        <v>6122</v>
      </c>
      <c r="E14912" t="s">
        <v>11066</v>
      </c>
      <c r="F14912" t="b">
        <f>IF(tbl_obsv[[#This Row],[conservation_status]]&lt;&gt;"No Intervention",TRUE,FALSE)</f>
        <v>0</v>
      </c>
    </row>
    <row r="14913" spans="1:6" x14ac:dyDescent="0.2">
      <c r="A14913" t="s">
        <v>5385</v>
      </c>
      <c r="B14913" t="s">
        <v>4</v>
      </c>
      <c r="C14913">
        <v>117</v>
      </c>
      <c r="D14913" t="s">
        <v>5644</v>
      </c>
      <c r="E14913" t="s">
        <v>11066</v>
      </c>
      <c r="F14913" t="b">
        <f>IF(tbl_obsv[[#This Row],[conservation_status]]&lt;&gt;"No Intervention",TRUE,FALSE)</f>
        <v>0</v>
      </c>
    </row>
    <row r="14914" spans="1:6" x14ac:dyDescent="0.2">
      <c r="A14914" t="s">
        <v>1902</v>
      </c>
      <c r="B14914" t="s">
        <v>7</v>
      </c>
      <c r="C14914">
        <v>142</v>
      </c>
      <c r="D14914" t="s">
        <v>5909</v>
      </c>
      <c r="E14914" t="s">
        <v>11066</v>
      </c>
      <c r="F14914" t="b">
        <f>IF(tbl_obsv[[#This Row],[conservation_status]]&lt;&gt;"No Intervention",TRUE,FALSE)</f>
        <v>0</v>
      </c>
    </row>
    <row r="14915" spans="1:6" x14ac:dyDescent="0.2">
      <c r="A14915" t="s">
        <v>3619</v>
      </c>
      <c r="B14915" t="s">
        <v>9</v>
      </c>
      <c r="C14915">
        <v>108</v>
      </c>
      <c r="D14915" t="s">
        <v>6122</v>
      </c>
      <c r="E14915" t="s">
        <v>11066</v>
      </c>
      <c r="F14915" t="b">
        <f>IF(tbl_obsv[[#This Row],[conservation_status]]&lt;&gt;"No Intervention",TRUE,FALSE)</f>
        <v>0</v>
      </c>
    </row>
    <row r="14916" spans="1:6" x14ac:dyDescent="0.2">
      <c r="A14916" t="s">
        <v>3361</v>
      </c>
      <c r="B14916" t="s">
        <v>9</v>
      </c>
      <c r="C14916">
        <v>122</v>
      </c>
      <c r="D14916" t="s">
        <v>6122</v>
      </c>
      <c r="E14916" t="s">
        <v>11066</v>
      </c>
      <c r="F14916" t="b">
        <f>IF(tbl_obsv[[#This Row],[conservation_status]]&lt;&gt;"No Intervention",TRUE,FALSE)</f>
        <v>0</v>
      </c>
    </row>
    <row r="14917" spans="1:6" x14ac:dyDescent="0.2">
      <c r="A14917" t="s">
        <v>4062</v>
      </c>
      <c r="B14917" t="s">
        <v>13</v>
      </c>
      <c r="C14917">
        <v>258</v>
      </c>
      <c r="D14917" t="s">
        <v>6122</v>
      </c>
      <c r="E14917" t="s">
        <v>11066</v>
      </c>
      <c r="F14917" t="b">
        <f>IF(tbl_obsv[[#This Row],[conservation_status]]&lt;&gt;"No Intervention",TRUE,FALSE)</f>
        <v>0</v>
      </c>
    </row>
    <row r="14918" spans="1:6" x14ac:dyDescent="0.2">
      <c r="A14918" t="s">
        <v>4605</v>
      </c>
      <c r="B14918" t="s">
        <v>4</v>
      </c>
      <c r="C14918">
        <v>52</v>
      </c>
      <c r="D14918" t="s">
        <v>6122</v>
      </c>
      <c r="E14918" t="s">
        <v>11066</v>
      </c>
      <c r="F14918" t="b">
        <f>IF(tbl_obsv[[#This Row],[conservation_status]]&lt;&gt;"No Intervention",TRUE,FALSE)</f>
        <v>0</v>
      </c>
    </row>
    <row r="14919" spans="1:6" x14ac:dyDescent="0.2">
      <c r="A14919" t="s">
        <v>4000</v>
      </c>
      <c r="B14919" t="s">
        <v>9</v>
      </c>
      <c r="C14919">
        <v>76</v>
      </c>
      <c r="D14919" t="s">
        <v>6122</v>
      </c>
      <c r="E14919" t="s">
        <v>11066</v>
      </c>
      <c r="F14919" t="b">
        <f>IF(tbl_obsv[[#This Row],[conservation_status]]&lt;&gt;"No Intervention",TRUE,FALSE)</f>
        <v>0</v>
      </c>
    </row>
    <row r="14920" spans="1:6" x14ac:dyDescent="0.2">
      <c r="A14920" t="s">
        <v>4329</v>
      </c>
      <c r="B14920" t="s">
        <v>7</v>
      </c>
      <c r="C14920">
        <v>164</v>
      </c>
      <c r="D14920" t="s">
        <v>6122</v>
      </c>
      <c r="E14920" t="s">
        <v>11066</v>
      </c>
      <c r="F14920" t="b">
        <f>IF(tbl_obsv[[#This Row],[conservation_status]]&lt;&gt;"No Intervention",TRUE,FALSE)</f>
        <v>0</v>
      </c>
    </row>
    <row r="14921" spans="1:6" x14ac:dyDescent="0.2">
      <c r="A14921" t="s">
        <v>955</v>
      </c>
      <c r="B14921" t="s">
        <v>7</v>
      </c>
      <c r="C14921">
        <v>141</v>
      </c>
      <c r="D14921" t="s">
        <v>6122</v>
      </c>
      <c r="E14921" t="s">
        <v>11066</v>
      </c>
      <c r="F14921" t="b">
        <f>IF(tbl_obsv[[#This Row],[conservation_status]]&lt;&gt;"No Intervention",TRUE,FALSE)</f>
        <v>0</v>
      </c>
    </row>
    <row r="14922" spans="1:6" x14ac:dyDescent="0.2">
      <c r="A14922" t="s">
        <v>4299</v>
      </c>
      <c r="B14922" t="s">
        <v>9</v>
      </c>
      <c r="C14922">
        <v>85</v>
      </c>
      <c r="D14922" t="s">
        <v>5909</v>
      </c>
      <c r="E14922" t="s">
        <v>11066</v>
      </c>
      <c r="F14922" t="b">
        <f>IF(tbl_obsv[[#This Row],[conservation_status]]&lt;&gt;"No Intervention",TRUE,FALSE)</f>
        <v>0</v>
      </c>
    </row>
    <row r="14923" spans="1:6" x14ac:dyDescent="0.2">
      <c r="A14923" t="s">
        <v>2971</v>
      </c>
      <c r="B14923" t="s">
        <v>7</v>
      </c>
      <c r="C14923">
        <v>151</v>
      </c>
      <c r="D14923" t="s">
        <v>6122</v>
      </c>
      <c r="E14923" t="s">
        <v>11066</v>
      </c>
      <c r="F14923" t="b">
        <f>IF(tbl_obsv[[#This Row],[conservation_status]]&lt;&gt;"No Intervention",TRUE,FALSE)</f>
        <v>0</v>
      </c>
    </row>
    <row r="14924" spans="1:6" x14ac:dyDescent="0.2">
      <c r="A14924" t="s">
        <v>5138</v>
      </c>
      <c r="B14924" t="s">
        <v>7</v>
      </c>
      <c r="C14924">
        <v>148</v>
      </c>
      <c r="D14924" t="s">
        <v>6122</v>
      </c>
      <c r="E14924" t="s">
        <v>11066</v>
      </c>
      <c r="F14924" t="b">
        <f>IF(tbl_obsv[[#This Row],[conservation_status]]&lt;&gt;"No Intervention",TRUE,FALSE)</f>
        <v>0</v>
      </c>
    </row>
    <row r="14925" spans="1:6" x14ac:dyDescent="0.2">
      <c r="A14925" t="s">
        <v>5335</v>
      </c>
      <c r="B14925" t="s">
        <v>7</v>
      </c>
      <c r="C14925">
        <v>156</v>
      </c>
      <c r="D14925" t="s">
        <v>6122</v>
      </c>
      <c r="E14925" t="s">
        <v>11066</v>
      </c>
      <c r="F14925" t="b">
        <f>IF(tbl_obsv[[#This Row],[conservation_status]]&lt;&gt;"No Intervention",TRUE,FALSE)</f>
        <v>0</v>
      </c>
    </row>
    <row r="14926" spans="1:6" x14ac:dyDescent="0.2">
      <c r="A14926" t="s">
        <v>4012</v>
      </c>
      <c r="B14926" t="s">
        <v>4</v>
      </c>
      <c r="C14926">
        <v>52</v>
      </c>
      <c r="D14926" t="s">
        <v>6122</v>
      </c>
      <c r="E14926" t="s">
        <v>11066</v>
      </c>
      <c r="F14926" t="b">
        <f>IF(tbl_obsv[[#This Row],[conservation_status]]&lt;&gt;"No Intervention",TRUE,FALSE)</f>
        <v>0</v>
      </c>
    </row>
    <row r="14927" spans="1:6" x14ac:dyDescent="0.2">
      <c r="A14927" t="s">
        <v>1630</v>
      </c>
      <c r="B14927" t="s">
        <v>7</v>
      </c>
      <c r="C14927">
        <v>160</v>
      </c>
      <c r="D14927" t="s">
        <v>6122</v>
      </c>
      <c r="E14927" t="s">
        <v>11066</v>
      </c>
      <c r="F14927" t="b">
        <f>IF(tbl_obsv[[#This Row],[conservation_status]]&lt;&gt;"No Intervention",TRUE,FALSE)</f>
        <v>0</v>
      </c>
    </row>
    <row r="14928" spans="1:6" x14ac:dyDescent="0.2">
      <c r="A14928" t="s">
        <v>667</v>
      </c>
      <c r="B14928" t="s">
        <v>13</v>
      </c>
      <c r="C14928">
        <v>265</v>
      </c>
      <c r="D14928" t="s">
        <v>6122</v>
      </c>
      <c r="E14928" t="s">
        <v>11066</v>
      </c>
      <c r="F14928" t="b">
        <f>IF(tbl_obsv[[#This Row],[conservation_status]]&lt;&gt;"No Intervention",TRUE,FALSE)</f>
        <v>0</v>
      </c>
    </row>
    <row r="14929" spans="1:6" x14ac:dyDescent="0.2">
      <c r="A14929" t="s">
        <v>5296</v>
      </c>
      <c r="B14929" t="s">
        <v>13</v>
      </c>
      <c r="C14929">
        <v>265</v>
      </c>
      <c r="D14929" t="s">
        <v>6020</v>
      </c>
      <c r="E14929" t="s">
        <v>11066</v>
      </c>
      <c r="F14929" t="b">
        <f>IF(tbl_obsv[[#This Row],[conservation_status]]&lt;&gt;"No Intervention",TRUE,FALSE)</f>
        <v>0</v>
      </c>
    </row>
    <row r="14930" spans="1:6" x14ac:dyDescent="0.2">
      <c r="A14930" t="s">
        <v>5016</v>
      </c>
      <c r="B14930" t="s">
        <v>4</v>
      </c>
      <c r="C14930">
        <v>100</v>
      </c>
      <c r="D14930" t="s">
        <v>6122</v>
      </c>
      <c r="E14930" t="s">
        <v>11066</v>
      </c>
      <c r="F14930" t="b">
        <f>IF(tbl_obsv[[#This Row],[conservation_status]]&lt;&gt;"No Intervention",TRUE,FALSE)</f>
        <v>0</v>
      </c>
    </row>
    <row r="14931" spans="1:6" x14ac:dyDescent="0.2">
      <c r="A14931" t="s">
        <v>1482</v>
      </c>
      <c r="B14931" t="s">
        <v>7</v>
      </c>
      <c r="C14931">
        <v>156</v>
      </c>
      <c r="D14931" t="s">
        <v>6122</v>
      </c>
      <c r="E14931" t="s">
        <v>11066</v>
      </c>
      <c r="F14931" t="b">
        <f>IF(tbl_obsv[[#This Row],[conservation_status]]&lt;&gt;"No Intervention",TRUE,FALSE)</f>
        <v>0</v>
      </c>
    </row>
    <row r="14932" spans="1:6" x14ac:dyDescent="0.2">
      <c r="A14932" t="s">
        <v>1948</v>
      </c>
      <c r="B14932" t="s">
        <v>7</v>
      </c>
      <c r="C14932">
        <v>142</v>
      </c>
      <c r="D14932" t="s">
        <v>5644</v>
      </c>
      <c r="E14932" t="s">
        <v>11066</v>
      </c>
      <c r="F14932" t="b">
        <f>IF(tbl_obsv[[#This Row],[conservation_status]]&lt;&gt;"No Intervention",TRUE,FALSE)</f>
        <v>0</v>
      </c>
    </row>
    <row r="14933" spans="1:6" x14ac:dyDescent="0.2">
      <c r="A14933" t="s">
        <v>1037</v>
      </c>
      <c r="B14933" t="s">
        <v>7</v>
      </c>
      <c r="C14933">
        <v>125</v>
      </c>
      <c r="D14933" t="s">
        <v>6122</v>
      </c>
      <c r="E14933" t="s">
        <v>11066</v>
      </c>
      <c r="F14933" t="b">
        <f>IF(tbl_obsv[[#This Row],[conservation_status]]&lt;&gt;"No Intervention",TRUE,FALSE)</f>
        <v>0</v>
      </c>
    </row>
    <row r="14934" spans="1:6" x14ac:dyDescent="0.2">
      <c r="A14934" t="s">
        <v>1852</v>
      </c>
      <c r="B14934" t="s">
        <v>4</v>
      </c>
      <c r="C14934">
        <v>58</v>
      </c>
      <c r="D14934" t="s">
        <v>6122</v>
      </c>
      <c r="E14934" t="s">
        <v>11066</v>
      </c>
      <c r="F14934" t="b">
        <f>IF(tbl_obsv[[#This Row],[conservation_status]]&lt;&gt;"No Intervention",TRUE,FALSE)</f>
        <v>0</v>
      </c>
    </row>
    <row r="14935" spans="1:6" x14ac:dyDescent="0.2">
      <c r="A14935" t="s">
        <v>215</v>
      </c>
      <c r="B14935" t="s">
        <v>13</v>
      </c>
      <c r="C14935">
        <v>240</v>
      </c>
      <c r="D14935" t="s">
        <v>5909</v>
      </c>
      <c r="E14935" t="s">
        <v>11066</v>
      </c>
      <c r="F14935" t="b">
        <f>IF(tbl_obsv[[#This Row],[conservation_status]]&lt;&gt;"No Intervention",TRUE,FALSE)</f>
        <v>0</v>
      </c>
    </row>
    <row r="14936" spans="1:6" x14ac:dyDescent="0.2">
      <c r="A14936" t="s">
        <v>1297</v>
      </c>
      <c r="B14936" t="s">
        <v>9</v>
      </c>
      <c r="C14936">
        <v>68</v>
      </c>
      <c r="D14936" t="s">
        <v>6122</v>
      </c>
      <c r="E14936" t="s">
        <v>11066</v>
      </c>
      <c r="F14936" t="b">
        <f>IF(tbl_obsv[[#This Row],[conservation_status]]&lt;&gt;"No Intervention",TRUE,FALSE)</f>
        <v>0</v>
      </c>
    </row>
    <row r="14937" spans="1:6" x14ac:dyDescent="0.2">
      <c r="A14937" t="s">
        <v>68</v>
      </c>
      <c r="B14937" t="s">
        <v>7</v>
      </c>
      <c r="C14937">
        <v>185</v>
      </c>
      <c r="D14937" t="s">
        <v>5551</v>
      </c>
      <c r="E14937" t="s">
        <v>11066</v>
      </c>
      <c r="F14937" t="b">
        <f>IF(tbl_obsv[[#This Row],[conservation_status]]&lt;&gt;"No Intervention",TRUE,FALSE)</f>
        <v>0</v>
      </c>
    </row>
    <row r="14938" spans="1:6" x14ac:dyDescent="0.2">
      <c r="A14938" t="s">
        <v>1447</v>
      </c>
      <c r="B14938" t="s">
        <v>7</v>
      </c>
      <c r="C14938">
        <v>183</v>
      </c>
      <c r="D14938" t="s">
        <v>5644</v>
      </c>
      <c r="E14938" t="s">
        <v>11066</v>
      </c>
      <c r="F14938" t="b">
        <f>IF(tbl_obsv[[#This Row],[conservation_status]]&lt;&gt;"No Intervention",TRUE,FALSE)</f>
        <v>0</v>
      </c>
    </row>
    <row r="14939" spans="1:6" x14ac:dyDescent="0.2">
      <c r="A14939" t="s">
        <v>34</v>
      </c>
      <c r="B14939" t="s">
        <v>9</v>
      </c>
      <c r="C14939">
        <v>96</v>
      </c>
      <c r="D14939" t="s">
        <v>6122</v>
      </c>
      <c r="E14939" t="s">
        <v>11066</v>
      </c>
      <c r="F14939" t="b">
        <f>IF(tbl_obsv[[#This Row],[conservation_status]]&lt;&gt;"No Intervention",TRUE,FALSE)</f>
        <v>0</v>
      </c>
    </row>
    <row r="14940" spans="1:6" x14ac:dyDescent="0.2">
      <c r="A14940" t="s">
        <v>89</v>
      </c>
      <c r="B14940" t="s">
        <v>9</v>
      </c>
      <c r="C14940">
        <v>108</v>
      </c>
      <c r="D14940" t="s">
        <v>6122</v>
      </c>
      <c r="E14940" t="s">
        <v>11066</v>
      </c>
      <c r="F14940" t="b">
        <f>IF(tbl_obsv[[#This Row],[conservation_status]]&lt;&gt;"No Intervention",TRUE,FALSE)</f>
        <v>0</v>
      </c>
    </row>
    <row r="14941" spans="1:6" x14ac:dyDescent="0.2">
      <c r="A14941" t="s">
        <v>951</v>
      </c>
      <c r="B14941" t="s">
        <v>4</v>
      </c>
      <c r="C14941">
        <v>66</v>
      </c>
      <c r="D14941" t="s">
        <v>5644</v>
      </c>
      <c r="E14941" t="s">
        <v>11066</v>
      </c>
      <c r="F14941" t="b">
        <f>IF(tbl_obsv[[#This Row],[conservation_status]]&lt;&gt;"No Intervention",TRUE,FALSE)</f>
        <v>0</v>
      </c>
    </row>
    <row r="14942" spans="1:6" x14ac:dyDescent="0.2">
      <c r="A14942" t="s">
        <v>5440</v>
      </c>
      <c r="B14942" t="s">
        <v>9</v>
      </c>
      <c r="C14942">
        <v>111</v>
      </c>
      <c r="D14942" t="s">
        <v>6122</v>
      </c>
      <c r="E14942" t="s">
        <v>11066</v>
      </c>
      <c r="F14942" t="b">
        <f>IF(tbl_obsv[[#This Row],[conservation_status]]&lt;&gt;"No Intervention",TRUE,FALSE)</f>
        <v>0</v>
      </c>
    </row>
    <row r="14943" spans="1:6" x14ac:dyDescent="0.2">
      <c r="A14943" t="s">
        <v>3102</v>
      </c>
      <c r="B14943" t="s">
        <v>13</v>
      </c>
      <c r="C14943">
        <v>266</v>
      </c>
      <c r="D14943" t="s">
        <v>6122</v>
      </c>
      <c r="E14943" t="s">
        <v>11066</v>
      </c>
      <c r="F14943" t="b">
        <f>IF(tbl_obsv[[#This Row],[conservation_status]]&lt;&gt;"No Intervention",TRUE,FALSE)</f>
        <v>0</v>
      </c>
    </row>
    <row r="14944" spans="1:6" x14ac:dyDescent="0.2">
      <c r="A14944" t="s">
        <v>2680</v>
      </c>
      <c r="B14944" t="s">
        <v>7</v>
      </c>
      <c r="C14944">
        <v>126</v>
      </c>
      <c r="D14944" t="s">
        <v>6122</v>
      </c>
      <c r="E14944" t="s">
        <v>11066</v>
      </c>
      <c r="F14944" t="b">
        <f>IF(tbl_obsv[[#This Row],[conservation_status]]&lt;&gt;"No Intervention",TRUE,FALSE)</f>
        <v>0</v>
      </c>
    </row>
    <row r="14945" spans="1:6" x14ac:dyDescent="0.2">
      <c r="A14945" t="s">
        <v>249</v>
      </c>
      <c r="B14945" t="s">
        <v>9</v>
      </c>
      <c r="C14945">
        <v>43</v>
      </c>
      <c r="D14945" t="s">
        <v>6122</v>
      </c>
      <c r="E14945" t="s">
        <v>11066</v>
      </c>
      <c r="F14945" t="b">
        <f>IF(tbl_obsv[[#This Row],[conservation_status]]&lt;&gt;"No Intervention",TRUE,FALSE)</f>
        <v>0</v>
      </c>
    </row>
    <row r="14946" spans="1:6" x14ac:dyDescent="0.2">
      <c r="A14946" t="s">
        <v>3169</v>
      </c>
      <c r="B14946" t="s">
        <v>4</v>
      </c>
      <c r="C14946">
        <v>37</v>
      </c>
      <c r="D14946" t="s">
        <v>6122</v>
      </c>
      <c r="E14946" t="s">
        <v>11066</v>
      </c>
      <c r="F14946" t="b">
        <f>IF(tbl_obsv[[#This Row],[conservation_status]]&lt;&gt;"No Intervention",TRUE,FALSE)</f>
        <v>0</v>
      </c>
    </row>
    <row r="14947" spans="1:6" x14ac:dyDescent="0.2">
      <c r="A14947" t="s">
        <v>2820</v>
      </c>
      <c r="B14947" t="s">
        <v>4</v>
      </c>
      <c r="C14947">
        <v>37</v>
      </c>
      <c r="D14947" t="s">
        <v>6122</v>
      </c>
      <c r="E14947" t="s">
        <v>11066</v>
      </c>
      <c r="F14947" t="b">
        <f>IF(tbl_obsv[[#This Row],[conservation_status]]&lt;&gt;"No Intervention",TRUE,FALSE)</f>
        <v>0</v>
      </c>
    </row>
    <row r="14948" spans="1:6" x14ac:dyDescent="0.2">
      <c r="A14948" t="s">
        <v>1028</v>
      </c>
      <c r="B14948" t="s">
        <v>4</v>
      </c>
      <c r="C14948">
        <v>37</v>
      </c>
      <c r="D14948" t="s">
        <v>6122</v>
      </c>
      <c r="E14948" t="s">
        <v>11066</v>
      </c>
      <c r="F14948" t="b">
        <f>IF(tbl_obsv[[#This Row],[conservation_status]]&lt;&gt;"No Intervention",TRUE,FALSE)</f>
        <v>0</v>
      </c>
    </row>
    <row r="14949" spans="1:6" x14ac:dyDescent="0.2">
      <c r="A14949" t="s">
        <v>4998</v>
      </c>
      <c r="B14949" t="s">
        <v>9</v>
      </c>
      <c r="C14949">
        <v>79</v>
      </c>
      <c r="D14949" t="s">
        <v>6122</v>
      </c>
      <c r="E14949" t="s">
        <v>11066</v>
      </c>
      <c r="F14949" t="b">
        <f>IF(tbl_obsv[[#This Row],[conservation_status]]&lt;&gt;"No Intervention",TRUE,FALSE)</f>
        <v>0</v>
      </c>
    </row>
    <row r="14950" spans="1:6" x14ac:dyDescent="0.2">
      <c r="A14950" t="s">
        <v>1621</v>
      </c>
      <c r="B14950" t="s">
        <v>13</v>
      </c>
      <c r="C14950">
        <v>239</v>
      </c>
      <c r="D14950" t="s">
        <v>6122</v>
      </c>
      <c r="E14950" t="s">
        <v>11066</v>
      </c>
      <c r="F14950" t="b">
        <f>IF(tbl_obsv[[#This Row],[conservation_status]]&lt;&gt;"No Intervention",TRUE,FALSE)</f>
        <v>0</v>
      </c>
    </row>
    <row r="14951" spans="1:6" x14ac:dyDescent="0.2">
      <c r="A14951" t="s">
        <v>5465</v>
      </c>
      <c r="B14951" t="s">
        <v>9</v>
      </c>
      <c r="C14951">
        <v>92</v>
      </c>
      <c r="D14951" t="s">
        <v>6122</v>
      </c>
      <c r="E14951" t="s">
        <v>11066</v>
      </c>
      <c r="F14951" t="b">
        <f>IF(tbl_obsv[[#This Row],[conservation_status]]&lt;&gt;"No Intervention",TRUE,FALSE)</f>
        <v>0</v>
      </c>
    </row>
    <row r="14952" spans="1:6" x14ac:dyDescent="0.2">
      <c r="A14952" t="s">
        <v>3002</v>
      </c>
      <c r="B14952" t="s">
        <v>9</v>
      </c>
      <c r="C14952">
        <v>97</v>
      </c>
      <c r="D14952" t="s">
        <v>5644</v>
      </c>
      <c r="E14952" t="s">
        <v>11066</v>
      </c>
      <c r="F14952" t="b">
        <f>IF(tbl_obsv[[#This Row],[conservation_status]]&lt;&gt;"No Intervention",TRUE,FALSE)</f>
        <v>0</v>
      </c>
    </row>
    <row r="14953" spans="1:6" x14ac:dyDescent="0.2">
      <c r="A14953" t="s">
        <v>3728</v>
      </c>
      <c r="B14953" t="s">
        <v>4</v>
      </c>
      <c r="C14953">
        <v>53</v>
      </c>
      <c r="D14953" t="s">
        <v>6122</v>
      </c>
      <c r="E14953" t="s">
        <v>11066</v>
      </c>
      <c r="F14953" t="b">
        <f>IF(tbl_obsv[[#This Row],[conservation_status]]&lt;&gt;"No Intervention",TRUE,FALSE)</f>
        <v>0</v>
      </c>
    </row>
    <row r="14954" spans="1:6" x14ac:dyDescent="0.2">
      <c r="A14954" t="s">
        <v>2024</v>
      </c>
      <c r="B14954" t="s">
        <v>7</v>
      </c>
      <c r="C14954">
        <v>164</v>
      </c>
      <c r="D14954" t="s">
        <v>6122</v>
      </c>
      <c r="E14954" t="s">
        <v>11066</v>
      </c>
      <c r="F14954" t="b">
        <f>IF(tbl_obsv[[#This Row],[conservation_status]]&lt;&gt;"No Intervention",TRUE,FALSE)</f>
        <v>0</v>
      </c>
    </row>
    <row r="14955" spans="1:6" x14ac:dyDescent="0.2">
      <c r="A14955" t="s">
        <v>2628</v>
      </c>
      <c r="B14955" t="s">
        <v>4</v>
      </c>
      <c r="C14955">
        <v>107</v>
      </c>
      <c r="D14955" t="s">
        <v>6122</v>
      </c>
      <c r="E14955" t="s">
        <v>11066</v>
      </c>
      <c r="F14955" t="b">
        <f>IF(tbl_obsv[[#This Row],[conservation_status]]&lt;&gt;"No Intervention",TRUE,FALSE)</f>
        <v>0</v>
      </c>
    </row>
    <row r="14956" spans="1:6" x14ac:dyDescent="0.2">
      <c r="A14956" t="s">
        <v>4977</v>
      </c>
      <c r="B14956" t="s">
        <v>13</v>
      </c>
      <c r="C14956">
        <v>238</v>
      </c>
      <c r="D14956" t="s">
        <v>6122</v>
      </c>
      <c r="E14956" t="s">
        <v>11066</v>
      </c>
      <c r="F14956" t="b">
        <f>IF(tbl_obsv[[#This Row],[conservation_status]]&lt;&gt;"No Intervention",TRUE,FALSE)</f>
        <v>0</v>
      </c>
    </row>
    <row r="14957" spans="1:6" x14ac:dyDescent="0.2">
      <c r="A14957" t="s">
        <v>708</v>
      </c>
      <c r="B14957" t="s">
        <v>7</v>
      </c>
      <c r="C14957">
        <v>149</v>
      </c>
      <c r="D14957" t="s">
        <v>6122</v>
      </c>
      <c r="E14957" t="s">
        <v>11066</v>
      </c>
      <c r="F14957" t="b">
        <f>IF(tbl_obsv[[#This Row],[conservation_status]]&lt;&gt;"No Intervention",TRUE,FALSE)</f>
        <v>0</v>
      </c>
    </row>
    <row r="14958" spans="1:6" x14ac:dyDescent="0.2">
      <c r="A14958" t="s">
        <v>2466</v>
      </c>
      <c r="B14958" t="s">
        <v>4</v>
      </c>
      <c r="C14958">
        <v>54</v>
      </c>
      <c r="D14958" t="s">
        <v>6122</v>
      </c>
      <c r="E14958" t="s">
        <v>11066</v>
      </c>
      <c r="F14958" t="b">
        <f>IF(tbl_obsv[[#This Row],[conservation_status]]&lt;&gt;"No Intervention",TRUE,FALSE)</f>
        <v>0</v>
      </c>
    </row>
    <row r="14959" spans="1:6" x14ac:dyDescent="0.2">
      <c r="A14959" t="s">
        <v>5053</v>
      </c>
      <c r="B14959" t="s">
        <v>4</v>
      </c>
      <c r="C14959">
        <v>53</v>
      </c>
      <c r="D14959" t="s">
        <v>6122</v>
      </c>
      <c r="E14959" t="s">
        <v>11066</v>
      </c>
      <c r="F14959" t="b">
        <f>IF(tbl_obsv[[#This Row],[conservation_status]]&lt;&gt;"No Intervention",TRUE,FALSE)</f>
        <v>0</v>
      </c>
    </row>
    <row r="14960" spans="1:6" x14ac:dyDescent="0.2">
      <c r="A14960" t="s">
        <v>452</v>
      </c>
      <c r="B14960" t="s">
        <v>4</v>
      </c>
      <c r="C14960">
        <v>39</v>
      </c>
      <c r="D14960" t="s">
        <v>6122</v>
      </c>
      <c r="E14960" t="s">
        <v>11066</v>
      </c>
      <c r="F14960" t="b">
        <f>IF(tbl_obsv[[#This Row],[conservation_status]]&lt;&gt;"No Intervention",TRUE,FALSE)</f>
        <v>0</v>
      </c>
    </row>
    <row r="14961" spans="1:6" x14ac:dyDescent="0.2">
      <c r="A14961" t="s">
        <v>545</v>
      </c>
      <c r="B14961" t="s">
        <v>13</v>
      </c>
      <c r="C14961">
        <v>260</v>
      </c>
      <c r="D14961" t="s">
        <v>6122</v>
      </c>
      <c r="E14961" t="s">
        <v>11066</v>
      </c>
      <c r="F14961" t="b">
        <f>IF(tbl_obsv[[#This Row],[conservation_status]]&lt;&gt;"No Intervention",TRUE,FALSE)</f>
        <v>0</v>
      </c>
    </row>
    <row r="14962" spans="1:6" x14ac:dyDescent="0.2">
      <c r="A14962" t="s">
        <v>5036</v>
      </c>
      <c r="B14962" t="s">
        <v>4</v>
      </c>
      <c r="C14962">
        <v>92</v>
      </c>
      <c r="D14962" t="s">
        <v>6122</v>
      </c>
      <c r="E14962" t="s">
        <v>11066</v>
      </c>
      <c r="F14962" t="b">
        <f>IF(tbl_obsv[[#This Row],[conservation_status]]&lt;&gt;"No Intervention",TRUE,FALSE)</f>
        <v>0</v>
      </c>
    </row>
    <row r="14963" spans="1:6" x14ac:dyDescent="0.2">
      <c r="A14963" t="s">
        <v>4865</v>
      </c>
      <c r="B14963" t="s">
        <v>4</v>
      </c>
      <c r="C14963">
        <v>58</v>
      </c>
      <c r="D14963" t="s">
        <v>6122</v>
      </c>
      <c r="E14963" t="s">
        <v>11066</v>
      </c>
      <c r="F14963" t="b">
        <f>IF(tbl_obsv[[#This Row],[conservation_status]]&lt;&gt;"No Intervention",TRUE,FALSE)</f>
        <v>0</v>
      </c>
    </row>
    <row r="14964" spans="1:6" x14ac:dyDescent="0.2">
      <c r="A14964" t="s">
        <v>1305</v>
      </c>
      <c r="B14964" t="s">
        <v>13</v>
      </c>
      <c r="C14964">
        <v>241</v>
      </c>
      <c r="D14964" t="s">
        <v>6122</v>
      </c>
      <c r="E14964" t="s">
        <v>11066</v>
      </c>
      <c r="F14964" t="b">
        <f>IF(tbl_obsv[[#This Row],[conservation_status]]&lt;&gt;"No Intervention",TRUE,FALSE)</f>
        <v>0</v>
      </c>
    </row>
    <row r="14965" spans="1:6" x14ac:dyDescent="0.2">
      <c r="A14965" t="s">
        <v>3412</v>
      </c>
      <c r="B14965" t="s">
        <v>4</v>
      </c>
      <c r="C14965">
        <v>87</v>
      </c>
      <c r="D14965" t="s">
        <v>6122</v>
      </c>
      <c r="E14965" t="s">
        <v>11066</v>
      </c>
      <c r="F14965" t="b">
        <f>IF(tbl_obsv[[#This Row],[conservation_status]]&lt;&gt;"No Intervention",TRUE,FALSE)</f>
        <v>0</v>
      </c>
    </row>
    <row r="14966" spans="1:6" x14ac:dyDescent="0.2">
      <c r="A14966" t="s">
        <v>583</v>
      </c>
      <c r="B14966" t="s">
        <v>7</v>
      </c>
      <c r="C14966">
        <v>126</v>
      </c>
      <c r="D14966" t="s">
        <v>6122</v>
      </c>
      <c r="E14966" t="s">
        <v>11066</v>
      </c>
      <c r="F14966" t="b">
        <f>IF(tbl_obsv[[#This Row],[conservation_status]]&lt;&gt;"No Intervention",TRUE,FALSE)</f>
        <v>0</v>
      </c>
    </row>
    <row r="14967" spans="1:6" x14ac:dyDescent="0.2">
      <c r="A14967" t="s">
        <v>2305</v>
      </c>
      <c r="B14967" t="s">
        <v>7</v>
      </c>
      <c r="C14967">
        <v>154</v>
      </c>
      <c r="D14967" t="s">
        <v>6122</v>
      </c>
      <c r="E14967" t="s">
        <v>11066</v>
      </c>
      <c r="F14967" t="b">
        <f>IF(tbl_obsv[[#This Row],[conservation_status]]&lt;&gt;"No Intervention",TRUE,FALSE)</f>
        <v>0</v>
      </c>
    </row>
    <row r="14968" spans="1:6" x14ac:dyDescent="0.2">
      <c r="A14968" t="s">
        <v>3988</v>
      </c>
      <c r="B14968" t="s">
        <v>7</v>
      </c>
      <c r="C14968">
        <v>155</v>
      </c>
      <c r="D14968" t="s">
        <v>6122</v>
      </c>
      <c r="E14968" t="s">
        <v>11066</v>
      </c>
      <c r="F14968" t="b">
        <f>IF(tbl_obsv[[#This Row],[conservation_status]]&lt;&gt;"No Intervention",TRUE,FALSE)</f>
        <v>0</v>
      </c>
    </row>
    <row r="14969" spans="1:6" x14ac:dyDescent="0.2">
      <c r="A14969" t="s">
        <v>4296</v>
      </c>
      <c r="B14969" t="s">
        <v>13</v>
      </c>
      <c r="C14969">
        <v>260</v>
      </c>
      <c r="D14969" t="s">
        <v>6122</v>
      </c>
      <c r="E14969" t="s">
        <v>11066</v>
      </c>
      <c r="F14969" t="b">
        <f>IF(tbl_obsv[[#This Row],[conservation_status]]&lt;&gt;"No Intervention",TRUE,FALSE)</f>
        <v>0</v>
      </c>
    </row>
    <row r="14970" spans="1:6" x14ac:dyDescent="0.2">
      <c r="A14970" t="s">
        <v>2006</v>
      </c>
      <c r="B14970" t="s">
        <v>7</v>
      </c>
      <c r="C14970">
        <v>174</v>
      </c>
      <c r="D14970" t="s">
        <v>6122</v>
      </c>
      <c r="E14970" t="s">
        <v>11066</v>
      </c>
      <c r="F14970" t="b">
        <f>IF(tbl_obsv[[#This Row],[conservation_status]]&lt;&gt;"No Intervention",TRUE,FALSE)</f>
        <v>0</v>
      </c>
    </row>
    <row r="14971" spans="1:6" x14ac:dyDescent="0.2">
      <c r="A14971" t="s">
        <v>2017</v>
      </c>
      <c r="B14971" t="s">
        <v>13</v>
      </c>
      <c r="C14971">
        <v>250</v>
      </c>
      <c r="D14971" t="s">
        <v>5644</v>
      </c>
      <c r="E14971" t="s">
        <v>11066</v>
      </c>
      <c r="F14971" t="b">
        <f>IF(tbl_obsv[[#This Row],[conservation_status]]&lt;&gt;"No Intervention",TRUE,FALSE)</f>
        <v>0</v>
      </c>
    </row>
    <row r="14972" spans="1:6" x14ac:dyDescent="0.2">
      <c r="A14972" t="s">
        <v>4327</v>
      </c>
      <c r="B14972" t="s">
        <v>7</v>
      </c>
      <c r="C14972">
        <v>173</v>
      </c>
      <c r="D14972" t="s">
        <v>8148</v>
      </c>
      <c r="E14972" t="s">
        <v>11066</v>
      </c>
      <c r="F14972" t="b">
        <f>IF(tbl_obsv[[#This Row],[conservation_status]]&lt;&gt;"No Intervention",TRUE,FALSE)</f>
        <v>0</v>
      </c>
    </row>
    <row r="14973" spans="1:6" x14ac:dyDescent="0.2">
      <c r="A14973" t="s">
        <v>2770</v>
      </c>
      <c r="B14973" t="s">
        <v>9</v>
      </c>
      <c r="C14973">
        <v>135</v>
      </c>
      <c r="D14973" t="s">
        <v>6122</v>
      </c>
      <c r="E14973" t="s">
        <v>11066</v>
      </c>
      <c r="F14973" t="b">
        <f>IF(tbl_obsv[[#This Row],[conservation_status]]&lt;&gt;"No Intervention",TRUE,FALSE)</f>
        <v>0</v>
      </c>
    </row>
    <row r="14974" spans="1:6" x14ac:dyDescent="0.2">
      <c r="A14974" t="s">
        <v>2662</v>
      </c>
      <c r="B14974" t="s">
        <v>4</v>
      </c>
      <c r="C14974">
        <v>44</v>
      </c>
      <c r="D14974" t="s">
        <v>5644</v>
      </c>
      <c r="E14974" t="s">
        <v>11066</v>
      </c>
      <c r="F14974" t="b">
        <f>IF(tbl_obsv[[#This Row],[conservation_status]]&lt;&gt;"No Intervention",TRUE,FALSE)</f>
        <v>0</v>
      </c>
    </row>
    <row r="14975" spans="1:6" x14ac:dyDescent="0.2">
      <c r="A14975" t="s">
        <v>2842</v>
      </c>
      <c r="B14975" t="s">
        <v>13</v>
      </c>
      <c r="C14975">
        <v>271</v>
      </c>
      <c r="D14975" t="s">
        <v>6122</v>
      </c>
      <c r="E14975" t="s">
        <v>11066</v>
      </c>
      <c r="F14975" t="b">
        <f>IF(tbl_obsv[[#This Row],[conservation_status]]&lt;&gt;"No Intervention",TRUE,FALSE)</f>
        <v>0</v>
      </c>
    </row>
    <row r="14976" spans="1:6" x14ac:dyDescent="0.2">
      <c r="A14976" t="s">
        <v>5059</v>
      </c>
      <c r="B14976" t="s">
        <v>7</v>
      </c>
      <c r="C14976">
        <v>121</v>
      </c>
      <c r="D14976" t="s">
        <v>6122</v>
      </c>
      <c r="E14976" t="s">
        <v>11066</v>
      </c>
      <c r="F14976" t="b">
        <f>IF(tbl_obsv[[#This Row],[conservation_status]]&lt;&gt;"No Intervention",TRUE,FALSE)</f>
        <v>0</v>
      </c>
    </row>
    <row r="14977" spans="1:6" x14ac:dyDescent="0.2">
      <c r="A14977" t="s">
        <v>4952</v>
      </c>
      <c r="B14977" t="s">
        <v>9</v>
      </c>
      <c r="C14977">
        <v>137</v>
      </c>
      <c r="D14977" t="s">
        <v>6122</v>
      </c>
      <c r="E14977" t="s">
        <v>11066</v>
      </c>
      <c r="F14977" t="b">
        <f>IF(tbl_obsv[[#This Row],[conservation_status]]&lt;&gt;"No Intervention",TRUE,FALSE)</f>
        <v>0</v>
      </c>
    </row>
    <row r="14978" spans="1:6" x14ac:dyDescent="0.2">
      <c r="A14978" t="s">
        <v>3703</v>
      </c>
      <c r="B14978" t="s">
        <v>4</v>
      </c>
      <c r="C14978">
        <v>100</v>
      </c>
      <c r="D14978" t="s">
        <v>6122</v>
      </c>
      <c r="E14978" t="s">
        <v>11066</v>
      </c>
      <c r="F14978" t="b">
        <f>IF(tbl_obsv[[#This Row],[conservation_status]]&lt;&gt;"No Intervention",TRUE,FALSE)</f>
        <v>0</v>
      </c>
    </row>
    <row r="14979" spans="1:6" x14ac:dyDescent="0.2">
      <c r="A14979" t="s">
        <v>3302</v>
      </c>
      <c r="B14979" t="s">
        <v>7</v>
      </c>
      <c r="C14979">
        <v>155</v>
      </c>
      <c r="D14979" t="s">
        <v>6122</v>
      </c>
      <c r="E14979" t="s">
        <v>11066</v>
      </c>
      <c r="F14979" t="b">
        <f>IF(tbl_obsv[[#This Row],[conservation_status]]&lt;&gt;"No Intervention",TRUE,FALSE)</f>
        <v>0</v>
      </c>
    </row>
    <row r="14980" spans="1:6" x14ac:dyDescent="0.2">
      <c r="A14980" t="s">
        <v>4089</v>
      </c>
      <c r="B14980" t="s">
        <v>9</v>
      </c>
      <c r="C14980">
        <v>75</v>
      </c>
      <c r="D14980" t="s">
        <v>5909</v>
      </c>
      <c r="E14980" t="s">
        <v>11066</v>
      </c>
      <c r="F14980" t="b">
        <f>IF(tbl_obsv[[#This Row],[conservation_status]]&lt;&gt;"No Intervention",TRUE,FALSE)</f>
        <v>0</v>
      </c>
    </row>
    <row r="14981" spans="1:6" x14ac:dyDescent="0.2">
      <c r="A14981" t="s">
        <v>1346</v>
      </c>
      <c r="B14981" t="s">
        <v>13</v>
      </c>
      <c r="C14981">
        <v>255</v>
      </c>
      <c r="D14981" t="s">
        <v>6122</v>
      </c>
      <c r="E14981" t="s">
        <v>11066</v>
      </c>
      <c r="F14981" t="b">
        <f>IF(tbl_obsv[[#This Row],[conservation_status]]&lt;&gt;"No Intervention",TRUE,FALSE)</f>
        <v>0</v>
      </c>
    </row>
    <row r="14982" spans="1:6" x14ac:dyDescent="0.2">
      <c r="A14982" t="s">
        <v>1272</v>
      </c>
      <c r="B14982" t="s">
        <v>7</v>
      </c>
      <c r="C14982">
        <v>163</v>
      </c>
      <c r="D14982" t="s">
        <v>6122</v>
      </c>
      <c r="E14982" t="s">
        <v>11066</v>
      </c>
      <c r="F14982" t="b">
        <f>IF(tbl_obsv[[#This Row],[conservation_status]]&lt;&gt;"No Intervention",TRUE,FALSE)</f>
        <v>0</v>
      </c>
    </row>
    <row r="14983" spans="1:6" x14ac:dyDescent="0.2">
      <c r="A14983" t="s">
        <v>3128</v>
      </c>
      <c r="B14983" t="s">
        <v>4</v>
      </c>
      <c r="C14983">
        <v>54</v>
      </c>
      <c r="D14983" t="s">
        <v>6122</v>
      </c>
      <c r="E14983" t="s">
        <v>11066</v>
      </c>
      <c r="F14983" t="b">
        <f>IF(tbl_obsv[[#This Row],[conservation_status]]&lt;&gt;"No Intervention",TRUE,FALSE)</f>
        <v>0</v>
      </c>
    </row>
    <row r="14984" spans="1:6" x14ac:dyDescent="0.2">
      <c r="A14984" t="s">
        <v>1267</v>
      </c>
      <c r="B14984" t="s">
        <v>4</v>
      </c>
      <c r="C14984">
        <v>86</v>
      </c>
      <c r="D14984" t="s">
        <v>5644</v>
      </c>
      <c r="E14984" t="s">
        <v>11066</v>
      </c>
      <c r="F14984" t="b">
        <f>IF(tbl_obsv[[#This Row],[conservation_status]]&lt;&gt;"No Intervention",TRUE,FALSE)</f>
        <v>0</v>
      </c>
    </row>
    <row r="14985" spans="1:6" x14ac:dyDescent="0.2">
      <c r="A14985" t="s">
        <v>5082</v>
      </c>
      <c r="B14985" t="s">
        <v>9</v>
      </c>
      <c r="C14985">
        <v>124</v>
      </c>
      <c r="D14985" t="s">
        <v>6122</v>
      </c>
      <c r="E14985" t="s">
        <v>11066</v>
      </c>
      <c r="F14985" t="b">
        <f>IF(tbl_obsv[[#This Row],[conservation_status]]&lt;&gt;"No Intervention",TRUE,FALSE)</f>
        <v>0</v>
      </c>
    </row>
    <row r="14986" spans="1:6" x14ac:dyDescent="0.2">
      <c r="A14986" t="s">
        <v>1408</v>
      </c>
      <c r="B14986" t="s">
        <v>4</v>
      </c>
      <c r="C14986">
        <v>62</v>
      </c>
      <c r="D14986" t="s">
        <v>6122</v>
      </c>
      <c r="E14986" t="s">
        <v>11066</v>
      </c>
      <c r="F14986" t="b">
        <f>IF(tbl_obsv[[#This Row],[conservation_status]]&lt;&gt;"No Intervention",TRUE,FALSE)</f>
        <v>0</v>
      </c>
    </row>
    <row r="14987" spans="1:6" x14ac:dyDescent="0.2">
      <c r="A14987" t="s">
        <v>3013</v>
      </c>
      <c r="B14987" t="s">
        <v>4</v>
      </c>
      <c r="C14987">
        <v>69</v>
      </c>
      <c r="D14987" t="s">
        <v>6122</v>
      </c>
      <c r="E14987" t="s">
        <v>11066</v>
      </c>
      <c r="F14987" t="b">
        <f>IF(tbl_obsv[[#This Row],[conservation_status]]&lt;&gt;"No Intervention",TRUE,FALSE)</f>
        <v>0</v>
      </c>
    </row>
    <row r="14988" spans="1:6" x14ac:dyDescent="0.2">
      <c r="A14988" t="s">
        <v>3229</v>
      </c>
      <c r="B14988" t="s">
        <v>4</v>
      </c>
      <c r="C14988">
        <v>49</v>
      </c>
      <c r="D14988" t="s">
        <v>5644</v>
      </c>
      <c r="E14988" t="s">
        <v>5560</v>
      </c>
      <c r="F14988" t="b">
        <f>IF(tbl_obsv[[#This Row],[conservation_status]]&lt;&gt;"No Intervention",TRUE,FALSE)</f>
        <v>1</v>
      </c>
    </row>
    <row r="14989" spans="1:6" x14ac:dyDescent="0.2">
      <c r="A14989" t="s">
        <v>2727</v>
      </c>
      <c r="B14989" t="s">
        <v>9</v>
      </c>
      <c r="C14989">
        <v>81</v>
      </c>
      <c r="D14989" t="s">
        <v>6122</v>
      </c>
      <c r="E14989" t="s">
        <v>11066</v>
      </c>
      <c r="F14989" t="b">
        <f>IF(tbl_obsv[[#This Row],[conservation_status]]&lt;&gt;"No Intervention",TRUE,FALSE)</f>
        <v>0</v>
      </c>
    </row>
    <row r="14990" spans="1:6" x14ac:dyDescent="0.2">
      <c r="A14990" t="s">
        <v>551</v>
      </c>
      <c r="B14990" t="s">
        <v>4</v>
      </c>
      <c r="C14990">
        <v>83</v>
      </c>
      <c r="D14990" t="s">
        <v>5644</v>
      </c>
      <c r="E14990" t="s">
        <v>11066</v>
      </c>
      <c r="F14990" t="b">
        <f>IF(tbl_obsv[[#This Row],[conservation_status]]&lt;&gt;"No Intervention",TRUE,FALSE)</f>
        <v>0</v>
      </c>
    </row>
    <row r="14991" spans="1:6" x14ac:dyDescent="0.2">
      <c r="A14991" t="s">
        <v>1460</v>
      </c>
      <c r="B14991" t="s">
        <v>13</v>
      </c>
      <c r="C14991">
        <v>246</v>
      </c>
      <c r="D14991" t="s">
        <v>6122</v>
      </c>
      <c r="E14991" t="s">
        <v>11066</v>
      </c>
      <c r="F14991" t="b">
        <f>IF(tbl_obsv[[#This Row],[conservation_status]]&lt;&gt;"No Intervention",TRUE,FALSE)</f>
        <v>0</v>
      </c>
    </row>
    <row r="14992" spans="1:6" x14ac:dyDescent="0.2">
      <c r="A14992" t="s">
        <v>2599</v>
      </c>
      <c r="B14992" t="s">
        <v>7</v>
      </c>
      <c r="C14992">
        <v>169</v>
      </c>
      <c r="D14992" t="s">
        <v>6122</v>
      </c>
      <c r="E14992" t="s">
        <v>11066</v>
      </c>
      <c r="F14992" t="b">
        <f>IF(tbl_obsv[[#This Row],[conservation_status]]&lt;&gt;"No Intervention",TRUE,FALSE)</f>
        <v>0</v>
      </c>
    </row>
    <row r="14993" spans="1:6" x14ac:dyDescent="0.2">
      <c r="A14993" t="s">
        <v>3022</v>
      </c>
      <c r="B14993" t="s">
        <v>7</v>
      </c>
      <c r="C14993">
        <v>146</v>
      </c>
      <c r="D14993" t="s">
        <v>6122</v>
      </c>
      <c r="E14993" t="s">
        <v>11066</v>
      </c>
      <c r="F14993" t="b">
        <f>IF(tbl_obsv[[#This Row],[conservation_status]]&lt;&gt;"No Intervention",TRUE,FALSE)</f>
        <v>0</v>
      </c>
    </row>
    <row r="14994" spans="1:6" x14ac:dyDescent="0.2">
      <c r="A14994" t="s">
        <v>62</v>
      </c>
      <c r="B14994" t="s">
        <v>9</v>
      </c>
      <c r="C14994">
        <v>127</v>
      </c>
      <c r="D14994" t="s">
        <v>6122</v>
      </c>
      <c r="E14994" t="s">
        <v>11066</v>
      </c>
      <c r="F14994" t="b">
        <f>IF(tbl_obsv[[#This Row],[conservation_status]]&lt;&gt;"No Intervention",TRUE,FALSE)</f>
        <v>0</v>
      </c>
    </row>
    <row r="14995" spans="1:6" x14ac:dyDescent="0.2">
      <c r="A14995" t="s">
        <v>3585</v>
      </c>
      <c r="B14995" t="s">
        <v>9</v>
      </c>
      <c r="C14995">
        <v>114</v>
      </c>
      <c r="D14995" t="s">
        <v>6122</v>
      </c>
      <c r="E14995" t="s">
        <v>11066</v>
      </c>
      <c r="F14995" t="b">
        <f>IF(tbl_obsv[[#This Row],[conservation_status]]&lt;&gt;"No Intervention",TRUE,FALSE)</f>
        <v>0</v>
      </c>
    </row>
    <row r="14996" spans="1:6" x14ac:dyDescent="0.2">
      <c r="A14996" t="s">
        <v>3821</v>
      </c>
      <c r="B14996" t="s">
        <v>4</v>
      </c>
      <c r="C14996">
        <v>65</v>
      </c>
      <c r="D14996" t="s">
        <v>6122</v>
      </c>
      <c r="E14996" t="s">
        <v>11066</v>
      </c>
      <c r="F14996" t="b">
        <f>IF(tbl_obsv[[#This Row],[conservation_status]]&lt;&gt;"No Intervention",TRUE,FALSE)</f>
        <v>0</v>
      </c>
    </row>
    <row r="14997" spans="1:6" x14ac:dyDescent="0.2">
      <c r="A14997" t="s">
        <v>3455</v>
      </c>
      <c r="B14997" t="s">
        <v>13</v>
      </c>
      <c r="C14997">
        <v>244</v>
      </c>
      <c r="D14997" t="s">
        <v>6122</v>
      </c>
      <c r="E14997" t="s">
        <v>11066</v>
      </c>
      <c r="F14997" t="b">
        <f>IF(tbl_obsv[[#This Row],[conservation_status]]&lt;&gt;"No Intervention",TRUE,FALSE)</f>
        <v>0</v>
      </c>
    </row>
    <row r="14998" spans="1:6" x14ac:dyDescent="0.2">
      <c r="A14998" t="s">
        <v>2963</v>
      </c>
      <c r="B14998" t="s">
        <v>4</v>
      </c>
      <c r="C14998">
        <v>57</v>
      </c>
      <c r="D14998" t="s">
        <v>8148</v>
      </c>
      <c r="E14998" t="s">
        <v>11066</v>
      </c>
      <c r="F14998" t="b">
        <f>IF(tbl_obsv[[#This Row],[conservation_status]]&lt;&gt;"No Intervention",TRUE,FALSE)</f>
        <v>0</v>
      </c>
    </row>
    <row r="14999" spans="1:6" x14ac:dyDescent="0.2">
      <c r="A14999" t="s">
        <v>1926</v>
      </c>
      <c r="B14999" t="s">
        <v>4</v>
      </c>
      <c r="C14999">
        <v>92</v>
      </c>
      <c r="D14999" t="s">
        <v>8148</v>
      </c>
      <c r="E14999" t="s">
        <v>11066</v>
      </c>
      <c r="F14999" t="b">
        <f>IF(tbl_obsv[[#This Row],[conservation_status]]&lt;&gt;"No Intervention",TRUE,FALSE)</f>
        <v>0</v>
      </c>
    </row>
    <row r="15000" spans="1:6" x14ac:dyDescent="0.2">
      <c r="A15000" t="s">
        <v>307</v>
      </c>
      <c r="B15000" t="s">
        <v>4</v>
      </c>
      <c r="C15000">
        <v>59</v>
      </c>
      <c r="D15000" t="s">
        <v>6122</v>
      </c>
      <c r="E15000" t="s">
        <v>11066</v>
      </c>
      <c r="F15000" t="b">
        <f>IF(tbl_obsv[[#This Row],[conservation_status]]&lt;&gt;"No Intervention",TRUE,FALSE)</f>
        <v>0</v>
      </c>
    </row>
    <row r="15001" spans="1:6" x14ac:dyDescent="0.2">
      <c r="A15001" t="s">
        <v>4568</v>
      </c>
      <c r="B15001" t="s">
        <v>4</v>
      </c>
      <c r="C15001">
        <v>77</v>
      </c>
      <c r="D15001" t="s">
        <v>6122</v>
      </c>
      <c r="E15001" t="s">
        <v>11066</v>
      </c>
      <c r="F15001" t="b">
        <f>IF(tbl_obsv[[#This Row],[conservation_status]]&lt;&gt;"No Intervention",TRUE,FALSE)</f>
        <v>0</v>
      </c>
    </row>
    <row r="15002" spans="1:6" x14ac:dyDescent="0.2">
      <c r="A15002" t="s">
        <v>4076</v>
      </c>
      <c r="B15002" t="s">
        <v>13</v>
      </c>
      <c r="C15002">
        <v>261</v>
      </c>
      <c r="D15002" t="s">
        <v>6122</v>
      </c>
      <c r="E15002" t="s">
        <v>11066</v>
      </c>
      <c r="F15002" t="b">
        <f>IF(tbl_obsv[[#This Row],[conservation_status]]&lt;&gt;"No Intervention",TRUE,FALSE)</f>
        <v>0</v>
      </c>
    </row>
    <row r="15003" spans="1:6" x14ac:dyDescent="0.2">
      <c r="A15003" t="s">
        <v>1029</v>
      </c>
      <c r="B15003" t="s">
        <v>4</v>
      </c>
      <c r="C15003">
        <v>61</v>
      </c>
      <c r="D15003" t="s">
        <v>5644</v>
      </c>
      <c r="E15003" t="s">
        <v>11066</v>
      </c>
      <c r="F15003" t="b">
        <f>IF(tbl_obsv[[#This Row],[conservation_status]]&lt;&gt;"No Intervention",TRUE,FALSE)</f>
        <v>0</v>
      </c>
    </row>
    <row r="15004" spans="1:6" x14ac:dyDescent="0.2">
      <c r="A15004" t="s">
        <v>3160</v>
      </c>
      <c r="B15004" t="s">
        <v>4</v>
      </c>
      <c r="C15004">
        <v>44</v>
      </c>
      <c r="D15004" t="s">
        <v>6122</v>
      </c>
      <c r="E15004" t="s">
        <v>11066</v>
      </c>
      <c r="F15004" t="b">
        <f>IF(tbl_obsv[[#This Row],[conservation_status]]&lt;&gt;"No Intervention",TRUE,FALSE)</f>
        <v>0</v>
      </c>
    </row>
    <row r="15005" spans="1:6" x14ac:dyDescent="0.2">
      <c r="A15005" t="s">
        <v>4524</v>
      </c>
      <c r="B15005" t="s">
        <v>4</v>
      </c>
      <c r="C15005">
        <v>84</v>
      </c>
      <c r="D15005" t="s">
        <v>6122</v>
      </c>
      <c r="E15005" t="s">
        <v>11066</v>
      </c>
      <c r="F15005" t="b">
        <f>IF(tbl_obsv[[#This Row],[conservation_status]]&lt;&gt;"No Intervention",TRUE,FALSE)</f>
        <v>0</v>
      </c>
    </row>
    <row r="15006" spans="1:6" x14ac:dyDescent="0.2">
      <c r="A15006" t="s">
        <v>2844</v>
      </c>
      <c r="B15006" t="s">
        <v>9</v>
      </c>
      <c r="C15006">
        <v>111</v>
      </c>
      <c r="D15006" t="s">
        <v>6122</v>
      </c>
      <c r="E15006" t="s">
        <v>11066</v>
      </c>
      <c r="F15006" t="b">
        <f>IF(tbl_obsv[[#This Row],[conservation_status]]&lt;&gt;"No Intervention",TRUE,FALSE)</f>
        <v>0</v>
      </c>
    </row>
    <row r="15007" spans="1:6" x14ac:dyDescent="0.2">
      <c r="A15007" t="s">
        <v>1179</v>
      </c>
      <c r="B15007" t="s">
        <v>7</v>
      </c>
      <c r="C15007">
        <v>163</v>
      </c>
      <c r="D15007" t="s">
        <v>6122</v>
      </c>
      <c r="E15007" t="s">
        <v>11066</v>
      </c>
      <c r="F15007" t="b">
        <f>IF(tbl_obsv[[#This Row],[conservation_status]]&lt;&gt;"No Intervention",TRUE,FALSE)</f>
        <v>0</v>
      </c>
    </row>
    <row r="15008" spans="1:6" x14ac:dyDescent="0.2">
      <c r="A15008" t="s">
        <v>1711</v>
      </c>
      <c r="B15008" t="s">
        <v>4</v>
      </c>
      <c r="C15008">
        <v>65</v>
      </c>
      <c r="D15008" t="s">
        <v>6122</v>
      </c>
      <c r="E15008" t="s">
        <v>11066</v>
      </c>
      <c r="F15008" t="b">
        <f>IF(tbl_obsv[[#This Row],[conservation_status]]&lt;&gt;"No Intervention",TRUE,FALSE)</f>
        <v>0</v>
      </c>
    </row>
    <row r="15009" spans="1:6" x14ac:dyDescent="0.2">
      <c r="A15009" t="s">
        <v>1565</v>
      </c>
      <c r="B15009" t="s">
        <v>4</v>
      </c>
      <c r="C15009">
        <v>55</v>
      </c>
      <c r="D15009" t="s">
        <v>6122</v>
      </c>
      <c r="E15009" t="s">
        <v>11066</v>
      </c>
      <c r="F15009" t="b">
        <f>IF(tbl_obsv[[#This Row],[conservation_status]]&lt;&gt;"No Intervention",TRUE,FALSE)</f>
        <v>0</v>
      </c>
    </row>
    <row r="15010" spans="1:6" x14ac:dyDescent="0.2">
      <c r="A15010" t="s">
        <v>4476</v>
      </c>
      <c r="B15010" t="s">
        <v>9</v>
      </c>
      <c r="C15010">
        <v>111</v>
      </c>
      <c r="D15010" t="s">
        <v>6122</v>
      </c>
      <c r="E15010" t="s">
        <v>11066</v>
      </c>
      <c r="F15010" t="b">
        <f>IF(tbl_obsv[[#This Row],[conservation_status]]&lt;&gt;"No Intervention",TRUE,FALSE)</f>
        <v>0</v>
      </c>
    </row>
    <row r="15011" spans="1:6" x14ac:dyDescent="0.2">
      <c r="A15011" t="s">
        <v>254</v>
      </c>
      <c r="B15011" t="s">
        <v>4</v>
      </c>
      <c r="C15011">
        <v>96</v>
      </c>
      <c r="D15011" t="s">
        <v>6122</v>
      </c>
      <c r="E15011" t="s">
        <v>11066</v>
      </c>
      <c r="F15011" t="b">
        <f>IF(tbl_obsv[[#This Row],[conservation_status]]&lt;&gt;"No Intervention",TRUE,FALSE)</f>
        <v>0</v>
      </c>
    </row>
    <row r="15012" spans="1:6" x14ac:dyDescent="0.2">
      <c r="A15012" t="s">
        <v>5099</v>
      </c>
      <c r="B15012" t="s">
        <v>7</v>
      </c>
      <c r="C15012">
        <v>178</v>
      </c>
      <c r="D15012" t="s">
        <v>6122</v>
      </c>
      <c r="E15012" t="s">
        <v>11066</v>
      </c>
      <c r="F15012" t="b">
        <f>IF(tbl_obsv[[#This Row],[conservation_status]]&lt;&gt;"No Intervention",TRUE,FALSE)</f>
        <v>0</v>
      </c>
    </row>
    <row r="15013" spans="1:6" x14ac:dyDescent="0.2">
      <c r="A15013" t="s">
        <v>4317</v>
      </c>
      <c r="B15013" t="s">
        <v>9</v>
      </c>
      <c r="C15013">
        <v>71</v>
      </c>
      <c r="D15013" t="s">
        <v>6122</v>
      </c>
      <c r="E15013" t="s">
        <v>11066</v>
      </c>
      <c r="F15013" t="b">
        <f>IF(tbl_obsv[[#This Row],[conservation_status]]&lt;&gt;"No Intervention",TRUE,FALSE)</f>
        <v>0</v>
      </c>
    </row>
    <row r="15014" spans="1:6" x14ac:dyDescent="0.2">
      <c r="A15014" t="s">
        <v>794</v>
      </c>
      <c r="B15014" t="s">
        <v>4</v>
      </c>
      <c r="C15014">
        <v>71</v>
      </c>
      <c r="D15014" t="s">
        <v>6122</v>
      </c>
      <c r="E15014" t="s">
        <v>11066</v>
      </c>
      <c r="F15014" t="b">
        <f>IF(tbl_obsv[[#This Row],[conservation_status]]&lt;&gt;"No Intervention",TRUE,FALSE)</f>
        <v>0</v>
      </c>
    </row>
    <row r="15015" spans="1:6" x14ac:dyDescent="0.2">
      <c r="A15015" t="s">
        <v>4979</v>
      </c>
      <c r="B15015" t="s">
        <v>4</v>
      </c>
      <c r="C15015">
        <v>84</v>
      </c>
      <c r="D15015" t="s">
        <v>6122</v>
      </c>
      <c r="E15015" t="s">
        <v>11066</v>
      </c>
      <c r="F15015" t="b">
        <f>IF(tbl_obsv[[#This Row],[conservation_status]]&lt;&gt;"No Intervention",TRUE,FALSE)</f>
        <v>0</v>
      </c>
    </row>
    <row r="15016" spans="1:6" x14ac:dyDescent="0.2">
      <c r="A15016" t="s">
        <v>172</v>
      </c>
      <c r="B15016" t="s">
        <v>4</v>
      </c>
      <c r="C15016">
        <v>39</v>
      </c>
      <c r="D15016" t="s">
        <v>6020</v>
      </c>
      <c r="E15016" t="s">
        <v>11066</v>
      </c>
      <c r="F15016" t="b">
        <f>IF(tbl_obsv[[#This Row],[conservation_status]]&lt;&gt;"No Intervention",TRUE,FALSE)</f>
        <v>0</v>
      </c>
    </row>
    <row r="15017" spans="1:6" x14ac:dyDescent="0.2">
      <c r="A15017" t="s">
        <v>1377</v>
      </c>
      <c r="B15017" t="s">
        <v>4</v>
      </c>
      <c r="C15017">
        <v>70</v>
      </c>
      <c r="D15017" t="s">
        <v>6122</v>
      </c>
      <c r="E15017" t="s">
        <v>11066</v>
      </c>
      <c r="F15017" t="b">
        <f>IF(tbl_obsv[[#This Row],[conservation_status]]&lt;&gt;"No Intervention",TRUE,FALSE)</f>
        <v>0</v>
      </c>
    </row>
    <row r="15018" spans="1:6" x14ac:dyDescent="0.2">
      <c r="A15018" t="s">
        <v>2320</v>
      </c>
      <c r="B15018" t="s">
        <v>4</v>
      </c>
      <c r="C15018">
        <v>74</v>
      </c>
      <c r="D15018" t="s">
        <v>6122</v>
      </c>
      <c r="E15018" t="s">
        <v>11066</v>
      </c>
      <c r="F15018" t="b">
        <f>IF(tbl_obsv[[#This Row],[conservation_status]]&lt;&gt;"No Intervention",TRUE,FALSE)</f>
        <v>0</v>
      </c>
    </row>
    <row r="15019" spans="1:6" x14ac:dyDescent="0.2">
      <c r="A15019" t="s">
        <v>2731</v>
      </c>
      <c r="B15019" t="s">
        <v>7</v>
      </c>
      <c r="C15019">
        <v>111</v>
      </c>
      <c r="D15019" t="s">
        <v>5644</v>
      </c>
      <c r="E15019" t="s">
        <v>5560</v>
      </c>
      <c r="F15019" t="b">
        <f>IF(tbl_obsv[[#This Row],[conservation_status]]&lt;&gt;"No Intervention",TRUE,FALSE)</f>
        <v>1</v>
      </c>
    </row>
    <row r="15020" spans="1:6" x14ac:dyDescent="0.2">
      <c r="A15020" t="s">
        <v>2448</v>
      </c>
      <c r="B15020" t="s">
        <v>7</v>
      </c>
      <c r="C15020">
        <v>169</v>
      </c>
      <c r="D15020" t="s">
        <v>6122</v>
      </c>
      <c r="E15020" t="s">
        <v>11066</v>
      </c>
      <c r="F15020" t="b">
        <f>IF(tbl_obsv[[#This Row],[conservation_status]]&lt;&gt;"No Intervention",TRUE,FALSE)</f>
        <v>0</v>
      </c>
    </row>
    <row r="15021" spans="1:6" x14ac:dyDescent="0.2">
      <c r="A15021" t="s">
        <v>1188</v>
      </c>
      <c r="B15021" t="s">
        <v>13</v>
      </c>
      <c r="C15021">
        <v>254</v>
      </c>
      <c r="D15021" t="s">
        <v>5960</v>
      </c>
      <c r="E15021" t="s">
        <v>11066</v>
      </c>
      <c r="F15021" t="b">
        <f>IF(tbl_obsv[[#This Row],[conservation_status]]&lt;&gt;"No Intervention",TRUE,FALSE)</f>
        <v>0</v>
      </c>
    </row>
    <row r="15022" spans="1:6" x14ac:dyDescent="0.2">
      <c r="A15022" t="s">
        <v>5166</v>
      </c>
      <c r="B15022" t="s">
        <v>4</v>
      </c>
      <c r="C15022">
        <v>77</v>
      </c>
      <c r="D15022" t="s">
        <v>6122</v>
      </c>
      <c r="E15022" t="s">
        <v>11066</v>
      </c>
      <c r="F15022" t="b">
        <f>IF(tbl_obsv[[#This Row],[conservation_status]]&lt;&gt;"No Intervention",TRUE,FALSE)</f>
        <v>0</v>
      </c>
    </row>
    <row r="15023" spans="1:6" x14ac:dyDescent="0.2">
      <c r="A15023" t="s">
        <v>2337</v>
      </c>
      <c r="B15023" t="s">
        <v>13</v>
      </c>
      <c r="C15023">
        <v>265</v>
      </c>
      <c r="D15023" t="s">
        <v>6122</v>
      </c>
      <c r="E15023" t="s">
        <v>11066</v>
      </c>
      <c r="F15023" t="b">
        <f>IF(tbl_obsv[[#This Row],[conservation_status]]&lt;&gt;"No Intervention",TRUE,FALSE)</f>
        <v>0</v>
      </c>
    </row>
    <row r="15024" spans="1:6" x14ac:dyDescent="0.2">
      <c r="A15024" t="s">
        <v>3302</v>
      </c>
      <c r="B15024" t="s">
        <v>4</v>
      </c>
      <c r="C15024">
        <v>65</v>
      </c>
      <c r="D15024" t="s">
        <v>6122</v>
      </c>
      <c r="E15024" t="s">
        <v>11066</v>
      </c>
      <c r="F15024" t="b">
        <f>IF(tbl_obsv[[#This Row],[conservation_status]]&lt;&gt;"No Intervention",TRUE,FALSE)</f>
        <v>0</v>
      </c>
    </row>
    <row r="15025" spans="1:6" x14ac:dyDescent="0.2">
      <c r="A15025" t="s">
        <v>1674</v>
      </c>
      <c r="B15025" t="s">
        <v>9</v>
      </c>
      <c r="C15025">
        <v>89</v>
      </c>
      <c r="D15025" t="s">
        <v>5960</v>
      </c>
      <c r="E15025" t="s">
        <v>11066</v>
      </c>
      <c r="F15025" t="b">
        <f>IF(tbl_obsv[[#This Row],[conservation_status]]&lt;&gt;"No Intervention",TRUE,FALSE)</f>
        <v>0</v>
      </c>
    </row>
    <row r="15026" spans="1:6" x14ac:dyDescent="0.2">
      <c r="A15026" t="s">
        <v>5176</v>
      </c>
      <c r="B15026" t="s">
        <v>13</v>
      </c>
      <c r="C15026">
        <v>246</v>
      </c>
      <c r="D15026" t="s">
        <v>8148</v>
      </c>
      <c r="E15026" t="s">
        <v>11066</v>
      </c>
      <c r="F15026" t="b">
        <f>IF(tbl_obsv[[#This Row],[conservation_status]]&lt;&gt;"No Intervention",TRUE,FALSE)</f>
        <v>0</v>
      </c>
    </row>
    <row r="15027" spans="1:6" x14ac:dyDescent="0.2">
      <c r="A15027" t="s">
        <v>1243</v>
      </c>
      <c r="B15027" t="s">
        <v>4</v>
      </c>
      <c r="C15027">
        <v>93</v>
      </c>
      <c r="D15027" t="s">
        <v>6122</v>
      </c>
      <c r="E15027" t="s">
        <v>11066</v>
      </c>
      <c r="F15027" t="b">
        <f>IF(tbl_obsv[[#This Row],[conservation_status]]&lt;&gt;"No Intervention",TRUE,FALSE)</f>
        <v>0</v>
      </c>
    </row>
    <row r="15028" spans="1:6" x14ac:dyDescent="0.2">
      <c r="A15028" t="s">
        <v>1078</v>
      </c>
      <c r="B15028" t="s">
        <v>7</v>
      </c>
      <c r="C15028">
        <v>190</v>
      </c>
      <c r="D15028" t="s">
        <v>6122</v>
      </c>
      <c r="E15028" t="s">
        <v>11066</v>
      </c>
      <c r="F15028" t="b">
        <f>IF(tbl_obsv[[#This Row],[conservation_status]]&lt;&gt;"No Intervention",TRUE,FALSE)</f>
        <v>0</v>
      </c>
    </row>
    <row r="15029" spans="1:6" x14ac:dyDescent="0.2">
      <c r="A15029" t="s">
        <v>2158</v>
      </c>
      <c r="B15029" t="s">
        <v>9</v>
      </c>
      <c r="C15029">
        <v>71</v>
      </c>
      <c r="D15029" t="s">
        <v>5909</v>
      </c>
      <c r="E15029" t="s">
        <v>11066</v>
      </c>
      <c r="F15029" t="b">
        <f>IF(tbl_obsv[[#This Row],[conservation_status]]&lt;&gt;"No Intervention",TRUE,FALSE)</f>
        <v>0</v>
      </c>
    </row>
    <row r="15030" spans="1:6" x14ac:dyDescent="0.2">
      <c r="A15030" t="s">
        <v>2697</v>
      </c>
      <c r="B15030" t="s">
        <v>9</v>
      </c>
      <c r="C15030">
        <v>107</v>
      </c>
      <c r="D15030" t="s">
        <v>6122</v>
      </c>
      <c r="E15030" t="s">
        <v>11066</v>
      </c>
      <c r="F15030" t="b">
        <f>IF(tbl_obsv[[#This Row],[conservation_status]]&lt;&gt;"No Intervention",TRUE,FALSE)</f>
        <v>0</v>
      </c>
    </row>
    <row r="15031" spans="1:6" x14ac:dyDescent="0.2">
      <c r="A15031" t="s">
        <v>4624</v>
      </c>
      <c r="B15031" t="s">
        <v>13</v>
      </c>
      <c r="C15031">
        <v>224</v>
      </c>
      <c r="D15031" t="s">
        <v>8148</v>
      </c>
      <c r="E15031" t="s">
        <v>11066</v>
      </c>
      <c r="F15031" t="b">
        <f>IF(tbl_obsv[[#This Row],[conservation_status]]&lt;&gt;"No Intervention",TRUE,FALSE)</f>
        <v>0</v>
      </c>
    </row>
    <row r="15032" spans="1:6" x14ac:dyDescent="0.2">
      <c r="A15032" t="s">
        <v>1556</v>
      </c>
      <c r="B15032" t="s">
        <v>4</v>
      </c>
      <c r="C15032">
        <v>90</v>
      </c>
      <c r="D15032" t="s">
        <v>6122</v>
      </c>
      <c r="E15032" t="s">
        <v>11066</v>
      </c>
      <c r="F15032" t="b">
        <f>IF(tbl_obsv[[#This Row],[conservation_status]]&lt;&gt;"No Intervention",TRUE,FALSE)</f>
        <v>0</v>
      </c>
    </row>
    <row r="15033" spans="1:6" x14ac:dyDescent="0.2">
      <c r="A15033" t="s">
        <v>5400</v>
      </c>
      <c r="B15033" t="s">
        <v>9</v>
      </c>
      <c r="C15033">
        <v>128</v>
      </c>
      <c r="D15033" t="s">
        <v>6122</v>
      </c>
      <c r="E15033" t="s">
        <v>11066</v>
      </c>
      <c r="F15033" t="b">
        <f>IF(tbl_obsv[[#This Row],[conservation_status]]&lt;&gt;"No Intervention",TRUE,FALSE)</f>
        <v>0</v>
      </c>
    </row>
    <row r="15034" spans="1:6" x14ac:dyDescent="0.2">
      <c r="A15034" t="s">
        <v>4348</v>
      </c>
      <c r="B15034" t="s">
        <v>4</v>
      </c>
      <c r="C15034">
        <v>39</v>
      </c>
      <c r="D15034" t="s">
        <v>6122</v>
      </c>
      <c r="E15034" t="s">
        <v>11066</v>
      </c>
      <c r="F15034" t="b">
        <f>IF(tbl_obsv[[#This Row],[conservation_status]]&lt;&gt;"No Intervention",TRUE,FALSE)</f>
        <v>0</v>
      </c>
    </row>
    <row r="15035" spans="1:6" x14ac:dyDescent="0.2">
      <c r="A15035" t="s">
        <v>2418</v>
      </c>
      <c r="B15035" t="s">
        <v>7</v>
      </c>
      <c r="C15035">
        <v>135</v>
      </c>
      <c r="D15035" t="s">
        <v>6122</v>
      </c>
      <c r="E15035" t="s">
        <v>11066</v>
      </c>
      <c r="F15035" t="b">
        <f>IF(tbl_obsv[[#This Row],[conservation_status]]&lt;&gt;"No Intervention",TRUE,FALSE)</f>
        <v>0</v>
      </c>
    </row>
    <row r="15036" spans="1:6" x14ac:dyDescent="0.2">
      <c r="A15036" t="s">
        <v>2574</v>
      </c>
      <c r="B15036" t="s">
        <v>7</v>
      </c>
      <c r="C15036">
        <v>142</v>
      </c>
      <c r="D15036" t="s">
        <v>6122</v>
      </c>
      <c r="E15036" t="s">
        <v>11066</v>
      </c>
      <c r="F15036" t="b">
        <f>IF(tbl_obsv[[#This Row],[conservation_status]]&lt;&gt;"No Intervention",TRUE,FALSE)</f>
        <v>0</v>
      </c>
    </row>
    <row r="15037" spans="1:6" x14ac:dyDescent="0.2">
      <c r="A15037" t="s">
        <v>3535</v>
      </c>
      <c r="B15037" t="s">
        <v>13</v>
      </c>
      <c r="C15037">
        <v>287</v>
      </c>
      <c r="D15037" t="s">
        <v>5644</v>
      </c>
      <c r="E15037" t="s">
        <v>11066</v>
      </c>
      <c r="F15037" t="b">
        <f>IF(tbl_obsv[[#This Row],[conservation_status]]&lt;&gt;"No Intervention",TRUE,FALSE)</f>
        <v>0</v>
      </c>
    </row>
    <row r="15038" spans="1:6" x14ac:dyDescent="0.2">
      <c r="A15038" t="s">
        <v>5421</v>
      </c>
      <c r="B15038" t="s">
        <v>4</v>
      </c>
      <c r="C15038">
        <v>103</v>
      </c>
      <c r="D15038" t="s">
        <v>6122</v>
      </c>
      <c r="E15038" t="s">
        <v>11066</v>
      </c>
      <c r="F15038" t="b">
        <f>IF(tbl_obsv[[#This Row],[conservation_status]]&lt;&gt;"No Intervention",TRUE,FALSE)</f>
        <v>0</v>
      </c>
    </row>
    <row r="15039" spans="1:6" x14ac:dyDescent="0.2">
      <c r="A15039" t="s">
        <v>5408</v>
      </c>
      <c r="B15039" t="s">
        <v>7</v>
      </c>
      <c r="C15039">
        <v>173</v>
      </c>
      <c r="D15039" t="s">
        <v>8148</v>
      </c>
      <c r="E15039" t="s">
        <v>11066</v>
      </c>
      <c r="F15039" t="b">
        <f>IF(tbl_obsv[[#This Row],[conservation_status]]&lt;&gt;"No Intervention",TRUE,FALSE)</f>
        <v>0</v>
      </c>
    </row>
    <row r="15040" spans="1:6" x14ac:dyDescent="0.2">
      <c r="A15040" t="s">
        <v>4946</v>
      </c>
      <c r="B15040" t="s">
        <v>7</v>
      </c>
      <c r="C15040">
        <v>117</v>
      </c>
      <c r="D15040" t="s">
        <v>5909</v>
      </c>
      <c r="E15040" t="s">
        <v>11066</v>
      </c>
      <c r="F15040" t="b">
        <f>IF(tbl_obsv[[#This Row],[conservation_status]]&lt;&gt;"No Intervention",TRUE,FALSE)</f>
        <v>0</v>
      </c>
    </row>
    <row r="15041" spans="1:6" x14ac:dyDescent="0.2">
      <c r="A15041" t="s">
        <v>1769</v>
      </c>
      <c r="B15041" t="s">
        <v>13</v>
      </c>
      <c r="C15041">
        <v>258</v>
      </c>
      <c r="D15041" t="s">
        <v>5551</v>
      </c>
      <c r="E15041" t="s">
        <v>11066</v>
      </c>
      <c r="F15041" t="b">
        <f>IF(tbl_obsv[[#This Row],[conservation_status]]&lt;&gt;"No Intervention",TRUE,FALSE)</f>
        <v>0</v>
      </c>
    </row>
    <row r="15042" spans="1:6" x14ac:dyDescent="0.2">
      <c r="A15042" t="s">
        <v>5470</v>
      </c>
      <c r="B15042" t="s">
        <v>4</v>
      </c>
      <c r="C15042">
        <v>64</v>
      </c>
      <c r="D15042" t="s">
        <v>6122</v>
      </c>
      <c r="E15042" t="s">
        <v>11066</v>
      </c>
      <c r="F15042" t="b">
        <f>IF(tbl_obsv[[#This Row],[conservation_status]]&lt;&gt;"No Intervention",TRUE,FALSE)</f>
        <v>0</v>
      </c>
    </row>
    <row r="15043" spans="1:6" x14ac:dyDescent="0.2">
      <c r="A15043" t="s">
        <v>3667</v>
      </c>
      <c r="B15043" t="s">
        <v>7</v>
      </c>
      <c r="C15043">
        <v>191</v>
      </c>
      <c r="D15043" t="s">
        <v>6122</v>
      </c>
      <c r="E15043" t="s">
        <v>11066</v>
      </c>
      <c r="F15043" t="b">
        <f>IF(tbl_obsv[[#This Row],[conservation_status]]&lt;&gt;"No Intervention",TRUE,FALSE)</f>
        <v>0</v>
      </c>
    </row>
    <row r="15044" spans="1:6" x14ac:dyDescent="0.2">
      <c r="A15044" t="s">
        <v>3404</v>
      </c>
      <c r="B15044" t="s">
        <v>7</v>
      </c>
      <c r="C15044">
        <v>157</v>
      </c>
      <c r="D15044" t="s">
        <v>6122</v>
      </c>
      <c r="E15044" t="s">
        <v>11066</v>
      </c>
      <c r="F15044" t="b">
        <f>IF(tbl_obsv[[#This Row],[conservation_status]]&lt;&gt;"No Intervention",TRUE,FALSE)</f>
        <v>0</v>
      </c>
    </row>
    <row r="15045" spans="1:6" x14ac:dyDescent="0.2">
      <c r="A15045" t="s">
        <v>482</v>
      </c>
      <c r="B15045" t="s">
        <v>9</v>
      </c>
      <c r="C15045">
        <v>43</v>
      </c>
      <c r="D15045" t="s">
        <v>5960</v>
      </c>
      <c r="E15045" t="s">
        <v>5593</v>
      </c>
      <c r="F15045" t="b">
        <f>IF(tbl_obsv[[#This Row],[conservation_status]]&lt;&gt;"No Intervention",TRUE,FALSE)</f>
        <v>1</v>
      </c>
    </row>
    <row r="15046" spans="1:6" x14ac:dyDescent="0.2">
      <c r="A15046" t="s">
        <v>2307</v>
      </c>
      <c r="B15046" t="s">
        <v>4</v>
      </c>
      <c r="C15046">
        <v>103</v>
      </c>
      <c r="D15046" t="s">
        <v>6122</v>
      </c>
      <c r="E15046" t="s">
        <v>11066</v>
      </c>
      <c r="F15046" t="b">
        <f>IF(tbl_obsv[[#This Row],[conservation_status]]&lt;&gt;"No Intervention",TRUE,FALSE)</f>
        <v>0</v>
      </c>
    </row>
    <row r="15047" spans="1:6" x14ac:dyDescent="0.2">
      <c r="A15047" t="s">
        <v>5251</v>
      </c>
      <c r="B15047" t="s">
        <v>4</v>
      </c>
      <c r="C15047">
        <v>79</v>
      </c>
      <c r="D15047" t="s">
        <v>6122</v>
      </c>
      <c r="E15047" t="s">
        <v>11066</v>
      </c>
      <c r="F15047" t="b">
        <f>IF(tbl_obsv[[#This Row],[conservation_status]]&lt;&gt;"No Intervention",TRUE,FALSE)</f>
        <v>0</v>
      </c>
    </row>
    <row r="15048" spans="1:6" x14ac:dyDescent="0.2">
      <c r="A15048" t="s">
        <v>5471</v>
      </c>
      <c r="B15048" t="s">
        <v>13</v>
      </c>
      <c r="C15048">
        <v>248</v>
      </c>
      <c r="D15048" t="s">
        <v>5644</v>
      </c>
      <c r="E15048" t="s">
        <v>11066</v>
      </c>
      <c r="F15048" t="b">
        <f>IF(tbl_obsv[[#This Row],[conservation_status]]&lt;&gt;"No Intervention",TRUE,FALSE)</f>
        <v>0</v>
      </c>
    </row>
    <row r="15049" spans="1:6" x14ac:dyDescent="0.2">
      <c r="A15049" t="s">
        <v>5410</v>
      </c>
      <c r="B15049" t="s">
        <v>7</v>
      </c>
      <c r="C15049">
        <v>135</v>
      </c>
      <c r="D15049" t="s">
        <v>6122</v>
      </c>
      <c r="E15049" t="s">
        <v>11066</v>
      </c>
      <c r="F15049" t="b">
        <f>IF(tbl_obsv[[#This Row],[conservation_status]]&lt;&gt;"No Intervention",TRUE,FALSE)</f>
        <v>0</v>
      </c>
    </row>
    <row r="15050" spans="1:6" x14ac:dyDescent="0.2">
      <c r="A15050" t="s">
        <v>2937</v>
      </c>
      <c r="B15050" t="s">
        <v>7</v>
      </c>
      <c r="C15050">
        <v>153</v>
      </c>
      <c r="D15050" t="s">
        <v>5909</v>
      </c>
      <c r="E15050" t="s">
        <v>11066</v>
      </c>
      <c r="F15050" t="b">
        <f>IF(tbl_obsv[[#This Row],[conservation_status]]&lt;&gt;"No Intervention",TRUE,FALSE)</f>
        <v>0</v>
      </c>
    </row>
    <row r="15051" spans="1:6" x14ac:dyDescent="0.2">
      <c r="A15051" t="s">
        <v>1827</v>
      </c>
      <c r="B15051" t="s">
        <v>13</v>
      </c>
      <c r="C15051">
        <v>259</v>
      </c>
      <c r="D15051" t="s">
        <v>5909</v>
      </c>
      <c r="E15051" t="s">
        <v>11066</v>
      </c>
      <c r="F15051" t="b">
        <f>IF(tbl_obsv[[#This Row],[conservation_status]]&lt;&gt;"No Intervention",TRUE,FALSE)</f>
        <v>0</v>
      </c>
    </row>
    <row r="15052" spans="1:6" x14ac:dyDescent="0.2">
      <c r="A15052" t="s">
        <v>3521</v>
      </c>
      <c r="B15052" t="s">
        <v>9</v>
      </c>
      <c r="C15052">
        <v>97</v>
      </c>
      <c r="D15052" t="s">
        <v>6122</v>
      </c>
      <c r="E15052" t="s">
        <v>11066</v>
      </c>
      <c r="F15052" t="b">
        <f>IF(tbl_obsv[[#This Row],[conservation_status]]&lt;&gt;"No Intervention",TRUE,FALSE)</f>
        <v>0</v>
      </c>
    </row>
    <row r="15053" spans="1:6" x14ac:dyDescent="0.2">
      <c r="A15053" t="s">
        <v>5472</v>
      </c>
      <c r="B15053" t="s">
        <v>13</v>
      </c>
      <c r="C15053">
        <v>255</v>
      </c>
      <c r="D15053" t="s">
        <v>6122</v>
      </c>
      <c r="E15053" t="s">
        <v>11066</v>
      </c>
      <c r="F15053" t="b">
        <f>IF(tbl_obsv[[#This Row],[conservation_status]]&lt;&gt;"No Intervention",TRUE,FALSE)</f>
        <v>0</v>
      </c>
    </row>
    <row r="15054" spans="1:6" x14ac:dyDescent="0.2">
      <c r="A15054" t="s">
        <v>1230</v>
      </c>
      <c r="B15054" t="s">
        <v>4</v>
      </c>
      <c r="C15054">
        <v>52</v>
      </c>
      <c r="D15054" t="s">
        <v>6122</v>
      </c>
      <c r="E15054" t="s">
        <v>11066</v>
      </c>
      <c r="F15054" t="b">
        <f>IF(tbl_obsv[[#This Row],[conservation_status]]&lt;&gt;"No Intervention",TRUE,FALSE)</f>
        <v>0</v>
      </c>
    </row>
    <row r="15055" spans="1:6" x14ac:dyDescent="0.2">
      <c r="A15055" t="s">
        <v>3422</v>
      </c>
      <c r="B15055" t="s">
        <v>7</v>
      </c>
      <c r="C15055">
        <v>139</v>
      </c>
      <c r="D15055" t="s">
        <v>6122</v>
      </c>
      <c r="E15055" t="s">
        <v>11066</v>
      </c>
      <c r="F15055" t="b">
        <f>IF(tbl_obsv[[#This Row],[conservation_status]]&lt;&gt;"No Intervention",TRUE,FALSE)</f>
        <v>0</v>
      </c>
    </row>
    <row r="15056" spans="1:6" x14ac:dyDescent="0.2">
      <c r="A15056" t="s">
        <v>485</v>
      </c>
      <c r="B15056" t="s">
        <v>7</v>
      </c>
      <c r="C15056">
        <v>161</v>
      </c>
      <c r="D15056" t="s">
        <v>6122</v>
      </c>
      <c r="E15056" t="s">
        <v>11066</v>
      </c>
      <c r="F15056" t="b">
        <f>IF(tbl_obsv[[#This Row],[conservation_status]]&lt;&gt;"No Intervention",TRUE,FALSE)</f>
        <v>0</v>
      </c>
    </row>
    <row r="15057" spans="1:6" x14ac:dyDescent="0.2">
      <c r="A15057" t="s">
        <v>2232</v>
      </c>
      <c r="B15057" t="s">
        <v>13</v>
      </c>
      <c r="C15057">
        <v>285</v>
      </c>
      <c r="D15057" t="s">
        <v>6122</v>
      </c>
      <c r="E15057" t="s">
        <v>11066</v>
      </c>
      <c r="F15057" t="b">
        <f>IF(tbl_obsv[[#This Row],[conservation_status]]&lt;&gt;"No Intervention",TRUE,FALSE)</f>
        <v>0</v>
      </c>
    </row>
    <row r="15058" spans="1:6" x14ac:dyDescent="0.2">
      <c r="A15058" t="s">
        <v>5459</v>
      </c>
      <c r="B15058" t="s">
        <v>13</v>
      </c>
      <c r="C15058">
        <v>243</v>
      </c>
      <c r="D15058" t="s">
        <v>6122</v>
      </c>
      <c r="E15058" t="s">
        <v>11066</v>
      </c>
      <c r="F15058" t="b">
        <f>IF(tbl_obsv[[#This Row],[conservation_status]]&lt;&gt;"No Intervention",TRUE,FALSE)</f>
        <v>0</v>
      </c>
    </row>
    <row r="15059" spans="1:6" x14ac:dyDescent="0.2">
      <c r="A15059" t="s">
        <v>4932</v>
      </c>
      <c r="B15059" t="s">
        <v>7</v>
      </c>
      <c r="C15059">
        <v>136</v>
      </c>
      <c r="D15059" t="s">
        <v>6122</v>
      </c>
      <c r="E15059" t="s">
        <v>11066</v>
      </c>
      <c r="F15059" t="b">
        <f>IF(tbl_obsv[[#This Row],[conservation_status]]&lt;&gt;"No Intervention",TRUE,FALSE)</f>
        <v>0</v>
      </c>
    </row>
    <row r="15060" spans="1:6" x14ac:dyDescent="0.2">
      <c r="A15060" t="s">
        <v>3386</v>
      </c>
      <c r="B15060" t="s">
        <v>9</v>
      </c>
      <c r="C15060">
        <v>39</v>
      </c>
      <c r="D15060" t="s">
        <v>6122</v>
      </c>
      <c r="E15060" t="s">
        <v>11066</v>
      </c>
      <c r="F15060" t="b">
        <f>IF(tbl_obsv[[#This Row],[conservation_status]]&lt;&gt;"No Intervention",TRUE,FALSE)</f>
        <v>0</v>
      </c>
    </row>
    <row r="15061" spans="1:6" x14ac:dyDescent="0.2">
      <c r="A15061" t="s">
        <v>4203</v>
      </c>
      <c r="B15061" t="s">
        <v>9</v>
      </c>
      <c r="C15061">
        <v>102</v>
      </c>
      <c r="D15061" t="s">
        <v>6122</v>
      </c>
      <c r="E15061" t="s">
        <v>11066</v>
      </c>
      <c r="F15061" t="b">
        <f>IF(tbl_obsv[[#This Row],[conservation_status]]&lt;&gt;"No Intervention",TRUE,FALSE)</f>
        <v>0</v>
      </c>
    </row>
    <row r="15062" spans="1:6" x14ac:dyDescent="0.2">
      <c r="A15062" t="s">
        <v>3565</v>
      </c>
      <c r="B15062" t="s">
        <v>7</v>
      </c>
      <c r="C15062">
        <v>167</v>
      </c>
      <c r="D15062" t="s">
        <v>6122</v>
      </c>
      <c r="E15062" t="s">
        <v>11066</v>
      </c>
      <c r="F15062" t="b">
        <f>IF(tbl_obsv[[#This Row],[conservation_status]]&lt;&gt;"No Intervention",TRUE,FALSE)</f>
        <v>0</v>
      </c>
    </row>
    <row r="15063" spans="1:6" x14ac:dyDescent="0.2">
      <c r="A15063" t="s">
        <v>4307</v>
      </c>
      <c r="B15063" t="s">
        <v>4</v>
      </c>
      <c r="C15063">
        <v>104</v>
      </c>
      <c r="D15063" t="s">
        <v>6122</v>
      </c>
      <c r="E15063" t="s">
        <v>11066</v>
      </c>
      <c r="F15063" t="b">
        <f>IF(tbl_obsv[[#This Row],[conservation_status]]&lt;&gt;"No Intervention",TRUE,FALSE)</f>
        <v>0</v>
      </c>
    </row>
    <row r="15064" spans="1:6" x14ac:dyDescent="0.2">
      <c r="A15064" t="s">
        <v>5274</v>
      </c>
      <c r="B15064" t="s">
        <v>9</v>
      </c>
      <c r="C15064">
        <v>119</v>
      </c>
      <c r="D15064" t="s">
        <v>6122</v>
      </c>
      <c r="E15064" t="s">
        <v>11066</v>
      </c>
      <c r="F15064" t="b">
        <f>IF(tbl_obsv[[#This Row],[conservation_status]]&lt;&gt;"No Intervention",TRUE,FALSE)</f>
        <v>0</v>
      </c>
    </row>
    <row r="15065" spans="1:6" x14ac:dyDescent="0.2">
      <c r="A15065" t="s">
        <v>5473</v>
      </c>
      <c r="B15065" t="s">
        <v>7</v>
      </c>
      <c r="C15065">
        <v>139</v>
      </c>
      <c r="D15065" t="s">
        <v>6122</v>
      </c>
      <c r="E15065" t="s">
        <v>11066</v>
      </c>
      <c r="F15065" t="b">
        <f>IF(tbl_obsv[[#This Row],[conservation_status]]&lt;&gt;"No Intervention",TRUE,FALSE)</f>
        <v>0</v>
      </c>
    </row>
    <row r="15066" spans="1:6" x14ac:dyDescent="0.2">
      <c r="A15066" t="s">
        <v>3831</v>
      </c>
      <c r="B15066" t="s">
        <v>7</v>
      </c>
      <c r="C15066">
        <v>133</v>
      </c>
      <c r="D15066" t="s">
        <v>6122</v>
      </c>
      <c r="E15066" t="s">
        <v>11066</v>
      </c>
      <c r="F15066" t="b">
        <f>IF(tbl_obsv[[#This Row],[conservation_status]]&lt;&gt;"No Intervention",TRUE,FALSE)</f>
        <v>0</v>
      </c>
    </row>
    <row r="15067" spans="1:6" x14ac:dyDescent="0.2">
      <c r="A15067" t="s">
        <v>3184</v>
      </c>
      <c r="B15067" t="s">
        <v>7</v>
      </c>
      <c r="C15067">
        <v>143</v>
      </c>
      <c r="D15067" t="s">
        <v>6122</v>
      </c>
      <c r="E15067" t="s">
        <v>11066</v>
      </c>
      <c r="F15067" t="b">
        <f>IF(tbl_obsv[[#This Row],[conservation_status]]&lt;&gt;"No Intervention",TRUE,FALSE)</f>
        <v>0</v>
      </c>
    </row>
    <row r="15068" spans="1:6" x14ac:dyDescent="0.2">
      <c r="A15068" t="s">
        <v>3275</v>
      </c>
      <c r="B15068" t="s">
        <v>13</v>
      </c>
      <c r="C15068">
        <v>233</v>
      </c>
      <c r="D15068" t="s">
        <v>5644</v>
      </c>
      <c r="E15068" t="s">
        <v>5560</v>
      </c>
      <c r="F15068" t="b">
        <f>IF(tbl_obsv[[#This Row],[conservation_status]]&lt;&gt;"No Intervention",TRUE,FALSE)</f>
        <v>1</v>
      </c>
    </row>
    <row r="15069" spans="1:6" x14ac:dyDescent="0.2">
      <c r="A15069" t="s">
        <v>4407</v>
      </c>
      <c r="B15069" t="s">
        <v>7</v>
      </c>
      <c r="C15069">
        <v>171</v>
      </c>
      <c r="D15069" t="s">
        <v>6122</v>
      </c>
      <c r="E15069" t="s">
        <v>11066</v>
      </c>
      <c r="F15069" t="b">
        <f>IF(tbl_obsv[[#This Row],[conservation_status]]&lt;&gt;"No Intervention",TRUE,FALSE)</f>
        <v>0</v>
      </c>
    </row>
    <row r="15070" spans="1:6" x14ac:dyDescent="0.2">
      <c r="A15070" t="s">
        <v>1859</v>
      </c>
      <c r="B15070" t="s">
        <v>13</v>
      </c>
      <c r="C15070">
        <v>248</v>
      </c>
      <c r="D15070" t="s">
        <v>6122</v>
      </c>
      <c r="E15070" t="s">
        <v>11066</v>
      </c>
      <c r="F15070" t="b">
        <f>IF(tbl_obsv[[#This Row],[conservation_status]]&lt;&gt;"No Intervention",TRUE,FALSE)</f>
        <v>0</v>
      </c>
    </row>
    <row r="15071" spans="1:6" x14ac:dyDescent="0.2">
      <c r="A15071" t="s">
        <v>2646</v>
      </c>
      <c r="B15071" t="s">
        <v>7</v>
      </c>
      <c r="C15071">
        <v>128</v>
      </c>
      <c r="D15071" t="s">
        <v>6122</v>
      </c>
      <c r="E15071" t="s">
        <v>11066</v>
      </c>
      <c r="F15071" t="b">
        <f>IF(tbl_obsv[[#This Row],[conservation_status]]&lt;&gt;"No Intervention",TRUE,FALSE)</f>
        <v>0</v>
      </c>
    </row>
    <row r="15072" spans="1:6" x14ac:dyDescent="0.2">
      <c r="A15072" t="s">
        <v>5467</v>
      </c>
      <c r="B15072" t="s">
        <v>13</v>
      </c>
      <c r="C15072">
        <v>242</v>
      </c>
      <c r="D15072" t="s">
        <v>6122</v>
      </c>
      <c r="E15072" t="s">
        <v>11066</v>
      </c>
      <c r="F15072" t="b">
        <f>IF(tbl_obsv[[#This Row],[conservation_status]]&lt;&gt;"No Intervention",TRUE,FALSE)</f>
        <v>0</v>
      </c>
    </row>
    <row r="15073" spans="1:6" x14ac:dyDescent="0.2">
      <c r="A15073" t="s">
        <v>4694</v>
      </c>
      <c r="B15073" t="s">
        <v>13</v>
      </c>
      <c r="C15073">
        <v>272</v>
      </c>
      <c r="D15073" t="s">
        <v>6122</v>
      </c>
      <c r="E15073" t="s">
        <v>11066</v>
      </c>
      <c r="F15073" t="b">
        <f>IF(tbl_obsv[[#This Row],[conservation_status]]&lt;&gt;"No Intervention",TRUE,FALSE)</f>
        <v>0</v>
      </c>
    </row>
    <row r="15074" spans="1:6" x14ac:dyDescent="0.2">
      <c r="A15074" t="s">
        <v>1516</v>
      </c>
      <c r="B15074" t="s">
        <v>4</v>
      </c>
      <c r="C15074">
        <v>61</v>
      </c>
      <c r="D15074" t="s">
        <v>8148</v>
      </c>
      <c r="E15074" t="s">
        <v>11066</v>
      </c>
      <c r="F15074" t="b">
        <f>IF(tbl_obsv[[#This Row],[conservation_status]]&lt;&gt;"No Intervention",TRUE,FALSE)</f>
        <v>0</v>
      </c>
    </row>
    <row r="15075" spans="1:6" x14ac:dyDescent="0.2">
      <c r="A15075" t="s">
        <v>5242</v>
      </c>
      <c r="B15075" t="s">
        <v>7</v>
      </c>
      <c r="C15075">
        <v>137</v>
      </c>
      <c r="D15075" t="s">
        <v>6122</v>
      </c>
      <c r="E15075" t="s">
        <v>11066</v>
      </c>
      <c r="F15075" t="b">
        <f>IF(tbl_obsv[[#This Row],[conservation_status]]&lt;&gt;"No Intervention",TRUE,FALSE)</f>
        <v>0</v>
      </c>
    </row>
    <row r="15076" spans="1:6" x14ac:dyDescent="0.2">
      <c r="A15076" t="s">
        <v>1829</v>
      </c>
      <c r="B15076" t="s">
        <v>7</v>
      </c>
      <c r="C15076">
        <v>137</v>
      </c>
      <c r="D15076" t="s">
        <v>6122</v>
      </c>
      <c r="E15076" t="s">
        <v>11066</v>
      </c>
      <c r="F15076" t="b">
        <f>IF(tbl_obsv[[#This Row],[conservation_status]]&lt;&gt;"No Intervention",TRUE,FALSE)</f>
        <v>0</v>
      </c>
    </row>
    <row r="15077" spans="1:6" x14ac:dyDescent="0.2">
      <c r="A15077" t="s">
        <v>5474</v>
      </c>
      <c r="B15077" t="s">
        <v>13</v>
      </c>
      <c r="C15077">
        <v>247</v>
      </c>
      <c r="D15077" t="s">
        <v>6122</v>
      </c>
      <c r="E15077" t="s">
        <v>11066</v>
      </c>
      <c r="F15077" t="b">
        <f>IF(tbl_obsv[[#This Row],[conservation_status]]&lt;&gt;"No Intervention",TRUE,FALSE)</f>
        <v>0</v>
      </c>
    </row>
    <row r="15078" spans="1:6" x14ac:dyDescent="0.2">
      <c r="A15078" t="s">
        <v>4797</v>
      </c>
      <c r="B15078" t="s">
        <v>4</v>
      </c>
      <c r="C15078">
        <v>54</v>
      </c>
      <c r="D15078" t="s">
        <v>6122</v>
      </c>
      <c r="E15078" t="s">
        <v>11066</v>
      </c>
      <c r="F15078" t="b">
        <f>IF(tbl_obsv[[#This Row],[conservation_status]]&lt;&gt;"No Intervention",TRUE,FALSE)</f>
        <v>0</v>
      </c>
    </row>
    <row r="15079" spans="1:6" x14ac:dyDescent="0.2">
      <c r="A15079" t="s">
        <v>3936</v>
      </c>
      <c r="B15079" t="s">
        <v>7</v>
      </c>
      <c r="C15079">
        <v>137</v>
      </c>
      <c r="D15079" t="s">
        <v>6122</v>
      </c>
      <c r="E15079" t="s">
        <v>11066</v>
      </c>
      <c r="F15079" t="b">
        <f>IF(tbl_obsv[[#This Row],[conservation_status]]&lt;&gt;"No Intervention",TRUE,FALSE)</f>
        <v>0</v>
      </c>
    </row>
    <row r="15080" spans="1:6" x14ac:dyDescent="0.2">
      <c r="A15080" t="s">
        <v>3061</v>
      </c>
      <c r="B15080" t="s">
        <v>7</v>
      </c>
      <c r="C15080">
        <v>189</v>
      </c>
      <c r="D15080" t="s">
        <v>6122</v>
      </c>
      <c r="E15080" t="s">
        <v>11066</v>
      </c>
      <c r="F15080" t="b">
        <f>IF(tbl_obsv[[#This Row],[conservation_status]]&lt;&gt;"No Intervention",TRUE,FALSE)</f>
        <v>0</v>
      </c>
    </row>
    <row r="15081" spans="1:6" x14ac:dyDescent="0.2">
      <c r="A15081" t="s">
        <v>5242</v>
      </c>
      <c r="B15081" t="s">
        <v>4</v>
      </c>
      <c r="C15081">
        <v>73</v>
      </c>
      <c r="D15081" t="s">
        <v>6122</v>
      </c>
      <c r="E15081" t="s">
        <v>11066</v>
      </c>
      <c r="F15081" t="b">
        <f>IF(tbl_obsv[[#This Row],[conservation_status]]&lt;&gt;"No Intervention",TRUE,FALSE)</f>
        <v>0</v>
      </c>
    </row>
    <row r="15082" spans="1:6" x14ac:dyDescent="0.2">
      <c r="A15082" t="s">
        <v>905</v>
      </c>
      <c r="B15082" t="s">
        <v>7</v>
      </c>
      <c r="C15082">
        <v>193</v>
      </c>
      <c r="D15082" t="s">
        <v>8148</v>
      </c>
      <c r="E15082" t="s">
        <v>11066</v>
      </c>
      <c r="F15082" t="b">
        <f>IF(tbl_obsv[[#This Row],[conservation_status]]&lt;&gt;"No Intervention",TRUE,FALSE)</f>
        <v>0</v>
      </c>
    </row>
    <row r="15083" spans="1:6" x14ac:dyDescent="0.2">
      <c r="A15083" t="s">
        <v>40</v>
      </c>
      <c r="B15083" t="s">
        <v>4</v>
      </c>
      <c r="C15083">
        <v>73</v>
      </c>
      <c r="D15083" t="s">
        <v>6122</v>
      </c>
      <c r="E15083" t="s">
        <v>11066</v>
      </c>
      <c r="F15083" t="b">
        <f>IF(tbl_obsv[[#This Row],[conservation_status]]&lt;&gt;"No Intervention",TRUE,FALSE)</f>
        <v>0</v>
      </c>
    </row>
    <row r="15084" spans="1:6" x14ac:dyDescent="0.2">
      <c r="A15084" t="s">
        <v>4212</v>
      </c>
      <c r="B15084" t="s">
        <v>9</v>
      </c>
      <c r="C15084">
        <v>85</v>
      </c>
      <c r="D15084" t="s">
        <v>6122</v>
      </c>
      <c r="E15084" t="s">
        <v>11066</v>
      </c>
      <c r="F15084" t="b">
        <f>IF(tbl_obsv[[#This Row],[conservation_status]]&lt;&gt;"No Intervention",TRUE,FALSE)</f>
        <v>0</v>
      </c>
    </row>
    <row r="15085" spans="1:6" x14ac:dyDescent="0.2">
      <c r="A15085" t="s">
        <v>1717</v>
      </c>
      <c r="B15085" t="s">
        <v>13</v>
      </c>
      <c r="C15085">
        <v>234</v>
      </c>
      <c r="D15085" t="s">
        <v>8148</v>
      </c>
      <c r="E15085" t="s">
        <v>11066</v>
      </c>
      <c r="F15085" t="b">
        <f>IF(tbl_obsv[[#This Row],[conservation_status]]&lt;&gt;"No Intervention",TRUE,FALSE)</f>
        <v>0</v>
      </c>
    </row>
    <row r="15086" spans="1:6" x14ac:dyDescent="0.2">
      <c r="A15086" t="s">
        <v>353</v>
      </c>
      <c r="B15086" t="s">
        <v>7</v>
      </c>
      <c r="C15086">
        <v>137</v>
      </c>
      <c r="D15086" t="s">
        <v>6122</v>
      </c>
      <c r="E15086" t="s">
        <v>11066</v>
      </c>
      <c r="F15086" t="b">
        <f>IF(tbl_obsv[[#This Row],[conservation_status]]&lt;&gt;"No Intervention",TRUE,FALSE)</f>
        <v>0</v>
      </c>
    </row>
    <row r="15087" spans="1:6" x14ac:dyDescent="0.2">
      <c r="A15087" t="s">
        <v>2343</v>
      </c>
      <c r="B15087" t="s">
        <v>9</v>
      </c>
      <c r="C15087">
        <v>93</v>
      </c>
      <c r="D15087" t="s">
        <v>5644</v>
      </c>
      <c r="E15087" t="s">
        <v>11066</v>
      </c>
      <c r="F15087" t="b">
        <f>IF(tbl_obsv[[#This Row],[conservation_status]]&lt;&gt;"No Intervention",TRUE,FALSE)</f>
        <v>0</v>
      </c>
    </row>
    <row r="15088" spans="1:6" x14ac:dyDescent="0.2">
      <c r="A15088" t="s">
        <v>2523</v>
      </c>
      <c r="B15088" t="s">
        <v>7</v>
      </c>
      <c r="C15088">
        <v>108</v>
      </c>
      <c r="D15088" t="s">
        <v>6122</v>
      </c>
      <c r="E15088" t="s">
        <v>11066</v>
      </c>
      <c r="F15088" t="b">
        <f>IF(tbl_obsv[[#This Row],[conservation_status]]&lt;&gt;"No Intervention",TRUE,FALSE)</f>
        <v>0</v>
      </c>
    </row>
    <row r="15089" spans="1:6" x14ac:dyDescent="0.2">
      <c r="A15089" t="s">
        <v>2310</v>
      </c>
      <c r="B15089" t="s">
        <v>13</v>
      </c>
      <c r="C15089">
        <v>251</v>
      </c>
      <c r="D15089" t="s">
        <v>6122</v>
      </c>
      <c r="E15089" t="s">
        <v>11066</v>
      </c>
      <c r="F15089" t="b">
        <f>IF(tbl_obsv[[#This Row],[conservation_status]]&lt;&gt;"No Intervention",TRUE,FALSE)</f>
        <v>0</v>
      </c>
    </row>
    <row r="15090" spans="1:6" x14ac:dyDescent="0.2">
      <c r="A15090" t="s">
        <v>3739</v>
      </c>
      <c r="B15090" t="s">
        <v>9</v>
      </c>
      <c r="C15090">
        <v>97</v>
      </c>
      <c r="D15090" t="s">
        <v>5644</v>
      </c>
      <c r="E15090" t="s">
        <v>11066</v>
      </c>
      <c r="F15090" t="b">
        <f>IF(tbl_obsv[[#This Row],[conservation_status]]&lt;&gt;"No Intervention",TRUE,FALSE)</f>
        <v>0</v>
      </c>
    </row>
    <row r="15091" spans="1:6" x14ac:dyDescent="0.2">
      <c r="A15091" t="s">
        <v>942</v>
      </c>
      <c r="B15091" t="s">
        <v>7</v>
      </c>
      <c r="C15091">
        <v>155</v>
      </c>
      <c r="D15091" t="s">
        <v>6122</v>
      </c>
      <c r="E15091" t="s">
        <v>11066</v>
      </c>
      <c r="F15091" t="b">
        <f>IF(tbl_obsv[[#This Row],[conservation_status]]&lt;&gt;"No Intervention",TRUE,FALSE)</f>
        <v>0</v>
      </c>
    </row>
    <row r="15092" spans="1:6" x14ac:dyDescent="0.2">
      <c r="A15092" t="s">
        <v>559</v>
      </c>
      <c r="B15092" t="s">
        <v>9</v>
      </c>
      <c r="C15092">
        <v>113</v>
      </c>
      <c r="D15092" t="s">
        <v>6122</v>
      </c>
      <c r="E15092" t="s">
        <v>11066</v>
      </c>
      <c r="F15092" t="b">
        <f>IF(tbl_obsv[[#This Row],[conservation_status]]&lt;&gt;"No Intervention",TRUE,FALSE)</f>
        <v>0</v>
      </c>
    </row>
    <row r="15093" spans="1:6" x14ac:dyDescent="0.2">
      <c r="A15093" t="s">
        <v>4835</v>
      </c>
      <c r="B15093" t="s">
        <v>9</v>
      </c>
      <c r="C15093">
        <v>108</v>
      </c>
      <c r="D15093" t="s">
        <v>6122</v>
      </c>
      <c r="E15093" t="s">
        <v>11066</v>
      </c>
      <c r="F15093" t="b">
        <f>IF(tbl_obsv[[#This Row],[conservation_status]]&lt;&gt;"No Intervention",TRUE,FALSE)</f>
        <v>0</v>
      </c>
    </row>
    <row r="15094" spans="1:6" x14ac:dyDescent="0.2">
      <c r="A15094" t="s">
        <v>4474</v>
      </c>
      <c r="B15094" t="s">
        <v>7</v>
      </c>
      <c r="C15094">
        <v>168</v>
      </c>
      <c r="D15094" t="s">
        <v>6122</v>
      </c>
      <c r="E15094" t="s">
        <v>11066</v>
      </c>
      <c r="F15094" t="b">
        <f>IF(tbl_obsv[[#This Row],[conservation_status]]&lt;&gt;"No Intervention",TRUE,FALSE)</f>
        <v>0</v>
      </c>
    </row>
    <row r="15095" spans="1:6" x14ac:dyDescent="0.2">
      <c r="A15095" t="s">
        <v>63</v>
      </c>
      <c r="B15095" t="s">
        <v>9</v>
      </c>
      <c r="C15095">
        <v>133</v>
      </c>
      <c r="D15095" t="s">
        <v>6122</v>
      </c>
      <c r="E15095" t="s">
        <v>11066</v>
      </c>
      <c r="F15095" t="b">
        <f>IF(tbl_obsv[[#This Row],[conservation_status]]&lt;&gt;"No Intervention",TRUE,FALSE)</f>
        <v>0</v>
      </c>
    </row>
    <row r="15096" spans="1:6" x14ac:dyDescent="0.2">
      <c r="A15096" t="s">
        <v>5475</v>
      </c>
      <c r="B15096" t="s">
        <v>7</v>
      </c>
      <c r="C15096">
        <v>157</v>
      </c>
      <c r="D15096" t="s">
        <v>6122</v>
      </c>
      <c r="E15096" t="s">
        <v>11066</v>
      </c>
      <c r="F15096" t="b">
        <f>IF(tbl_obsv[[#This Row],[conservation_status]]&lt;&gt;"No Intervention",TRUE,FALSE)</f>
        <v>0</v>
      </c>
    </row>
    <row r="15097" spans="1:6" x14ac:dyDescent="0.2">
      <c r="A15097" t="s">
        <v>3322</v>
      </c>
      <c r="B15097" t="s">
        <v>9</v>
      </c>
      <c r="C15097">
        <v>105</v>
      </c>
      <c r="D15097" t="s">
        <v>6122</v>
      </c>
      <c r="E15097" t="s">
        <v>11066</v>
      </c>
      <c r="F15097" t="b">
        <f>IF(tbl_obsv[[#This Row],[conservation_status]]&lt;&gt;"No Intervention",TRUE,FALSE)</f>
        <v>0</v>
      </c>
    </row>
    <row r="15098" spans="1:6" x14ac:dyDescent="0.2">
      <c r="A15098" t="s">
        <v>5352</v>
      </c>
      <c r="B15098" t="s">
        <v>7</v>
      </c>
      <c r="C15098">
        <v>144</v>
      </c>
      <c r="D15098" t="s">
        <v>6122</v>
      </c>
      <c r="E15098" t="s">
        <v>11066</v>
      </c>
      <c r="F15098" t="b">
        <f>IF(tbl_obsv[[#This Row],[conservation_status]]&lt;&gt;"No Intervention",TRUE,FALSE)</f>
        <v>0</v>
      </c>
    </row>
    <row r="15099" spans="1:6" x14ac:dyDescent="0.2">
      <c r="A15099" t="s">
        <v>872</v>
      </c>
      <c r="B15099" t="s">
        <v>13</v>
      </c>
      <c r="C15099">
        <v>235</v>
      </c>
      <c r="D15099" t="s">
        <v>6122</v>
      </c>
      <c r="E15099" t="s">
        <v>11066</v>
      </c>
      <c r="F15099" t="b">
        <f>IF(tbl_obsv[[#This Row],[conservation_status]]&lt;&gt;"No Intervention",TRUE,FALSE)</f>
        <v>0</v>
      </c>
    </row>
    <row r="15100" spans="1:6" x14ac:dyDescent="0.2">
      <c r="A15100" t="s">
        <v>2358</v>
      </c>
      <c r="B15100" t="s">
        <v>4</v>
      </c>
      <c r="C15100">
        <v>88</v>
      </c>
      <c r="D15100" t="s">
        <v>6122</v>
      </c>
      <c r="E15100" t="s">
        <v>11066</v>
      </c>
      <c r="F15100" t="b">
        <f>IF(tbl_obsv[[#This Row],[conservation_status]]&lt;&gt;"No Intervention",TRUE,FALSE)</f>
        <v>0</v>
      </c>
    </row>
    <row r="15101" spans="1:6" x14ac:dyDescent="0.2">
      <c r="A15101" t="s">
        <v>5369</v>
      </c>
      <c r="B15101" t="s">
        <v>7</v>
      </c>
      <c r="C15101">
        <v>153</v>
      </c>
      <c r="D15101" t="s">
        <v>6122</v>
      </c>
      <c r="E15101" t="s">
        <v>11066</v>
      </c>
      <c r="F15101" t="b">
        <f>IF(tbl_obsv[[#This Row],[conservation_status]]&lt;&gt;"No Intervention",TRUE,FALSE)</f>
        <v>0</v>
      </c>
    </row>
    <row r="15102" spans="1:6" x14ac:dyDescent="0.2">
      <c r="A15102" t="s">
        <v>2622</v>
      </c>
      <c r="B15102" t="s">
        <v>9</v>
      </c>
      <c r="C15102">
        <v>118</v>
      </c>
      <c r="D15102" t="s">
        <v>6122</v>
      </c>
      <c r="E15102" t="s">
        <v>11066</v>
      </c>
      <c r="F15102" t="b">
        <f>IF(tbl_obsv[[#This Row],[conservation_status]]&lt;&gt;"No Intervention",TRUE,FALSE)</f>
        <v>0</v>
      </c>
    </row>
    <row r="15103" spans="1:6" x14ac:dyDescent="0.2">
      <c r="A15103" t="s">
        <v>5476</v>
      </c>
      <c r="B15103" t="s">
        <v>7</v>
      </c>
      <c r="C15103">
        <v>109</v>
      </c>
      <c r="D15103" t="s">
        <v>6122</v>
      </c>
      <c r="E15103" t="s">
        <v>11066</v>
      </c>
      <c r="F15103" t="b">
        <f>IF(tbl_obsv[[#This Row],[conservation_status]]&lt;&gt;"No Intervention",TRUE,FALSE)</f>
        <v>0</v>
      </c>
    </row>
    <row r="15104" spans="1:6" x14ac:dyDescent="0.2">
      <c r="A15104" t="s">
        <v>3736</v>
      </c>
      <c r="B15104" t="s">
        <v>9</v>
      </c>
      <c r="C15104">
        <v>113</v>
      </c>
      <c r="D15104" t="s">
        <v>6122</v>
      </c>
      <c r="E15104" t="s">
        <v>11066</v>
      </c>
      <c r="F15104" t="b">
        <f>IF(tbl_obsv[[#This Row],[conservation_status]]&lt;&gt;"No Intervention",TRUE,FALSE)</f>
        <v>0</v>
      </c>
    </row>
    <row r="15105" spans="1:6" x14ac:dyDescent="0.2">
      <c r="A15105" t="s">
        <v>4467</v>
      </c>
      <c r="B15105" t="s">
        <v>13</v>
      </c>
      <c r="C15105">
        <v>228</v>
      </c>
      <c r="D15105" t="s">
        <v>6122</v>
      </c>
      <c r="E15105" t="s">
        <v>11066</v>
      </c>
      <c r="F15105" t="b">
        <f>IF(tbl_obsv[[#This Row],[conservation_status]]&lt;&gt;"No Intervention",TRUE,FALSE)</f>
        <v>0</v>
      </c>
    </row>
    <row r="15106" spans="1:6" x14ac:dyDescent="0.2">
      <c r="A15106" t="s">
        <v>1750</v>
      </c>
      <c r="B15106" t="s">
        <v>7</v>
      </c>
      <c r="C15106">
        <v>158</v>
      </c>
      <c r="D15106" t="s">
        <v>6122</v>
      </c>
      <c r="E15106" t="s">
        <v>11066</v>
      </c>
      <c r="F15106" t="b">
        <f>IF(tbl_obsv[[#This Row],[conservation_status]]&lt;&gt;"No Intervention",TRUE,FALSE)</f>
        <v>0</v>
      </c>
    </row>
    <row r="15107" spans="1:6" x14ac:dyDescent="0.2">
      <c r="A15107" t="s">
        <v>4261</v>
      </c>
      <c r="B15107" t="s">
        <v>9</v>
      </c>
      <c r="C15107">
        <v>89</v>
      </c>
      <c r="D15107" t="s">
        <v>5644</v>
      </c>
      <c r="E15107" t="s">
        <v>11066</v>
      </c>
      <c r="F15107" t="b">
        <f>IF(tbl_obsv[[#This Row],[conservation_status]]&lt;&gt;"No Intervention",TRUE,FALSE)</f>
        <v>0</v>
      </c>
    </row>
    <row r="15108" spans="1:6" x14ac:dyDescent="0.2">
      <c r="A15108" t="s">
        <v>4374</v>
      </c>
      <c r="B15108" t="s">
        <v>13</v>
      </c>
      <c r="C15108">
        <v>243</v>
      </c>
      <c r="D15108" t="s">
        <v>6122</v>
      </c>
      <c r="E15108" t="s">
        <v>11066</v>
      </c>
      <c r="F15108" t="b">
        <f>IF(tbl_obsv[[#This Row],[conservation_status]]&lt;&gt;"No Intervention",TRUE,FALSE)</f>
        <v>0</v>
      </c>
    </row>
    <row r="15109" spans="1:6" x14ac:dyDescent="0.2">
      <c r="A15109" t="s">
        <v>3927</v>
      </c>
      <c r="B15109" t="s">
        <v>7</v>
      </c>
      <c r="C15109">
        <v>186</v>
      </c>
      <c r="D15109" t="s">
        <v>6122</v>
      </c>
      <c r="E15109" t="s">
        <v>11066</v>
      </c>
      <c r="F15109" t="b">
        <f>IF(tbl_obsv[[#This Row],[conservation_status]]&lt;&gt;"No Intervention",TRUE,FALSE)</f>
        <v>0</v>
      </c>
    </row>
    <row r="15110" spans="1:6" x14ac:dyDescent="0.2">
      <c r="A15110" t="s">
        <v>2999</v>
      </c>
      <c r="B15110" t="s">
        <v>13</v>
      </c>
      <c r="C15110">
        <v>252</v>
      </c>
      <c r="D15110" t="s">
        <v>6122</v>
      </c>
      <c r="E15110" t="s">
        <v>11066</v>
      </c>
      <c r="F15110" t="b">
        <f>IF(tbl_obsv[[#This Row],[conservation_status]]&lt;&gt;"No Intervention",TRUE,FALSE)</f>
        <v>0</v>
      </c>
    </row>
    <row r="15111" spans="1:6" x14ac:dyDescent="0.2">
      <c r="A15111" t="s">
        <v>483</v>
      </c>
      <c r="B15111" t="s">
        <v>9</v>
      </c>
      <c r="C15111">
        <v>136</v>
      </c>
      <c r="D15111" t="s">
        <v>6122</v>
      </c>
      <c r="E15111" t="s">
        <v>11066</v>
      </c>
      <c r="F15111" t="b">
        <f>IF(tbl_obsv[[#This Row],[conservation_status]]&lt;&gt;"No Intervention",TRUE,FALSE)</f>
        <v>0</v>
      </c>
    </row>
    <row r="15112" spans="1:6" x14ac:dyDescent="0.2">
      <c r="A15112" t="s">
        <v>4445</v>
      </c>
      <c r="B15112" t="s">
        <v>9</v>
      </c>
      <c r="C15112">
        <v>98</v>
      </c>
      <c r="D15112" t="s">
        <v>6020</v>
      </c>
      <c r="E15112" t="s">
        <v>11066</v>
      </c>
      <c r="F15112" t="b">
        <f>IF(tbl_obsv[[#This Row],[conservation_status]]&lt;&gt;"No Intervention",TRUE,FALSE)</f>
        <v>0</v>
      </c>
    </row>
    <row r="15113" spans="1:6" x14ac:dyDescent="0.2">
      <c r="A15113" t="s">
        <v>4260</v>
      </c>
      <c r="B15113" t="s">
        <v>7</v>
      </c>
      <c r="C15113">
        <v>161</v>
      </c>
      <c r="D15113" t="s">
        <v>6122</v>
      </c>
      <c r="E15113" t="s">
        <v>11066</v>
      </c>
      <c r="F15113" t="b">
        <f>IF(tbl_obsv[[#This Row],[conservation_status]]&lt;&gt;"No Intervention",TRUE,FALSE)</f>
        <v>0</v>
      </c>
    </row>
    <row r="15114" spans="1:6" x14ac:dyDescent="0.2">
      <c r="A15114" t="s">
        <v>50</v>
      </c>
      <c r="B15114" t="s">
        <v>9</v>
      </c>
      <c r="C15114">
        <v>116</v>
      </c>
      <c r="D15114" t="s">
        <v>6122</v>
      </c>
      <c r="E15114" t="s">
        <v>11066</v>
      </c>
      <c r="F15114" t="b">
        <f>IF(tbl_obsv[[#This Row],[conservation_status]]&lt;&gt;"No Intervention",TRUE,FALSE)</f>
        <v>0</v>
      </c>
    </row>
    <row r="15115" spans="1:6" x14ac:dyDescent="0.2">
      <c r="A15115" t="s">
        <v>4425</v>
      </c>
      <c r="B15115" t="s">
        <v>9</v>
      </c>
      <c r="C15115">
        <v>108</v>
      </c>
      <c r="D15115" t="s">
        <v>6122</v>
      </c>
      <c r="E15115" t="s">
        <v>11066</v>
      </c>
      <c r="F15115" t="b">
        <f>IF(tbl_obsv[[#This Row],[conservation_status]]&lt;&gt;"No Intervention",TRUE,FALSE)</f>
        <v>0</v>
      </c>
    </row>
    <row r="15116" spans="1:6" x14ac:dyDescent="0.2">
      <c r="A15116" t="s">
        <v>509</v>
      </c>
      <c r="B15116" t="s">
        <v>4</v>
      </c>
      <c r="C15116">
        <v>92</v>
      </c>
      <c r="D15116" t="s">
        <v>6122</v>
      </c>
      <c r="E15116" t="s">
        <v>11066</v>
      </c>
      <c r="F15116" t="b">
        <f>IF(tbl_obsv[[#This Row],[conservation_status]]&lt;&gt;"No Intervention",TRUE,FALSE)</f>
        <v>0</v>
      </c>
    </row>
    <row r="15117" spans="1:6" x14ac:dyDescent="0.2">
      <c r="A15117" t="s">
        <v>5130</v>
      </c>
      <c r="B15117" t="s">
        <v>4</v>
      </c>
      <c r="C15117">
        <v>64</v>
      </c>
      <c r="D15117" t="s">
        <v>6122</v>
      </c>
      <c r="E15117" t="s">
        <v>11066</v>
      </c>
      <c r="F15117" t="b">
        <f>IF(tbl_obsv[[#This Row],[conservation_status]]&lt;&gt;"No Intervention",TRUE,FALSE)</f>
        <v>0</v>
      </c>
    </row>
    <row r="15118" spans="1:6" x14ac:dyDescent="0.2">
      <c r="A15118" t="s">
        <v>2796</v>
      </c>
      <c r="B15118" t="s">
        <v>7</v>
      </c>
      <c r="C15118">
        <v>186</v>
      </c>
      <c r="D15118" t="s">
        <v>6122</v>
      </c>
      <c r="E15118" t="s">
        <v>11066</v>
      </c>
      <c r="F15118" t="b">
        <f>IF(tbl_obsv[[#This Row],[conservation_status]]&lt;&gt;"No Intervention",TRUE,FALSE)</f>
        <v>0</v>
      </c>
    </row>
    <row r="15119" spans="1:6" x14ac:dyDescent="0.2">
      <c r="A15119" t="s">
        <v>4689</v>
      </c>
      <c r="B15119" t="s">
        <v>9</v>
      </c>
      <c r="C15119">
        <v>137</v>
      </c>
      <c r="D15119" t="s">
        <v>6122</v>
      </c>
      <c r="E15119" t="s">
        <v>11066</v>
      </c>
      <c r="F15119" t="b">
        <f>IF(tbl_obsv[[#This Row],[conservation_status]]&lt;&gt;"No Intervention",TRUE,FALSE)</f>
        <v>0</v>
      </c>
    </row>
    <row r="15120" spans="1:6" x14ac:dyDescent="0.2">
      <c r="A15120" t="s">
        <v>5181</v>
      </c>
      <c r="B15120" t="s">
        <v>13</v>
      </c>
      <c r="C15120">
        <v>246</v>
      </c>
      <c r="D15120" t="s">
        <v>6122</v>
      </c>
      <c r="E15120" t="s">
        <v>11066</v>
      </c>
      <c r="F15120" t="b">
        <f>IF(tbl_obsv[[#This Row],[conservation_status]]&lt;&gt;"No Intervention",TRUE,FALSE)</f>
        <v>0</v>
      </c>
    </row>
    <row r="15121" spans="1:6" x14ac:dyDescent="0.2">
      <c r="A15121" t="s">
        <v>3263</v>
      </c>
      <c r="B15121" t="s">
        <v>4</v>
      </c>
      <c r="C15121">
        <v>40</v>
      </c>
      <c r="D15121" t="s">
        <v>8148</v>
      </c>
      <c r="E15121" t="s">
        <v>11066</v>
      </c>
      <c r="F15121" t="b">
        <f>IF(tbl_obsv[[#This Row],[conservation_status]]&lt;&gt;"No Intervention",TRUE,FALSE)</f>
        <v>0</v>
      </c>
    </row>
    <row r="15122" spans="1:6" x14ac:dyDescent="0.2">
      <c r="A15122" t="s">
        <v>5477</v>
      </c>
      <c r="B15122" t="s">
        <v>7</v>
      </c>
      <c r="C15122">
        <v>133</v>
      </c>
      <c r="D15122" t="s">
        <v>6122</v>
      </c>
      <c r="E15122" t="s">
        <v>11066</v>
      </c>
      <c r="F15122" t="b">
        <f>IF(tbl_obsv[[#This Row],[conservation_status]]&lt;&gt;"No Intervention",TRUE,FALSE)</f>
        <v>0</v>
      </c>
    </row>
    <row r="15123" spans="1:6" x14ac:dyDescent="0.2">
      <c r="A15123" t="s">
        <v>5132</v>
      </c>
      <c r="B15123" t="s">
        <v>7</v>
      </c>
      <c r="C15123">
        <v>151</v>
      </c>
      <c r="D15123" t="s">
        <v>6122</v>
      </c>
      <c r="E15123" t="s">
        <v>11066</v>
      </c>
      <c r="F15123" t="b">
        <f>IF(tbl_obsv[[#This Row],[conservation_status]]&lt;&gt;"No Intervention",TRUE,FALSE)</f>
        <v>0</v>
      </c>
    </row>
    <row r="15124" spans="1:6" x14ac:dyDescent="0.2">
      <c r="A15124" t="s">
        <v>3722</v>
      </c>
      <c r="B15124" t="s">
        <v>9</v>
      </c>
      <c r="C15124">
        <v>71</v>
      </c>
      <c r="D15124" t="s">
        <v>6122</v>
      </c>
      <c r="E15124" t="s">
        <v>11066</v>
      </c>
      <c r="F15124" t="b">
        <f>IF(tbl_obsv[[#This Row],[conservation_status]]&lt;&gt;"No Intervention",TRUE,FALSE)</f>
        <v>0</v>
      </c>
    </row>
    <row r="15125" spans="1:6" x14ac:dyDescent="0.2">
      <c r="A15125" t="s">
        <v>2926</v>
      </c>
      <c r="B15125" t="s">
        <v>4</v>
      </c>
      <c r="C15125">
        <v>63</v>
      </c>
      <c r="D15125" t="s">
        <v>6122</v>
      </c>
      <c r="E15125" t="s">
        <v>11066</v>
      </c>
      <c r="F15125" t="b">
        <f>IF(tbl_obsv[[#This Row],[conservation_status]]&lt;&gt;"No Intervention",TRUE,FALSE)</f>
        <v>0</v>
      </c>
    </row>
    <row r="15126" spans="1:6" x14ac:dyDescent="0.2">
      <c r="A15126" t="s">
        <v>4728</v>
      </c>
      <c r="B15126" t="s">
        <v>9</v>
      </c>
      <c r="C15126">
        <v>80</v>
      </c>
      <c r="D15126" t="s">
        <v>6122</v>
      </c>
      <c r="E15126" t="s">
        <v>11066</v>
      </c>
      <c r="F15126" t="b">
        <f>IF(tbl_obsv[[#This Row],[conservation_status]]&lt;&gt;"No Intervention",TRUE,FALSE)</f>
        <v>0</v>
      </c>
    </row>
    <row r="15127" spans="1:6" x14ac:dyDescent="0.2">
      <c r="A15127" t="s">
        <v>1545</v>
      </c>
      <c r="B15127" t="s">
        <v>4</v>
      </c>
      <c r="C15127">
        <v>81</v>
      </c>
      <c r="D15127" t="s">
        <v>6122</v>
      </c>
      <c r="E15127" t="s">
        <v>11066</v>
      </c>
      <c r="F15127" t="b">
        <f>IF(tbl_obsv[[#This Row],[conservation_status]]&lt;&gt;"No Intervention",TRUE,FALSE)</f>
        <v>0</v>
      </c>
    </row>
    <row r="15128" spans="1:6" x14ac:dyDescent="0.2">
      <c r="A15128" t="s">
        <v>5188</v>
      </c>
      <c r="B15128" t="s">
        <v>9</v>
      </c>
      <c r="C15128">
        <v>104</v>
      </c>
      <c r="D15128" t="s">
        <v>6122</v>
      </c>
      <c r="E15128" t="s">
        <v>11066</v>
      </c>
      <c r="F15128" t="b">
        <f>IF(tbl_obsv[[#This Row],[conservation_status]]&lt;&gt;"No Intervention",TRUE,FALSE)</f>
        <v>0</v>
      </c>
    </row>
    <row r="15129" spans="1:6" x14ac:dyDescent="0.2">
      <c r="A15129" t="s">
        <v>4242</v>
      </c>
      <c r="B15129" t="s">
        <v>4</v>
      </c>
      <c r="C15129">
        <v>112</v>
      </c>
      <c r="D15129" t="s">
        <v>5960</v>
      </c>
      <c r="E15129" t="s">
        <v>11066</v>
      </c>
      <c r="F15129" t="b">
        <f>IF(tbl_obsv[[#This Row],[conservation_status]]&lt;&gt;"No Intervention",TRUE,FALSE)</f>
        <v>0</v>
      </c>
    </row>
    <row r="15130" spans="1:6" x14ac:dyDescent="0.2">
      <c r="A15130" t="s">
        <v>5365</v>
      </c>
      <c r="B15130" t="s">
        <v>9</v>
      </c>
      <c r="C15130">
        <v>105</v>
      </c>
      <c r="D15130" t="s">
        <v>5644</v>
      </c>
      <c r="E15130" t="s">
        <v>5560</v>
      </c>
      <c r="F15130" t="b">
        <f>IF(tbl_obsv[[#This Row],[conservation_status]]&lt;&gt;"No Intervention",TRUE,FALSE)</f>
        <v>1</v>
      </c>
    </row>
    <row r="15131" spans="1:6" x14ac:dyDescent="0.2">
      <c r="A15131" t="s">
        <v>4906</v>
      </c>
      <c r="B15131" t="s">
        <v>7</v>
      </c>
      <c r="C15131">
        <v>188</v>
      </c>
      <c r="D15131" t="s">
        <v>5644</v>
      </c>
      <c r="E15131" t="s">
        <v>11066</v>
      </c>
      <c r="F15131" t="b">
        <f>IF(tbl_obsv[[#This Row],[conservation_status]]&lt;&gt;"No Intervention",TRUE,FALSE)</f>
        <v>0</v>
      </c>
    </row>
    <row r="15132" spans="1:6" x14ac:dyDescent="0.2">
      <c r="A15132" t="s">
        <v>657</v>
      </c>
      <c r="B15132" t="s">
        <v>7</v>
      </c>
      <c r="C15132">
        <v>173</v>
      </c>
      <c r="D15132" t="s">
        <v>6122</v>
      </c>
      <c r="E15132" t="s">
        <v>11066</v>
      </c>
      <c r="F15132" t="b">
        <f>IF(tbl_obsv[[#This Row],[conservation_status]]&lt;&gt;"No Intervention",TRUE,FALSE)</f>
        <v>0</v>
      </c>
    </row>
    <row r="15133" spans="1:6" x14ac:dyDescent="0.2">
      <c r="A15133" t="s">
        <v>2605</v>
      </c>
      <c r="B15133" t="s">
        <v>9</v>
      </c>
      <c r="C15133">
        <v>109</v>
      </c>
      <c r="D15133" t="s">
        <v>6020</v>
      </c>
      <c r="E15133" t="s">
        <v>11066</v>
      </c>
      <c r="F15133" t="b">
        <f>IF(tbl_obsv[[#This Row],[conservation_status]]&lt;&gt;"No Intervention",TRUE,FALSE)</f>
        <v>0</v>
      </c>
    </row>
    <row r="15134" spans="1:6" x14ac:dyDescent="0.2">
      <c r="A15134" t="s">
        <v>40</v>
      </c>
      <c r="B15134" t="s">
        <v>13</v>
      </c>
      <c r="C15134">
        <v>252</v>
      </c>
      <c r="D15134" t="s">
        <v>6122</v>
      </c>
      <c r="E15134" t="s">
        <v>11066</v>
      </c>
      <c r="F15134" t="b">
        <f>IF(tbl_obsv[[#This Row],[conservation_status]]&lt;&gt;"No Intervention",TRUE,FALSE)</f>
        <v>0</v>
      </c>
    </row>
    <row r="15135" spans="1:6" x14ac:dyDescent="0.2">
      <c r="A15135" t="s">
        <v>4110</v>
      </c>
      <c r="B15135" t="s">
        <v>13</v>
      </c>
      <c r="C15135">
        <v>246</v>
      </c>
      <c r="D15135" t="s">
        <v>6122</v>
      </c>
      <c r="E15135" t="s">
        <v>11066</v>
      </c>
      <c r="F15135" t="b">
        <f>IF(tbl_obsv[[#This Row],[conservation_status]]&lt;&gt;"No Intervention",TRUE,FALSE)</f>
        <v>0</v>
      </c>
    </row>
    <row r="15136" spans="1:6" x14ac:dyDescent="0.2">
      <c r="A15136" t="s">
        <v>2381</v>
      </c>
      <c r="B15136" t="s">
        <v>13</v>
      </c>
      <c r="C15136">
        <v>225</v>
      </c>
      <c r="D15136" t="s">
        <v>6122</v>
      </c>
      <c r="E15136" t="s">
        <v>11066</v>
      </c>
      <c r="F15136" t="b">
        <f>IF(tbl_obsv[[#This Row],[conservation_status]]&lt;&gt;"No Intervention",TRUE,FALSE)</f>
        <v>0</v>
      </c>
    </row>
    <row r="15137" spans="1:6" x14ac:dyDescent="0.2">
      <c r="A15137" t="s">
        <v>5035</v>
      </c>
      <c r="B15137" t="s">
        <v>7</v>
      </c>
      <c r="C15137">
        <v>150</v>
      </c>
      <c r="D15137" t="s">
        <v>6122</v>
      </c>
      <c r="E15137" t="s">
        <v>11066</v>
      </c>
      <c r="F15137" t="b">
        <f>IF(tbl_obsv[[#This Row],[conservation_status]]&lt;&gt;"No Intervention",TRUE,FALSE)</f>
        <v>0</v>
      </c>
    </row>
    <row r="15138" spans="1:6" x14ac:dyDescent="0.2">
      <c r="A15138" t="s">
        <v>2016</v>
      </c>
      <c r="B15138" t="s">
        <v>7</v>
      </c>
      <c r="C15138">
        <v>160</v>
      </c>
      <c r="D15138" t="s">
        <v>6122</v>
      </c>
      <c r="E15138" t="s">
        <v>11066</v>
      </c>
      <c r="F15138" t="b">
        <f>IF(tbl_obsv[[#This Row],[conservation_status]]&lt;&gt;"No Intervention",TRUE,FALSE)</f>
        <v>0</v>
      </c>
    </row>
    <row r="15139" spans="1:6" x14ac:dyDescent="0.2">
      <c r="A15139" t="s">
        <v>3277</v>
      </c>
      <c r="B15139" t="s">
        <v>13</v>
      </c>
      <c r="C15139">
        <v>235</v>
      </c>
      <c r="D15139" t="s">
        <v>6122</v>
      </c>
      <c r="E15139" t="s">
        <v>11066</v>
      </c>
      <c r="F15139" t="b">
        <f>IF(tbl_obsv[[#This Row],[conservation_status]]&lt;&gt;"No Intervention",TRUE,FALSE)</f>
        <v>0</v>
      </c>
    </row>
    <row r="15140" spans="1:6" x14ac:dyDescent="0.2">
      <c r="A15140" t="s">
        <v>2789</v>
      </c>
      <c r="B15140" t="s">
        <v>13</v>
      </c>
      <c r="C15140">
        <v>280</v>
      </c>
      <c r="D15140" t="s">
        <v>5551</v>
      </c>
      <c r="E15140" t="s">
        <v>11066</v>
      </c>
      <c r="F15140" t="b">
        <f>IF(tbl_obsv[[#This Row],[conservation_status]]&lt;&gt;"No Intervention",TRUE,FALSE)</f>
        <v>0</v>
      </c>
    </row>
    <row r="15141" spans="1:6" x14ac:dyDescent="0.2">
      <c r="A15141" t="s">
        <v>4182</v>
      </c>
      <c r="B15141" t="s">
        <v>9</v>
      </c>
      <c r="C15141">
        <v>96</v>
      </c>
      <c r="D15141" t="s">
        <v>8148</v>
      </c>
      <c r="E15141" t="s">
        <v>11066</v>
      </c>
      <c r="F15141" t="b">
        <f>IF(tbl_obsv[[#This Row],[conservation_status]]&lt;&gt;"No Intervention",TRUE,FALSE)</f>
        <v>0</v>
      </c>
    </row>
    <row r="15142" spans="1:6" x14ac:dyDescent="0.2">
      <c r="A15142" t="s">
        <v>3517</v>
      </c>
      <c r="B15142" t="s">
        <v>4</v>
      </c>
      <c r="C15142">
        <v>72</v>
      </c>
      <c r="D15142" t="s">
        <v>6122</v>
      </c>
      <c r="E15142" t="s">
        <v>11066</v>
      </c>
      <c r="F15142" t="b">
        <f>IF(tbl_obsv[[#This Row],[conservation_status]]&lt;&gt;"No Intervention",TRUE,FALSE)</f>
        <v>0</v>
      </c>
    </row>
    <row r="15143" spans="1:6" x14ac:dyDescent="0.2">
      <c r="A15143" t="s">
        <v>4282</v>
      </c>
      <c r="B15143" t="s">
        <v>13</v>
      </c>
      <c r="C15143">
        <v>234</v>
      </c>
      <c r="D15143" t="s">
        <v>6122</v>
      </c>
      <c r="E15143" t="s">
        <v>11066</v>
      </c>
      <c r="F15143" t="b">
        <f>IF(tbl_obsv[[#This Row],[conservation_status]]&lt;&gt;"No Intervention",TRUE,FALSE)</f>
        <v>0</v>
      </c>
    </row>
    <row r="15144" spans="1:6" x14ac:dyDescent="0.2">
      <c r="A15144" t="s">
        <v>3477</v>
      </c>
      <c r="B15144" t="s">
        <v>13</v>
      </c>
      <c r="C15144">
        <v>229</v>
      </c>
      <c r="D15144" t="s">
        <v>6122</v>
      </c>
      <c r="E15144" t="s">
        <v>11066</v>
      </c>
      <c r="F15144" t="b">
        <f>IF(tbl_obsv[[#This Row],[conservation_status]]&lt;&gt;"No Intervention",TRUE,FALSE)</f>
        <v>0</v>
      </c>
    </row>
    <row r="15145" spans="1:6" x14ac:dyDescent="0.2">
      <c r="A15145" t="s">
        <v>958</v>
      </c>
      <c r="B15145" t="s">
        <v>4</v>
      </c>
      <c r="C15145">
        <v>120</v>
      </c>
      <c r="D15145" t="s">
        <v>6122</v>
      </c>
      <c r="E15145" t="s">
        <v>11066</v>
      </c>
      <c r="F15145" t="b">
        <f>IF(tbl_obsv[[#This Row],[conservation_status]]&lt;&gt;"No Intervention",TRUE,FALSE)</f>
        <v>0</v>
      </c>
    </row>
    <row r="15146" spans="1:6" x14ac:dyDescent="0.2">
      <c r="A15146" t="s">
        <v>5281</v>
      </c>
      <c r="B15146" t="s">
        <v>13</v>
      </c>
      <c r="C15146">
        <v>208</v>
      </c>
      <c r="D15146" t="s">
        <v>6122</v>
      </c>
      <c r="E15146" t="s">
        <v>11066</v>
      </c>
      <c r="F15146" t="b">
        <f>IF(tbl_obsv[[#This Row],[conservation_status]]&lt;&gt;"No Intervention",TRUE,FALSE)</f>
        <v>0</v>
      </c>
    </row>
    <row r="15147" spans="1:6" x14ac:dyDescent="0.2">
      <c r="A15147" t="s">
        <v>4190</v>
      </c>
      <c r="B15147" t="s">
        <v>13</v>
      </c>
      <c r="C15147">
        <v>217</v>
      </c>
      <c r="D15147" t="s">
        <v>6122</v>
      </c>
      <c r="E15147" t="s">
        <v>11066</v>
      </c>
      <c r="F15147" t="b">
        <f>IF(tbl_obsv[[#This Row],[conservation_status]]&lt;&gt;"No Intervention",TRUE,FALSE)</f>
        <v>0</v>
      </c>
    </row>
    <row r="15148" spans="1:6" x14ac:dyDescent="0.2">
      <c r="A15148" t="s">
        <v>4541</v>
      </c>
      <c r="B15148" t="s">
        <v>13</v>
      </c>
      <c r="C15148">
        <v>189</v>
      </c>
      <c r="D15148" t="s">
        <v>6122</v>
      </c>
      <c r="E15148" t="s">
        <v>11066</v>
      </c>
      <c r="F15148" t="b">
        <f>IF(tbl_obsv[[#This Row],[conservation_status]]&lt;&gt;"No Intervention",TRUE,FALSE)</f>
        <v>0</v>
      </c>
    </row>
    <row r="15149" spans="1:6" x14ac:dyDescent="0.2">
      <c r="A15149" t="s">
        <v>15</v>
      </c>
      <c r="B15149" t="s">
        <v>9</v>
      </c>
      <c r="C15149">
        <v>119</v>
      </c>
      <c r="D15149" t="s">
        <v>6122</v>
      </c>
      <c r="E15149" t="s">
        <v>11066</v>
      </c>
      <c r="F15149" t="b">
        <f>IF(tbl_obsv[[#This Row],[conservation_status]]&lt;&gt;"No Intervention",TRUE,FALSE)</f>
        <v>0</v>
      </c>
    </row>
    <row r="15150" spans="1:6" x14ac:dyDescent="0.2">
      <c r="A15150" t="s">
        <v>3106</v>
      </c>
      <c r="B15150" t="s">
        <v>9</v>
      </c>
      <c r="C15150">
        <v>139</v>
      </c>
      <c r="D15150" t="s">
        <v>6122</v>
      </c>
      <c r="E15150" t="s">
        <v>11066</v>
      </c>
      <c r="F15150" t="b">
        <f>IF(tbl_obsv[[#This Row],[conservation_status]]&lt;&gt;"No Intervention",TRUE,FALSE)</f>
        <v>0</v>
      </c>
    </row>
    <row r="15151" spans="1:6" x14ac:dyDescent="0.2">
      <c r="A15151" t="s">
        <v>4780</v>
      </c>
      <c r="B15151" t="s">
        <v>4</v>
      </c>
      <c r="C15151">
        <v>48</v>
      </c>
      <c r="D15151" t="s">
        <v>6122</v>
      </c>
      <c r="E15151" t="s">
        <v>11066</v>
      </c>
      <c r="F15151" t="b">
        <f>IF(tbl_obsv[[#This Row],[conservation_status]]&lt;&gt;"No Intervention",TRUE,FALSE)</f>
        <v>0</v>
      </c>
    </row>
    <row r="15152" spans="1:6" x14ac:dyDescent="0.2">
      <c r="A15152" t="s">
        <v>2330</v>
      </c>
      <c r="B15152" t="s">
        <v>7</v>
      </c>
      <c r="C15152">
        <v>160</v>
      </c>
      <c r="D15152" t="s">
        <v>6122</v>
      </c>
      <c r="E15152" t="s">
        <v>11066</v>
      </c>
      <c r="F15152" t="b">
        <f>IF(tbl_obsv[[#This Row],[conservation_status]]&lt;&gt;"No Intervention",TRUE,FALSE)</f>
        <v>0</v>
      </c>
    </row>
    <row r="15153" spans="1:6" x14ac:dyDescent="0.2">
      <c r="A15153" t="s">
        <v>3391</v>
      </c>
      <c r="B15153" t="s">
        <v>13</v>
      </c>
      <c r="C15153">
        <v>247</v>
      </c>
      <c r="D15153" t="s">
        <v>6122</v>
      </c>
      <c r="E15153" t="s">
        <v>11066</v>
      </c>
      <c r="F15153" t="b">
        <f>IF(tbl_obsv[[#This Row],[conservation_status]]&lt;&gt;"No Intervention",TRUE,FALSE)</f>
        <v>0</v>
      </c>
    </row>
    <row r="15154" spans="1:6" x14ac:dyDescent="0.2">
      <c r="A15154" t="s">
        <v>4870</v>
      </c>
      <c r="B15154" t="s">
        <v>9</v>
      </c>
      <c r="C15154">
        <v>99</v>
      </c>
      <c r="D15154" t="s">
        <v>6122</v>
      </c>
      <c r="E15154" t="s">
        <v>11066</v>
      </c>
      <c r="F15154" t="b">
        <f>IF(tbl_obsv[[#This Row],[conservation_status]]&lt;&gt;"No Intervention",TRUE,FALSE)</f>
        <v>0</v>
      </c>
    </row>
    <row r="15155" spans="1:6" x14ac:dyDescent="0.2">
      <c r="A15155" t="s">
        <v>3182</v>
      </c>
      <c r="B15155" t="s">
        <v>13</v>
      </c>
      <c r="C15155">
        <v>232</v>
      </c>
      <c r="D15155" t="s">
        <v>6122</v>
      </c>
      <c r="E15155" t="s">
        <v>11066</v>
      </c>
      <c r="F15155" t="b">
        <f>IF(tbl_obsv[[#This Row],[conservation_status]]&lt;&gt;"No Intervention",TRUE,FALSE)</f>
        <v>0</v>
      </c>
    </row>
    <row r="15156" spans="1:6" x14ac:dyDescent="0.2">
      <c r="A15156" t="s">
        <v>1693</v>
      </c>
      <c r="B15156" t="s">
        <v>4</v>
      </c>
      <c r="C15156">
        <v>88</v>
      </c>
      <c r="D15156" t="s">
        <v>6122</v>
      </c>
      <c r="E15156" t="s">
        <v>11066</v>
      </c>
      <c r="F15156" t="b">
        <f>IF(tbl_obsv[[#This Row],[conservation_status]]&lt;&gt;"No Intervention",TRUE,FALSE)</f>
        <v>0</v>
      </c>
    </row>
    <row r="15157" spans="1:6" x14ac:dyDescent="0.2">
      <c r="A15157" t="s">
        <v>5297</v>
      </c>
      <c r="B15157" t="s">
        <v>7</v>
      </c>
      <c r="C15157">
        <v>179</v>
      </c>
      <c r="D15157" t="s">
        <v>6122</v>
      </c>
      <c r="E15157" t="s">
        <v>11066</v>
      </c>
      <c r="F15157" t="b">
        <f>IF(tbl_obsv[[#This Row],[conservation_status]]&lt;&gt;"No Intervention",TRUE,FALSE)</f>
        <v>0</v>
      </c>
    </row>
    <row r="15158" spans="1:6" x14ac:dyDescent="0.2">
      <c r="A15158" t="s">
        <v>4641</v>
      </c>
      <c r="B15158" t="s">
        <v>9</v>
      </c>
      <c r="C15158">
        <v>105</v>
      </c>
      <c r="D15158" t="s">
        <v>6122</v>
      </c>
      <c r="E15158" t="s">
        <v>11066</v>
      </c>
      <c r="F15158" t="b">
        <f>IF(tbl_obsv[[#This Row],[conservation_status]]&lt;&gt;"No Intervention",TRUE,FALSE)</f>
        <v>0</v>
      </c>
    </row>
    <row r="15159" spans="1:6" x14ac:dyDescent="0.2">
      <c r="A15159" t="s">
        <v>5214</v>
      </c>
      <c r="B15159" t="s">
        <v>9</v>
      </c>
      <c r="C15159">
        <v>94</v>
      </c>
      <c r="D15159" t="s">
        <v>6122</v>
      </c>
      <c r="E15159" t="s">
        <v>11066</v>
      </c>
      <c r="F15159" t="b">
        <f>IF(tbl_obsv[[#This Row],[conservation_status]]&lt;&gt;"No Intervention",TRUE,FALSE)</f>
        <v>0</v>
      </c>
    </row>
    <row r="15160" spans="1:6" x14ac:dyDescent="0.2">
      <c r="A15160" t="s">
        <v>1716</v>
      </c>
      <c r="B15160" t="s">
        <v>13</v>
      </c>
      <c r="C15160">
        <v>266</v>
      </c>
      <c r="D15160" t="s">
        <v>6122</v>
      </c>
      <c r="E15160" t="s">
        <v>11066</v>
      </c>
      <c r="F15160" t="b">
        <f>IF(tbl_obsv[[#This Row],[conservation_status]]&lt;&gt;"No Intervention",TRUE,FALSE)</f>
        <v>0</v>
      </c>
    </row>
    <row r="15161" spans="1:6" x14ac:dyDescent="0.2">
      <c r="A15161" t="s">
        <v>994</v>
      </c>
      <c r="B15161" t="s">
        <v>13</v>
      </c>
      <c r="C15161">
        <v>207</v>
      </c>
      <c r="D15161" t="s">
        <v>6122</v>
      </c>
      <c r="E15161" t="s">
        <v>11066</v>
      </c>
      <c r="F15161" t="b">
        <f>IF(tbl_obsv[[#This Row],[conservation_status]]&lt;&gt;"No Intervention",TRUE,FALSE)</f>
        <v>0</v>
      </c>
    </row>
    <row r="15162" spans="1:6" x14ac:dyDescent="0.2">
      <c r="A15162" t="s">
        <v>5478</v>
      </c>
      <c r="B15162" t="s">
        <v>9</v>
      </c>
      <c r="C15162">
        <v>80</v>
      </c>
      <c r="D15162" t="s">
        <v>6122</v>
      </c>
      <c r="E15162" t="s">
        <v>11066</v>
      </c>
      <c r="F15162" t="b">
        <f>IF(tbl_obsv[[#This Row],[conservation_status]]&lt;&gt;"No Intervention",TRUE,FALSE)</f>
        <v>0</v>
      </c>
    </row>
    <row r="15163" spans="1:6" x14ac:dyDescent="0.2">
      <c r="A15163" t="s">
        <v>1968</v>
      </c>
      <c r="B15163" t="s">
        <v>9</v>
      </c>
      <c r="C15163">
        <v>61</v>
      </c>
      <c r="D15163" t="s">
        <v>8148</v>
      </c>
      <c r="E15163" t="s">
        <v>11066</v>
      </c>
      <c r="F15163" t="b">
        <f>IF(tbl_obsv[[#This Row],[conservation_status]]&lt;&gt;"No Intervention",TRUE,FALSE)</f>
        <v>0</v>
      </c>
    </row>
    <row r="15164" spans="1:6" x14ac:dyDescent="0.2">
      <c r="A15164" t="s">
        <v>4368</v>
      </c>
      <c r="B15164" t="s">
        <v>9</v>
      </c>
      <c r="C15164">
        <v>117</v>
      </c>
      <c r="D15164" t="s">
        <v>6122</v>
      </c>
      <c r="E15164" t="s">
        <v>11066</v>
      </c>
      <c r="F15164" t="b">
        <f>IF(tbl_obsv[[#This Row],[conservation_status]]&lt;&gt;"No Intervention",TRUE,FALSE)</f>
        <v>0</v>
      </c>
    </row>
    <row r="15165" spans="1:6" x14ac:dyDescent="0.2">
      <c r="A15165" t="s">
        <v>3305</v>
      </c>
      <c r="B15165" t="s">
        <v>4</v>
      </c>
      <c r="C15165">
        <v>63</v>
      </c>
      <c r="D15165" t="s">
        <v>6122</v>
      </c>
      <c r="E15165" t="s">
        <v>11066</v>
      </c>
      <c r="F15165" t="b">
        <f>IF(tbl_obsv[[#This Row],[conservation_status]]&lt;&gt;"No Intervention",TRUE,FALSE)</f>
        <v>0</v>
      </c>
    </row>
    <row r="15166" spans="1:6" x14ac:dyDescent="0.2">
      <c r="A15166" t="s">
        <v>1707</v>
      </c>
      <c r="B15166" t="s">
        <v>7</v>
      </c>
      <c r="C15166">
        <v>151</v>
      </c>
      <c r="D15166" t="s">
        <v>6122</v>
      </c>
      <c r="E15166" t="s">
        <v>11066</v>
      </c>
      <c r="F15166" t="b">
        <f>IF(tbl_obsv[[#This Row],[conservation_status]]&lt;&gt;"No Intervention",TRUE,FALSE)</f>
        <v>0</v>
      </c>
    </row>
    <row r="15167" spans="1:6" x14ac:dyDescent="0.2">
      <c r="A15167" t="s">
        <v>5438</v>
      </c>
      <c r="B15167" t="s">
        <v>9</v>
      </c>
      <c r="C15167">
        <v>70</v>
      </c>
      <c r="D15167" t="s">
        <v>6122</v>
      </c>
      <c r="E15167" t="s">
        <v>11066</v>
      </c>
      <c r="F15167" t="b">
        <f>IF(tbl_obsv[[#This Row],[conservation_status]]&lt;&gt;"No Intervention",TRUE,FALSE)</f>
        <v>0</v>
      </c>
    </row>
    <row r="15168" spans="1:6" x14ac:dyDescent="0.2">
      <c r="A15168" t="s">
        <v>3284</v>
      </c>
      <c r="B15168" t="s">
        <v>9</v>
      </c>
      <c r="C15168">
        <v>95</v>
      </c>
      <c r="D15168" t="s">
        <v>6020</v>
      </c>
      <c r="E15168" t="s">
        <v>11066</v>
      </c>
      <c r="F15168" t="b">
        <f>IF(tbl_obsv[[#This Row],[conservation_status]]&lt;&gt;"No Intervention",TRUE,FALSE)</f>
        <v>0</v>
      </c>
    </row>
    <row r="15169" spans="1:6" x14ac:dyDescent="0.2">
      <c r="A15169" t="s">
        <v>1606</v>
      </c>
      <c r="B15169" t="s">
        <v>13</v>
      </c>
      <c r="C15169">
        <v>241</v>
      </c>
      <c r="D15169" t="s">
        <v>6122</v>
      </c>
      <c r="E15169" t="s">
        <v>11066</v>
      </c>
      <c r="F15169" t="b">
        <f>IF(tbl_obsv[[#This Row],[conservation_status]]&lt;&gt;"No Intervention",TRUE,FALSE)</f>
        <v>0</v>
      </c>
    </row>
    <row r="15170" spans="1:6" x14ac:dyDescent="0.2">
      <c r="A15170" t="s">
        <v>2083</v>
      </c>
      <c r="B15170" t="s">
        <v>4</v>
      </c>
      <c r="C15170">
        <v>102</v>
      </c>
      <c r="D15170" t="s">
        <v>6122</v>
      </c>
      <c r="E15170" t="s">
        <v>11066</v>
      </c>
      <c r="F15170" t="b">
        <f>IF(tbl_obsv[[#This Row],[conservation_status]]&lt;&gt;"No Intervention",TRUE,FALSE)</f>
        <v>0</v>
      </c>
    </row>
    <row r="15171" spans="1:6" x14ac:dyDescent="0.2">
      <c r="A15171" t="s">
        <v>2453</v>
      </c>
      <c r="B15171" t="s">
        <v>4</v>
      </c>
      <c r="C15171">
        <v>49</v>
      </c>
      <c r="D15171" t="s">
        <v>5960</v>
      </c>
      <c r="E15171" t="s">
        <v>11066</v>
      </c>
      <c r="F15171" t="b">
        <f>IF(tbl_obsv[[#This Row],[conservation_status]]&lt;&gt;"No Intervention",TRUE,FALSE)</f>
        <v>0</v>
      </c>
    </row>
    <row r="15172" spans="1:6" x14ac:dyDescent="0.2">
      <c r="A15172" t="s">
        <v>3297</v>
      </c>
      <c r="B15172" t="s">
        <v>4</v>
      </c>
      <c r="C15172">
        <v>77</v>
      </c>
      <c r="D15172" t="s">
        <v>6122</v>
      </c>
      <c r="E15172" t="s">
        <v>11066</v>
      </c>
      <c r="F15172" t="b">
        <f>IF(tbl_obsv[[#This Row],[conservation_status]]&lt;&gt;"No Intervention",TRUE,FALSE)</f>
        <v>0</v>
      </c>
    </row>
    <row r="15173" spans="1:6" x14ac:dyDescent="0.2">
      <c r="A15173" t="s">
        <v>3839</v>
      </c>
      <c r="B15173" t="s">
        <v>4</v>
      </c>
      <c r="C15173">
        <v>49</v>
      </c>
      <c r="D15173" t="s">
        <v>6122</v>
      </c>
      <c r="E15173" t="s">
        <v>11066</v>
      </c>
      <c r="F15173" t="b">
        <f>IF(tbl_obsv[[#This Row],[conservation_status]]&lt;&gt;"No Intervention",TRUE,FALSE)</f>
        <v>0</v>
      </c>
    </row>
    <row r="15174" spans="1:6" x14ac:dyDescent="0.2">
      <c r="A15174" t="s">
        <v>4423</v>
      </c>
      <c r="B15174" t="s">
        <v>4</v>
      </c>
      <c r="C15174">
        <v>75</v>
      </c>
      <c r="D15174" t="s">
        <v>6122</v>
      </c>
      <c r="E15174" t="s">
        <v>11066</v>
      </c>
      <c r="F15174" t="b">
        <f>IF(tbl_obsv[[#This Row],[conservation_status]]&lt;&gt;"No Intervention",TRUE,FALSE)</f>
        <v>0</v>
      </c>
    </row>
    <row r="15175" spans="1:6" x14ac:dyDescent="0.2">
      <c r="A15175" t="s">
        <v>4353</v>
      </c>
      <c r="B15175" t="s">
        <v>13</v>
      </c>
      <c r="C15175">
        <v>266</v>
      </c>
      <c r="D15175" t="s">
        <v>6020</v>
      </c>
      <c r="E15175" t="s">
        <v>11066</v>
      </c>
      <c r="F15175" t="b">
        <f>IF(tbl_obsv[[#This Row],[conservation_status]]&lt;&gt;"No Intervention",TRUE,FALSE)</f>
        <v>0</v>
      </c>
    </row>
    <row r="15176" spans="1:6" x14ac:dyDescent="0.2">
      <c r="A15176" t="s">
        <v>1519</v>
      </c>
      <c r="B15176" t="s">
        <v>7</v>
      </c>
      <c r="C15176">
        <v>158</v>
      </c>
      <c r="D15176" t="s">
        <v>6122</v>
      </c>
      <c r="E15176" t="s">
        <v>11066</v>
      </c>
      <c r="F15176" t="b">
        <f>IF(tbl_obsv[[#This Row],[conservation_status]]&lt;&gt;"No Intervention",TRUE,FALSE)</f>
        <v>0</v>
      </c>
    </row>
    <row r="15177" spans="1:6" x14ac:dyDescent="0.2">
      <c r="A15177" t="s">
        <v>4217</v>
      </c>
      <c r="B15177" t="s">
        <v>7</v>
      </c>
      <c r="C15177">
        <v>137</v>
      </c>
      <c r="D15177" t="s">
        <v>5644</v>
      </c>
      <c r="E15177" t="s">
        <v>11066</v>
      </c>
      <c r="F15177" t="b">
        <f>IF(tbl_obsv[[#This Row],[conservation_status]]&lt;&gt;"No Intervention",TRUE,FALSE)</f>
        <v>0</v>
      </c>
    </row>
    <row r="15178" spans="1:6" x14ac:dyDescent="0.2">
      <c r="A15178" t="s">
        <v>649</v>
      </c>
      <c r="B15178" t="s">
        <v>13</v>
      </c>
      <c r="C15178">
        <v>254</v>
      </c>
      <c r="D15178" t="s">
        <v>6122</v>
      </c>
      <c r="E15178" t="s">
        <v>11066</v>
      </c>
      <c r="F15178" t="b">
        <f>IF(tbl_obsv[[#This Row],[conservation_status]]&lt;&gt;"No Intervention",TRUE,FALSE)</f>
        <v>0</v>
      </c>
    </row>
    <row r="15179" spans="1:6" x14ac:dyDescent="0.2">
      <c r="A15179" t="s">
        <v>4083</v>
      </c>
      <c r="B15179" t="s">
        <v>9</v>
      </c>
      <c r="C15179">
        <v>101</v>
      </c>
      <c r="D15179" t="s">
        <v>6122</v>
      </c>
      <c r="E15179" t="s">
        <v>11066</v>
      </c>
      <c r="F15179" t="b">
        <f>IF(tbl_obsv[[#This Row],[conservation_status]]&lt;&gt;"No Intervention",TRUE,FALSE)</f>
        <v>0</v>
      </c>
    </row>
    <row r="15180" spans="1:6" x14ac:dyDescent="0.2">
      <c r="A15180" t="s">
        <v>2130</v>
      </c>
      <c r="B15180" t="s">
        <v>13</v>
      </c>
      <c r="C15180">
        <v>276</v>
      </c>
      <c r="D15180" t="s">
        <v>6122</v>
      </c>
      <c r="E15180" t="s">
        <v>11066</v>
      </c>
      <c r="F15180" t="b">
        <f>IF(tbl_obsv[[#This Row],[conservation_status]]&lt;&gt;"No Intervention",TRUE,FALSE)</f>
        <v>0</v>
      </c>
    </row>
    <row r="15181" spans="1:6" x14ac:dyDescent="0.2">
      <c r="A15181" t="s">
        <v>2610</v>
      </c>
      <c r="B15181" t="s">
        <v>13</v>
      </c>
      <c r="C15181">
        <v>263</v>
      </c>
      <c r="D15181" t="s">
        <v>6122</v>
      </c>
      <c r="E15181" t="s">
        <v>11066</v>
      </c>
      <c r="F15181" t="b">
        <f>IF(tbl_obsv[[#This Row],[conservation_status]]&lt;&gt;"No Intervention",TRUE,FALSE)</f>
        <v>0</v>
      </c>
    </row>
    <row r="15182" spans="1:6" x14ac:dyDescent="0.2">
      <c r="A15182" t="s">
        <v>3119</v>
      </c>
      <c r="B15182" t="s">
        <v>4</v>
      </c>
      <c r="C15182">
        <v>102</v>
      </c>
      <c r="D15182" t="s">
        <v>8148</v>
      </c>
      <c r="E15182" t="s">
        <v>11066</v>
      </c>
      <c r="F15182" t="b">
        <f>IF(tbl_obsv[[#This Row],[conservation_status]]&lt;&gt;"No Intervention",TRUE,FALSE)</f>
        <v>0</v>
      </c>
    </row>
    <row r="15183" spans="1:6" x14ac:dyDescent="0.2">
      <c r="A15183" t="s">
        <v>5449</v>
      </c>
      <c r="B15183" t="s">
        <v>7</v>
      </c>
      <c r="C15183">
        <v>131</v>
      </c>
      <c r="D15183" t="s">
        <v>6122</v>
      </c>
      <c r="E15183" t="s">
        <v>11066</v>
      </c>
      <c r="F15183" t="b">
        <f>IF(tbl_obsv[[#This Row],[conservation_status]]&lt;&gt;"No Intervention",TRUE,FALSE)</f>
        <v>0</v>
      </c>
    </row>
    <row r="15184" spans="1:6" x14ac:dyDescent="0.2">
      <c r="A15184" t="s">
        <v>4199</v>
      </c>
      <c r="B15184" t="s">
        <v>7</v>
      </c>
      <c r="C15184">
        <v>158</v>
      </c>
      <c r="D15184" t="s">
        <v>8148</v>
      </c>
      <c r="E15184" t="s">
        <v>11066</v>
      </c>
      <c r="F15184" t="b">
        <f>IF(tbl_obsv[[#This Row],[conservation_status]]&lt;&gt;"No Intervention",TRUE,FALSE)</f>
        <v>0</v>
      </c>
    </row>
    <row r="15185" spans="1:6" x14ac:dyDescent="0.2">
      <c r="A15185" t="s">
        <v>4217</v>
      </c>
      <c r="B15185" t="s">
        <v>4</v>
      </c>
      <c r="C15185">
        <v>94</v>
      </c>
      <c r="D15185" t="s">
        <v>5644</v>
      </c>
      <c r="E15185" t="s">
        <v>11066</v>
      </c>
      <c r="F15185" t="b">
        <f>IF(tbl_obsv[[#This Row],[conservation_status]]&lt;&gt;"No Intervention",TRUE,FALSE)</f>
        <v>0</v>
      </c>
    </row>
    <row r="15186" spans="1:6" x14ac:dyDescent="0.2">
      <c r="A15186" t="s">
        <v>1206</v>
      </c>
      <c r="B15186" t="s">
        <v>7</v>
      </c>
      <c r="C15186">
        <v>170</v>
      </c>
      <c r="D15186" t="s">
        <v>6122</v>
      </c>
      <c r="E15186" t="s">
        <v>11066</v>
      </c>
      <c r="F15186" t="b">
        <f>IF(tbl_obsv[[#This Row],[conservation_status]]&lt;&gt;"No Intervention",TRUE,FALSE)</f>
        <v>0</v>
      </c>
    </row>
    <row r="15187" spans="1:6" x14ac:dyDescent="0.2">
      <c r="A15187" t="s">
        <v>5320</v>
      </c>
      <c r="B15187" t="s">
        <v>4</v>
      </c>
      <c r="C15187">
        <v>65</v>
      </c>
      <c r="D15187" t="s">
        <v>6122</v>
      </c>
      <c r="E15187" t="s">
        <v>11066</v>
      </c>
      <c r="F15187" t="b">
        <f>IF(tbl_obsv[[#This Row],[conservation_status]]&lt;&gt;"No Intervention",TRUE,FALSE)</f>
        <v>0</v>
      </c>
    </row>
    <row r="15188" spans="1:6" x14ac:dyDescent="0.2">
      <c r="A15188" t="s">
        <v>4480</v>
      </c>
      <c r="B15188" t="s">
        <v>4</v>
      </c>
      <c r="C15188">
        <v>102</v>
      </c>
      <c r="D15188" t="s">
        <v>5909</v>
      </c>
      <c r="E15188" t="s">
        <v>11066</v>
      </c>
      <c r="F15188" t="b">
        <f>IF(tbl_obsv[[#This Row],[conservation_status]]&lt;&gt;"No Intervention",TRUE,FALSE)</f>
        <v>0</v>
      </c>
    </row>
    <row r="15189" spans="1:6" x14ac:dyDescent="0.2">
      <c r="A15189" t="s">
        <v>3321</v>
      </c>
      <c r="B15189" t="s">
        <v>13</v>
      </c>
      <c r="C15189">
        <v>241</v>
      </c>
      <c r="D15189" t="s">
        <v>6122</v>
      </c>
      <c r="E15189" t="s">
        <v>11066</v>
      </c>
      <c r="F15189" t="b">
        <f>IF(tbl_obsv[[#This Row],[conservation_status]]&lt;&gt;"No Intervention",TRUE,FALSE)</f>
        <v>0</v>
      </c>
    </row>
    <row r="15190" spans="1:6" x14ac:dyDescent="0.2">
      <c r="A15190" t="s">
        <v>5063</v>
      </c>
      <c r="B15190" t="s">
        <v>9</v>
      </c>
      <c r="C15190">
        <v>139</v>
      </c>
      <c r="D15190" t="s">
        <v>5551</v>
      </c>
      <c r="E15190" t="s">
        <v>11066</v>
      </c>
      <c r="F15190" t="b">
        <f>IF(tbl_obsv[[#This Row],[conservation_status]]&lt;&gt;"No Intervention",TRUE,FALSE)</f>
        <v>0</v>
      </c>
    </row>
    <row r="15191" spans="1:6" x14ac:dyDescent="0.2">
      <c r="A15191" t="s">
        <v>5098</v>
      </c>
      <c r="B15191" t="s">
        <v>9</v>
      </c>
      <c r="C15191">
        <v>104</v>
      </c>
      <c r="D15191" t="s">
        <v>6122</v>
      </c>
      <c r="E15191" t="s">
        <v>11066</v>
      </c>
      <c r="F15191" t="b">
        <f>IF(tbl_obsv[[#This Row],[conservation_status]]&lt;&gt;"No Intervention",TRUE,FALSE)</f>
        <v>0</v>
      </c>
    </row>
    <row r="15192" spans="1:6" x14ac:dyDescent="0.2">
      <c r="A15192" t="s">
        <v>3802</v>
      </c>
      <c r="B15192" t="s">
        <v>4</v>
      </c>
      <c r="C15192">
        <v>110</v>
      </c>
      <c r="D15192" t="s">
        <v>6122</v>
      </c>
      <c r="E15192" t="s">
        <v>11066</v>
      </c>
      <c r="F15192" t="b">
        <f>IF(tbl_obsv[[#This Row],[conservation_status]]&lt;&gt;"No Intervention",TRUE,FALSE)</f>
        <v>0</v>
      </c>
    </row>
    <row r="15193" spans="1:6" x14ac:dyDescent="0.2">
      <c r="A15193" t="s">
        <v>1152</v>
      </c>
      <c r="B15193" t="s">
        <v>9</v>
      </c>
      <c r="C15193">
        <v>79</v>
      </c>
      <c r="D15193" t="s">
        <v>6122</v>
      </c>
      <c r="E15193" t="s">
        <v>11066</v>
      </c>
      <c r="F15193" t="b">
        <f>IF(tbl_obsv[[#This Row],[conservation_status]]&lt;&gt;"No Intervention",TRUE,FALSE)</f>
        <v>0</v>
      </c>
    </row>
    <row r="15194" spans="1:6" x14ac:dyDescent="0.2">
      <c r="A15194" t="s">
        <v>5479</v>
      </c>
      <c r="B15194" t="s">
        <v>7</v>
      </c>
      <c r="C15194">
        <v>158</v>
      </c>
      <c r="D15194" t="s">
        <v>8148</v>
      </c>
      <c r="E15194" t="s">
        <v>11066</v>
      </c>
      <c r="F15194" t="b">
        <f>IF(tbl_obsv[[#This Row],[conservation_status]]&lt;&gt;"No Intervention",TRUE,FALSE)</f>
        <v>0</v>
      </c>
    </row>
    <row r="15195" spans="1:6" x14ac:dyDescent="0.2">
      <c r="A15195" t="s">
        <v>4708</v>
      </c>
      <c r="B15195" t="s">
        <v>4</v>
      </c>
      <c r="C15195">
        <v>101</v>
      </c>
      <c r="D15195" t="s">
        <v>5644</v>
      </c>
      <c r="E15195" t="s">
        <v>11066</v>
      </c>
      <c r="F15195" t="b">
        <f>IF(tbl_obsv[[#This Row],[conservation_status]]&lt;&gt;"No Intervention",TRUE,FALSE)</f>
        <v>0</v>
      </c>
    </row>
    <row r="15196" spans="1:6" x14ac:dyDescent="0.2">
      <c r="A15196" t="s">
        <v>993</v>
      </c>
      <c r="B15196" t="s">
        <v>7</v>
      </c>
      <c r="C15196">
        <v>169</v>
      </c>
      <c r="D15196" t="s">
        <v>5551</v>
      </c>
      <c r="E15196" t="s">
        <v>11066</v>
      </c>
      <c r="F15196" t="b">
        <f>IF(tbl_obsv[[#This Row],[conservation_status]]&lt;&gt;"No Intervention",TRUE,FALSE)</f>
        <v>0</v>
      </c>
    </row>
    <row r="15197" spans="1:6" x14ac:dyDescent="0.2">
      <c r="A15197" t="s">
        <v>5425</v>
      </c>
      <c r="B15197" t="s">
        <v>13</v>
      </c>
      <c r="C15197">
        <v>271</v>
      </c>
      <c r="D15197" t="s">
        <v>6122</v>
      </c>
      <c r="E15197" t="s">
        <v>11066</v>
      </c>
      <c r="F15197" t="b">
        <f>IF(tbl_obsv[[#This Row],[conservation_status]]&lt;&gt;"No Intervention",TRUE,FALSE)</f>
        <v>0</v>
      </c>
    </row>
    <row r="15198" spans="1:6" x14ac:dyDescent="0.2">
      <c r="A15198" t="s">
        <v>4648</v>
      </c>
      <c r="B15198" t="s">
        <v>7</v>
      </c>
      <c r="C15198">
        <v>135</v>
      </c>
      <c r="D15198" t="s">
        <v>5644</v>
      </c>
      <c r="E15198" t="s">
        <v>11066</v>
      </c>
      <c r="F15198" t="b">
        <f>IF(tbl_obsv[[#This Row],[conservation_status]]&lt;&gt;"No Intervention",TRUE,FALSE)</f>
        <v>0</v>
      </c>
    </row>
    <row r="15199" spans="1:6" x14ac:dyDescent="0.2">
      <c r="A15199" t="s">
        <v>5308</v>
      </c>
      <c r="B15199" t="s">
        <v>13</v>
      </c>
      <c r="C15199">
        <v>268</v>
      </c>
      <c r="D15199" t="s">
        <v>6122</v>
      </c>
      <c r="E15199" t="s">
        <v>11066</v>
      </c>
      <c r="F15199" t="b">
        <f>IF(tbl_obsv[[#This Row],[conservation_status]]&lt;&gt;"No Intervention",TRUE,FALSE)</f>
        <v>0</v>
      </c>
    </row>
    <row r="15200" spans="1:6" x14ac:dyDescent="0.2">
      <c r="A15200" t="s">
        <v>5182</v>
      </c>
      <c r="B15200" t="s">
        <v>7</v>
      </c>
      <c r="C15200">
        <v>136</v>
      </c>
      <c r="D15200" t="s">
        <v>6122</v>
      </c>
      <c r="E15200" t="s">
        <v>11066</v>
      </c>
      <c r="F15200" t="b">
        <f>IF(tbl_obsv[[#This Row],[conservation_status]]&lt;&gt;"No Intervention",TRUE,FALSE)</f>
        <v>0</v>
      </c>
    </row>
    <row r="15201" spans="1:6" x14ac:dyDescent="0.2">
      <c r="A15201" t="s">
        <v>2939</v>
      </c>
      <c r="B15201" t="s">
        <v>9</v>
      </c>
      <c r="C15201">
        <v>92</v>
      </c>
      <c r="D15201" t="s">
        <v>5644</v>
      </c>
      <c r="E15201" t="s">
        <v>11066</v>
      </c>
      <c r="F15201" t="b">
        <f>IF(tbl_obsv[[#This Row],[conservation_status]]&lt;&gt;"No Intervention",TRUE,FALSE)</f>
        <v>0</v>
      </c>
    </row>
    <row r="15202" spans="1:6" x14ac:dyDescent="0.2">
      <c r="A15202" t="s">
        <v>5480</v>
      </c>
      <c r="B15202" t="s">
        <v>7</v>
      </c>
      <c r="C15202">
        <v>140</v>
      </c>
      <c r="D15202" t="s">
        <v>6122</v>
      </c>
      <c r="E15202" t="s">
        <v>11066</v>
      </c>
      <c r="F15202" t="b">
        <f>IF(tbl_obsv[[#This Row],[conservation_status]]&lt;&gt;"No Intervention",TRUE,FALSE)</f>
        <v>0</v>
      </c>
    </row>
    <row r="15203" spans="1:6" x14ac:dyDescent="0.2">
      <c r="A15203" t="s">
        <v>5481</v>
      </c>
      <c r="B15203" t="s">
        <v>4</v>
      </c>
      <c r="C15203">
        <v>50</v>
      </c>
      <c r="D15203" t="s">
        <v>6122</v>
      </c>
      <c r="E15203" t="s">
        <v>11066</v>
      </c>
      <c r="F15203" t="b">
        <f>IF(tbl_obsv[[#This Row],[conservation_status]]&lt;&gt;"No Intervention",TRUE,FALSE)</f>
        <v>0</v>
      </c>
    </row>
    <row r="15204" spans="1:6" x14ac:dyDescent="0.2">
      <c r="A15204" t="s">
        <v>5080</v>
      </c>
      <c r="B15204" t="s">
        <v>13</v>
      </c>
      <c r="C15204">
        <v>251</v>
      </c>
      <c r="D15204" t="s">
        <v>6122</v>
      </c>
      <c r="E15204" t="s">
        <v>11066</v>
      </c>
      <c r="F15204" t="b">
        <f>IF(tbl_obsv[[#This Row],[conservation_status]]&lt;&gt;"No Intervention",TRUE,FALSE)</f>
        <v>0</v>
      </c>
    </row>
    <row r="15205" spans="1:6" x14ac:dyDescent="0.2">
      <c r="A15205" t="s">
        <v>217</v>
      </c>
      <c r="B15205" t="s">
        <v>7</v>
      </c>
      <c r="C15205">
        <v>139</v>
      </c>
      <c r="D15205" t="s">
        <v>8148</v>
      </c>
      <c r="E15205" t="s">
        <v>11066</v>
      </c>
      <c r="F15205" t="b">
        <f>IF(tbl_obsv[[#This Row],[conservation_status]]&lt;&gt;"No Intervention",TRUE,FALSE)</f>
        <v>0</v>
      </c>
    </row>
    <row r="15206" spans="1:6" x14ac:dyDescent="0.2">
      <c r="A15206" t="s">
        <v>5387</v>
      </c>
      <c r="B15206" t="s">
        <v>9</v>
      </c>
      <c r="C15206">
        <v>99</v>
      </c>
      <c r="D15206" t="s">
        <v>6122</v>
      </c>
      <c r="E15206" t="s">
        <v>11066</v>
      </c>
      <c r="F15206" t="b">
        <f>IF(tbl_obsv[[#This Row],[conservation_status]]&lt;&gt;"No Intervention",TRUE,FALSE)</f>
        <v>0</v>
      </c>
    </row>
    <row r="15207" spans="1:6" x14ac:dyDescent="0.2">
      <c r="A15207" t="s">
        <v>4291</v>
      </c>
      <c r="B15207" t="s">
        <v>4</v>
      </c>
      <c r="C15207">
        <v>45</v>
      </c>
      <c r="D15207" t="s">
        <v>6122</v>
      </c>
      <c r="E15207" t="s">
        <v>11066</v>
      </c>
      <c r="F15207" t="b">
        <f>IF(tbl_obsv[[#This Row],[conservation_status]]&lt;&gt;"No Intervention",TRUE,FALSE)</f>
        <v>0</v>
      </c>
    </row>
    <row r="15208" spans="1:6" x14ac:dyDescent="0.2">
      <c r="A15208" t="s">
        <v>5482</v>
      </c>
      <c r="B15208" t="s">
        <v>4</v>
      </c>
      <c r="C15208">
        <v>59</v>
      </c>
      <c r="D15208" t="s">
        <v>6122</v>
      </c>
      <c r="E15208" t="s">
        <v>11066</v>
      </c>
      <c r="F15208" t="b">
        <f>IF(tbl_obsv[[#This Row],[conservation_status]]&lt;&gt;"No Intervention",TRUE,FALSE)</f>
        <v>0</v>
      </c>
    </row>
    <row r="15209" spans="1:6" x14ac:dyDescent="0.2">
      <c r="A15209" t="s">
        <v>4150</v>
      </c>
      <c r="B15209" t="s">
        <v>7</v>
      </c>
      <c r="C15209">
        <v>124</v>
      </c>
      <c r="D15209" t="s">
        <v>5644</v>
      </c>
      <c r="E15209" t="s">
        <v>5560</v>
      </c>
      <c r="F15209" t="b">
        <f>IF(tbl_obsv[[#This Row],[conservation_status]]&lt;&gt;"No Intervention",TRUE,FALSE)</f>
        <v>1</v>
      </c>
    </row>
    <row r="15210" spans="1:6" x14ac:dyDescent="0.2">
      <c r="A15210" t="s">
        <v>3628</v>
      </c>
      <c r="B15210" t="s">
        <v>4</v>
      </c>
      <c r="C15210">
        <v>59</v>
      </c>
      <c r="D15210" t="s">
        <v>5644</v>
      </c>
      <c r="E15210" t="s">
        <v>11066</v>
      </c>
      <c r="F15210" t="b">
        <f>IF(tbl_obsv[[#This Row],[conservation_status]]&lt;&gt;"No Intervention",TRUE,FALSE)</f>
        <v>0</v>
      </c>
    </row>
    <row r="15211" spans="1:6" x14ac:dyDescent="0.2">
      <c r="A15211" t="s">
        <v>2230</v>
      </c>
      <c r="B15211" t="s">
        <v>4</v>
      </c>
      <c r="C15211">
        <v>98</v>
      </c>
      <c r="D15211" t="s">
        <v>6122</v>
      </c>
      <c r="E15211" t="s">
        <v>11066</v>
      </c>
      <c r="F15211" t="b">
        <f>IF(tbl_obsv[[#This Row],[conservation_status]]&lt;&gt;"No Intervention",TRUE,FALSE)</f>
        <v>0</v>
      </c>
    </row>
    <row r="15212" spans="1:6" x14ac:dyDescent="0.2">
      <c r="A15212" t="s">
        <v>57</v>
      </c>
      <c r="B15212" t="s">
        <v>4</v>
      </c>
      <c r="C15212">
        <v>85</v>
      </c>
      <c r="D15212" t="s">
        <v>6122</v>
      </c>
      <c r="E15212" t="s">
        <v>11066</v>
      </c>
      <c r="F15212" t="b">
        <f>IF(tbl_obsv[[#This Row],[conservation_status]]&lt;&gt;"No Intervention",TRUE,FALSE)</f>
        <v>0</v>
      </c>
    </row>
    <row r="15213" spans="1:6" x14ac:dyDescent="0.2">
      <c r="A15213" t="s">
        <v>1120</v>
      </c>
      <c r="B15213" t="s">
        <v>9</v>
      </c>
      <c r="C15213">
        <v>104</v>
      </c>
      <c r="D15213" t="s">
        <v>6122</v>
      </c>
      <c r="E15213" t="s">
        <v>11066</v>
      </c>
      <c r="F15213" t="b">
        <f>IF(tbl_obsv[[#This Row],[conservation_status]]&lt;&gt;"No Intervention",TRUE,FALSE)</f>
        <v>0</v>
      </c>
    </row>
    <row r="15214" spans="1:6" x14ac:dyDescent="0.2">
      <c r="A15214" t="s">
        <v>2062</v>
      </c>
      <c r="B15214" t="s">
        <v>4</v>
      </c>
      <c r="C15214">
        <v>76</v>
      </c>
      <c r="D15214" t="s">
        <v>8148</v>
      </c>
      <c r="E15214" t="s">
        <v>11066</v>
      </c>
      <c r="F15214" t="b">
        <f>IF(tbl_obsv[[#This Row],[conservation_status]]&lt;&gt;"No Intervention",TRUE,FALSE)</f>
        <v>0</v>
      </c>
    </row>
    <row r="15215" spans="1:6" x14ac:dyDescent="0.2">
      <c r="A15215" t="s">
        <v>1699</v>
      </c>
      <c r="B15215" t="s">
        <v>13</v>
      </c>
      <c r="C15215">
        <v>223</v>
      </c>
      <c r="D15215" t="s">
        <v>6122</v>
      </c>
      <c r="E15215" t="s">
        <v>11066</v>
      </c>
      <c r="F15215" t="b">
        <f>IF(tbl_obsv[[#This Row],[conservation_status]]&lt;&gt;"No Intervention",TRUE,FALSE)</f>
        <v>0</v>
      </c>
    </row>
    <row r="15216" spans="1:6" x14ac:dyDescent="0.2">
      <c r="A15216" t="s">
        <v>1914</v>
      </c>
      <c r="B15216" t="s">
        <v>9</v>
      </c>
      <c r="C15216">
        <v>106</v>
      </c>
      <c r="D15216" t="s">
        <v>6122</v>
      </c>
      <c r="E15216" t="s">
        <v>11066</v>
      </c>
      <c r="F15216" t="b">
        <f>IF(tbl_obsv[[#This Row],[conservation_status]]&lt;&gt;"No Intervention",TRUE,FALSE)</f>
        <v>0</v>
      </c>
    </row>
    <row r="15217" spans="1:6" x14ac:dyDescent="0.2">
      <c r="A15217" t="s">
        <v>3941</v>
      </c>
      <c r="B15217" t="s">
        <v>9</v>
      </c>
      <c r="C15217">
        <v>80</v>
      </c>
      <c r="D15217" t="s">
        <v>6122</v>
      </c>
      <c r="E15217" t="s">
        <v>11066</v>
      </c>
      <c r="F15217" t="b">
        <f>IF(tbl_obsv[[#This Row],[conservation_status]]&lt;&gt;"No Intervention",TRUE,FALSE)</f>
        <v>0</v>
      </c>
    </row>
    <row r="15218" spans="1:6" x14ac:dyDescent="0.2">
      <c r="A15218" t="s">
        <v>420</v>
      </c>
      <c r="B15218" t="s">
        <v>9</v>
      </c>
      <c r="C15218">
        <v>80</v>
      </c>
      <c r="D15218" t="s">
        <v>6122</v>
      </c>
      <c r="E15218" t="s">
        <v>11066</v>
      </c>
      <c r="F15218" t="b">
        <f>IF(tbl_obsv[[#This Row],[conservation_status]]&lt;&gt;"No Intervention",TRUE,FALSE)</f>
        <v>0</v>
      </c>
    </row>
    <row r="15219" spans="1:6" x14ac:dyDescent="0.2">
      <c r="A15219" t="s">
        <v>2050</v>
      </c>
      <c r="B15219" t="s">
        <v>9</v>
      </c>
      <c r="C15219">
        <v>114</v>
      </c>
      <c r="D15219" t="s">
        <v>6122</v>
      </c>
      <c r="E15219" t="s">
        <v>11066</v>
      </c>
      <c r="F15219" t="b">
        <f>IF(tbl_obsv[[#This Row],[conservation_status]]&lt;&gt;"No Intervention",TRUE,FALSE)</f>
        <v>0</v>
      </c>
    </row>
    <row r="15220" spans="1:6" x14ac:dyDescent="0.2">
      <c r="A15220" t="s">
        <v>825</v>
      </c>
      <c r="B15220" t="s">
        <v>7</v>
      </c>
      <c r="C15220">
        <v>183</v>
      </c>
      <c r="D15220" t="s">
        <v>5551</v>
      </c>
      <c r="E15220" t="s">
        <v>11066</v>
      </c>
      <c r="F15220" t="b">
        <f>IF(tbl_obsv[[#This Row],[conservation_status]]&lt;&gt;"No Intervention",TRUE,FALSE)</f>
        <v>0</v>
      </c>
    </row>
    <row r="15221" spans="1:6" x14ac:dyDescent="0.2">
      <c r="A15221" t="s">
        <v>931</v>
      </c>
      <c r="B15221" t="s">
        <v>4</v>
      </c>
      <c r="C15221">
        <v>67</v>
      </c>
      <c r="D15221" t="s">
        <v>6122</v>
      </c>
      <c r="E15221" t="s">
        <v>11066</v>
      </c>
      <c r="F15221" t="b">
        <f>IF(tbl_obsv[[#This Row],[conservation_status]]&lt;&gt;"No Intervention",TRUE,FALSE)</f>
        <v>0</v>
      </c>
    </row>
    <row r="15222" spans="1:6" x14ac:dyDescent="0.2">
      <c r="A15222" t="s">
        <v>4021</v>
      </c>
      <c r="B15222" t="s">
        <v>4</v>
      </c>
      <c r="C15222">
        <v>49</v>
      </c>
      <c r="D15222" t="s">
        <v>6122</v>
      </c>
      <c r="E15222" t="s">
        <v>11066</v>
      </c>
      <c r="F15222" t="b">
        <f>IF(tbl_obsv[[#This Row],[conservation_status]]&lt;&gt;"No Intervention",TRUE,FALSE)</f>
        <v>0</v>
      </c>
    </row>
    <row r="15223" spans="1:6" x14ac:dyDescent="0.2">
      <c r="A15223" t="s">
        <v>2389</v>
      </c>
      <c r="B15223" t="s">
        <v>7</v>
      </c>
      <c r="C15223">
        <v>123</v>
      </c>
      <c r="D15223" t="s">
        <v>6122</v>
      </c>
      <c r="E15223" t="s">
        <v>11066</v>
      </c>
      <c r="F15223" t="b">
        <f>IF(tbl_obsv[[#This Row],[conservation_status]]&lt;&gt;"No Intervention",TRUE,FALSE)</f>
        <v>0</v>
      </c>
    </row>
    <row r="15224" spans="1:6" x14ac:dyDescent="0.2">
      <c r="A15224" t="s">
        <v>652</v>
      </c>
      <c r="B15224" t="s">
        <v>13</v>
      </c>
      <c r="C15224">
        <v>242</v>
      </c>
      <c r="D15224" t="s">
        <v>6122</v>
      </c>
      <c r="E15224" t="s">
        <v>11066</v>
      </c>
      <c r="F15224" t="b">
        <f>IF(tbl_obsv[[#This Row],[conservation_status]]&lt;&gt;"No Intervention",TRUE,FALSE)</f>
        <v>0</v>
      </c>
    </row>
    <row r="15225" spans="1:6" x14ac:dyDescent="0.2">
      <c r="A15225" t="s">
        <v>5429</v>
      </c>
      <c r="B15225" t="s">
        <v>13</v>
      </c>
      <c r="C15225">
        <v>217</v>
      </c>
      <c r="D15225" t="s">
        <v>6122</v>
      </c>
      <c r="E15225" t="s">
        <v>11066</v>
      </c>
      <c r="F15225" t="b">
        <f>IF(tbl_obsv[[#This Row],[conservation_status]]&lt;&gt;"No Intervention",TRUE,FALSE)</f>
        <v>0</v>
      </c>
    </row>
    <row r="15226" spans="1:6" x14ac:dyDescent="0.2">
      <c r="A15226" t="s">
        <v>4734</v>
      </c>
      <c r="B15226" t="s">
        <v>13</v>
      </c>
      <c r="C15226">
        <v>261</v>
      </c>
      <c r="D15226" t="s">
        <v>5960</v>
      </c>
      <c r="E15226" t="s">
        <v>11066</v>
      </c>
      <c r="F15226" t="b">
        <f>IF(tbl_obsv[[#This Row],[conservation_status]]&lt;&gt;"No Intervention",TRUE,FALSE)</f>
        <v>0</v>
      </c>
    </row>
    <row r="15227" spans="1:6" x14ac:dyDescent="0.2">
      <c r="A15227" t="s">
        <v>5045</v>
      </c>
      <c r="B15227" t="s">
        <v>13</v>
      </c>
      <c r="C15227">
        <v>260</v>
      </c>
      <c r="D15227" t="s">
        <v>6122</v>
      </c>
      <c r="E15227" t="s">
        <v>11066</v>
      </c>
      <c r="F15227" t="b">
        <f>IF(tbl_obsv[[#This Row],[conservation_status]]&lt;&gt;"No Intervention",TRUE,FALSE)</f>
        <v>0</v>
      </c>
    </row>
    <row r="15228" spans="1:6" x14ac:dyDescent="0.2">
      <c r="A15228" t="s">
        <v>195</v>
      </c>
      <c r="B15228" t="s">
        <v>13</v>
      </c>
      <c r="C15228">
        <v>271</v>
      </c>
      <c r="D15228" t="s">
        <v>6122</v>
      </c>
      <c r="E15228" t="s">
        <v>11066</v>
      </c>
      <c r="F15228" t="b">
        <f>IF(tbl_obsv[[#This Row],[conservation_status]]&lt;&gt;"No Intervention",TRUE,FALSE)</f>
        <v>0</v>
      </c>
    </row>
    <row r="15229" spans="1:6" x14ac:dyDescent="0.2">
      <c r="A15229" t="s">
        <v>129</v>
      </c>
      <c r="B15229" t="s">
        <v>9</v>
      </c>
      <c r="C15229">
        <v>122</v>
      </c>
      <c r="D15229" t="s">
        <v>6122</v>
      </c>
      <c r="E15229" t="s">
        <v>11066</v>
      </c>
      <c r="F15229" t="b">
        <f>IF(tbl_obsv[[#This Row],[conservation_status]]&lt;&gt;"No Intervention",TRUE,FALSE)</f>
        <v>0</v>
      </c>
    </row>
    <row r="15230" spans="1:6" x14ac:dyDescent="0.2">
      <c r="A15230" t="s">
        <v>5483</v>
      </c>
      <c r="B15230" t="s">
        <v>7</v>
      </c>
      <c r="C15230">
        <v>181</v>
      </c>
      <c r="D15230" t="s">
        <v>5909</v>
      </c>
      <c r="E15230" t="s">
        <v>11066</v>
      </c>
      <c r="F15230" t="b">
        <f>IF(tbl_obsv[[#This Row],[conservation_status]]&lt;&gt;"No Intervention",TRUE,FALSE)</f>
        <v>0</v>
      </c>
    </row>
    <row r="15231" spans="1:6" x14ac:dyDescent="0.2">
      <c r="A15231" t="s">
        <v>1640</v>
      </c>
      <c r="B15231" t="s">
        <v>7</v>
      </c>
      <c r="C15231">
        <v>156</v>
      </c>
      <c r="D15231" t="s">
        <v>6122</v>
      </c>
      <c r="E15231" t="s">
        <v>11066</v>
      </c>
      <c r="F15231" t="b">
        <f>IF(tbl_obsv[[#This Row],[conservation_status]]&lt;&gt;"No Intervention",TRUE,FALSE)</f>
        <v>0</v>
      </c>
    </row>
    <row r="15232" spans="1:6" x14ac:dyDescent="0.2">
      <c r="A15232" t="s">
        <v>2895</v>
      </c>
      <c r="B15232" t="s">
        <v>7</v>
      </c>
      <c r="C15232">
        <v>130</v>
      </c>
      <c r="D15232" t="s">
        <v>6122</v>
      </c>
      <c r="E15232" t="s">
        <v>11066</v>
      </c>
      <c r="F15232" t="b">
        <f>IF(tbl_obsv[[#This Row],[conservation_status]]&lt;&gt;"No Intervention",TRUE,FALSE)</f>
        <v>0</v>
      </c>
    </row>
    <row r="15233" spans="1:6" x14ac:dyDescent="0.2">
      <c r="A15233" t="s">
        <v>2529</v>
      </c>
      <c r="B15233" t="s">
        <v>7</v>
      </c>
      <c r="C15233">
        <v>161</v>
      </c>
      <c r="D15233" t="s">
        <v>5644</v>
      </c>
      <c r="E15233" t="s">
        <v>11066</v>
      </c>
      <c r="F15233" t="b">
        <f>IF(tbl_obsv[[#This Row],[conservation_status]]&lt;&gt;"No Intervention",TRUE,FALSE)</f>
        <v>0</v>
      </c>
    </row>
    <row r="15234" spans="1:6" x14ac:dyDescent="0.2">
      <c r="A15234" t="s">
        <v>3336</v>
      </c>
      <c r="B15234" t="s">
        <v>7</v>
      </c>
      <c r="C15234">
        <v>131</v>
      </c>
      <c r="D15234" t="s">
        <v>6122</v>
      </c>
      <c r="E15234" t="s">
        <v>11066</v>
      </c>
      <c r="F15234" t="b">
        <f>IF(tbl_obsv[[#This Row],[conservation_status]]&lt;&gt;"No Intervention",TRUE,FALSE)</f>
        <v>0</v>
      </c>
    </row>
    <row r="15235" spans="1:6" x14ac:dyDescent="0.2">
      <c r="A15235" t="s">
        <v>172</v>
      </c>
      <c r="B15235" t="s">
        <v>7</v>
      </c>
      <c r="C15235">
        <v>59</v>
      </c>
      <c r="D15235" t="s">
        <v>6020</v>
      </c>
      <c r="E15235" t="s">
        <v>11066</v>
      </c>
      <c r="F15235" t="b">
        <f>IF(tbl_obsv[[#This Row],[conservation_status]]&lt;&gt;"No Intervention",TRUE,FALSE)</f>
        <v>0</v>
      </c>
    </row>
    <row r="15236" spans="1:6" x14ac:dyDescent="0.2">
      <c r="A15236" t="s">
        <v>5277</v>
      </c>
      <c r="B15236" t="s">
        <v>4</v>
      </c>
      <c r="C15236">
        <v>95</v>
      </c>
      <c r="D15236" t="s">
        <v>6122</v>
      </c>
      <c r="E15236" t="s">
        <v>11066</v>
      </c>
      <c r="F15236" t="b">
        <f>IF(tbl_obsv[[#This Row],[conservation_status]]&lt;&gt;"No Intervention",TRUE,FALSE)</f>
        <v>0</v>
      </c>
    </row>
    <row r="15237" spans="1:6" x14ac:dyDescent="0.2">
      <c r="A15237" t="s">
        <v>2131</v>
      </c>
      <c r="B15237" t="s">
        <v>9</v>
      </c>
      <c r="C15237">
        <v>87</v>
      </c>
      <c r="D15237" t="s">
        <v>6122</v>
      </c>
      <c r="E15237" t="s">
        <v>11066</v>
      </c>
      <c r="F15237" t="b">
        <f>IF(tbl_obsv[[#This Row],[conservation_status]]&lt;&gt;"No Intervention",TRUE,FALSE)</f>
        <v>0</v>
      </c>
    </row>
    <row r="15238" spans="1:6" x14ac:dyDescent="0.2">
      <c r="A15238" t="s">
        <v>4490</v>
      </c>
      <c r="B15238" t="s">
        <v>9</v>
      </c>
      <c r="C15238">
        <v>103</v>
      </c>
      <c r="D15238" t="s">
        <v>6020</v>
      </c>
      <c r="E15238" t="s">
        <v>11066</v>
      </c>
      <c r="F15238" t="b">
        <f>IF(tbl_obsv[[#This Row],[conservation_status]]&lt;&gt;"No Intervention",TRUE,FALSE)</f>
        <v>0</v>
      </c>
    </row>
    <row r="15239" spans="1:6" x14ac:dyDescent="0.2">
      <c r="A15239" t="s">
        <v>4882</v>
      </c>
      <c r="B15239" t="s">
        <v>7</v>
      </c>
      <c r="C15239">
        <v>164</v>
      </c>
      <c r="D15239" t="s">
        <v>5644</v>
      </c>
      <c r="E15239" t="s">
        <v>11066</v>
      </c>
      <c r="F15239" t="b">
        <f>IF(tbl_obsv[[#This Row],[conservation_status]]&lt;&gt;"No Intervention",TRUE,FALSE)</f>
        <v>0</v>
      </c>
    </row>
    <row r="15240" spans="1:6" x14ac:dyDescent="0.2">
      <c r="A15240" t="s">
        <v>3563</v>
      </c>
      <c r="B15240" t="s">
        <v>4</v>
      </c>
      <c r="C15240">
        <v>63</v>
      </c>
      <c r="D15240" t="s">
        <v>5644</v>
      </c>
      <c r="E15240" t="s">
        <v>5560</v>
      </c>
      <c r="F15240" t="b">
        <f>IF(tbl_obsv[[#This Row],[conservation_status]]&lt;&gt;"No Intervention",TRUE,FALSE)</f>
        <v>1</v>
      </c>
    </row>
    <row r="15241" spans="1:6" x14ac:dyDescent="0.2">
      <c r="A15241" t="s">
        <v>4389</v>
      </c>
      <c r="B15241" t="s">
        <v>9</v>
      </c>
      <c r="C15241">
        <v>102</v>
      </c>
      <c r="D15241" t="s">
        <v>5551</v>
      </c>
      <c r="E15241" t="s">
        <v>11066</v>
      </c>
      <c r="F15241" t="b">
        <f>IF(tbl_obsv[[#This Row],[conservation_status]]&lt;&gt;"No Intervention",TRUE,FALSE)</f>
        <v>0</v>
      </c>
    </row>
    <row r="15242" spans="1:6" x14ac:dyDescent="0.2">
      <c r="A15242" t="s">
        <v>4998</v>
      </c>
      <c r="B15242" t="s">
        <v>7</v>
      </c>
      <c r="C15242">
        <v>144</v>
      </c>
      <c r="D15242" t="s">
        <v>6122</v>
      </c>
      <c r="E15242" t="s">
        <v>11066</v>
      </c>
      <c r="F15242" t="b">
        <f>IF(tbl_obsv[[#This Row],[conservation_status]]&lt;&gt;"No Intervention",TRUE,FALSE)</f>
        <v>0</v>
      </c>
    </row>
    <row r="15243" spans="1:6" x14ac:dyDescent="0.2">
      <c r="A15243" t="s">
        <v>193</v>
      </c>
      <c r="B15243" t="s">
        <v>9</v>
      </c>
      <c r="C15243">
        <v>98</v>
      </c>
      <c r="D15243" t="s">
        <v>6122</v>
      </c>
      <c r="E15243" t="s">
        <v>11066</v>
      </c>
      <c r="F15243" t="b">
        <f>IF(tbl_obsv[[#This Row],[conservation_status]]&lt;&gt;"No Intervention",TRUE,FALSE)</f>
        <v>0</v>
      </c>
    </row>
    <row r="15244" spans="1:6" x14ac:dyDescent="0.2">
      <c r="A15244" t="s">
        <v>2968</v>
      </c>
      <c r="B15244" t="s">
        <v>9</v>
      </c>
      <c r="C15244">
        <v>123</v>
      </c>
      <c r="D15244" t="s">
        <v>6122</v>
      </c>
      <c r="E15244" t="s">
        <v>11066</v>
      </c>
      <c r="F15244" t="b">
        <f>IF(tbl_obsv[[#This Row],[conservation_status]]&lt;&gt;"No Intervention",TRUE,FALSE)</f>
        <v>0</v>
      </c>
    </row>
    <row r="15245" spans="1:6" x14ac:dyDescent="0.2">
      <c r="A15245" t="s">
        <v>142</v>
      </c>
      <c r="B15245" t="s">
        <v>4</v>
      </c>
      <c r="C15245">
        <v>88</v>
      </c>
      <c r="D15245" t="s">
        <v>6122</v>
      </c>
      <c r="E15245" t="s">
        <v>11066</v>
      </c>
      <c r="F15245" t="b">
        <f>IF(tbl_obsv[[#This Row],[conservation_status]]&lt;&gt;"No Intervention",TRUE,FALSE)</f>
        <v>0</v>
      </c>
    </row>
    <row r="15246" spans="1:6" x14ac:dyDescent="0.2">
      <c r="A15246" t="s">
        <v>2480</v>
      </c>
      <c r="B15246" t="s">
        <v>9</v>
      </c>
      <c r="C15246">
        <v>100</v>
      </c>
      <c r="D15246" t="s">
        <v>6122</v>
      </c>
      <c r="E15246" t="s">
        <v>11066</v>
      </c>
      <c r="F15246" t="b">
        <f>IF(tbl_obsv[[#This Row],[conservation_status]]&lt;&gt;"No Intervention",TRUE,FALSE)</f>
        <v>0</v>
      </c>
    </row>
    <row r="15247" spans="1:6" x14ac:dyDescent="0.2">
      <c r="A15247" t="s">
        <v>5160</v>
      </c>
      <c r="B15247" t="s">
        <v>4</v>
      </c>
      <c r="C15247">
        <v>78</v>
      </c>
      <c r="D15247" t="s">
        <v>6122</v>
      </c>
      <c r="E15247" t="s">
        <v>11066</v>
      </c>
      <c r="F15247" t="b">
        <f>IF(tbl_obsv[[#This Row],[conservation_status]]&lt;&gt;"No Intervention",TRUE,FALSE)</f>
        <v>0</v>
      </c>
    </row>
    <row r="15248" spans="1:6" x14ac:dyDescent="0.2">
      <c r="A15248" t="s">
        <v>2808</v>
      </c>
      <c r="B15248" t="s">
        <v>13</v>
      </c>
      <c r="C15248">
        <v>243</v>
      </c>
      <c r="D15248" t="s">
        <v>6122</v>
      </c>
      <c r="E15248" t="s">
        <v>11066</v>
      </c>
      <c r="F15248" t="b">
        <f>IF(tbl_obsv[[#This Row],[conservation_status]]&lt;&gt;"No Intervention",TRUE,FALSE)</f>
        <v>0</v>
      </c>
    </row>
    <row r="15249" spans="1:6" x14ac:dyDescent="0.2">
      <c r="A15249" t="s">
        <v>3792</v>
      </c>
      <c r="B15249" t="s">
        <v>4</v>
      </c>
      <c r="C15249">
        <v>83</v>
      </c>
      <c r="D15249" t="s">
        <v>6122</v>
      </c>
      <c r="E15249" t="s">
        <v>11066</v>
      </c>
      <c r="F15249" t="b">
        <f>IF(tbl_obsv[[#This Row],[conservation_status]]&lt;&gt;"No Intervention",TRUE,FALSE)</f>
        <v>0</v>
      </c>
    </row>
    <row r="15250" spans="1:6" x14ac:dyDescent="0.2">
      <c r="A15250" t="s">
        <v>1304</v>
      </c>
      <c r="B15250" t="s">
        <v>13</v>
      </c>
      <c r="C15250">
        <v>278</v>
      </c>
      <c r="D15250" t="s">
        <v>6122</v>
      </c>
      <c r="E15250" t="s">
        <v>11066</v>
      </c>
      <c r="F15250" t="b">
        <f>IF(tbl_obsv[[#This Row],[conservation_status]]&lt;&gt;"No Intervention",TRUE,FALSE)</f>
        <v>0</v>
      </c>
    </row>
    <row r="15251" spans="1:6" x14ac:dyDescent="0.2">
      <c r="A15251" t="s">
        <v>5483</v>
      </c>
      <c r="B15251" t="s">
        <v>9</v>
      </c>
      <c r="C15251">
        <v>101</v>
      </c>
      <c r="D15251" t="s">
        <v>5909</v>
      </c>
      <c r="E15251" t="s">
        <v>11066</v>
      </c>
      <c r="F15251" t="b">
        <f>IF(tbl_obsv[[#This Row],[conservation_status]]&lt;&gt;"No Intervention",TRUE,FALSE)</f>
        <v>0</v>
      </c>
    </row>
    <row r="15252" spans="1:6" x14ac:dyDescent="0.2">
      <c r="A15252" t="s">
        <v>1559</v>
      </c>
      <c r="B15252" t="s">
        <v>7</v>
      </c>
      <c r="C15252">
        <v>145</v>
      </c>
      <c r="D15252" t="s">
        <v>6122</v>
      </c>
      <c r="E15252" t="s">
        <v>11066</v>
      </c>
      <c r="F15252" t="b">
        <f>IF(tbl_obsv[[#This Row],[conservation_status]]&lt;&gt;"No Intervention",TRUE,FALSE)</f>
        <v>0</v>
      </c>
    </row>
    <row r="15253" spans="1:6" x14ac:dyDescent="0.2">
      <c r="A15253" t="s">
        <v>5369</v>
      </c>
      <c r="B15253" t="s">
        <v>9</v>
      </c>
      <c r="C15253">
        <v>95</v>
      </c>
      <c r="D15253" t="s">
        <v>6122</v>
      </c>
      <c r="E15253" t="s">
        <v>11066</v>
      </c>
      <c r="F15253" t="b">
        <f>IF(tbl_obsv[[#This Row],[conservation_status]]&lt;&gt;"No Intervention",TRUE,FALSE)</f>
        <v>0</v>
      </c>
    </row>
    <row r="15254" spans="1:6" x14ac:dyDescent="0.2">
      <c r="A15254" t="s">
        <v>3191</v>
      </c>
      <c r="B15254" t="s">
        <v>4</v>
      </c>
      <c r="C15254">
        <v>84</v>
      </c>
      <c r="D15254" t="s">
        <v>6122</v>
      </c>
      <c r="E15254" t="s">
        <v>11066</v>
      </c>
      <c r="F15254" t="b">
        <f>IF(tbl_obsv[[#This Row],[conservation_status]]&lt;&gt;"No Intervention",TRUE,FALSE)</f>
        <v>0</v>
      </c>
    </row>
    <row r="15255" spans="1:6" x14ac:dyDescent="0.2">
      <c r="A15255" t="s">
        <v>3078</v>
      </c>
      <c r="B15255" t="s">
        <v>13</v>
      </c>
      <c r="C15255">
        <v>226</v>
      </c>
      <c r="D15255" t="s">
        <v>6122</v>
      </c>
      <c r="E15255" t="s">
        <v>11066</v>
      </c>
      <c r="F15255" t="b">
        <f>IF(tbl_obsv[[#This Row],[conservation_status]]&lt;&gt;"No Intervention",TRUE,FALSE)</f>
        <v>0</v>
      </c>
    </row>
    <row r="15256" spans="1:6" x14ac:dyDescent="0.2">
      <c r="A15256" t="s">
        <v>4454</v>
      </c>
      <c r="B15256" t="s">
        <v>9</v>
      </c>
      <c r="C15256">
        <v>89</v>
      </c>
      <c r="D15256" t="s">
        <v>6122</v>
      </c>
      <c r="E15256" t="s">
        <v>11066</v>
      </c>
      <c r="F15256" t="b">
        <f>IF(tbl_obsv[[#This Row],[conservation_status]]&lt;&gt;"No Intervention",TRUE,FALSE)</f>
        <v>0</v>
      </c>
    </row>
    <row r="15257" spans="1:6" x14ac:dyDescent="0.2">
      <c r="A15257" t="s">
        <v>3562</v>
      </c>
      <c r="B15257" t="s">
        <v>7</v>
      </c>
      <c r="C15257">
        <v>149</v>
      </c>
      <c r="D15257" t="s">
        <v>6020</v>
      </c>
      <c r="E15257" t="s">
        <v>5560</v>
      </c>
      <c r="F15257" t="b">
        <f>IF(tbl_obsv[[#This Row],[conservation_status]]&lt;&gt;"No Intervention",TRUE,FALSE)</f>
        <v>1</v>
      </c>
    </row>
    <row r="15258" spans="1:6" x14ac:dyDescent="0.2">
      <c r="A15258" t="s">
        <v>3310</v>
      </c>
      <c r="B15258" t="s">
        <v>13</v>
      </c>
      <c r="C15258">
        <v>248</v>
      </c>
      <c r="D15258" t="s">
        <v>6122</v>
      </c>
      <c r="E15258" t="s">
        <v>11066</v>
      </c>
      <c r="F15258" t="b">
        <f>IF(tbl_obsv[[#This Row],[conservation_status]]&lt;&gt;"No Intervention",TRUE,FALSE)</f>
        <v>0</v>
      </c>
    </row>
    <row r="15259" spans="1:6" x14ac:dyDescent="0.2">
      <c r="A15259" t="s">
        <v>5484</v>
      </c>
      <c r="B15259" t="s">
        <v>7</v>
      </c>
      <c r="C15259">
        <v>138</v>
      </c>
      <c r="D15259" t="s">
        <v>6122</v>
      </c>
      <c r="E15259" t="s">
        <v>11066</v>
      </c>
      <c r="F15259" t="b">
        <f>IF(tbl_obsv[[#This Row],[conservation_status]]&lt;&gt;"No Intervention",TRUE,FALSE)</f>
        <v>0</v>
      </c>
    </row>
    <row r="15260" spans="1:6" x14ac:dyDescent="0.2">
      <c r="A15260" t="s">
        <v>5485</v>
      </c>
      <c r="B15260" t="s">
        <v>4</v>
      </c>
      <c r="C15260">
        <v>88</v>
      </c>
      <c r="D15260" t="s">
        <v>6122</v>
      </c>
      <c r="E15260" t="s">
        <v>11066</v>
      </c>
      <c r="F15260" t="b">
        <f>IF(tbl_obsv[[#This Row],[conservation_status]]&lt;&gt;"No Intervention",TRUE,FALSE)</f>
        <v>0</v>
      </c>
    </row>
    <row r="15261" spans="1:6" x14ac:dyDescent="0.2">
      <c r="A15261" t="s">
        <v>5365</v>
      </c>
      <c r="B15261" t="s">
        <v>7</v>
      </c>
      <c r="C15261">
        <v>140</v>
      </c>
      <c r="D15261" t="s">
        <v>5644</v>
      </c>
      <c r="E15261" t="s">
        <v>5560</v>
      </c>
      <c r="F15261" t="b">
        <f>IF(tbl_obsv[[#This Row],[conservation_status]]&lt;&gt;"No Intervention",TRUE,FALSE)</f>
        <v>1</v>
      </c>
    </row>
    <row r="15262" spans="1:6" x14ac:dyDescent="0.2">
      <c r="A15262" t="s">
        <v>2787</v>
      </c>
      <c r="B15262" t="s">
        <v>9</v>
      </c>
      <c r="C15262">
        <v>109</v>
      </c>
      <c r="D15262" t="s">
        <v>6122</v>
      </c>
      <c r="E15262" t="s">
        <v>11066</v>
      </c>
      <c r="F15262" t="b">
        <f>IF(tbl_obsv[[#This Row],[conservation_status]]&lt;&gt;"No Intervention",TRUE,FALSE)</f>
        <v>0</v>
      </c>
    </row>
    <row r="15263" spans="1:6" x14ac:dyDescent="0.2">
      <c r="A15263" t="s">
        <v>1545</v>
      </c>
      <c r="B15263" t="s">
        <v>7</v>
      </c>
      <c r="C15263">
        <v>166</v>
      </c>
      <c r="D15263" t="s">
        <v>6122</v>
      </c>
      <c r="E15263" t="s">
        <v>11066</v>
      </c>
      <c r="F15263" t="b">
        <f>IF(tbl_obsv[[#This Row],[conservation_status]]&lt;&gt;"No Intervention",TRUE,FALSE)</f>
        <v>0</v>
      </c>
    </row>
    <row r="15264" spans="1:6" x14ac:dyDescent="0.2">
      <c r="A15264" t="s">
        <v>2437</v>
      </c>
      <c r="B15264" t="s">
        <v>13</v>
      </c>
      <c r="C15264">
        <v>259</v>
      </c>
      <c r="D15264" t="s">
        <v>6122</v>
      </c>
      <c r="E15264" t="s">
        <v>11066</v>
      </c>
      <c r="F15264" t="b">
        <f>IF(tbl_obsv[[#This Row],[conservation_status]]&lt;&gt;"No Intervention",TRUE,FALSE)</f>
        <v>0</v>
      </c>
    </row>
    <row r="15265" spans="1:6" x14ac:dyDescent="0.2">
      <c r="A15265" t="s">
        <v>3145</v>
      </c>
      <c r="B15265" t="s">
        <v>9</v>
      </c>
      <c r="C15265">
        <v>95</v>
      </c>
      <c r="D15265" t="s">
        <v>6122</v>
      </c>
      <c r="E15265" t="s">
        <v>11066</v>
      </c>
      <c r="F15265" t="b">
        <f>IF(tbl_obsv[[#This Row],[conservation_status]]&lt;&gt;"No Intervention",TRUE,FALSE)</f>
        <v>0</v>
      </c>
    </row>
    <row r="15266" spans="1:6" x14ac:dyDescent="0.2">
      <c r="A15266" t="s">
        <v>1877</v>
      </c>
      <c r="B15266" t="s">
        <v>7</v>
      </c>
      <c r="C15266">
        <v>105</v>
      </c>
      <c r="D15266" t="s">
        <v>5960</v>
      </c>
      <c r="E15266" t="s">
        <v>11066</v>
      </c>
      <c r="F15266" t="b">
        <f>IF(tbl_obsv[[#This Row],[conservation_status]]&lt;&gt;"No Intervention",TRUE,FALSE)</f>
        <v>0</v>
      </c>
    </row>
    <row r="15267" spans="1:6" x14ac:dyDescent="0.2">
      <c r="A15267" t="s">
        <v>1583</v>
      </c>
      <c r="B15267" t="s">
        <v>4</v>
      </c>
      <c r="C15267">
        <v>36</v>
      </c>
      <c r="D15267" t="s">
        <v>8148</v>
      </c>
      <c r="E15267" t="s">
        <v>11066</v>
      </c>
      <c r="F15267" t="b">
        <f>IF(tbl_obsv[[#This Row],[conservation_status]]&lt;&gt;"No Intervention",TRUE,FALSE)</f>
        <v>0</v>
      </c>
    </row>
    <row r="15268" spans="1:6" x14ac:dyDescent="0.2">
      <c r="A15268" t="s">
        <v>4709</v>
      </c>
      <c r="B15268" t="s">
        <v>7</v>
      </c>
      <c r="C15268">
        <v>154</v>
      </c>
      <c r="D15268" t="s">
        <v>6122</v>
      </c>
      <c r="E15268" t="s">
        <v>11066</v>
      </c>
      <c r="F15268" t="b">
        <f>IF(tbl_obsv[[#This Row],[conservation_status]]&lt;&gt;"No Intervention",TRUE,FALSE)</f>
        <v>0</v>
      </c>
    </row>
    <row r="15269" spans="1:6" x14ac:dyDescent="0.2">
      <c r="A15269" t="s">
        <v>5155</v>
      </c>
      <c r="B15269" t="s">
        <v>4</v>
      </c>
      <c r="C15269">
        <v>62</v>
      </c>
      <c r="D15269" t="s">
        <v>6122</v>
      </c>
      <c r="E15269" t="s">
        <v>11066</v>
      </c>
      <c r="F15269" t="b">
        <f>IF(tbl_obsv[[#This Row],[conservation_status]]&lt;&gt;"No Intervention",TRUE,FALSE)</f>
        <v>0</v>
      </c>
    </row>
    <row r="15270" spans="1:6" x14ac:dyDescent="0.2">
      <c r="A15270" t="s">
        <v>5170</v>
      </c>
      <c r="B15270" t="s">
        <v>7</v>
      </c>
      <c r="C15270">
        <v>170</v>
      </c>
      <c r="D15270" t="s">
        <v>6122</v>
      </c>
      <c r="E15270" t="s">
        <v>11066</v>
      </c>
      <c r="F15270" t="b">
        <f>IF(tbl_obsv[[#This Row],[conservation_status]]&lt;&gt;"No Intervention",TRUE,FALSE)</f>
        <v>0</v>
      </c>
    </row>
    <row r="15271" spans="1:6" x14ac:dyDescent="0.2">
      <c r="A15271" t="s">
        <v>3853</v>
      </c>
      <c r="B15271" t="s">
        <v>9</v>
      </c>
      <c r="C15271">
        <v>106</v>
      </c>
      <c r="D15271" t="s">
        <v>6122</v>
      </c>
      <c r="E15271" t="s">
        <v>11066</v>
      </c>
      <c r="F15271" t="b">
        <f>IF(tbl_obsv[[#This Row],[conservation_status]]&lt;&gt;"No Intervention",TRUE,FALSE)</f>
        <v>0</v>
      </c>
    </row>
    <row r="15272" spans="1:6" x14ac:dyDescent="0.2">
      <c r="A15272" t="s">
        <v>1385</v>
      </c>
      <c r="B15272" t="s">
        <v>4</v>
      </c>
      <c r="C15272">
        <v>82</v>
      </c>
      <c r="D15272" t="s">
        <v>6122</v>
      </c>
      <c r="E15272" t="s">
        <v>11066</v>
      </c>
      <c r="F15272" t="b">
        <f>IF(tbl_obsv[[#This Row],[conservation_status]]&lt;&gt;"No Intervention",TRUE,FALSE)</f>
        <v>0</v>
      </c>
    </row>
    <row r="15273" spans="1:6" x14ac:dyDescent="0.2">
      <c r="A15273" t="s">
        <v>5076</v>
      </c>
      <c r="B15273" t="s">
        <v>13</v>
      </c>
      <c r="C15273">
        <v>264</v>
      </c>
      <c r="D15273" t="s">
        <v>6122</v>
      </c>
      <c r="E15273" t="s">
        <v>11066</v>
      </c>
      <c r="F15273" t="b">
        <f>IF(tbl_obsv[[#This Row],[conservation_status]]&lt;&gt;"No Intervention",TRUE,FALSE)</f>
        <v>0</v>
      </c>
    </row>
    <row r="15274" spans="1:6" x14ac:dyDescent="0.2">
      <c r="A15274" t="s">
        <v>5013</v>
      </c>
      <c r="B15274" t="s">
        <v>9</v>
      </c>
      <c r="C15274">
        <v>108</v>
      </c>
      <c r="D15274" t="s">
        <v>6122</v>
      </c>
      <c r="E15274" t="s">
        <v>11066</v>
      </c>
      <c r="F15274" t="b">
        <f>IF(tbl_obsv[[#This Row],[conservation_status]]&lt;&gt;"No Intervention",TRUE,FALSE)</f>
        <v>0</v>
      </c>
    </row>
    <row r="15275" spans="1:6" x14ac:dyDescent="0.2">
      <c r="A15275" t="s">
        <v>911</v>
      </c>
      <c r="B15275" t="s">
        <v>13</v>
      </c>
      <c r="C15275">
        <v>267</v>
      </c>
      <c r="D15275" t="s">
        <v>6122</v>
      </c>
      <c r="E15275" t="s">
        <v>11066</v>
      </c>
      <c r="F15275" t="b">
        <f>IF(tbl_obsv[[#This Row],[conservation_status]]&lt;&gt;"No Intervention",TRUE,FALSE)</f>
        <v>0</v>
      </c>
    </row>
    <row r="15276" spans="1:6" x14ac:dyDescent="0.2">
      <c r="A15276" t="s">
        <v>888</v>
      </c>
      <c r="B15276" t="s">
        <v>7</v>
      </c>
      <c r="C15276">
        <v>151</v>
      </c>
      <c r="D15276" t="s">
        <v>6122</v>
      </c>
      <c r="E15276" t="s">
        <v>11066</v>
      </c>
      <c r="F15276" t="b">
        <f>IF(tbl_obsv[[#This Row],[conservation_status]]&lt;&gt;"No Intervention",TRUE,FALSE)</f>
        <v>0</v>
      </c>
    </row>
    <row r="15277" spans="1:6" x14ac:dyDescent="0.2">
      <c r="A15277" t="s">
        <v>205</v>
      </c>
      <c r="B15277" t="s">
        <v>4</v>
      </c>
      <c r="C15277">
        <v>80</v>
      </c>
      <c r="D15277" t="s">
        <v>5644</v>
      </c>
      <c r="E15277" t="s">
        <v>5560</v>
      </c>
      <c r="F15277" t="b">
        <f>IF(tbl_obsv[[#This Row],[conservation_status]]&lt;&gt;"No Intervention",TRUE,FALSE)</f>
        <v>1</v>
      </c>
    </row>
    <row r="15278" spans="1:6" x14ac:dyDescent="0.2">
      <c r="A15278" t="s">
        <v>5204</v>
      </c>
      <c r="B15278" t="s">
        <v>7</v>
      </c>
      <c r="C15278">
        <v>159</v>
      </c>
      <c r="D15278" t="s">
        <v>5644</v>
      </c>
      <c r="E15278" t="s">
        <v>5560</v>
      </c>
      <c r="F15278" t="b">
        <f>IF(tbl_obsv[[#This Row],[conservation_status]]&lt;&gt;"No Intervention",TRUE,FALSE)</f>
        <v>1</v>
      </c>
    </row>
    <row r="15279" spans="1:6" x14ac:dyDescent="0.2">
      <c r="A15279" t="s">
        <v>4680</v>
      </c>
      <c r="B15279" t="s">
        <v>7</v>
      </c>
      <c r="C15279">
        <v>100</v>
      </c>
      <c r="D15279" t="s">
        <v>6122</v>
      </c>
      <c r="E15279" t="s">
        <v>11066</v>
      </c>
      <c r="F15279" t="b">
        <f>IF(tbl_obsv[[#This Row],[conservation_status]]&lt;&gt;"No Intervention",TRUE,FALSE)</f>
        <v>0</v>
      </c>
    </row>
    <row r="15280" spans="1:6" x14ac:dyDescent="0.2">
      <c r="A15280" t="s">
        <v>2623</v>
      </c>
      <c r="B15280" t="s">
        <v>13</v>
      </c>
      <c r="C15280">
        <v>275</v>
      </c>
      <c r="D15280" t="s">
        <v>6122</v>
      </c>
      <c r="E15280" t="s">
        <v>11066</v>
      </c>
      <c r="F15280" t="b">
        <f>IF(tbl_obsv[[#This Row],[conservation_status]]&lt;&gt;"No Intervention",TRUE,FALSE)</f>
        <v>0</v>
      </c>
    </row>
    <row r="15281" spans="1:6" x14ac:dyDescent="0.2">
      <c r="A15281" t="s">
        <v>1491</v>
      </c>
      <c r="B15281" t="s">
        <v>7</v>
      </c>
      <c r="C15281">
        <v>175</v>
      </c>
      <c r="D15281" t="s">
        <v>6122</v>
      </c>
      <c r="E15281" t="s">
        <v>11066</v>
      </c>
      <c r="F15281" t="b">
        <f>IF(tbl_obsv[[#This Row],[conservation_status]]&lt;&gt;"No Intervention",TRUE,FALSE)</f>
        <v>0</v>
      </c>
    </row>
    <row r="15282" spans="1:6" x14ac:dyDescent="0.2">
      <c r="A15282" t="s">
        <v>5234</v>
      </c>
      <c r="B15282" t="s">
        <v>9</v>
      </c>
      <c r="C15282">
        <v>91</v>
      </c>
      <c r="D15282" t="s">
        <v>6122</v>
      </c>
      <c r="E15282" t="s">
        <v>11066</v>
      </c>
      <c r="F15282" t="b">
        <f>IF(tbl_obsv[[#This Row],[conservation_status]]&lt;&gt;"No Intervention",TRUE,FALSE)</f>
        <v>0</v>
      </c>
    </row>
    <row r="15283" spans="1:6" x14ac:dyDescent="0.2">
      <c r="A15283" t="s">
        <v>2459</v>
      </c>
      <c r="B15283" t="s">
        <v>4</v>
      </c>
      <c r="C15283">
        <v>77</v>
      </c>
      <c r="D15283" t="s">
        <v>6020</v>
      </c>
      <c r="E15283" t="s">
        <v>11066</v>
      </c>
      <c r="F15283" t="b">
        <f>IF(tbl_obsv[[#This Row],[conservation_status]]&lt;&gt;"No Intervention",TRUE,FALSE)</f>
        <v>0</v>
      </c>
    </row>
    <row r="15284" spans="1:6" x14ac:dyDescent="0.2">
      <c r="A15284" t="s">
        <v>1085</v>
      </c>
      <c r="B15284" t="s">
        <v>4</v>
      </c>
      <c r="C15284">
        <v>53</v>
      </c>
      <c r="D15284" t="s">
        <v>6122</v>
      </c>
      <c r="E15284" t="s">
        <v>11066</v>
      </c>
      <c r="F15284" t="b">
        <f>IF(tbl_obsv[[#This Row],[conservation_status]]&lt;&gt;"No Intervention",TRUE,FALSE)</f>
        <v>0</v>
      </c>
    </row>
    <row r="15285" spans="1:6" x14ac:dyDescent="0.2">
      <c r="A15285" t="s">
        <v>2269</v>
      </c>
      <c r="B15285" t="s">
        <v>7</v>
      </c>
      <c r="C15285">
        <v>149</v>
      </c>
      <c r="D15285" t="s">
        <v>6122</v>
      </c>
      <c r="E15285" t="s">
        <v>11066</v>
      </c>
      <c r="F15285" t="b">
        <f>IF(tbl_obsv[[#This Row],[conservation_status]]&lt;&gt;"No Intervention",TRUE,FALSE)</f>
        <v>0</v>
      </c>
    </row>
    <row r="15286" spans="1:6" x14ac:dyDescent="0.2">
      <c r="A15286" t="s">
        <v>1334</v>
      </c>
      <c r="B15286" t="s">
        <v>4</v>
      </c>
      <c r="C15286">
        <v>71</v>
      </c>
      <c r="D15286" t="s">
        <v>6122</v>
      </c>
      <c r="E15286" t="s">
        <v>11066</v>
      </c>
      <c r="F15286" t="b">
        <f>IF(tbl_obsv[[#This Row],[conservation_status]]&lt;&gt;"No Intervention",TRUE,FALSE)</f>
        <v>0</v>
      </c>
    </row>
    <row r="15287" spans="1:6" x14ac:dyDescent="0.2">
      <c r="A15287" t="s">
        <v>2560</v>
      </c>
      <c r="B15287" t="s">
        <v>4</v>
      </c>
      <c r="C15287">
        <v>96</v>
      </c>
      <c r="D15287" t="s">
        <v>6122</v>
      </c>
      <c r="E15287" t="s">
        <v>11066</v>
      </c>
      <c r="F15287" t="b">
        <f>IF(tbl_obsv[[#This Row],[conservation_status]]&lt;&gt;"No Intervention",TRUE,FALSE)</f>
        <v>0</v>
      </c>
    </row>
    <row r="15288" spans="1:6" x14ac:dyDescent="0.2">
      <c r="A15288" t="s">
        <v>1291</v>
      </c>
      <c r="B15288" t="s">
        <v>7</v>
      </c>
      <c r="C15288">
        <v>127</v>
      </c>
      <c r="D15288" t="s">
        <v>6122</v>
      </c>
      <c r="E15288" t="s">
        <v>11066</v>
      </c>
      <c r="F15288" t="b">
        <f>IF(tbl_obsv[[#This Row],[conservation_status]]&lt;&gt;"No Intervention",TRUE,FALSE)</f>
        <v>0</v>
      </c>
    </row>
    <row r="15289" spans="1:6" x14ac:dyDescent="0.2">
      <c r="A15289" t="s">
        <v>4918</v>
      </c>
      <c r="B15289" t="s">
        <v>4</v>
      </c>
      <c r="C15289">
        <v>112</v>
      </c>
      <c r="D15289" t="s">
        <v>6122</v>
      </c>
      <c r="E15289" t="s">
        <v>11066</v>
      </c>
      <c r="F15289" t="b">
        <f>IF(tbl_obsv[[#This Row],[conservation_status]]&lt;&gt;"No Intervention",TRUE,FALSE)</f>
        <v>0</v>
      </c>
    </row>
    <row r="15290" spans="1:6" x14ac:dyDescent="0.2">
      <c r="A15290" t="s">
        <v>3705</v>
      </c>
      <c r="B15290" t="s">
        <v>7</v>
      </c>
      <c r="C15290">
        <v>139</v>
      </c>
      <c r="D15290" t="s">
        <v>6122</v>
      </c>
      <c r="E15290" t="s">
        <v>11066</v>
      </c>
      <c r="F15290" t="b">
        <f>IF(tbl_obsv[[#This Row],[conservation_status]]&lt;&gt;"No Intervention",TRUE,FALSE)</f>
        <v>0</v>
      </c>
    </row>
    <row r="15291" spans="1:6" x14ac:dyDescent="0.2">
      <c r="A15291" t="s">
        <v>4130</v>
      </c>
      <c r="B15291" t="s">
        <v>7</v>
      </c>
      <c r="C15291">
        <v>169</v>
      </c>
      <c r="D15291" t="s">
        <v>5960</v>
      </c>
      <c r="E15291" t="s">
        <v>11066</v>
      </c>
      <c r="F15291" t="b">
        <f>IF(tbl_obsv[[#This Row],[conservation_status]]&lt;&gt;"No Intervention",TRUE,FALSE)</f>
        <v>0</v>
      </c>
    </row>
    <row r="15292" spans="1:6" x14ac:dyDescent="0.2">
      <c r="A15292" t="s">
        <v>1745</v>
      </c>
      <c r="B15292" t="s">
        <v>9</v>
      </c>
      <c r="C15292">
        <v>112</v>
      </c>
      <c r="D15292" t="s">
        <v>6122</v>
      </c>
      <c r="E15292" t="s">
        <v>11066</v>
      </c>
      <c r="F15292" t="b">
        <f>IF(tbl_obsv[[#This Row],[conservation_status]]&lt;&gt;"No Intervention",TRUE,FALSE)</f>
        <v>0</v>
      </c>
    </row>
    <row r="15293" spans="1:6" x14ac:dyDescent="0.2">
      <c r="A15293" t="s">
        <v>451</v>
      </c>
      <c r="B15293" t="s">
        <v>13</v>
      </c>
      <c r="C15293">
        <v>291</v>
      </c>
      <c r="D15293" t="s">
        <v>5551</v>
      </c>
      <c r="E15293" t="s">
        <v>11066</v>
      </c>
      <c r="F15293" t="b">
        <f>IF(tbl_obsv[[#This Row],[conservation_status]]&lt;&gt;"No Intervention",TRUE,FALSE)</f>
        <v>0</v>
      </c>
    </row>
    <row r="15294" spans="1:6" x14ac:dyDescent="0.2">
      <c r="A15294" t="s">
        <v>551</v>
      </c>
      <c r="B15294" t="s">
        <v>9</v>
      </c>
      <c r="C15294">
        <v>98</v>
      </c>
      <c r="D15294" t="s">
        <v>5644</v>
      </c>
      <c r="E15294" t="s">
        <v>11066</v>
      </c>
      <c r="F15294" t="b">
        <f>IF(tbl_obsv[[#This Row],[conservation_status]]&lt;&gt;"No Intervention",TRUE,FALSE)</f>
        <v>0</v>
      </c>
    </row>
    <row r="15295" spans="1:6" x14ac:dyDescent="0.2">
      <c r="A15295" t="s">
        <v>4183</v>
      </c>
      <c r="B15295" t="s">
        <v>9</v>
      </c>
      <c r="C15295">
        <v>75</v>
      </c>
      <c r="D15295" t="s">
        <v>8148</v>
      </c>
      <c r="E15295" t="s">
        <v>11066</v>
      </c>
      <c r="F15295" t="b">
        <f>IF(tbl_obsv[[#This Row],[conservation_status]]&lt;&gt;"No Intervention",TRUE,FALSE)</f>
        <v>0</v>
      </c>
    </row>
    <row r="15296" spans="1:6" x14ac:dyDescent="0.2">
      <c r="A15296" t="s">
        <v>5263</v>
      </c>
      <c r="B15296" t="s">
        <v>13</v>
      </c>
      <c r="C15296">
        <v>228</v>
      </c>
      <c r="D15296" t="s">
        <v>6122</v>
      </c>
      <c r="E15296" t="s">
        <v>11066</v>
      </c>
      <c r="F15296" t="b">
        <f>IF(tbl_obsv[[#This Row],[conservation_status]]&lt;&gt;"No Intervention",TRUE,FALSE)</f>
        <v>0</v>
      </c>
    </row>
    <row r="15297" spans="1:6" x14ac:dyDescent="0.2">
      <c r="A15297" t="s">
        <v>3697</v>
      </c>
      <c r="B15297" t="s">
        <v>13</v>
      </c>
      <c r="C15297">
        <v>276</v>
      </c>
      <c r="D15297" t="s">
        <v>6122</v>
      </c>
      <c r="E15297" t="s">
        <v>11066</v>
      </c>
      <c r="F15297" t="b">
        <f>IF(tbl_obsv[[#This Row],[conservation_status]]&lt;&gt;"No Intervention",TRUE,FALSE)</f>
        <v>0</v>
      </c>
    </row>
    <row r="15298" spans="1:6" x14ac:dyDescent="0.2">
      <c r="A15298" t="s">
        <v>905</v>
      </c>
      <c r="B15298" t="s">
        <v>9</v>
      </c>
      <c r="C15298">
        <v>101</v>
      </c>
      <c r="D15298" t="s">
        <v>8148</v>
      </c>
      <c r="E15298" t="s">
        <v>11066</v>
      </c>
      <c r="F15298" t="b">
        <f>IF(tbl_obsv[[#This Row],[conservation_status]]&lt;&gt;"No Intervention",TRUE,FALSE)</f>
        <v>0</v>
      </c>
    </row>
    <row r="15299" spans="1:6" x14ac:dyDescent="0.2">
      <c r="A15299" t="s">
        <v>1954</v>
      </c>
      <c r="B15299" t="s">
        <v>4</v>
      </c>
      <c r="C15299">
        <v>74</v>
      </c>
      <c r="D15299" t="s">
        <v>6122</v>
      </c>
      <c r="E15299" t="s">
        <v>11066</v>
      </c>
      <c r="F15299" t="b">
        <f>IF(tbl_obsv[[#This Row],[conservation_status]]&lt;&gt;"No Intervention",TRUE,FALSE)</f>
        <v>0</v>
      </c>
    </row>
    <row r="15300" spans="1:6" x14ac:dyDescent="0.2">
      <c r="A15300" t="s">
        <v>3286</v>
      </c>
      <c r="B15300" t="s">
        <v>4</v>
      </c>
      <c r="C15300">
        <v>85</v>
      </c>
      <c r="D15300" t="s">
        <v>6122</v>
      </c>
      <c r="E15300" t="s">
        <v>11066</v>
      </c>
      <c r="F15300" t="b">
        <f>IF(tbl_obsv[[#This Row],[conservation_status]]&lt;&gt;"No Intervention",TRUE,FALSE)</f>
        <v>0</v>
      </c>
    </row>
    <row r="15301" spans="1:6" x14ac:dyDescent="0.2">
      <c r="A15301" t="s">
        <v>5389</v>
      </c>
      <c r="B15301" t="s">
        <v>7</v>
      </c>
      <c r="C15301">
        <v>137</v>
      </c>
      <c r="D15301" t="s">
        <v>6122</v>
      </c>
      <c r="E15301" t="s">
        <v>11066</v>
      </c>
      <c r="F15301" t="b">
        <f>IF(tbl_obsv[[#This Row],[conservation_status]]&lt;&gt;"No Intervention",TRUE,FALSE)</f>
        <v>0</v>
      </c>
    </row>
    <row r="15302" spans="1:6" x14ac:dyDescent="0.2">
      <c r="A15302" t="s">
        <v>1414</v>
      </c>
      <c r="B15302" t="s">
        <v>7</v>
      </c>
      <c r="C15302">
        <v>139</v>
      </c>
      <c r="D15302" t="s">
        <v>6122</v>
      </c>
      <c r="E15302" t="s">
        <v>11066</v>
      </c>
      <c r="F15302" t="b">
        <f>IF(tbl_obsv[[#This Row],[conservation_status]]&lt;&gt;"No Intervention",TRUE,FALSE)</f>
        <v>0</v>
      </c>
    </row>
    <row r="15303" spans="1:6" x14ac:dyDescent="0.2">
      <c r="A15303" t="s">
        <v>4877</v>
      </c>
      <c r="B15303" t="s">
        <v>9</v>
      </c>
      <c r="C15303">
        <v>48</v>
      </c>
      <c r="D15303" t="s">
        <v>6122</v>
      </c>
      <c r="E15303" t="s">
        <v>11066</v>
      </c>
      <c r="F15303" t="b">
        <f>IF(tbl_obsv[[#This Row],[conservation_status]]&lt;&gt;"No Intervention",TRUE,FALSE)</f>
        <v>0</v>
      </c>
    </row>
    <row r="15304" spans="1:6" x14ac:dyDescent="0.2">
      <c r="A15304" t="s">
        <v>4601</v>
      </c>
      <c r="B15304" t="s">
        <v>13</v>
      </c>
      <c r="C15304">
        <v>205</v>
      </c>
      <c r="D15304" t="s">
        <v>6020</v>
      </c>
      <c r="E15304" t="s">
        <v>5560</v>
      </c>
      <c r="F15304" t="b">
        <f>IF(tbl_obsv[[#This Row],[conservation_status]]&lt;&gt;"No Intervention",TRUE,FALSE)</f>
        <v>1</v>
      </c>
    </row>
    <row r="15305" spans="1:6" x14ac:dyDescent="0.2">
      <c r="A15305" t="s">
        <v>3012</v>
      </c>
      <c r="B15305" t="s">
        <v>4</v>
      </c>
      <c r="C15305">
        <v>71</v>
      </c>
      <c r="D15305" t="s">
        <v>6122</v>
      </c>
      <c r="E15305" t="s">
        <v>11066</v>
      </c>
      <c r="F15305" t="b">
        <f>IF(tbl_obsv[[#This Row],[conservation_status]]&lt;&gt;"No Intervention",TRUE,FALSE)</f>
        <v>0</v>
      </c>
    </row>
    <row r="15306" spans="1:6" x14ac:dyDescent="0.2">
      <c r="A15306" t="s">
        <v>3671</v>
      </c>
      <c r="B15306" t="s">
        <v>9</v>
      </c>
      <c r="C15306">
        <v>129</v>
      </c>
      <c r="D15306" t="s">
        <v>6122</v>
      </c>
      <c r="E15306" t="s">
        <v>11066</v>
      </c>
      <c r="F15306" t="b">
        <f>IF(tbl_obsv[[#This Row],[conservation_status]]&lt;&gt;"No Intervention",TRUE,FALSE)</f>
        <v>0</v>
      </c>
    </row>
    <row r="15307" spans="1:6" x14ac:dyDescent="0.2">
      <c r="A15307" t="s">
        <v>1879</v>
      </c>
      <c r="B15307" t="s">
        <v>4</v>
      </c>
      <c r="C15307">
        <v>108</v>
      </c>
      <c r="D15307" t="s">
        <v>5644</v>
      </c>
      <c r="E15307" t="s">
        <v>11066</v>
      </c>
      <c r="F15307" t="b">
        <f>IF(tbl_obsv[[#This Row],[conservation_status]]&lt;&gt;"No Intervention",TRUE,FALSE)</f>
        <v>0</v>
      </c>
    </row>
    <row r="15308" spans="1:6" x14ac:dyDescent="0.2">
      <c r="A15308" t="s">
        <v>4137</v>
      </c>
      <c r="B15308" t="s">
        <v>9</v>
      </c>
      <c r="C15308">
        <v>84</v>
      </c>
      <c r="D15308" t="s">
        <v>6122</v>
      </c>
      <c r="E15308" t="s">
        <v>11066</v>
      </c>
      <c r="F15308" t="b">
        <f>IF(tbl_obsv[[#This Row],[conservation_status]]&lt;&gt;"No Intervention",TRUE,FALSE)</f>
        <v>0</v>
      </c>
    </row>
    <row r="15309" spans="1:6" x14ac:dyDescent="0.2">
      <c r="A15309" t="s">
        <v>3316</v>
      </c>
      <c r="B15309" t="s">
        <v>13</v>
      </c>
      <c r="C15309">
        <v>262</v>
      </c>
      <c r="D15309" t="s">
        <v>6122</v>
      </c>
      <c r="E15309" t="s">
        <v>11066</v>
      </c>
      <c r="F15309" t="b">
        <f>IF(tbl_obsv[[#This Row],[conservation_status]]&lt;&gt;"No Intervention",TRUE,FALSE)</f>
        <v>0</v>
      </c>
    </row>
    <row r="15310" spans="1:6" x14ac:dyDescent="0.2">
      <c r="A15310" t="s">
        <v>4574</v>
      </c>
      <c r="B15310" t="s">
        <v>4</v>
      </c>
      <c r="C15310">
        <v>94</v>
      </c>
      <c r="D15310" t="s">
        <v>6122</v>
      </c>
      <c r="E15310" t="s">
        <v>11066</v>
      </c>
      <c r="F15310" t="b">
        <f>IF(tbl_obsv[[#This Row],[conservation_status]]&lt;&gt;"No Intervention",TRUE,FALSE)</f>
        <v>0</v>
      </c>
    </row>
    <row r="15311" spans="1:6" x14ac:dyDescent="0.2">
      <c r="A15311" t="s">
        <v>566</v>
      </c>
      <c r="B15311" t="s">
        <v>4</v>
      </c>
      <c r="C15311">
        <v>73</v>
      </c>
      <c r="D15311" t="s">
        <v>6122</v>
      </c>
      <c r="E15311" t="s">
        <v>11066</v>
      </c>
      <c r="F15311" t="b">
        <f>IF(tbl_obsv[[#This Row],[conservation_status]]&lt;&gt;"No Intervention",TRUE,FALSE)</f>
        <v>0</v>
      </c>
    </row>
    <row r="15312" spans="1:6" x14ac:dyDescent="0.2">
      <c r="A15312" t="s">
        <v>1283</v>
      </c>
      <c r="B15312" t="s">
        <v>7</v>
      </c>
      <c r="C15312">
        <v>161</v>
      </c>
      <c r="D15312" t="s">
        <v>6122</v>
      </c>
      <c r="E15312" t="s">
        <v>11066</v>
      </c>
      <c r="F15312" t="b">
        <f>IF(tbl_obsv[[#This Row],[conservation_status]]&lt;&gt;"No Intervention",TRUE,FALSE)</f>
        <v>0</v>
      </c>
    </row>
    <row r="15313" spans="1:6" x14ac:dyDescent="0.2">
      <c r="A15313" t="s">
        <v>5062</v>
      </c>
      <c r="B15313" t="s">
        <v>4</v>
      </c>
      <c r="C15313">
        <v>100</v>
      </c>
      <c r="D15313" t="s">
        <v>6122</v>
      </c>
      <c r="E15313" t="s">
        <v>11066</v>
      </c>
      <c r="F15313" t="b">
        <f>IF(tbl_obsv[[#This Row],[conservation_status]]&lt;&gt;"No Intervention",TRUE,FALSE)</f>
        <v>0</v>
      </c>
    </row>
    <row r="15314" spans="1:6" x14ac:dyDescent="0.2">
      <c r="A15314" t="s">
        <v>2095</v>
      </c>
      <c r="B15314" t="s">
        <v>9</v>
      </c>
      <c r="C15314">
        <v>84</v>
      </c>
      <c r="D15314" t="s">
        <v>6122</v>
      </c>
      <c r="E15314" t="s">
        <v>11066</v>
      </c>
      <c r="F15314" t="b">
        <f>IF(tbl_obsv[[#This Row],[conservation_status]]&lt;&gt;"No Intervention",TRUE,FALSE)</f>
        <v>0</v>
      </c>
    </row>
    <row r="15315" spans="1:6" x14ac:dyDescent="0.2">
      <c r="A15315" t="s">
        <v>925</v>
      </c>
      <c r="B15315" t="s">
        <v>4</v>
      </c>
      <c r="C15315">
        <v>63</v>
      </c>
      <c r="D15315" t="s">
        <v>6122</v>
      </c>
      <c r="E15315" t="s">
        <v>11066</v>
      </c>
      <c r="F15315" t="b">
        <f>IF(tbl_obsv[[#This Row],[conservation_status]]&lt;&gt;"No Intervention",TRUE,FALSE)</f>
        <v>0</v>
      </c>
    </row>
    <row r="15316" spans="1:6" x14ac:dyDescent="0.2">
      <c r="A15316" t="s">
        <v>3092</v>
      </c>
      <c r="B15316" t="s">
        <v>4</v>
      </c>
      <c r="C15316">
        <v>101</v>
      </c>
      <c r="D15316" t="s">
        <v>8148</v>
      </c>
      <c r="E15316" t="s">
        <v>11066</v>
      </c>
      <c r="F15316" t="b">
        <f>IF(tbl_obsv[[#This Row],[conservation_status]]&lt;&gt;"No Intervention",TRUE,FALSE)</f>
        <v>0</v>
      </c>
    </row>
    <row r="15317" spans="1:6" x14ac:dyDescent="0.2">
      <c r="A15317" t="s">
        <v>3993</v>
      </c>
      <c r="B15317" t="s">
        <v>9</v>
      </c>
      <c r="C15317">
        <v>77</v>
      </c>
      <c r="D15317" t="s">
        <v>6122</v>
      </c>
      <c r="E15317" t="s">
        <v>11066</v>
      </c>
      <c r="F15317" t="b">
        <f>IF(tbl_obsv[[#This Row],[conservation_status]]&lt;&gt;"No Intervention",TRUE,FALSE)</f>
        <v>0</v>
      </c>
    </row>
    <row r="15318" spans="1:6" x14ac:dyDescent="0.2">
      <c r="A15318" t="s">
        <v>5486</v>
      </c>
      <c r="B15318" t="s">
        <v>13</v>
      </c>
      <c r="C15318">
        <v>250</v>
      </c>
      <c r="D15318" t="s">
        <v>5644</v>
      </c>
      <c r="E15318" t="s">
        <v>11066</v>
      </c>
      <c r="F15318" t="b">
        <f>IF(tbl_obsv[[#This Row],[conservation_status]]&lt;&gt;"No Intervention",TRUE,FALSE)</f>
        <v>0</v>
      </c>
    </row>
    <row r="15319" spans="1:6" x14ac:dyDescent="0.2">
      <c r="A15319" t="s">
        <v>5483</v>
      </c>
      <c r="B15319" t="s">
        <v>13</v>
      </c>
      <c r="C15319">
        <v>250</v>
      </c>
      <c r="D15319" t="s">
        <v>5909</v>
      </c>
      <c r="E15319" t="s">
        <v>11066</v>
      </c>
      <c r="F15319" t="b">
        <f>IF(tbl_obsv[[#This Row],[conservation_status]]&lt;&gt;"No Intervention",TRUE,FALSE)</f>
        <v>0</v>
      </c>
    </row>
    <row r="15320" spans="1:6" x14ac:dyDescent="0.2">
      <c r="A15320" t="s">
        <v>1719</v>
      </c>
      <c r="B15320" t="s">
        <v>4</v>
      </c>
      <c r="C15320">
        <v>63</v>
      </c>
      <c r="D15320" t="s">
        <v>6122</v>
      </c>
      <c r="E15320" t="s">
        <v>11066</v>
      </c>
      <c r="F15320" t="b">
        <f>IF(tbl_obsv[[#This Row],[conservation_status]]&lt;&gt;"No Intervention",TRUE,FALSE)</f>
        <v>0</v>
      </c>
    </row>
    <row r="15321" spans="1:6" x14ac:dyDescent="0.2">
      <c r="A15321" t="s">
        <v>3183</v>
      </c>
      <c r="B15321" t="s">
        <v>7</v>
      </c>
      <c r="C15321">
        <v>134</v>
      </c>
      <c r="D15321" t="s">
        <v>6122</v>
      </c>
      <c r="E15321" t="s">
        <v>11066</v>
      </c>
      <c r="F15321" t="b">
        <f>IF(tbl_obsv[[#This Row],[conservation_status]]&lt;&gt;"No Intervention",TRUE,FALSE)</f>
        <v>0</v>
      </c>
    </row>
    <row r="15322" spans="1:6" x14ac:dyDescent="0.2">
      <c r="A15322" t="s">
        <v>1284</v>
      </c>
      <c r="B15322" t="s">
        <v>13</v>
      </c>
      <c r="C15322">
        <v>217</v>
      </c>
      <c r="D15322" t="s">
        <v>6122</v>
      </c>
      <c r="E15322" t="s">
        <v>11066</v>
      </c>
      <c r="F15322" t="b">
        <f>IF(tbl_obsv[[#This Row],[conservation_status]]&lt;&gt;"No Intervention",TRUE,FALSE)</f>
        <v>0</v>
      </c>
    </row>
    <row r="15323" spans="1:6" x14ac:dyDescent="0.2">
      <c r="A15323" t="s">
        <v>3458</v>
      </c>
      <c r="B15323" t="s">
        <v>13</v>
      </c>
      <c r="C15323">
        <v>223</v>
      </c>
      <c r="D15323" t="s">
        <v>6122</v>
      </c>
      <c r="E15323" t="s">
        <v>11066</v>
      </c>
      <c r="F15323" t="b">
        <f>IF(tbl_obsv[[#This Row],[conservation_status]]&lt;&gt;"No Intervention",TRUE,FALSE)</f>
        <v>0</v>
      </c>
    </row>
    <row r="15324" spans="1:6" x14ac:dyDescent="0.2">
      <c r="A15324" t="s">
        <v>1284</v>
      </c>
      <c r="B15324" t="s">
        <v>7</v>
      </c>
      <c r="C15324">
        <v>110</v>
      </c>
      <c r="D15324" t="s">
        <v>6122</v>
      </c>
      <c r="E15324" t="s">
        <v>11066</v>
      </c>
      <c r="F15324" t="b">
        <f>IF(tbl_obsv[[#This Row],[conservation_status]]&lt;&gt;"No Intervention",TRUE,FALSE)</f>
        <v>0</v>
      </c>
    </row>
    <row r="15325" spans="1:6" x14ac:dyDescent="0.2">
      <c r="A15325" t="s">
        <v>2145</v>
      </c>
      <c r="B15325" t="s">
        <v>9</v>
      </c>
      <c r="C15325">
        <v>104</v>
      </c>
      <c r="D15325" t="s">
        <v>6122</v>
      </c>
      <c r="E15325" t="s">
        <v>11066</v>
      </c>
      <c r="F15325" t="b">
        <f>IF(tbl_obsv[[#This Row],[conservation_status]]&lt;&gt;"No Intervention",TRUE,FALSE)</f>
        <v>0</v>
      </c>
    </row>
    <row r="15326" spans="1:6" x14ac:dyDescent="0.2">
      <c r="A15326" t="s">
        <v>3829</v>
      </c>
      <c r="B15326" t="s">
        <v>9</v>
      </c>
      <c r="C15326">
        <v>96</v>
      </c>
      <c r="D15326" t="s">
        <v>6122</v>
      </c>
      <c r="E15326" t="s">
        <v>11066</v>
      </c>
      <c r="F15326" t="b">
        <f>IF(tbl_obsv[[#This Row],[conservation_status]]&lt;&gt;"No Intervention",TRUE,FALSE)</f>
        <v>0</v>
      </c>
    </row>
    <row r="15327" spans="1:6" x14ac:dyDescent="0.2">
      <c r="A15327" t="s">
        <v>944</v>
      </c>
      <c r="B15327" t="s">
        <v>13</v>
      </c>
      <c r="C15327">
        <v>203</v>
      </c>
      <c r="D15327" t="s">
        <v>6122</v>
      </c>
      <c r="E15327" t="s">
        <v>11066</v>
      </c>
      <c r="F15327" t="b">
        <f>IF(tbl_obsv[[#This Row],[conservation_status]]&lt;&gt;"No Intervention",TRUE,FALSE)</f>
        <v>0</v>
      </c>
    </row>
    <row r="15328" spans="1:6" x14ac:dyDescent="0.2">
      <c r="A15328" t="s">
        <v>2514</v>
      </c>
      <c r="B15328" t="s">
        <v>7</v>
      </c>
      <c r="C15328">
        <v>154</v>
      </c>
      <c r="D15328" t="s">
        <v>6122</v>
      </c>
      <c r="E15328" t="s">
        <v>11066</v>
      </c>
      <c r="F15328" t="b">
        <f>IF(tbl_obsv[[#This Row],[conservation_status]]&lt;&gt;"No Intervention",TRUE,FALSE)</f>
        <v>0</v>
      </c>
    </row>
    <row r="15329" spans="1:6" x14ac:dyDescent="0.2">
      <c r="A15329" t="s">
        <v>1567</v>
      </c>
      <c r="B15329" t="s">
        <v>4</v>
      </c>
      <c r="C15329">
        <v>81</v>
      </c>
      <c r="D15329" t="s">
        <v>6122</v>
      </c>
      <c r="E15329" t="s">
        <v>11066</v>
      </c>
      <c r="F15329" t="b">
        <f>IF(tbl_obsv[[#This Row],[conservation_status]]&lt;&gt;"No Intervention",TRUE,FALSE)</f>
        <v>0</v>
      </c>
    </row>
    <row r="15330" spans="1:6" x14ac:dyDescent="0.2">
      <c r="A15330" t="s">
        <v>4439</v>
      </c>
      <c r="B15330" t="s">
        <v>7</v>
      </c>
      <c r="C15330">
        <v>154</v>
      </c>
      <c r="D15330" t="s">
        <v>6020</v>
      </c>
      <c r="E15330" t="s">
        <v>11066</v>
      </c>
      <c r="F15330" t="b">
        <f>IF(tbl_obsv[[#This Row],[conservation_status]]&lt;&gt;"No Intervention",TRUE,FALSE)</f>
        <v>0</v>
      </c>
    </row>
    <row r="15331" spans="1:6" x14ac:dyDescent="0.2">
      <c r="A15331" t="s">
        <v>965</v>
      </c>
      <c r="B15331" t="s">
        <v>9</v>
      </c>
      <c r="C15331">
        <v>112</v>
      </c>
      <c r="D15331" t="s">
        <v>6122</v>
      </c>
      <c r="E15331" t="s">
        <v>11066</v>
      </c>
      <c r="F15331" t="b">
        <f>IF(tbl_obsv[[#This Row],[conservation_status]]&lt;&gt;"No Intervention",TRUE,FALSE)</f>
        <v>0</v>
      </c>
    </row>
    <row r="15332" spans="1:6" x14ac:dyDescent="0.2">
      <c r="A15332" t="s">
        <v>5071</v>
      </c>
      <c r="B15332" t="s">
        <v>7</v>
      </c>
      <c r="C15332">
        <v>136</v>
      </c>
      <c r="D15332" t="s">
        <v>5644</v>
      </c>
      <c r="E15332" t="s">
        <v>11066</v>
      </c>
      <c r="F15332" t="b">
        <f>IF(tbl_obsv[[#This Row],[conservation_status]]&lt;&gt;"No Intervention",TRUE,FALSE)</f>
        <v>0</v>
      </c>
    </row>
    <row r="15333" spans="1:6" x14ac:dyDescent="0.2">
      <c r="A15333" t="s">
        <v>3408</v>
      </c>
      <c r="B15333" t="s">
        <v>9</v>
      </c>
      <c r="C15333">
        <v>89</v>
      </c>
      <c r="D15333" t="s">
        <v>6122</v>
      </c>
      <c r="E15333" t="s">
        <v>11066</v>
      </c>
      <c r="F15333" t="b">
        <f>IF(tbl_obsv[[#This Row],[conservation_status]]&lt;&gt;"No Intervention",TRUE,FALSE)</f>
        <v>0</v>
      </c>
    </row>
    <row r="15334" spans="1:6" x14ac:dyDescent="0.2">
      <c r="A15334" t="s">
        <v>2497</v>
      </c>
      <c r="B15334" t="s">
        <v>13</v>
      </c>
      <c r="C15334">
        <v>233</v>
      </c>
      <c r="D15334" t="s">
        <v>5644</v>
      </c>
      <c r="E15334" t="s">
        <v>11066</v>
      </c>
      <c r="F15334" t="b">
        <f>IF(tbl_obsv[[#This Row],[conservation_status]]&lt;&gt;"No Intervention",TRUE,FALSE)</f>
        <v>0</v>
      </c>
    </row>
    <row r="15335" spans="1:6" x14ac:dyDescent="0.2">
      <c r="A15335" t="s">
        <v>1987</v>
      </c>
      <c r="B15335" t="s">
        <v>4</v>
      </c>
      <c r="C15335">
        <v>18</v>
      </c>
      <c r="D15335" t="s">
        <v>5644</v>
      </c>
      <c r="E15335" t="s">
        <v>5560</v>
      </c>
      <c r="F15335" t="b">
        <f>IF(tbl_obsv[[#This Row],[conservation_status]]&lt;&gt;"No Intervention",TRUE,FALSE)</f>
        <v>1</v>
      </c>
    </row>
    <row r="15336" spans="1:6" x14ac:dyDescent="0.2">
      <c r="A15336" t="s">
        <v>3076</v>
      </c>
      <c r="B15336" t="s">
        <v>4</v>
      </c>
      <c r="C15336">
        <v>67</v>
      </c>
      <c r="D15336" t="s">
        <v>6020</v>
      </c>
      <c r="E15336" t="s">
        <v>11066</v>
      </c>
      <c r="F15336" t="b">
        <f>IF(tbl_obsv[[#This Row],[conservation_status]]&lt;&gt;"No Intervention",TRUE,FALSE)</f>
        <v>0</v>
      </c>
    </row>
    <row r="15337" spans="1:6" x14ac:dyDescent="0.2">
      <c r="A15337" t="s">
        <v>73</v>
      </c>
      <c r="B15337" t="s">
        <v>4</v>
      </c>
      <c r="C15337">
        <v>98</v>
      </c>
      <c r="D15337" t="s">
        <v>6122</v>
      </c>
      <c r="E15337" t="s">
        <v>11066</v>
      </c>
      <c r="F15337" t="b">
        <f>IF(tbl_obsv[[#This Row],[conservation_status]]&lt;&gt;"No Intervention",TRUE,FALSE)</f>
        <v>0</v>
      </c>
    </row>
    <row r="15338" spans="1:6" x14ac:dyDescent="0.2">
      <c r="A15338" t="s">
        <v>5084</v>
      </c>
      <c r="B15338" t="s">
        <v>4</v>
      </c>
      <c r="C15338">
        <v>90</v>
      </c>
      <c r="D15338" t="s">
        <v>6122</v>
      </c>
      <c r="E15338" t="s">
        <v>11066</v>
      </c>
      <c r="F15338" t="b">
        <f>IF(tbl_obsv[[#This Row],[conservation_status]]&lt;&gt;"No Intervention",TRUE,FALSE)</f>
        <v>0</v>
      </c>
    </row>
    <row r="15339" spans="1:6" x14ac:dyDescent="0.2">
      <c r="A15339" t="s">
        <v>3057</v>
      </c>
      <c r="B15339" t="s">
        <v>9</v>
      </c>
      <c r="C15339">
        <v>100</v>
      </c>
      <c r="D15339" t="s">
        <v>6122</v>
      </c>
      <c r="E15339" t="s">
        <v>11066</v>
      </c>
      <c r="F15339" t="b">
        <f>IF(tbl_obsv[[#This Row],[conservation_status]]&lt;&gt;"No Intervention",TRUE,FALSE)</f>
        <v>0</v>
      </c>
    </row>
    <row r="15340" spans="1:6" x14ac:dyDescent="0.2">
      <c r="A15340" t="s">
        <v>2584</v>
      </c>
      <c r="B15340" t="s">
        <v>4</v>
      </c>
      <c r="C15340">
        <v>70</v>
      </c>
      <c r="D15340" t="s">
        <v>8148</v>
      </c>
      <c r="E15340" t="s">
        <v>11066</v>
      </c>
      <c r="F15340" t="b">
        <f>IF(tbl_obsv[[#This Row],[conservation_status]]&lt;&gt;"No Intervention",TRUE,FALSE)</f>
        <v>0</v>
      </c>
    </row>
    <row r="15341" spans="1:6" x14ac:dyDescent="0.2">
      <c r="A15341" t="s">
        <v>4687</v>
      </c>
      <c r="B15341" t="s">
        <v>9</v>
      </c>
      <c r="C15341">
        <v>113</v>
      </c>
      <c r="D15341" t="s">
        <v>6020</v>
      </c>
      <c r="E15341" t="s">
        <v>11066</v>
      </c>
      <c r="F15341" t="b">
        <f>IF(tbl_obsv[[#This Row],[conservation_status]]&lt;&gt;"No Intervention",TRUE,FALSE)</f>
        <v>0</v>
      </c>
    </row>
    <row r="15342" spans="1:6" x14ac:dyDescent="0.2">
      <c r="A15342" t="s">
        <v>3233</v>
      </c>
      <c r="B15342" t="s">
        <v>9</v>
      </c>
      <c r="C15342">
        <v>136</v>
      </c>
      <c r="D15342" t="s">
        <v>6122</v>
      </c>
      <c r="E15342" t="s">
        <v>11066</v>
      </c>
      <c r="F15342" t="b">
        <f>IF(tbl_obsv[[#This Row],[conservation_status]]&lt;&gt;"No Intervention",TRUE,FALSE)</f>
        <v>0</v>
      </c>
    </row>
    <row r="15343" spans="1:6" x14ac:dyDescent="0.2">
      <c r="A15343" t="s">
        <v>392</v>
      </c>
      <c r="B15343" t="s">
        <v>13</v>
      </c>
      <c r="C15343">
        <v>242</v>
      </c>
      <c r="D15343" t="s">
        <v>5551</v>
      </c>
      <c r="E15343" t="s">
        <v>11066</v>
      </c>
      <c r="F15343" t="b">
        <f>IF(tbl_obsv[[#This Row],[conservation_status]]&lt;&gt;"No Intervention",TRUE,FALSE)</f>
        <v>0</v>
      </c>
    </row>
    <row r="15344" spans="1:6" x14ac:dyDescent="0.2">
      <c r="A15344" t="s">
        <v>4036</v>
      </c>
      <c r="B15344" t="s">
        <v>4</v>
      </c>
      <c r="C15344">
        <v>95</v>
      </c>
      <c r="D15344" t="s">
        <v>6122</v>
      </c>
      <c r="E15344" t="s">
        <v>11066</v>
      </c>
      <c r="F15344" t="b">
        <f>IF(tbl_obsv[[#This Row],[conservation_status]]&lt;&gt;"No Intervention",TRUE,FALSE)</f>
        <v>0</v>
      </c>
    </row>
    <row r="15345" spans="1:6" x14ac:dyDescent="0.2">
      <c r="A15345" t="s">
        <v>1954</v>
      </c>
      <c r="B15345" t="s">
        <v>7</v>
      </c>
      <c r="C15345">
        <v>177</v>
      </c>
      <c r="D15345" t="s">
        <v>6122</v>
      </c>
      <c r="E15345" t="s">
        <v>11066</v>
      </c>
      <c r="F15345" t="b">
        <f>IF(tbl_obsv[[#This Row],[conservation_status]]&lt;&gt;"No Intervention",TRUE,FALSE)</f>
        <v>0</v>
      </c>
    </row>
    <row r="15346" spans="1:6" x14ac:dyDescent="0.2">
      <c r="A15346" t="s">
        <v>1575</v>
      </c>
      <c r="B15346" t="s">
        <v>4</v>
      </c>
      <c r="C15346">
        <v>67</v>
      </c>
      <c r="D15346" t="s">
        <v>6122</v>
      </c>
      <c r="E15346" t="s">
        <v>11066</v>
      </c>
      <c r="F15346" t="b">
        <f>IF(tbl_obsv[[#This Row],[conservation_status]]&lt;&gt;"No Intervention",TRUE,FALSE)</f>
        <v>0</v>
      </c>
    </row>
    <row r="15347" spans="1:6" x14ac:dyDescent="0.2">
      <c r="A15347" t="s">
        <v>790</v>
      </c>
      <c r="B15347" t="s">
        <v>4</v>
      </c>
      <c r="C15347">
        <v>75</v>
      </c>
      <c r="D15347" t="s">
        <v>6122</v>
      </c>
      <c r="E15347" t="s">
        <v>11066</v>
      </c>
      <c r="F15347" t="b">
        <f>IF(tbl_obsv[[#This Row],[conservation_status]]&lt;&gt;"No Intervention",TRUE,FALSE)</f>
        <v>0</v>
      </c>
    </row>
    <row r="15348" spans="1:6" x14ac:dyDescent="0.2">
      <c r="A15348" t="s">
        <v>1605</v>
      </c>
      <c r="B15348" t="s">
        <v>9</v>
      </c>
      <c r="C15348">
        <v>87</v>
      </c>
      <c r="D15348" t="s">
        <v>5909</v>
      </c>
      <c r="E15348" t="s">
        <v>5560</v>
      </c>
      <c r="F15348" t="b">
        <f>IF(tbl_obsv[[#This Row],[conservation_status]]&lt;&gt;"No Intervention",TRUE,FALSE)</f>
        <v>1</v>
      </c>
    </row>
    <row r="15349" spans="1:6" x14ac:dyDescent="0.2">
      <c r="A15349" t="s">
        <v>3938</v>
      </c>
      <c r="B15349" t="s">
        <v>13</v>
      </c>
      <c r="C15349">
        <v>248</v>
      </c>
      <c r="D15349" t="s">
        <v>6122</v>
      </c>
      <c r="E15349" t="s">
        <v>11066</v>
      </c>
      <c r="F15349" t="b">
        <f>IF(tbl_obsv[[#This Row],[conservation_status]]&lt;&gt;"No Intervention",TRUE,FALSE)</f>
        <v>0</v>
      </c>
    </row>
    <row r="15350" spans="1:6" x14ac:dyDescent="0.2">
      <c r="A15350" t="s">
        <v>3016</v>
      </c>
      <c r="B15350" t="s">
        <v>9</v>
      </c>
      <c r="C15350">
        <v>93</v>
      </c>
      <c r="D15350" t="s">
        <v>6122</v>
      </c>
      <c r="E15350" t="s">
        <v>11066</v>
      </c>
      <c r="F15350" t="b">
        <f>IF(tbl_obsv[[#This Row],[conservation_status]]&lt;&gt;"No Intervention",TRUE,FALSE)</f>
        <v>0</v>
      </c>
    </row>
    <row r="15351" spans="1:6" x14ac:dyDescent="0.2">
      <c r="A15351" t="s">
        <v>219</v>
      </c>
      <c r="B15351" t="s">
        <v>4</v>
      </c>
      <c r="C15351">
        <v>63</v>
      </c>
      <c r="D15351" t="s">
        <v>6122</v>
      </c>
      <c r="E15351" t="s">
        <v>11066</v>
      </c>
      <c r="F15351" t="b">
        <f>IF(tbl_obsv[[#This Row],[conservation_status]]&lt;&gt;"No Intervention",TRUE,FALSE)</f>
        <v>0</v>
      </c>
    </row>
    <row r="15352" spans="1:6" x14ac:dyDescent="0.2">
      <c r="A15352" t="s">
        <v>22</v>
      </c>
      <c r="B15352" t="s">
        <v>13</v>
      </c>
      <c r="C15352">
        <v>252</v>
      </c>
      <c r="D15352" t="s">
        <v>6122</v>
      </c>
      <c r="E15352" t="s">
        <v>11066</v>
      </c>
      <c r="F15352" t="b">
        <f>IF(tbl_obsv[[#This Row],[conservation_status]]&lt;&gt;"No Intervention",TRUE,FALSE)</f>
        <v>0</v>
      </c>
    </row>
    <row r="15353" spans="1:6" x14ac:dyDescent="0.2">
      <c r="A15353" t="s">
        <v>5472</v>
      </c>
      <c r="B15353" t="s">
        <v>4</v>
      </c>
      <c r="C15353">
        <v>59</v>
      </c>
      <c r="D15353" t="s">
        <v>6122</v>
      </c>
      <c r="E15353" t="s">
        <v>11066</v>
      </c>
      <c r="F15353" t="b">
        <f>IF(tbl_obsv[[#This Row],[conservation_status]]&lt;&gt;"No Intervention",TRUE,FALSE)</f>
        <v>0</v>
      </c>
    </row>
    <row r="15354" spans="1:6" x14ac:dyDescent="0.2">
      <c r="A15354" t="s">
        <v>4460</v>
      </c>
      <c r="B15354" t="s">
        <v>7</v>
      </c>
      <c r="C15354">
        <v>133</v>
      </c>
      <c r="D15354" t="s">
        <v>6122</v>
      </c>
      <c r="E15354" t="s">
        <v>11066</v>
      </c>
      <c r="F15354" t="b">
        <f>IF(tbl_obsv[[#This Row],[conservation_status]]&lt;&gt;"No Intervention",TRUE,FALSE)</f>
        <v>0</v>
      </c>
    </row>
    <row r="15355" spans="1:6" x14ac:dyDescent="0.2">
      <c r="A15355" t="s">
        <v>2044</v>
      </c>
      <c r="B15355" t="s">
        <v>13</v>
      </c>
      <c r="C15355">
        <v>265</v>
      </c>
      <c r="D15355" t="s">
        <v>6122</v>
      </c>
      <c r="E15355" t="s">
        <v>11066</v>
      </c>
      <c r="F15355" t="b">
        <f>IF(tbl_obsv[[#This Row],[conservation_status]]&lt;&gt;"No Intervention",TRUE,FALSE)</f>
        <v>0</v>
      </c>
    </row>
    <row r="15356" spans="1:6" x14ac:dyDescent="0.2">
      <c r="A15356" t="s">
        <v>1467</v>
      </c>
      <c r="B15356" t="s">
        <v>13</v>
      </c>
      <c r="C15356">
        <v>236</v>
      </c>
      <c r="D15356" t="s">
        <v>5551</v>
      </c>
      <c r="E15356" t="s">
        <v>5560</v>
      </c>
      <c r="F15356" t="b">
        <f>IF(tbl_obsv[[#This Row],[conservation_status]]&lt;&gt;"No Intervention",TRUE,FALSE)</f>
        <v>1</v>
      </c>
    </row>
    <row r="15357" spans="1:6" x14ac:dyDescent="0.2">
      <c r="A15357" t="s">
        <v>4516</v>
      </c>
      <c r="B15357" t="s">
        <v>13</v>
      </c>
      <c r="C15357">
        <v>256</v>
      </c>
      <c r="D15357" t="s">
        <v>8148</v>
      </c>
      <c r="E15357" t="s">
        <v>11066</v>
      </c>
      <c r="F15357" t="b">
        <f>IF(tbl_obsv[[#This Row],[conservation_status]]&lt;&gt;"No Intervention",TRUE,FALSE)</f>
        <v>0</v>
      </c>
    </row>
    <row r="15358" spans="1:6" x14ac:dyDescent="0.2">
      <c r="A15358" t="s">
        <v>3376</v>
      </c>
      <c r="B15358" t="s">
        <v>9</v>
      </c>
      <c r="C15358">
        <v>101</v>
      </c>
      <c r="D15358" t="s">
        <v>6122</v>
      </c>
      <c r="E15358" t="s">
        <v>11066</v>
      </c>
      <c r="F15358" t="b">
        <f>IF(tbl_obsv[[#This Row],[conservation_status]]&lt;&gt;"No Intervention",TRUE,FALSE)</f>
        <v>0</v>
      </c>
    </row>
    <row r="15359" spans="1:6" x14ac:dyDescent="0.2">
      <c r="A15359" t="s">
        <v>5378</v>
      </c>
      <c r="B15359" t="s">
        <v>13</v>
      </c>
      <c r="C15359">
        <v>236</v>
      </c>
      <c r="D15359" t="s">
        <v>6122</v>
      </c>
      <c r="E15359" t="s">
        <v>11066</v>
      </c>
      <c r="F15359" t="b">
        <f>IF(tbl_obsv[[#This Row],[conservation_status]]&lt;&gt;"No Intervention",TRUE,FALSE)</f>
        <v>0</v>
      </c>
    </row>
    <row r="15360" spans="1:6" x14ac:dyDescent="0.2">
      <c r="A15360" t="s">
        <v>3056</v>
      </c>
      <c r="B15360" t="s">
        <v>9</v>
      </c>
      <c r="C15360">
        <v>88</v>
      </c>
      <c r="D15360" t="s">
        <v>5960</v>
      </c>
      <c r="E15360" t="s">
        <v>11066</v>
      </c>
      <c r="F15360" t="b">
        <f>IF(tbl_obsv[[#This Row],[conservation_status]]&lt;&gt;"No Intervention",TRUE,FALSE)</f>
        <v>0</v>
      </c>
    </row>
    <row r="15361" spans="1:6" x14ac:dyDescent="0.2">
      <c r="A15361" t="s">
        <v>3314</v>
      </c>
      <c r="B15361" t="s">
        <v>4</v>
      </c>
      <c r="C15361">
        <v>71</v>
      </c>
      <c r="D15361" t="s">
        <v>6122</v>
      </c>
      <c r="E15361" t="s">
        <v>11066</v>
      </c>
      <c r="F15361" t="b">
        <f>IF(tbl_obsv[[#This Row],[conservation_status]]&lt;&gt;"No Intervention",TRUE,FALSE)</f>
        <v>0</v>
      </c>
    </row>
    <row r="15362" spans="1:6" x14ac:dyDescent="0.2">
      <c r="A15362" t="s">
        <v>5082</v>
      </c>
      <c r="B15362" t="s">
        <v>7</v>
      </c>
      <c r="C15362">
        <v>100</v>
      </c>
      <c r="D15362" t="s">
        <v>6122</v>
      </c>
      <c r="E15362" t="s">
        <v>11066</v>
      </c>
      <c r="F15362" t="b">
        <f>IF(tbl_obsv[[#This Row],[conservation_status]]&lt;&gt;"No Intervention",TRUE,FALSE)</f>
        <v>0</v>
      </c>
    </row>
    <row r="15363" spans="1:6" x14ac:dyDescent="0.2">
      <c r="A15363" t="s">
        <v>3934</v>
      </c>
      <c r="B15363" t="s">
        <v>4</v>
      </c>
      <c r="C15363">
        <v>105</v>
      </c>
      <c r="D15363" t="s">
        <v>6122</v>
      </c>
      <c r="E15363" t="s">
        <v>11066</v>
      </c>
      <c r="F15363" t="b">
        <f>IF(tbl_obsv[[#This Row],[conservation_status]]&lt;&gt;"No Intervention",TRUE,FALSE)</f>
        <v>0</v>
      </c>
    </row>
    <row r="15364" spans="1:6" x14ac:dyDescent="0.2">
      <c r="A15364" t="s">
        <v>4475</v>
      </c>
      <c r="B15364" t="s">
        <v>9</v>
      </c>
      <c r="C15364">
        <v>84</v>
      </c>
      <c r="D15364" t="s">
        <v>6122</v>
      </c>
      <c r="E15364" t="s">
        <v>11066</v>
      </c>
      <c r="F15364" t="b">
        <f>IF(tbl_obsv[[#This Row],[conservation_status]]&lt;&gt;"No Intervention",TRUE,FALSE)</f>
        <v>0</v>
      </c>
    </row>
    <row r="15365" spans="1:6" x14ac:dyDescent="0.2">
      <c r="A15365" t="s">
        <v>5475</v>
      </c>
      <c r="B15365" t="s">
        <v>4</v>
      </c>
      <c r="C15365">
        <v>46</v>
      </c>
      <c r="D15365" t="s">
        <v>6122</v>
      </c>
      <c r="E15365" t="s">
        <v>11066</v>
      </c>
      <c r="F15365" t="b">
        <f>IF(tbl_obsv[[#This Row],[conservation_status]]&lt;&gt;"No Intervention",TRUE,FALSE)</f>
        <v>0</v>
      </c>
    </row>
    <row r="15366" spans="1:6" x14ac:dyDescent="0.2">
      <c r="A15366" t="s">
        <v>1957</v>
      </c>
      <c r="B15366" t="s">
        <v>7</v>
      </c>
      <c r="C15366">
        <v>150</v>
      </c>
      <c r="D15366" t="s">
        <v>6122</v>
      </c>
      <c r="E15366" t="s">
        <v>11066</v>
      </c>
      <c r="F15366" t="b">
        <f>IF(tbl_obsv[[#This Row],[conservation_status]]&lt;&gt;"No Intervention",TRUE,FALSE)</f>
        <v>0</v>
      </c>
    </row>
    <row r="15367" spans="1:6" x14ac:dyDescent="0.2">
      <c r="A15367" t="s">
        <v>773</v>
      </c>
      <c r="B15367" t="s">
        <v>4</v>
      </c>
      <c r="C15367">
        <v>53</v>
      </c>
      <c r="D15367" t="s">
        <v>6122</v>
      </c>
      <c r="E15367" t="s">
        <v>11066</v>
      </c>
      <c r="F15367" t="b">
        <f>IF(tbl_obsv[[#This Row],[conservation_status]]&lt;&gt;"No Intervention",TRUE,FALSE)</f>
        <v>0</v>
      </c>
    </row>
    <row r="15368" spans="1:6" x14ac:dyDescent="0.2">
      <c r="A15368" t="s">
        <v>1261</v>
      </c>
      <c r="B15368" t="s">
        <v>7</v>
      </c>
      <c r="C15368">
        <v>139</v>
      </c>
      <c r="D15368" t="s">
        <v>5644</v>
      </c>
      <c r="E15368" t="s">
        <v>11066</v>
      </c>
      <c r="F15368" t="b">
        <f>IF(tbl_obsv[[#This Row],[conservation_status]]&lt;&gt;"No Intervention",TRUE,FALSE)</f>
        <v>0</v>
      </c>
    </row>
    <row r="15369" spans="1:6" x14ac:dyDescent="0.2">
      <c r="A15369" t="s">
        <v>2939</v>
      </c>
      <c r="B15369" t="s">
        <v>4</v>
      </c>
      <c r="C15369">
        <v>86</v>
      </c>
      <c r="D15369" t="s">
        <v>5644</v>
      </c>
      <c r="E15369" t="s">
        <v>11066</v>
      </c>
      <c r="F15369" t="b">
        <f>IF(tbl_obsv[[#This Row],[conservation_status]]&lt;&gt;"No Intervention",TRUE,FALSE)</f>
        <v>0</v>
      </c>
    </row>
    <row r="15370" spans="1:6" x14ac:dyDescent="0.2">
      <c r="A15370" t="s">
        <v>1526</v>
      </c>
      <c r="B15370" t="s">
        <v>4</v>
      </c>
      <c r="C15370">
        <v>69</v>
      </c>
      <c r="D15370" t="s">
        <v>6122</v>
      </c>
      <c r="E15370" t="s">
        <v>11066</v>
      </c>
      <c r="F15370" t="b">
        <f>IF(tbl_obsv[[#This Row],[conservation_status]]&lt;&gt;"No Intervention",TRUE,FALSE)</f>
        <v>0</v>
      </c>
    </row>
    <row r="15371" spans="1:6" x14ac:dyDescent="0.2">
      <c r="A15371" t="s">
        <v>3130</v>
      </c>
      <c r="B15371" t="s">
        <v>7</v>
      </c>
      <c r="C15371">
        <v>108</v>
      </c>
      <c r="D15371" t="s">
        <v>6122</v>
      </c>
      <c r="E15371" t="s">
        <v>11066</v>
      </c>
      <c r="F15371" t="b">
        <f>IF(tbl_obsv[[#This Row],[conservation_status]]&lt;&gt;"No Intervention",TRUE,FALSE)</f>
        <v>0</v>
      </c>
    </row>
    <row r="15372" spans="1:6" x14ac:dyDescent="0.2">
      <c r="A15372" t="s">
        <v>3754</v>
      </c>
      <c r="B15372" t="s">
        <v>9</v>
      </c>
      <c r="C15372">
        <v>97</v>
      </c>
      <c r="D15372" t="s">
        <v>6122</v>
      </c>
      <c r="E15372" t="s">
        <v>11066</v>
      </c>
      <c r="F15372" t="b">
        <f>IF(tbl_obsv[[#This Row],[conservation_status]]&lt;&gt;"No Intervention",TRUE,FALSE)</f>
        <v>0</v>
      </c>
    </row>
    <row r="15373" spans="1:6" x14ac:dyDescent="0.2">
      <c r="A15373" t="s">
        <v>3651</v>
      </c>
      <c r="B15373" t="s">
        <v>9</v>
      </c>
      <c r="C15373">
        <v>73</v>
      </c>
      <c r="D15373" t="s">
        <v>6122</v>
      </c>
      <c r="E15373" t="s">
        <v>11066</v>
      </c>
      <c r="F15373" t="b">
        <f>IF(tbl_obsv[[#This Row],[conservation_status]]&lt;&gt;"No Intervention",TRUE,FALSE)</f>
        <v>0</v>
      </c>
    </row>
    <row r="15374" spans="1:6" x14ac:dyDescent="0.2">
      <c r="A15374" t="s">
        <v>5291</v>
      </c>
      <c r="B15374" t="s">
        <v>7</v>
      </c>
      <c r="C15374">
        <v>147</v>
      </c>
      <c r="D15374" t="s">
        <v>8148</v>
      </c>
      <c r="E15374" t="s">
        <v>11066</v>
      </c>
      <c r="F15374" t="b">
        <f>IF(tbl_obsv[[#This Row],[conservation_status]]&lt;&gt;"No Intervention",TRUE,FALSE)</f>
        <v>0</v>
      </c>
    </row>
    <row r="15375" spans="1:6" x14ac:dyDescent="0.2">
      <c r="A15375" t="s">
        <v>2532</v>
      </c>
      <c r="B15375" t="s">
        <v>4</v>
      </c>
      <c r="C15375">
        <v>62</v>
      </c>
      <c r="D15375" t="s">
        <v>6122</v>
      </c>
      <c r="E15375" t="s">
        <v>11066</v>
      </c>
      <c r="F15375" t="b">
        <f>IF(tbl_obsv[[#This Row],[conservation_status]]&lt;&gt;"No Intervention",TRUE,FALSE)</f>
        <v>0</v>
      </c>
    </row>
    <row r="15376" spans="1:6" x14ac:dyDescent="0.2">
      <c r="A15376" t="s">
        <v>897</v>
      </c>
      <c r="B15376" t="s">
        <v>9</v>
      </c>
      <c r="C15376">
        <v>76</v>
      </c>
      <c r="D15376" t="s">
        <v>8148</v>
      </c>
      <c r="E15376" t="s">
        <v>11066</v>
      </c>
      <c r="F15376" t="b">
        <f>IF(tbl_obsv[[#This Row],[conservation_status]]&lt;&gt;"No Intervention",TRUE,FALSE)</f>
        <v>0</v>
      </c>
    </row>
    <row r="15377" spans="1:6" x14ac:dyDescent="0.2">
      <c r="A15377" t="s">
        <v>974</v>
      </c>
      <c r="B15377" t="s">
        <v>4</v>
      </c>
      <c r="C15377">
        <v>97</v>
      </c>
      <c r="D15377" t="s">
        <v>5551</v>
      </c>
      <c r="E15377" t="s">
        <v>5560</v>
      </c>
      <c r="F15377" t="b">
        <f>IF(tbl_obsv[[#This Row],[conservation_status]]&lt;&gt;"No Intervention",TRUE,FALSE)</f>
        <v>1</v>
      </c>
    </row>
    <row r="15378" spans="1:6" x14ac:dyDescent="0.2">
      <c r="A15378" t="s">
        <v>1876</v>
      </c>
      <c r="B15378" t="s">
        <v>4</v>
      </c>
      <c r="C15378">
        <v>70</v>
      </c>
      <c r="D15378" t="s">
        <v>6122</v>
      </c>
      <c r="E15378" t="s">
        <v>11066</v>
      </c>
      <c r="F15378" t="b">
        <f>IF(tbl_obsv[[#This Row],[conservation_status]]&lt;&gt;"No Intervention",TRUE,FALSE)</f>
        <v>0</v>
      </c>
    </row>
    <row r="15379" spans="1:6" x14ac:dyDescent="0.2">
      <c r="A15379" t="s">
        <v>5275</v>
      </c>
      <c r="B15379" t="s">
        <v>7</v>
      </c>
      <c r="C15379">
        <v>167</v>
      </c>
      <c r="D15379" t="s">
        <v>6122</v>
      </c>
      <c r="E15379" t="s">
        <v>11066</v>
      </c>
      <c r="F15379" t="b">
        <f>IF(tbl_obsv[[#This Row],[conservation_status]]&lt;&gt;"No Intervention",TRUE,FALSE)</f>
        <v>0</v>
      </c>
    </row>
    <row r="15380" spans="1:6" x14ac:dyDescent="0.2">
      <c r="A15380" t="s">
        <v>636</v>
      </c>
      <c r="B15380" t="s">
        <v>13</v>
      </c>
      <c r="C15380">
        <v>249</v>
      </c>
      <c r="D15380" t="s">
        <v>6122</v>
      </c>
      <c r="E15380" t="s">
        <v>11066</v>
      </c>
      <c r="F15380" t="b">
        <f>IF(tbl_obsv[[#This Row],[conservation_status]]&lt;&gt;"No Intervention",TRUE,FALSE)</f>
        <v>0</v>
      </c>
    </row>
    <row r="15381" spans="1:6" x14ac:dyDescent="0.2">
      <c r="A15381" t="s">
        <v>2412</v>
      </c>
      <c r="B15381" t="s">
        <v>7</v>
      </c>
      <c r="C15381">
        <v>146</v>
      </c>
      <c r="D15381" t="s">
        <v>6122</v>
      </c>
      <c r="E15381" t="s">
        <v>11066</v>
      </c>
      <c r="F15381" t="b">
        <f>IF(tbl_obsv[[#This Row],[conservation_status]]&lt;&gt;"No Intervention",TRUE,FALSE)</f>
        <v>0</v>
      </c>
    </row>
    <row r="15382" spans="1:6" x14ac:dyDescent="0.2">
      <c r="A15382" t="s">
        <v>3004</v>
      </c>
      <c r="B15382" t="s">
        <v>7</v>
      </c>
      <c r="C15382">
        <v>143</v>
      </c>
      <c r="D15382" t="s">
        <v>6122</v>
      </c>
      <c r="E15382" t="s">
        <v>11066</v>
      </c>
      <c r="F15382" t="b">
        <f>IF(tbl_obsv[[#This Row],[conservation_status]]&lt;&gt;"No Intervention",TRUE,FALSE)</f>
        <v>0</v>
      </c>
    </row>
    <row r="15383" spans="1:6" x14ac:dyDescent="0.2">
      <c r="A15383" t="s">
        <v>5173</v>
      </c>
      <c r="B15383" t="s">
        <v>13</v>
      </c>
      <c r="C15383">
        <v>235</v>
      </c>
      <c r="D15383" t="s">
        <v>6122</v>
      </c>
      <c r="E15383" t="s">
        <v>11066</v>
      </c>
      <c r="F15383" t="b">
        <f>IF(tbl_obsv[[#This Row],[conservation_status]]&lt;&gt;"No Intervention",TRUE,FALSE)</f>
        <v>0</v>
      </c>
    </row>
    <row r="15384" spans="1:6" x14ac:dyDescent="0.2">
      <c r="A15384" t="s">
        <v>5094</v>
      </c>
      <c r="B15384" t="s">
        <v>13</v>
      </c>
      <c r="C15384">
        <v>302</v>
      </c>
      <c r="D15384" t="s">
        <v>6122</v>
      </c>
      <c r="E15384" t="s">
        <v>11066</v>
      </c>
      <c r="F15384" t="b">
        <f>IF(tbl_obsv[[#This Row],[conservation_status]]&lt;&gt;"No Intervention",TRUE,FALSE)</f>
        <v>0</v>
      </c>
    </row>
    <row r="15385" spans="1:6" x14ac:dyDescent="0.2">
      <c r="A15385" t="s">
        <v>3268</v>
      </c>
      <c r="B15385" t="s">
        <v>4</v>
      </c>
      <c r="C15385">
        <v>73</v>
      </c>
      <c r="D15385" t="s">
        <v>6122</v>
      </c>
      <c r="E15385" t="s">
        <v>11066</v>
      </c>
      <c r="F15385" t="b">
        <f>IF(tbl_obsv[[#This Row],[conservation_status]]&lt;&gt;"No Intervention",TRUE,FALSE)</f>
        <v>0</v>
      </c>
    </row>
    <row r="15386" spans="1:6" x14ac:dyDescent="0.2">
      <c r="A15386" t="s">
        <v>5014</v>
      </c>
      <c r="B15386" t="s">
        <v>4</v>
      </c>
      <c r="C15386">
        <v>78</v>
      </c>
      <c r="D15386" t="s">
        <v>6020</v>
      </c>
      <c r="E15386" t="s">
        <v>11066</v>
      </c>
      <c r="F15386" t="b">
        <f>IF(tbl_obsv[[#This Row],[conservation_status]]&lt;&gt;"No Intervention",TRUE,FALSE)</f>
        <v>0</v>
      </c>
    </row>
    <row r="15387" spans="1:6" x14ac:dyDescent="0.2">
      <c r="A15387" t="s">
        <v>666</v>
      </c>
      <c r="B15387" t="s">
        <v>4</v>
      </c>
      <c r="C15387">
        <v>72</v>
      </c>
      <c r="D15387" t="s">
        <v>6122</v>
      </c>
      <c r="E15387" t="s">
        <v>11066</v>
      </c>
      <c r="F15387" t="b">
        <f>IF(tbl_obsv[[#This Row],[conservation_status]]&lt;&gt;"No Intervention",TRUE,FALSE)</f>
        <v>0</v>
      </c>
    </row>
    <row r="15388" spans="1:6" x14ac:dyDescent="0.2">
      <c r="A15388" t="s">
        <v>916</v>
      </c>
      <c r="B15388" t="s">
        <v>13</v>
      </c>
      <c r="C15388">
        <v>253</v>
      </c>
      <c r="D15388" t="s">
        <v>5909</v>
      </c>
      <c r="E15388" t="s">
        <v>11066</v>
      </c>
      <c r="F15388" t="b">
        <f>IF(tbl_obsv[[#This Row],[conservation_status]]&lt;&gt;"No Intervention",TRUE,FALSE)</f>
        <v>0</v>
      </c>
    </row>
    <row r="15389" spans="1:6" x14ac:dyDescent="0.2">
      <c r="A15389" t="s">
        <v>5294</v>
      </c>
      <c r="B15389" t="s">
        <v>9</v>
      </c>
      <c r="C15389">
        <v>108</v>
      </c>
      <c r="D15389" t="s">
        <v>6122</v>
      </c>
      <c r="E15389" t="s">
        <v>11066</v>
      </c>
      <c r="F15389" t="b">
        <f>IF(tbl_obsv[[#This Row],[conservation_status]]&lt;&gt;"No Intervention",TRUE,FALSE)</f>
        <v>0</v>
      </c>
    </row>
    <row r="15390" spans="1:6" x14ac:dyDescent="0.2">
      <c r="A15390" t="s">
        <v>95</v>
      </c>
      <c r="B15390" t="s">
        <v>7</v>
      </c>
      <c r="C15390">
        <v>103</v>
      </c>
      <c r="D15390" t="s">
        <v>6122</v>
      </c>
      <c r="E15390" t="s">
        <v>11066</v>
      </c>
      <c r="F15390" t="b">
        <f>IF(tbl_obsv[[#This Row],[conservation_status]]&lt;&gt;"No Intervention",TRUE,FALSE)</f>
        <v>0</v>
      </c>
    </row>
    <row r="15391" spans="1:6" x14ac:dyDescent="0.2">
      <c r="A15391" t="s">
        <v>32</v>
      </c>
      <c r="B15391" t="s">
        <v>7</v>
      </c>
      <c r="C15391">
        <v>148</v>
      </c>
      <c r="D15391" t="s">
        <v>6122</v>
      </c>
      <c r="E15391" t="s">
        <v>11066</v>
      </c>
      <c r="F15391" t="b">
        <f>IF(tbl_obsv[[#This Row],[conservation_status]]&lt;&gt;"No Intervention",TRUE,FALSE)</f>
        <v>0</v>
      </c>
    </row>
    <row r="15392" spans="1:6" x14ac:dyDescent="0.2">
      <c r="A15392" t="s">
        <v>4983</v>
      </c>
      <c r="B15392" t="s">
        <v>4</v>
      </c>
      <c r="C15392">
        <v>75</v>
      </c>
      <c r="D15392" t="s">
        <v>6122</v>
      </c>
      <c r="E15392" t="s">
        <v>11066</v>
      </c>
      <c r="F15392" t="b">
        <f>IF(tbl_obsv[[#This Row],[conservation_status]]&lt;&gt;"No Intervention",TRUE,FALSE)</f>
        <v>0</v>
      </c>
    </row>
    <row r="15393" spans="1:6" x14ac:dyDescent="0.2">
      <c r="A15393" t="s">
        <v>1843</v>
      </c>
      <c r="B15393" t="s">
        <v>9</v>
      </c>
      <c r="C15393">
        <v>118</v>
      </c>
      <c r="D15393" t="s">
        <v>6122</v>
      </c>
      <c r="E15393" t="s">
        <v>11066</v>
      </c>
      <c r="F15393" t="b">
        <f>IF(tbl_obsv[[#This Row],[conservation_status]]&lt;&gt;"No Intervention",TRUE,FALSE)</f>
        <v>0</v>
      </c>
    </row>
    <row r="15394" spans="1:6" x14ac:dyDescent="0.2">
      <c r="A15394" t="s">
        <v>2198</v>
      </c>
      <c r="B15394" t="s">
        <v>4</v>
      </c>
      <c r="C15394">
        <v>63</v>
      </c>
      <c r="D15394" t="s">
        <v>6122</v>
      </c>
      <c r="E15394" t="s">
        <v>11066</v>
      </c>
      <c r="F15394" t="b">
        <f>IF(tbl_obsv[[#This Row],[conservation_status]]&lt;&gt;"No Intervention",TRUE,FALSE)</f>
        <v>0</v>
      </c>
    </row>
    <row r="15395" spans="1:6" x14ac:dyDescent="0.2">
      <c r="A15395" t="s">
        <v>1010</v>
      </c>
      <c r="B15395" t="s">
        <v>4</v>
      </c>
      <c r="C15395">
        <v>86</v>
      </c>
      <c r="D15395" t="s">
        <v>5644</v>
      </c>
      <c r="E15395" t="s">
        <v>11066</v>
      </c>
      <c r="F15395" t="b">
        <f>IF(tbl_obsv[[#This Row],[conservation_status]]&lt;&gt;"No Intervention",TRUE,FALSE)</f>
        <v>0</v>
      </c>
    </row>
    <row r="15396" spans="1:6" x14ac:dyDescent="0.2">
      <c r="A15396" t="s">
        <v>4696</v>
      </c>
      <c r="B15396" t="s">
        <v>7</v>
      </c>
      <c r="C15396">
        <v>167</v>
      </c>
      <c r="D15396" t="s">
        <v>6122</v>
      </c>
      <c r="E15396" t="s">
        <v>11066</v>
      </c>
      <c r="F15396" t="b">
        <f>IF(tbl_obsv[[#This Row],[conservation_status]]&lt;&gt;"No Intervention",TRUE,FALSE)</f>
        <v>0</v>
      </c>
    </row>
    <row r="15397" spans="1:6" x14ac:dyDescent="0.2">
      <c r="A15397" t="s">
        <v>845</v>
      </c>
      <c r="B15397" t="s">
        <v>13</v>
      </c>
      <c r="C15397">
        <v>289</v>
      </c>
      <c r="D15397" t="s">
        <v>6122</v>
      </c>
      <c r="E15397" t="s">
        <v>11066</v>
      </c>
      <c r="F15397" t="b">
        <f>IF(tbl_obsv[[#This Row],[conservation_status]]&lt;&gt;"No Intervention",TRUE,FALSE)</f>
        <v>0</v>
      </c>
    </row>
    <row r="15398" spans="1:6" x14ac:dyDescent="0.2">
      <c r="A15398" t="s">
        <v>3567</v>
      </c>
      <c r="B15398" t="s">
        <v>9</v>
      </c>
      <c r="C15398">
        <v>104</v>
      </c>
      <c r="D15398" t="s">
        <v>6122</v>
      </c>
      <c r="E15398" t="s">
        <v>11066</v>
      </c>
      <c r="F15398" t="b">
        <f>IF(tbl_obsv[[#This Row],[conservation_status]]&lt;&gt;"No Intervention",TRUE,FALSE)</f>
        <v>0</v>
      </c>
    </row>
    <row r="15399" spans="1:6" x14ac:dyDescent="0.2">
      <c r="A15399" t="s">
        <v>2391</v>
      </c>
      <c r="B15399" t="s">
        <v>7</v>
      </c>
      <c r="C15399">
        <v>112</v>
      </c>
      <c r="D15399" t="s">
        <v>6122</v>
      </c>
      <c r="E15399" t="s">
        <v>11066</v>
      </c>
      <c r="F15399" t="b">
        <f>IF(tbl_obsv[[#This Row],[conservation_status]]&lt;&gt;"No Intervention",TRUE,FALSE)</f>
        <v>0</v>
      </c>
    </row>
    <row r="15400" spans="1:6" x14ac:dyDescent="0.2">
      <c r="A15400" t="s">
        <v>804</v>
      </c>
      <c r="B15400" t="s">
        <v>13</v>
      </c>
      <c r="C15400">
        <v>257</v>
      </c>
      <c r="D15400" t="s">
        <v>6122</v>
      </c>
      <c r="E15400" t="s">
        <v>11066</v>
      </c>
      <c r="F15400" t="b">
        <f>IF(tbl_obsv[[#This Row],[conservation_status]]&lt;&gt;"No Intervention",TRUE,FALSE)</f>
        <v>0</v>
      </c>
    </row>
    <row r="15401" spans="1:6" x14ac:dyDescent="0.2">
      <c r="A15401" t="s">
        <v>1352</v>
      </c>
      <c r="B15401" t="s">
        <v>4</v>
      </c>
      <c r="C15401">
        <v>90</v>
      </c>
      <c r="D15401" t="s">
        <v>6122</v>
      </c>
      <c r="E15401" t="s">
        <v>11066</v>
      </c>
      <c r="F15401" t="b">
        <f>IF(tbl_obsv[[#This Row],[conservation_status]]&lt;&gt;"No Intervention",TRUE,FALSE)</f>
        <v>0</v>
      </c>
    </row>
    <row r="15402" spans="1:6" x14ac:dyDescent="0.2">
      <c r="A15402" t="s">
        <v>4981</v>
      </c>
      <c r="B15402" t="s">
        <v>13</v>
      </c>
      <c r="C15402">
        <v>257</v>
      </c>
      <c r="D15402" t="s">
        <v>5644</v>
      </c>
      <c r="E15402" t="s">
        <v>11066</v>
      </c>
      <c r="F15402" t="b">
        <f>IF(tbl_obsv[[#This Row],[conservation_status]]&lt;&gt;"No Intervention",TRUE,FALSE)</f>
        <v>0</v>
      </c>
    </row>
    <row r="15403" spans="1:6" x14ac:dyDescent="0.2">
      <c r="A15403" t="s">
        <v>93</v>
      </c>
      <c r="B15403" t="s">
        <v>9</v>
      </c>
      <c r="C15403">
        <v>99</v>
      </c>
      <c r="D15403" t="s">
        <v>6122</v>
      </c>
      <c r="E15403" t="s">
        <v>11066</v>
      </c>
      <c r="F15403" t="b">
        <f>IF(tbl_obsv[[#This Row],[conservation_status]]&lt;&gt;"No Intervention",TRUE,FALSE)</f>
        <v>0</v>
      </c>
    </row>
    <row r="15404" spans="1:6" x14ac:dyDescent="0.2">
      <c r="A15404" t="s">
        <v>3964</v>
      </c>
      <c r="B15404" t="s">
        <v>7</v>
      </c>
      <c r="C15404">
        <v>137</v>
      </c>
      <c r="D15404" t="s">
        <v>8148</v>
      </c>
      <c r="E15404" t="s">
        <v>11066</v>
      </c>
      <c r="F15404" t="b">
        <f>IF(tbl_obsv[[#This Row],[conservation_status]]&lt;&gt;"No Intervention",TRUE,FALSE)</f>
        <v>0</v>
      </c>
    </row>
    <row r="15405" spans="1:6" x14ac:dyDescent="0.2">
      <c r="A15405" t="s">
        <v>2615</v>
      </c>
      <c r="B15405" t="s">
        <v>7</v>
      </c>
      <c r="C15405">
        <v>142</v>
      </c>
      <c r="D15405" t="s">
        <v>5960</v>
      </c>
      <c r="E15405" t="s">
        <v>11066</v>
      </c>
      <c r="F15405" t="b">
        <f>IF(tbl_obsv[[#This Row],[conservation_status]]&lt;&gt;"No Intervention",TRUE,FALSE)</f>
        <v>0</v>
      </c>
    </row>
    <row r="15406" spans="1:6" x14ac:dyDescent="0.2">
      <c r="A15406" t="s">
        <v>1341</v>
      </c>
      <c r="B15406" t="s">
        <v>13</v>
      </c>
      <c r="C15406">
        <v>221</v>
      </c>
      <c r="D15406" t="s">
        <v>6122</v>
      </c>
      <c r="E15406" t="s">
        <v>11066</v>
      </c>
      <c r="F15406" t="b">
        <f>IF(tbl_obsv[[#This Row],[conservation_status]]&lt;&gt;"No Intervention",TRUE,FALSE)</f>
        <v>0</v>
      </c>
    </row>
    <row r="15407" spans="1:6" x14ac:dyDescent="0.2">
      <c r="A15407" t="s">
        <v>3083</v>
      </c>
      <c r="B15407" t="s">
        <v>13</v>
      </c>
      <c r="C15407">
        <v>250</v>
      </c>
      <c r="D15407" t="s">
        <v>6122</v>
      </c>
      <c r="E15407" t="s">
        <v>11066</v>
      </c>
      <c r="F15407" t="b">
        <f>IF(tbl_obsv[[#This Row],[conservation_status]]&lt;&gt;"No Intervention",TRUE,FALSE)</f>
        <v>0</v>
      </c>
    </row>
    <row r="15408" spans="1:6" x14ac:dyDescent="0.2">
      <c r="A15408" t="s">
        <v>284</v>
      </c>
      <c r="B15408" t="s">
        <v>7</v>
      </c>
      <c r="C15408">
        <v>155</v>
      </c>
      <c r="D15408" t="s">
        <v>6122</v>
      </c>
      <c r="E15408" t="s">
        <v>11066</v>
      </c>
      <c r="F15408" t="b">
        <f>IF(tbl_obsv[[#This Row],[conservation_status]]&lt;&gt;"No Intervention",TRUE,FALSE)</f>
        <v>0</v>
      </c>
    </row>
    <row r="15409" spans="1:6" x14ac:dyDescent="0.2">
      <c r="A15409" t="s">
        <v>5225</v>
      </c>
      <c r="B15409" t="s">
        <v>4</v>
      </c>
      <c r="C15409">
        <v>88</v>
      </c>
      <c r="D15409" t="s">
        <v>6122</v>
      </c>
      <c r="E15409" t="s">
        <v>11066</v>
      </c>
      <c r="F15409" t="b">
        <f>IF(tbl_obsv[[#This Row],[conservation_status]]&lt;&gt;"No Intervention",TRUE,FALSE)</f>
        <v>0</v>
      </c>
    </row>
    <row r="15410" spans="1:6" x14ac:dyDescent="0.2">
      <c r="A15410" t="s">
        <v>1002</v>
      </c>
      <c r="B15410" t="s">
        <v>7</v>
      </c>
      <c r="C15410">
        <v>147</v>
      </c>
      <c r="D15410" t="s">
        <v>6122</v>
      </c>
      <c r="E15410" t="s">
        <v>11066</v>
      </c>
      <c r="F15410" t="b">
        <f>IF(tbl_obsv[[#This Row],[conservation_status]]&lt;&gt;"No Intervention",TRUE,FALSE)</f>
        <v>0</v>
      </c>
    </row>
    <row r="15411" spans="1:6" x14ac:dyDescent="0.2">
      <c r="A15411" t="s">
        <v>722</v>
      </c>
      <c r="B15411" t="s">
        <v>13</v>
      </c>
      <c r="C15411">
        <v>272</v>
      </c>
      <c r="D15411" t="s">
        <v>6122</v>
      </c>
      <c r="E15411" t="s">
        <v>11066</v>
      </c>
      <c r="F15411" t="b">
        <f>IF(tbl_obsv[[#This Row],[conservation_status]]&lt;&gt;"No Intervention",TRUE,FALSE)</f>
        <v>0</v>
      </c>
    </row>
    <row r="15412" spans="1:6" x14ac:dyDescent="0.2">
      <c r="A15412" t="s">
        <v>2404</v>
      </c>
      <c r="B15412" t="s">
        <v>7</v>
      </c>
      <c r="C15412">
        <v>148</v>
      </c>
      <c r="D15412" t="s">
        <v>5551</v>
      </c>
      <c r="E15412" t="s">
        <v>11066</v>
      </c>
      <c r="F15412" t="b">
        <f>IF(tbl_obsv[[#This Row],[conservation_status]]&lt;&gt;"No Intervention",TRUE,FALSE)</f>
        <v>0</v>
      </c>
    </row>
    <row r="15413" spans="1:6" x14ac:dyDescent="0.2">
      <c r="A15413" t="s">
        <v>5061</v>
      </c>
      <c r="B15413" t="s">
        <v>4</v>
      </c>
      <c r="C15413">
        <v>70</v>
      </c>
      <c r="D15413" t="s">
        <v>6122</v>
      </c>
      <c r="E15413" t="s">
        <v>11066</v>
      </c>
      <c r="F15413" t="b">
        <f>IF(tbl_obsv[[#This Row],[conservation_status]]&lt;&gt;"No Intervention",TRUE,FALSE)</f>
        <v>0</v>
      </c>
    </row>
    <row r="15414" spans="1:6" x14ac:dyDescent="0.2">
      <c r="A15414" t="s">
        <v>5202</v>
      </c>
      <c r="B15414" t="s">
        <v>9</v>
      </c>
      <c r="C15414">
        <v>85</v>
      </c>
      <c r="D15414" t="s">
        <v>6122</v>
      </c>
      <c r="E15414" t="s">
        <v>11066</v>
      </c>
      <c r="F15414" t="b">
        <f>IF(tbl_obsv[[#This Row],[conservation_status]]&lt;&gt;"No Intervention",TRUE,FALSE)</f>
        <v>0</v>
      </c>
    </row>
    <row r="15415" spans="1:6" x14ac:dyDescent="0.2">
      <c r="A15415" t="s">
        <v>670</v>
      </c>
      <c r="B15415" t="s">
        <v>4</v>
      </c>
      <c r="C15415">
        <v>69</v>
      </c>
      <c r="D15415" t="s">
        <v>6122</v>
      </c>
      <c r="E15415" t="s">
        <v>11066</v>
      </c>
      <c r="F15415" t="b">
        <f>IF(tbl_obsv[[#This Row],[conservation_status]]&lt;&gt;"No Intervention",TRUE,FALSE)</f>
        <v>0</v>
      </c>
    </row>
    <row r="15416" spans="1:6" x14ac:dyDescent="0.2">
      <c r="A15416" t="s">
        <v>98</v>
      </c>
      <c r="B15416" t="s">
        <v>7</v>
      </c>
      <c r="C15416">
        <v>163</v>
      </c>
      <c r="D15416" t="s">
        <v>8148</v>
      </c>
      <c r="E15416" t="s">
        <v>11066</v>
      </c>
      <c r="F15416" t="b">
        <f>IF(tbl_obsv[[#This Row],[conservation_status]]&lt;&gt;"No Intervention",TRUE,FALSE)</f>
        <v>0</v>
      </c>
    </row>
    <row r="15417" spans="1:6" x14ac:dyDescent="0.2">
      <c r="A15417" t="s">
        <v>3350</v>
      </c>
      <c r="B15417" t="s">
        <v>13</v>
      </c>
      <c r="C15417">
        <v>270</v>
      </c>
      <c r="D15417" t="s">
        <v>6122</v>
      </c>
      <c r="E15417" t="s">
        <v>11066</v>
      </c>
      <c r="F15417" t="b">
        <f>IF(tbl_obsv[[#This Row],[conservation_status]]&lt;&gt;"No Intervention",TRUE,FALSE)</f>
        <v>0</v>
      </c>
    </row>
    <row r="15418" spans="1:6" x14ac:dyDescent="0.2">
      <c r="A15418" t="s">
        <v>1886</v>
      </c>
      <c r="B15418" t="s">
        <v>7</v>
      </c>
      <c r="C15418">
        <v>173</v>
      </c>
      <c r="D15418" t="s">
        <v>6122</v>
      </c>
      <c r="E15418" t="s">
        <v>11066</v>
      </c>
      <c r="F15418" t="b">
        <f>IF(tbl_obsv[[#This Row],[conservation_status]]&lt;&gt;"No Intervention",TRUE,FALSE)</f>
        <v>0</v>
      </c>
    </row>
    <row r="15419" spans="1:6" x14ac:dyDescent="0.2">
      <c r="A15419" t="s">
        <v>5327</v>
      </c>
      <c r="B15419" t="s">
        <v>7</v>
      </c>
      <c r="C15419">
        <v>109</v>
      </c>
      <c r="D15419" t="s">
        <v>5644</v>
      </c>
      <c r="E15419" t="s">
        <v>5560</v>
      </c>
      <c r="F15419" t="b">
        <f>IF(tbl_obsv[[#This Row],[conservation_status]]&lt;&gt;"No Intervention",TRUE,FALSE)</f>
        <v>1</v>
      </c>
    </row>
    <row r="15420" spans="1:6" x14ac:dyDescent="0.2">
      <c r="A15420" t="s">
        <v>3291</v>
      </c>
      <c r="B15420" t="s">
        <v>7</v>
      </c>
      <c r="C15420">
        <v>149</v>
      </c>
      <c r="D15420" t="s">
        <v>6122</v>
      </c>
      <c r="E15420" t="s">
        <v>11066</v>
      </c>
      <c r="F15420" t="b">
        <f>IF(tbl_obsv[[#This Row],[conservation_status]]&lt;&gt;"No Intervention",TRUE,FALSE)</f>
        <v>0</v>
      </c>
    </row>
    <row r="15421" spans="1:6" x14ac:dyDescent="0.2">
      <c r="A15421" t="s">
        <v>275</v>
      </c>
      <c r="B15421" t="s">
        <v>9</v>
      </c>
      <c r="C15421">
        <v>94</v>
      </c>
      <c r="D15421" t="s">
        <v>6122</v>
      </c>
      <c r="E15421" t="s">
        <v>11066</v>
      </c>
      <c r="F15421" t="b">
        <f>IF(tbl_obsv[[#This Row],[conservation_status]]&lt;&gt;"No Intervention",TRUE,FALSE)</f>
        <v>0</v>
      </c>
    </row>
    <row r="15422" spans="1:6" x14ac:dyDescent="0.2">
      <c r="A15422" t="s">
        <v>5316</v>
      </c>
      <c r="B15422" t="s">
        <v>4</v>
      </c>
      <c r="C15422">
        <v>60</v>
      </c>
      <c r="D15422" t="s">
        <v>6122</v>
      </c>
      <c r="E15422" t="s">
        <v>11066</v>
      </c>
      <c r="F15422" t="b">
        <f>IF(tbl_obsv[[#This Row],[conservation_status]]&lt;&gt;"No Intervention",TRUE,FALSE)</f>
        <v>0</v>
      </c>
    </row>
    <row r="15423" spans="1:6" x14ac:dyDescent="0.2">
      <c r="A15423" t="s">
        <v>5298</v>
      </c>
      <c r="B15423" t="s">
        <v>4</v>
      </c>
      <c r="C15423">
        <v>76</v>
      </c>
      <c r="D15423" t="s">
        <v>6122</v>
      </c>
      <c r="E15423" t="s">
        <v>11066</v>
      </c>
      <c r="F15423" t="b">
        <f>IF(tbl_obsv[[#This Row],[conservation_status]]&lt;&gt;"No Intervention",TRUE,FALSE)</f>
        <v>0</v>
      </c>
    </row>
    <row r="15424" spans="1:6" x14ac:dyDescent="0.2">
      <c r="A15424" t="s">
        <v>4938</v>
      </c>
      <c r="B15424" t="s">
        <v>9</v>
      </c>
      <c r="C15424">
        <v>124</v>
      </c>
      <c r="D15424" t="s">
        <v>6122</v>
      </c>
      <c r="E15424" t="s">
        <v>11066</v>
      </c>
      <c r="F15424" t="b">
        <f>IF(tbl_obsv[[#This Row],[conservation_status]]&lt;&gt;"No Intervention",TRUE,FALSE)</f>
        <v>0</v>
      </c>
    </row>
    <row r="15425" spans="1:6" x14ac:dyDescent="0.2">
      <c r="A15425" t="s">
        <v>679</v>
      </c>
      <c r="B15425" t="s">
        <v>4</v>
      </c>
      <c r="C15425">
        <v>78</v>
      </c>
      <c r="D15425" t="s">
        <v>5644</v>
      </c>
      <c r="E15425" t="s">
        <v>11066</v>
      </c>
      <c r="F15425" t="b">
        <f>IF(tbl_obsv[[#This Row],[conservation_status]]&lt;&gt;"No Intervention",TRUE,FALSE)</f>
        <v>0</v>
      </c>
    </row>
    <row r="15426" spans="1:6" x14ac:dyDescent="0.2">
      <c r="A15426" t="s">
        <v>5167</v>
      </c>
      <c r="B15426" t="s">
        <v>4</v>
      </c>
      <c r="C15426">
        <v>76</v>
      </c>
      <c r="D15426" t="s">
        <v>6122</v>
      </c>
      <c r="E15426" t="s">
        <v>11066</v>
      </c>
      <c r="F15426" t="b">
        <f>IF(tbl_obsv[[#This Row],[conservation_status]]&lt;&gt;"No Intervention",TRUE,FALSE)</f>
        <v>0</v>
      </c>
    </row>
    <row r="15427" spans="1:6" x14ac:dyDescent="0.2">
      <c r="A15427" t="s">
        <v>4009</v>
      </c>
      <c r="B15427" t="s">
        <v>4</v>
      </c>
      <c r="C15427">
        <v>92</v>
      </c>
      <c r="D15427" t="s">
        <v>6122</v>
      </c>
      <c r="E15427" t="s">
        <v>11066</v>
      </c>
      <c r="F15427" t="b">
        <f>IF(tbl_obsv[[#This Row],[conservation_status]]&lt;&gt;"No Intervention",TRUE,FALSE)</f>
        <v>0</v>
      </c>
    </row>
    <row r="15428" spans="1:6" x14ac:dyDescent="0.2">
      <c r="A15428" t="s">
        <v>3395</v>
      </c>
      <c r="B15428" t="s">
        <v>4</v>
      </c>
      <c r="C15428">
        <v>47</v>
      </c>
      <c r="D15428" t="s">
        <v>6122</v>
      </c>
      <c r="E15428" t="s">
        <v>11066</v>
      </c>
      <c r="F15428" t="b">
        <f>IF(tbl_obsv[[#This Row],[conservation_status]]&lt;&gt;"No Intervention",TRUE,FALSE)</f>
        <v>0</v>
      </c>
    </row>
    <row r="15429" spans="1:6" x14ac:dyDescent="0.2">
      <c r="A15429" t="s">
        <v>2659</v>
      </c>
      <c r="B15429" t="s">
        <v>4</v>
      </c>
      <c r="C15429">
        <v>88</v>
      </c>
      <c r="D15429" t="s">
        <v>6122</v>
      </c>
      <c r="E15429" t="s">
        <v>11066</v>
      </c>
      <c r="F15429" t="b">
        <f>IF(tbl_obsv[[#This Row],[conservation_status]]&lt;&gt;"No Intervention",TRUE,FALSE)</f>
        <v>0</v>
      </c>
    </row>
    <row r="15430" spans="1:6" x14ac:dyDescent="0.2">
      <c r="A15430" t="s">
        <v>4975</v>
      </c>
      <c r="B15430" t="s">
        <v>4</v>
      </c>
      <c r="C15430">
        <v>78</v>
      </c>
      <c r="D15430" t="s">
        <v>6122</v>
      </c>
      <c r="E15430" t="s">
        <v>11066</v>
      </c>
      <c r="F15430" t="b">
        <f>IF(tbl_obsv[[#This Row],[conservation_status]]&lt;&gt;"No Intervention",TRUE,FALSE)</f>
        <v>0</v>
      </c>
    </row>
    <row r="15431" spans="1:6" x14ac:dyDescent="0.2">
      <c r="A15431" t="s">
        <v>1078</v>
      </c>
      <c r="B15431" t="s">
        <v>13</v>
      </c>
      <c r="C15431">
        <v>202</v>
      </c>
      <c r="D15431" t="s">
        <v>6122</v>
      </c>
      <c r="E15431" t="s">
        <v>11066</v>
      </c>
      <c r="F15431" t="b">
        <f>IF(tbl_obsv[[#This Row],[conservation_status]]&lt;&gt;"No Intervention",TRUE,FALSE)</f>
        <v>0</v>
      </c>
    </row>
    <row r="15432" spans="1:6" x14ac:dyDescent="0.2">
      <c r="A15432" t="s">
        <v>5487</v>
      </c>
      <c r="B15432" t="s">
        <v>13</v>
      </c>
      <c r="C15432">
        <v>259</v>
      </c>
      <c r="D15432" t="s">
        <v>6122</v>
      </c>
      <c r="E15432" t="s">
        <v>11066</v>
      </c>
      <c r="F15432" t="b">
        <f>IF(tbl_obsv[[#This Row],[conservation_status]]&lt;&gt;"No Intervention",TRUE,FALSE)</f>
        <v>0</v>
      </c>
    </row>
    <row r="15433" spans="1:6" x14ac:dyDescent="0.2">
      <c r="A15433" t="s">
        <v>788</v>
      </c>
      <c r="B15433" t="s">
        <v>13</v>
      </c>
      <c r="C15433">
        <v>226</v>
      </c>
      <c r="D15433" t="s">
        <v>6122</v>
      </c>
      <c r="E15433" t="s">
        <v>11066</v>
      </c>
      <c r="F15433" t="b">
        <f>IF(tbl_obsv[[#This Row],[conservation_status]]&lt;&gt;"No Intervention",TRUE,FALSE)</f>
        <v>0</v>
      </c>
    </row>
    <row r="15434" spans="1:6" x14ac:dyDescent="0.2">
      <c r="A15434" t="s">
        <v>10</v>
      </c>
      <c r="B15434" t="s">
        <v>13</v>
      </c>
      <c r="C15434">
        <v>216</v>
      </c>
      <c r="D15434" t="s">
        <v>6122</v>
      </c>
      <c r="E15434" t="s">
        <v>11066</v>
      </c>
      <c r="F15434" t="b">
        <f>IF(tbl_obsv[[#This Row],[conservation_status]]&lt;&gt;"No Intervention",TRUE,FALSE)</f>
        <v>0</v>
      </c>
    </row>
    <row r="15435" spans="1:6" x14ac:dyDescent="0.2">
      <c r="A15435" t="s">
        <v>4535</v>
      </c>
      <c r="B15435" t="s">
        <v>9</v>
      </c>
      <c r="C15435">
        <v>70</v>
      </c>
      <c r="D15435" t="s">
        <v>6122</v>
      </c>
      <c r="E15435" t="s">
        <v>11066</v>
      </c>
      <c r="F15435" t="b">
        <f>IF(tbl_obsv[[#This Row],[conservation_status]]&lt;&gt;"No Intervention",TRUE,FALSE)</f>
        <v>0</v>
      </c>
    </row>
    <row r="15436" spans="1:6" x14ac:dyDescent="0.2">
      <c r="A15436" t="s">
        <v>2284</v>
      </c>
      <c r="B15436" t="s">
        <v>13</v>
      </c>
      <c r="C15436">
        <v>237</v>
      </c>
      <c r="D15436" t="s">
        <v>6122</v>
      </c>
      <c r="E15436" t="s">
        <v>11066</v>
      </c>
      <c r="F15436" t="b">
        <f>IF(tbl_obsv[[#This Row],[conservation_status]]&lt;&gt;"No Intervention",TRUE,FALSE)</f>
        <v>0</v>
      </c>
    </row>
    <row r="15437" spans="1:6" x14ac:dyDescent="0.2">
      <c r="A15437" t="s">
        <v>2781</v>
      </c>
      <c r="B15437" t="s">
        <v>7</v>
      </c>
      <c r="C15437">
        <v>172</v>
      </c>
      <c r="D15437" t="s">
        <v>6122</v>
      </c>
      <c r="E15437" t="s">
        <v>11066</v>
      </c>
      <c r="F15437" t="b">
        <f>IF(tbl_obsv[[#This Row],[conservation_status]]&lt;&gt;"No Intervention",TRUE,FALSE)</f>
        <v>0</v>
      </c>
    </row>
    <row r="15438" spans="1:6" x14ac:dyDescent="0.2">
      <c r="A15438" t="s">
        <v>3407</v>
      </c>
      <c r="B15438" t="s">
        <v>7</v>
      </c>
      <c r="C15438">
        <v>155</v>
      </c>
      <c r="D15438" t="s">
        <v>6122</v>
      </c>
      <c r="E15438" t="s">
        <v>11066</v>
      </c>
      <c r="F15438" t="b">
        <f>IF(tbl_obsv[[#This Row],[conservation_status]]&lt;&gt;"No Intervention",TRUE,FALSE)</f>
        <v>0</v>
      </c>
    </row>
    <row r="15439" spans="1:6" x14ac:dyDescent="0.2">
      <c r="A15439" t="s">
        <v>4996</v>
      </c>
      <c r="B15439" t="s">
        <v>4</v>
      </c>
      <c r="C15439">
        <v>62</v>
      </c>
      <c r="D15439" t="s">
        <v>6122</v>
      </c>
      <c r="E15439" t="s">
        <v>11066</v>
      </c>
      <c r="F15439" t="b">
        <f>IF(tbl_obsv[[#This Row],[conservation_status]]&lt;&gt;"No Intervention",TRUE,FALSE)</f>
        <v>0</v>
      </c>
    </row>
    <row r="15440" spans="1:6" x14ac:dyDescent="0.2">
      <c r="A15440" t="s">
        <v>1789</v>
      </c>
      <c r="B15440" t="s">
        <v>9</v>
      </c>
      <c r="C15440">
        <v>93</v>
      </c>
      <c r="D15440" t="s">
        <v>6122</v>
      </c>
      <c r="E15440" t="s">
        <v>11066</v>
      </c>
      <c r="F15440" t="b">
        <f>IF(tbl_obsv[[#This Row],[conservation_status]]&lt;&gt;"No Intervention",TRUE,FALSE)</f>
        <v>0</v>
      </c>
    </row>
    <row r="15441" spans="1:6" x14ac:dyDescent="0.2">
      <c r="A15441" t="s">
        <v>3013</v>
      </c>
      <c r="B15441" t="s">
        <v>7</v>
      </c>
      <c r="C15441">
        <v>159</v>
      </c>
      <c r="D15441" t="s">
        <v>6122</v>
      </c>
      <c r="E15441" t="s">
        <v>11066</v>
      </c>
      <c r="F15441" t="b">
        <f>IF(tbl_obsv[[#This Row],[conservation_status]]&lt;&gt;"No Intervention",TRUE,FALSE)</f>
        <v>0</v>
      </c>
    </row>
    <row r="15442" spans="1:6" x14ac:dyDescent="0.2">
      <c r="A15442" t="s">
        <v>4162</v>
      </c>
      <c r="B15442" t="s">
        <v>7</v>
      </c>
      <c r="C15442">
        <v>160</v>
      </c>
      <c r="D15442" t="s">
        <v>5644</v>
      </c>
      <c r="E15442" t="s">
        <v>11066</v>
      </c>
      <c r="F15442" t="b">
        <f>IF(tbl_obsv[[#This Row],[conservation_status]]&lt;&gt;"No Intervention",TRUE,FALSE)</f>
        <v>0</v>
      </c>
    </row>
    <row r="15443" spans="1:6" x14ac:dyDescent="0.2">
      <c r="A15443" t="s">
        <v>4616</v>
      </c>
      <c r="B15443" t="s">
        <v>7</v>
      </c>
      <c r="C15443">
        <v>141</v>
      </c>
      <c r="D15443" t="s">
        <v>6122</v>
      </c>
      <c r="E15443" t="s">
        <v>11066</v>
      </c>
      <c r="F15443" t="b">
        <f>IF(tbl_obsv[[#This Row],[conservation_status]]&lt;&gt;"No Intervention",TRUE,FALSE)</f>
        <v>0</v>
      </c>
    </row>
    <row r="15444" spans="1:6" x14ac:dyDescent="0.2">
      <c r="A15444" t="s">
        <v>4169</v>
      </c>
      <c r="B15444" t="s">
        <v>9</v>
      </c>
      <c r="C15444">
        <v>116</v>
      </c>
      <c r="D15444" t="s">
        <v>8148</v>
      </c>
      <c r="E15444" t="s">
        <v>11066</v>
      </c>
      <c r="F15444" t="b">
        <f>IF(tbl_obsv[[#This Row],[conservation_status]]&lt;&gt;"No Intervention",TRUE,FALSE)</f>
        <v>0</v>
      </c>
    </row>
    <row r="15445" spans="1:6" x14ac:dyDescent="0.2">
      <c r="A15445" t="s">
        <v>1577</v>
      </c>
      <c r="B15445" t="s">
        <v>7</v>
      </c>
      <c r="C15445">
        <v>106</v>
      </c>
      <c r="D15445" t="s">
        <v>6122</v>
      </c>
      <c r="E15445" t="s">
        <v>11066</v>
      </c>
      <c r="F15445" t="b">
        <f>IF(tbl_obsv[[#This Row],[conservation_status]]&lt;&gt;"No Intervention",TRUE,FALSE)</f>
        <v>0</v>
      </c>
    </row>
    <row r="15446" spans="1:6" x14ac:dyDescent="0.2">
      <c r="A15446" t="s">
        <v>1292</v>
      </c>
      <c r="B15446" t="s">
        <v>9</v>
      </c>
      <c r="C15446">
        <v>121</v>
      </c>
      <c r="D15446" t="s">
        <v>6122</v>
      </c>
      <c r="E15446" t="s">
        <v>11066</v>
      </c>
      <c r="F15446" t="b">
        <f>IF(tbl_obsv[[#This Row],[conservation_status]]&lt;&gt;"No Intervention",TRUE,FALSE)</f>
        <v>0</v>
      </c>
    </row>
    <row r="15447" spans="1:6" x14ac:dyDescent="0.2">
      <c r="A15447" t="s">
        <v>3184</v>
      </c>
      <c r="B15447" t="s">
        <v>9</v>
      </c>
      <c r="C15447">
        <v>84</v>
      </c>
      <c r="D15447" t="s">
        <v>6122</v>
      </c>
      <c r="E15447" t="s">
        <v>11066</v>
      </c>
      <c r="F15447" t="b">
        <f>IF(tbl_obsv[[#This Row],[conservation_status]]&lt;&gt;"No Intervention",TRUE,FALSE)</f>
        <v>0</v>
      </c>
    </row>
    <row r="15448" spans="1:6" x14ac:dyDescent="0.2">
      <c r="A15448" t="s">
        <v>885</v>
      </c>
      <c r="B15448" t="s">
        <v>13</v>
      </c>
      <c r="C15448">
        <v>254</v>
      </c>
      <c r="D15448" t="s">
        <v>6122</v>
      </c>
      <c r="E15448" t="s">
        <v>11066</v>
      </c>
      <c r="F15448" t="b">
        <f>IF(tbl_obsv[[#This Row],[conservation_status]]&lt;&gt;"No Intervention",TRUE,FALSE)</f>
        <v>0</v>
      </c>
    </row>
    <row r="15449" spans="1:6" x14ac:dyDescent="0.2">
      <c r="A15449" t="s">
        <v>5042</v>
      </c>
      <c r="B15449" t="s">
        <v>13</v>
      </c>
      <c r="C15449">
        <v>258</v>
      </c>
      <c r="D15449" t="s">
        <v>5909</v>
      </c>
      <c r="E15449" t="s">
        <v>11066</v>
      </c>
      <c r="F15449" t="b">
        <f>IF(tbl_obsv[[#This Row],[conservation_status]]&lt;&gt;"No Intervention",TRUE,FALSE)</f>
        <v>0</v>
      </c>
    </row>
    <row r="15450" spans="1:6" x14ac:dyDescent="0.2">
      <c r="A15450" t="s">
        <v>1561</v>
      </c>
      <c r="B15450" t="s">
        <v>9</v>
      </c>
      <c r="C15450">
        <v>114</v>
      </c>
      <c r="D15450" t="s">
        <v>6122</v>
      </c>
      <c r="E15450" t="s">
        <v>11066</v>
      </c>
      <c r="F15450" t="b">
        <f>IF(tbl_obsv[[#This Row],[conservation_status]]&lt;&gt;"No Intervention",TRUE,FALSE)</f>
        <v>0</v>
      </c>
    </row>
    <row r="15451" spans="1:6" x14ac:dyDescent="0.2">
      <c r="A15451" t="s">
        <v>118</v>
      </c>
      <c r="B15451" t="s">
        <v>4</v>
      </c>
      <c r="C15451">
        <v>13</v>
      </c>
      <c r="D15451" t="s">
        <v>5644</v>
      </c>
      <c r="E15451" t="s">
        <v>11066</v>
      </c>
      <c r="F15451" t="b">
        <f>IF(tbl_obsv[[#This Row],[conservation_status]]&lt;&gt;"No Intervention",TRUE,FALSE)</f>
        <v>0</v>
      </c>
    </row>
    <row r="15452" spans="1:6" x14ac:dyDescent="0.2">
      <c r="A15452" t="s">
        <v>5488</v>
      </c>
      <c r="B15452" t="s">
        <v>4</v>
      </c>
      <c r="C15452">
        <v>87</v>
      </c>
      <c r="D15452" t="s">
        <v>6122</v>
      </c>
      <c r="E15452" t="s">
        <v>11066</v>
      </c>
      <c r="F15452" t="b">
        <f>IF(tbl_obsv[[#This Row],[conservation_status]]&lt;&gt;"No Intervention",TRUE,FALSE)</f>
        <v>0</v>
      </c>
    </row>
    <row r="15453" spans="1:6" x14ac:dyDescent="0.2">
      <c r="A15453" t="s">
        <v>4898</v>
      </c>
      <c r="B15453" t="s">
        <v>13</v>
      </c>
      <c r="C15453">
        <v>247</v>
      </c>
      <c r="D15453" t="s">
        <v>5644</v>
      </c>
      <c r="E15453" t="s">
        <v>11066</v>
      </c>
      <c r="F15453" t="b">
        <f>IF(tbl_obsv[[#This Row],[conservation_status]]&lt;&gt;"No Intervention",TRUE,FALSE)</f>
        <v>0</v>
      </c>
    </row>
    <row r="15454" spans="1:6" x14ac:dyDescent="0.2">
      <c r="A15454" t="s">
        <v>3891</v>
      </c>
      <c r="B15454" t="s">
        <v>13</v>
      </c>
      <c r="C15454">
        <v>293</v>
      </c>
      <c r="D15454" t="s">
        <v>5551</v>
      </c>
      <c r="E15454" t="s">
        <v>11066</v>
      </c>
      <c r="F15454" t="b">
        <f>IF(tbl_obsv[[#This Row],[conservation_status]]&lt;&gt;"No Intervention",TRUE,FALSE)</f>
        <v>0</v>
      </c>
    </row>
    <row r="15455" spans="1:6" x14ac:dyDescent="0.2">
      <c r="A15455" t="s">
        <v>4842</v>
      </c>
      <c r="B15455" t="s">
        <v>13</v>
      </c>
      <c r="C15455">
        <v>260</v>
      </c>
      <c r="D15455" t="s">
        <v>6122</v>
      </c>
      <c r="E15455" t="s">
        <v>11066</v>
      </c>
      <c r="F15455" t="b">
        <f>IF(tbl_obsv[[#This Row],[conservation_status]]&lt;&gt;"No Intervention",TRUE,FALSE)</f>
        <v>0</v>
      </c>
    </row>
    <row r="15456" spans="1:6" x14ac:dyDescent="0.2">
      <c r="A15456" t="s">
        <v>4349</v>
      </c>
      <c r="B15456" t="s">
        <v>4</v>
      </c>
      <c r="C15456">
        <v>53</v>
      </c>
      <c r="D15456" t="s">
        <v>5960</v>
      </c>
      <c r="E15456" t="s">
        <v>11066</v>
      </c>
      <c r="F15456" t="b">
        <f>IF(tbl_obsv[[#This Row],[conservation_status]]&lt;&gt;"No Intervention",TRUE,FALSE)</f>
        <v>0</v>
      </c>
    </row>
    <row r="15457" spans="1:6" x14ac:dyDescent="0.2">
      <c r="A15457" t="s">
        <v>3326</v>
      </c>
      <c r="B15457" t="s">
        <v>4</v>
      </c>
      <c r="C15457">
        <v>130</v>
      </c>
      <c r="D15457" t="s">
        <v>6122</v>
      </c>
      <c r="E15457" t="s">
        <v>11066</v>
      </c>
      <c r="F15457" t="b">
        <f>IF(tbl_obsv[[#This Row],[conservation_status]]&lt;&gt;"No Intervention",TRUE,FALSE)</f>
        <v>0</v>
      </c>
    </row>
    <row r="15458" spans="1:6" x14ac:dyDescent="0.2">
      <c r="A15458" t="s">
        <v>4100</v>
      </c>
      <c r="B15458" t="s">
        <v>7</v>
      </c>
      <c r="C15458">
        <v>168</v>
      </c>
      <c r="D15458" t="s">
        <v>8148</v>
      </c>
      <c r="E15458" t="s">
        <v>11066</v>
      </c>
      <c r="F15458" t="b">
        <f>IF(tbl_obsv[[#This Row],[conservation_status]]&lt;&gt;"No Intervention",TRUE,FALSE)</f>
        <v>0</v>
      </c>
    </row>
    <row r="15459" spans="1:6" x14ac:dyDescent="0.2">
      <c r="A15459" t="s">
        <v>4124</v>
      </c>
      <c r="B15459" t="s">
        <v>13</v>
      </c>
      <c r="C15459">
        <v>251</v>
      </c>
      <c r="D15459" t="s">
        <v>6122</v>
      </c>
      <c r="E15459" t="s">
        <v>11066</v>
      </c>
      <c r="F15459" t="b">
        <f>IF(tbl_obsv[[#This Row],[conservation_status]]&lt;&gt;"No Intervention",TRUE,FALSE)</f>
        <v>0</v>
      </c>
    </row>
    <row r="15460" spans="1:6" x14ac:dyDescent="0.2">
      <c r="A15460" t="s">
        <v>3092</v>
      </c>
      <c r="B15460" t="s">
        <v>13</v>
      </c>
      <c r="C15460">
        <v>254</v>
      </c>
      <c r="D15460" t="s">
        <v>8148</v>
      </c>
      <c r="E15460" t="s">
        <v>11066</v>
      </c>
      <c r="F15460" t="b">
        <f>IF(tbl_obsv[[#This Row],[conservation_status]]&lt;&gt;"No Intervention",TRUE,FALSE)</f>
        <v>0</v>
      </c>
    </row>
    <row r="15461" spans="1:6" x14ac:dyDescent="0.2">
      <c r="A15461" t="s">
        <v>2000</v>
      </c>
      <c r="B15461" t="s">
        <v>4</v>
      </c>
      <c r="C15461">
        <v>53</v>
      </c>
      <c r="D15461" t="s">
        <v>6122</v>
      </c>
      <c r="E15461" t="s">
        <v>11066</v>
      </c>
      <c r="F15461" t="b">
        <f>IF(tbl_obsv[[#This Row],[conservation_status]]&lt;&gt;"No Intervention",TRUE,FALSE)</f>
        <v>0</v>
      </c>
    </row>
    <row r="15462" spans="1:6" x14ac:dyDescent="0.2">
      <c r="A15462" t="s">
        <v>4318</v>
      </c>
      <c r="B15462" t="s">
        <v>7</v>
      </c>
      <c r="C15462">
        <v>127</v>
      </c>
      <c r="D15462" t="s">
        <v>6122</v>
      </c>
      <c r="E15462" t="s">
        <v>11066</v>
      </c>
      <c r="F15462" t="b">
        <f>IF(tbl_obsv[[#This Row],[conservation_status]]&lt;&gt;"No Intervention",TRUE,FALSE)</f>
        <v>0</v>
      </c>
    </row>
    <row r="15463" spans="1:6" x14ac:dyDescent="0.2">
      <c r="A15463" t="s">
        <v>5381</v>
      </c>
      <c r="B15463" t="s">
        <v>13</v>
      </c>
      <c r="C15463">
        <v>268</v>
      </c>
      <c r="D15463" t="s">
        <v>6122</v>
      </c>
      <c r="E15463" t="s">
        <v>11066</v>
      </c>
      <c r="F15463" t="b">
        <f>IF(tbl_obsv[[#This Row],[conservation_status]]&lt;&gt;"No Intervention",TRUE,FALSE)</f>
        <v>0</v>
      </c>
    </row>
    <row r="15464" spans="1:6" x14ac:dyDescent="0.2">
      <c r="A15464" t="s">
        <v>721</v>
      </c>
      <c r="B15464" t="s">
        <v>13</v>
      </c>
      <c r="C15464">
        <v>241</v>
      </c>
      <c r="D15464" t="s">
        <v>6122</v>
      </c>
      <c r="E15464" t="s">
        <v>11066</v>
      </c>
      <c r="F15464" t="b">
        <f>IF(tbl_obsv[[#This Row],[conservation_status]]&lt;&gt;"No Intervention",TRUE,FALSE)</f>
        <v>0</v>
      </c>
    </row>
    <row r="15465" spans="1:6" x14ac:dyDescent="0.2">
      <c r="A15465" t="s">
        <v>329</v>
      </c>
      <c r="B15465" t="s">
        <v>7</v>
      </c>
      <c r="C15465">
        <v>162</v>
      </c>
      <c r="D15465" t="s">
        <v>6122</v>
      </c>
      <c r="E15465" t="s">
        <v>11066</v>
      </c>
      <c r="F15465" t="b">
        <f>IF(tbl_obsv[[#This Row],[conservation_status]]&lt;&gt;"No Intervention",TRUE,FALSE)</f>
        <v>0</v>
      </c>
    </row>
    <row r="15466" spans="1:6" x14ac:dyDescent="0.2">
      <c r="A15466" t="s">
        <v>2655</v>
      </c>
      <c r="B15466" t="s">
        <v>7</v>
      </c>
      <c r="C15466">
        <v>140</v>
      </c>
      <c r="D15466" t="s">
        <v>6122</v>
      </c>
      <c r="E15466" t="s">
        <v>11066</v>
      </c>
      <c r="F15466" t="b">
        <f>IF(tbl_obsv[[#This Row],[conservation_status]]&lt;&gt;"No Intervention",TRUE,FALSE)</f>
        <v>0</v>
      </c>
    </row>
    <row r="15467" spans="1:6" x14ac:dyDescent="0.2">
      <c r="A15467" t="s">
        <v>4450</v>
      </c>
      <c r="B15467" t="s">
        <v>9</v>
      </c>
      <c r="C15467">
        <v>81</v>
      </c>
      <c r="D15467" t="s">
        <v>6122</v>
      </c>
      <c r="E15467" t="s">
        <v>11066</v>
      </c>
      <c r="F15467" t="b">
        <f>IF(tbl_obsv[[#This Row],[conservation_status]]&lt;&gt;"No Intervention",TRUE,FALSE)</f>
        <v>0</v>
      </c>
    </row>
    <row r="15468" spans="1:6" x14ac:dyDescent="0.2">
      <c r="A15468" t="s">
        <v>1673</v>
      </c>
      <c r="B15468" t="s">
        <v>4</v>
      </c>
      <c r="C15468">
        <v>84</v>
      </c>
      <c r="D15468" t="s">
        <v>6122</v>
      </c>
      <c r="E15468" t="s">
        <v>11066</v>
      </c>
      <c r="F15468" t="b">
        <f>IF(tbl_obsv[[#This Row],[conservation_status]]&lt;&gt;"No Intervention",TRUE,FALSE)</f>
        <v>0</v>
      </c>
    </row>
    <row r="15469" spans="1:6" x14ac:dyDescent="0.2">
      <c r="A15469" t="s">
        <v>4521</v>
      </c>
      <c r="B15469" t="s">
        <v>13</v>
      </c>
      <c r="C15469">
        <v>271</v>
      </c>
      <c r="D15469" t="s">
        <v>6122</v>
      </c>
      <c r="E15469" t="s">
        <v>11066</v>
      </c>
      <c r="F15469" t="b">
        <f>IF(tbl_obsv[[#This Row],[conservation_status]]&lt;&gt;"No Intervention",TRUE,FALSE)</f>
        <v>0</v>
      </c>
    </row>
    <row r="15470" spans="1:6" x14ac:dyDescent="0.2">
      <c r="A15470" t="s">
        <v>3629</v>
      </c>
      <c r="B15470" t="s">
        <v>9</v>
      </c>
      <c r="C15470">
        <v>88</v>
      </c>
      <c r="D15470" t="s">
        <v>6122</v>
      </c>
      <c r="E15470" t="s">
        <v>11066</v>
      </c>
      <c r="F15470" t="b">
        <f>IF(tbl_obsv[[#This Row],[conservation_status]]&lt;&gt;"No Intervention",TRUE,FALSE)</f>
        <v>0</v>
      </c>
    </row>
    <row r="15471" spans="1:6" x14ac:dyDescent="0.2">
      <c r="A15471" t="s">
        <v>4823</v>
      </c>
      <c r="B15471" t="s">
        <v>13</v>
      </c>
      <c r="C15471">
        <v>264</v>
      </c>
      <c r="D15471" t="s">
        <v>6122</v>
      </c>
      <c r="E15471" t="s">
        <v>11066</v>
      </c>
      <c r="F15471" t="b">
        <f>IF(tbl_obsv[[#This Row],[conservation_status]]&lt;&gt;"No Intervention",TRUE,FALSE)</f>
        <v>0</v>
      </c>
    </row>
    <row r="15472" spans="1:6" x14ac:dyDescent="0.2">
      <c r="A15472" t="s">
        <v>2694</v>
      </c>
      <c r="B15472" t="s">
        <v>4</v>
      </c>
      <c r="C15472">
        <v>85</v>
      </c>
      <c r="D15472" t="s">
        <v>6122</v>
      </c>
      <c r="E15472" t="s">
        <v>11066</v>
      </c>
      <c r="F15472" t="b">
        <f>IF(tbl_obsv[[#This Row],[conservation_status]]&lt;&gt;"No Intervention",TRUE,FALSE)</f>
        <v>0</v>
      </c>
    </row>
    <row r="15473" spans="1:6" x14ac:dyDescent="0.2">
      <c r="A15473" t="s">
        <v>3310</v>
      </c>
      <c r="B15473" t="s">
        <v>7</v>
      </c>
      <c r="C15473">
        <v>153</v>
      </c>
      <c r="D15473" t="s">
        <v>6122</v>
      </c>
      <c r="E15473" t="s">
        <v>11066</v>
      </c>
      <c r="F15473" t="b">
        <f>IF(tbl_obsv[[#This Row],[conservation_status]]&lt;&gt;"No Intervention",TRUE,FALSE)</f>
        <v>0</v>
      </c>
    </row>
    <row r="15474" spans="1:6" x14ac:dyDescent="0.2">
      <c r="A15474" t="s">
        <v>5028</v>
      </c>
      <c r="B15474" t="s">
        <v>4</v>
      </c>
      <c r="C15474">
        <v>42</v>
      </c>
      <c r="D15474" t="s">
        <v>6122</v>
      </c>
      <c r="E15474" t="s">
        <v>11066</v>
      </c>
      <c r="F15474" t="b">
        <f>IF(tbl_obsv[[#This Row],[conservation_status]]&lt;&gt;"No Intervention",TRUE,FALSE)</f>
        <v>0</v>
      </c>
    </row>
    <row r="15475" spans="1:6" x14ac:dyDescent="0.2">
      <c r="A15475" t="s">
        <v>4077</v>
      </c>
      <c r="B15475" t="s">
        <v>7</v>
      </c>
      <c r="C15475">
        <v>173</v>
      </c>
      <c r="D15475" t="s">
        <v>6122</v>
      </c>
      <c r="E15475" t="s">
        <v>11066</v>
      </c>
      <c r="F15475" t="b">
        <f>IF(tbl_obsv[[#This Row],[conservation_status]]&lt;&gt;"No Intervention",TRUE,FALSE)</f>
        <v>0</v>
      </c>
    </row>
    <row r="15476" spans="1:6" x14ac:dyDescent="0.2">
      <c r="A15476" t="s">
        <v>1840</v>
      </c>
      <c r="B15476" t="s">
        <v>4</v>
      </c>
      <c r="C15476">
        <v>121</v>
      </c>
      <c r="D15476" t="s">
        <v>6122</v>
      </c>
      <c r="E15476" t="s">
        <v>11066</v>
      </c>
      <c r="F15476" t="b">
        <f>IF(tbl_obsv[[#This Row],[conservation_status]]&lt;&gt;"No Intervention",TRUE,FALSE)</f>
        <v>0</v>
      </c>
    </row>
    <row r="15477" spans="1:6" x14ac:dyDescent="0.2">
      <c r="A15477" t="s">
        <v>4011</v>
      </c>
      <c r="B15477" t="s">
        <v>9</v>
      </c>
      <c r="C15477">
        <v>73</v>
      </c>
      <c r="D15477" t="s">
        <v>6122</v>
      </c>
      <c r="E15477" t="s">
        <v>11066</v>
      </c>
      <c r="F15477" t="b">
        <f>IF(tbl_obsv[[#This Row],[conservation_status]]&lt;&gt;"No Intervention",TRUE,FALSE)</f>
        <v>0</v>
      </c>
    </row>
    <row r="15478" spans="1:6" x14ac:dyDescent="0.2">
      <c r="A15478" t="s">
        <v>4383</v>
      </c>
      <c r="B15478" t="s">
        <v>4</v>
      </c>
      <c r="C15478">
        <v>81</v>
      </c>
      <c r="D15478" t="s">
        <v>6122</v>
      </c>
      <c r="E15478" t="s">
        <v>11066</v>
      </c>
      <c r="F15478" t="b">
        <f>IF(tbl_obsv[[#This Row],[conservation_status]]&lt;&gt;"No Intervention",TRUE,FALSE)</f>
        <v>0</v>
      </c>
    </row>
    <row r="15479" spans="1:6" x14ac:dyDescent="0.2">
      <c r="A15479" t="s">
        <v>79</v>
      </c>
      <c r="B15479" t="s">
        <v>4</v>
      </c>
      <c r="C15479">
        <v>112</v>
      </c>
      <c r="D15479" t="s">
        <v>6122</v>
      </c>
      <c r="E15479" t="s">
        <v>11066</v>
      </c>
      <c r="F15479" t="b">
        <f>IF(tbl_obsv[[#This Row],[conservation_status]]&lt;&gt;"No Intervention",TRUE,FALSE)</f>
        <v>0</v>
      </c>
    </row>
    <row r="15480" spans="1:6" x14ac:dyDescent="0.2">
      <c r="A15480" t="s">
        <v>2544</v>
      </c>
      <c r="B15480" t="s">
        <v>7</v>
      </c>
      <c r="C15480">
        <v>137</v>
      </c>
      <c r="D15480" t="s">
        <v>6122</v>
      </c>
      <c r="E15480" t="s">
        <v>11066</v>
      </c>
      <c r="F15480" t="b">
        <f>IF(tbl_obsv[[#This Row],[conservation_status]]&lt;&gt;"No Intervention",TRUE,FALSE)</f>
        <v>0</v>
      </c>
    </row>
    <row r="15481" spans="1:6" x14ac:dyDescent="0.2">
      <c r="A15481" t="s">
        <v>5359</v>
      </c>
      <c r="B15481" t="s">
        <v>13</v>
      </c>
      <c r="C15481">
        <v>258</v>
      </c>
      <c r="D15481" t="s">
        <v>6122</v>
      </c>
      <c r="E15481" t="s">
        <v>11066</v>
      </c>
      <c r="F15481" t="b">
        <f>IF(tbl_obsv[[#This Row],[conservation_status]]&lt;&gt;"No Intervention",TRUE,FALSE)</f>
        <v>0</v>
      </c>
    </row>
    <row r="15482" spans="1:6" x14ac:dyDescent="0.2">
      <c r="A15482" t="s">
        <v>3474</v>
      </c>
      <c r="B15482" t="s">
        <v>9</v>
      </c>
      <c r="C15482">
        <v>110</v>
      </c>
      <c r="D15482" t="s">
        <v>6122</v>
      </c>
      <c r="E15482" t="s">
        <v>11066</v>
      </c>
      <c r="F15482" t="b">
        <f>IF(tbl_obsv[[#This Row],[conservation_status]]&lt;&gt;"No Intervention",TRUE,FALSE)</f>
        <v>0</v>
      </c>
    </row>
    <row r="15483" spans="1:6" x14ac:dyDescent="0.2">
      <c r="A15483" t="s">
        <v>1945</v>
      </c>
      <c r="B15483" t="s">
        <v>4</v>
      </c>
      <c r="C15483">
        <v>40</v>
      </c>
      <c r="D15483" t="s">
        <v>5551</v>
      </c>
      <c r="E15483" t="s">
        <v>11066</v>
      </c>
      <c r="F15483" t="b">
        <f>IF(tbl_obsv[[#This Row],[conservation_status]]&lt;&gt;"No Intervention",TRUE,FALSE)</f>
        <v>0</v>
      </c>
    </row>
    <row r="15484" spans="1:6" x14ac:dyDescent="0.2">
      <c r="A15484" t="s">
        <v>5321</v>
      </c>
      <c r="B15484" t="s">
        <v>4</v>
      </c>
      <c r="C15484">
        <v>80</v>
      </c>
      <c r="D15484" t="s">
        <v>6122</v>
      </c>
      <c r="E15484" t="s">
        <v>11066</v>
      </c>
      <c r="F15484" t="b">
        <f>IF(tbl_obsv[[#This Row],[conservation_status]]&lt;&gt;"No Intervention",TRUE,FALSE)</f>
        <v>0</v>
      </c>
    </row>
    <row r="15485" spans="1:6" x14ac:dyDescent="0.2">
      <c r="A15485" t="s">
        <v>1733</v>
      </c>
      <c r="B15485" t="s">
        <v>4</v>
      </c>
      <c r="C15485">
        <v>47</v>
      </c>
      <c r="D15485" t="s">
        <v>6122</v>
      </c>
      <c r="E15485" t="s">
        <v>11066</v>
      </c>
      <c r="F15485" t="b">
        <f>IF(tbl_obsv[[#This Row],[conservation_status]]&lt;&gt;"No Intervention",TRUE,FALSE)</f>
        <v>0</v>
      </c>
    </row>
    <row r="15486" spans="1:6" x14ac:dyDescent="0.2">
      <c r="A15486" t="s">
        <v>1872</v>
      </c>
      <c r="B15486" t="s">
        <v>13</v>
      </c>
      <c r="C15486">
        <v>232</v>
      </c>
      <c r="D15486" t="s">
        <v>6122</v>
      </c>
      <c r="E15486" t="s">
        <v>11066</v>
      </c>
      <c r="F15486" t="b">
        <f>IF(tbl_obsv[[#This Row],[conservation_status]]&lt;&gt;"No Intervention",TRUE,FALSE)</f>
        <v>0</v>
      </c>
    </row>
    <row r="15487" spans="1:6" x14ac:dyDescent="0.2">
      <c r="A15487" t="s">
        <v>2474</v>
      </c>
      <c r="B15487" t="s">
        <v>4</v>
      </c>
      <c r="C15487">
        <v>74</v>
      </c>
      <c r="D15487" t="s">
        <v>6020</v>
      </c>
      <c r="E15487" t="s">
        <v>11066</v>
      </c>
      <c r="F15487" t="b">
        <f>IF(tbl_obsv[[#This Row],[conservation_status]]&lt;&gt;"No Intervention",TRUE,FALSE)</f>
        <v>0</v>
      </c>
    </row>
    <row r="15488" spans="1:6" x14ac:dyDescent="0.2">
      <c r="A15488" t="s">
        <v>4138</v>
      </c>
      <c r="B15488" t="s">
        <v>7</v>
      </c>
      <c r="C15488">
        <v>125</v>
      </c>
      <c r="D15488" t="s">
        <v>6122</v>
      </c>
      <c r="E15488" t="s">
        <v>11066</v>
      </c>
      <c r="F15488" t="b">
        <f>IF(tbl_obsv[[#This Row],[conservation_status]]&lt;&gt;"No Intervention",TRUE,FALSE)</f>
        <v>0</v>
      </c>
    </row>
    <row r="15489" spans="1:6" x14ac:dyDescent="0.2">
      <c r="A15489" t="s">
        <v>2872</v>
      </c>
      <c r="B15489" t="s">
        <v>9</v>
      </c>
      <c r="C15489">
        <v>61</v>
      </c>
      <c r="D15489" t="s">
        <v>6122</v>
      </c>
      <c r="E15489" t="s">
        <v>11066</v>
      </c>
      <c r="F15489" t="b">
        <f>IF(tbl_obsv[[#This Row],[conservation_status]]&lt;&gt;"No Intervention",TRUE,FALSE)</f>
        <v>0</v>
      </c>
    </row>
    <row r="15490" spans="1:6" x14ac:dyDescent="0.2">
      <c r="A15490" t="s">
        <v>5456</v>
      </c>
      <c r="B15490" t="s">
        <v>9</v>
      </c>
      <c r="C15490">
        <v>101</v>
      </c>
      <c r="D15490" t="s">
        <v>6122</v>
      </c>
      <c r="E15490" t="s">
        <v>11066</v>
      </c>
      <c r="F15490" t="b">
        <f>IF(tbl_obsv[[#This Row],[conservation_status]]&lt;&gt;"No Intervention",TRUE,FALSE)</f>
        <v>0</v>
      </c>
    </row>
    <row r="15491" spans="1:6" x14ac:dyDescent="0.2">
      <c r="A15491" t="s">
        <v>4727</v>
      </c>
      <c r="B15491" t="s">
        <v>13</v>
      </c>
      <c r="C15491">
        <v>261</v>
      </c>
      <c r="D15491" t="s">
        <v>6122</v>
      </c>
      <c r="E15491" t="s">
        <v>11066</v>
      </c>
      <c r="F15491" t="b">
        <f>IF(tbl_obsv[[#This Row],[conservation_status]]&lt;&gt;"No Intervention",TRUE,FALSE)</f>
        <v>0</v>
      </c>
    </row>
    <row r="15492" spans="1:6" x14ac:dyDescent="0.2">
      <c r="A15492" t="s">
        <v>1855</v>
      </c>
      <c r="B15492" t="s">
        <v>13</v>
      </c>
      <c r="C15492">
        <v>270</v>
      </c>
      <c r="D15492" t="s">
        <v>5644</v>
      </c>
      <c r="E15492" t="s">
        <v>11066</v>
      </c>
      <c r="F15492" t="b">
        <f>IF(tbl_obsv[[#This Row],[conservation_status]]&lt;&gt;"No Intervention",TRUE,FALSE)</f>
        <v>0</v>
      </c>
    </row>
    <row r="15493" spans="1:6" x14ac:dyDescent="0.2">
      <c r="A15493" t="s">
        <v>5128</v>
      </c>
      <c r="B15493" t="s">
        <v>9</v>
      </c>
      <c r="C15493">
        <v>92</v>
      </c>
      <c r="D15493" t="s">
        <v>6122</v>
      </c>
      <c r="E15493" t="s">
        <v>11066</v>
      </c>
      <c r="F15493" t="b">
        <f>IF(tbl_obsv[[#This Row],[conservation_status]]&lt;&gt;"No Intervention",TRUE,FALSE)</f>
        <v>0</v>
      </c>
    </row>
    <row r="15494" spans="1:6" x14ac:dyDescent="0.2">
      <c r="A15494" t="s">
        <v>4730</v>
      </c>
      <c r="B15494" t="s">
        <v>7</v>
      </c>
      <c r="C15494">
        <v>143</v>
      </c>
      <c r="D15494" t="s">
        <v>6122</v>
      </c>
      <c r="E15494" t="s">
        <v>5560</v>
      </c>
      <c r="F15494" t="b">
        <f>IF(tbl_obsv[[#This Row],[conservation_status]]&lt;&gt;"No Intervention",TRUE,FALSE)</f>
        <v>1</v>
      </c>
    </row>
    <row r="15495" spans="1:6" x14ac:dyDescent="0.2">
      <c r="A15495" t="s">
        <v>1389</v>
      </c>
      <c r="B15495" t="s">
        <v>7</v>
      </c>
      <c r="C15495">
        <v>176</v>
      </c>
      <c r="D15495" t="s">
        <v>6122</v>
      </c>
      <c r="E15495" t="s">
        <v>11066</v>
      </c>
      <c r="F15495" t="b">
        <f>IF(tbl_obsv[[#This Row],[conservation_status]]&lt;&gt;"No Intervention",TRUE,FALSE)</f>
        <v>0</v>
      </c>
    </row>
    <row r="15496" spans="1:6" x14ac:dyDescent="0.2">
      <c r="A15496" t="s">
        <v>5363</v>
      </c>
      <c r="B15496" t="s">
        <v>4</v>
      </c>
      <c r="C15496">
        <v>90</v>
      </c>
      <c r="D15496" t="s">
        <v>6122</v>
      </c>
      <c r="E15496" t="s">
        <v>11066</v>
      </c>
      <c r="F15496" t="b">
        <f>IF(tbl_obsv[[#This Row],[conservation_status]]&lt;&gt;"No Intervention",TRUE,FALSE)</f>
        <v>0</v>
      </c>
    </row>
    <row r="15497" spans="1:6" x14ac:dyDescent="0.2">
      <c r="A15497" t="s">
        <v>5489</v>
      </c>
      <c r="B15497" t="s">
        <v>9</v>
      </c>
      <c r="C15497">
        <v>75</v>
      </c>
      <c r="D15497" t="s">
        <v>6122</v>
      </c>
      <c r="E15497" t="s">
        <v>11066</v>
      </c>
      <c r="F15497" t="b">
        <f>IF(tbl_obsv[[#This Row],[conservation_status]]&lt;&gt;"No Intervention",TRUE,FALSE)</f>
        <v>0</v>
      </c>
    </row>
    <row r="15498" spans="1:6" x14ac:dyDescent="0.2">
      <c r="A15498" t="s">
        <v>3206</v>
      </c>
      <c r="B15498" t="s">
        <v>13</v>
      </c>
      <c r="C15498">
        <v>238</v>
      </c>
      <c r="D15498" t="s">
        <v>6122</v>
      </c>
      <c r="E15498" t="s">
        <v>11066</v>
      </c>
      <c r="F15498" t="b">
        <f>IF(tbl_obsv[[#This Row],[conservation_status]]&lt;&gt;"No Intervention",TRUE,FALSE)</f>
        <v>0</v>
      </c>
    </row>
    <row r="15499" spans="1:6" x14ac:dyDescent="0.2">
      <c r="A15499" t="s">
        <v>3272</v>
      </c>
      <c r="B15499" t="s">
        <v>4</v>
      </c>
      <c r="C15499">
        <v>66</v>
      </c>
      <c r="D15499" t="s">
        <v>6122</v>
      </c>
      <c r="E15499" t="s">
        <v>11066</v>
      </c>
      <c r="F15499" t="b">
        <f>IF(tbl_obsv[[#This Row],[conservation_status]]&lt;&gt;"No Intervention",TRUE,FALSE)</f>
        <v>0</v>
      </c>
    </row>
    <row r="15500" spans="1:6" x14ac:dyDescent="0.2">
      <c r="A15500" t="s">
        <v>89</v>
      </c>
      <c r="B15500" t="s">
        <v>7</v>
      </c>
      <c r="C15500">
        <v>111</v>
      </c>
      <c r="D15500" t="s">
        <v>6122</v>
      </c>
      <c r="E15500" t="s">
        <v>11066</v>
      </c>
      <c r="F15500" t="b">
        <f>IF(tbl_obsv[[#This Row],[conservation_status]]&lt;&gt;"No Intervention",TRUE,FALSE)</f>
        <v>0</v>
      </c>
    </row>
    <row r="15501" spans="1:6" x14ac:dyDescent="0.2">
      <c r="A15501" t="s">
        <v>4312</v>
      </c>
      <c r="B15501" t="s">
        <v>13</v>
      </c>
      <c r="C15501">
        <v>252</v>
      </c>
      <c r="D15501" t="s">
        <v>6122</v>
      </c>
      <c r="E15501" t="s">
        <v>11066</v>
      </c>
      <c r="F15501" t="b">
        <f>IF(tbl_obsv[[#This Row],[conservation_status]]&lt;&gt;"No Intervention",TRUE,FALSE)</f>
        <v>0</v>
      </c>
    </row>
    <row r="15502" spans="1:6" x14ac:dyDescent="0.2">
      <c r="A15502" t="s">
        <v>1975</v>
      </c>
      <c r="B15502" t="s">
        <v>13</v>
      </c>
      <c r="C15502">
        <v>248</v>
      </c>
      <c r="D15502" t="s">
        <v>6122</v>
      </c>
      <c r="E15502" t="s">
        <v>11066</v>
      </c>
      <c r="F15502" t="b">
        <f>IF(tbl_obsv[[#This Row],[conservation_status]]&lt;&gt;"No Intervention",TRUE,FALSE)</f>
        <v>0</v>
      </c>
    </row>
    <row r="15503" spans="1:6" x14ac:dyDescent="0.2">
      <c r="A15503" t="s">
        <v>4814</v>
      </c>
      <c r="B15503" t="s">
        <v>9</v>
      </c>
      <c r="C15503">
        <v>141</v>
      </c>
      <c r="D15503" t="s">
        <v>6122</v>
      </c>
      <c r="E15503" t="s">
        <v>11066</v>
      </c>
      <c r="F15503" t="b">
        <f>IF(tbl_obsv[[#This Row],[conservation_status]]&lt;&gt;"No Intervention",TRUE,FALSE)</f>
        <v>0</v>
      </c>
    </row>
    <row r="15504" spans="1:6" x14ac:dyDescent="0.2">
      <c r="A15504" t="s">
        <v>1982</v>
      </c>
      <c r="B15504" t="s">
        <v>9</v>
      </c>
      <c r="C15504">
        <v>134</v>
      </c>
      <c r="D15504" t="s">
        <v>6122</v>
      </c>
      <c r="E15504" t="s">
        <v>11066</v>
      </c>
      <c r="F15504" t="b">
        <f>IF(tbl_obsv[[#This Row],[conservation_status]]&lt;&gt;"No Intervention",TRUE,FALSE)</f>
        <v>0</v>
      </c>
    </row>
    <row r="15505" spans="1:6" x14ac:dyDescent="0.2">
      <c r="A15505" t="s">
        <v>2683</v>
      </c>
      <c r="B15505" t="s">
        <v>4</v>
      </c>
      <c r="C15505">
        <v>75</v>
      </c>
      <c r="D15505" t="s">
        <v>6122</v>
      </c>
      <c r="E15505" t="s">
        <v>11066</v>
      </c>
      <c r="F15505" t="b">
        <f>IF(tbl_obsv[[#This Row],[conservation_status]]&lt;&gt;"No Intervention",TRUE,FALSE)</f>
        <v>0</v>
      </c>
    </row>
    <row r="15506" spans="1:6" x14ac:dyDescent="0.2">
      <c r="A15506" t="s">
        <v>4496</v>
      </c>
      <c r="B15506" t="s">
        <v>9</v>
      </c>
      <c r="C15506">
        <v>76</v>
      </c>
      <c r="D15506" t="s">
        <v>8148</v>
      </c>
      <c r="E15506" t="s">
        <v>11066</v>
      </c>
      <c r="F15506" t="b">
        <f>IF(tbl_obsv[[#This Row],[conservation_status]]&lt;&gt;"No Intervention",TRUE,FALSE)</f>
        <v>0</v>
      </c>
    </row>
    <row r="15507" spans="1:6" x14ac:dyDescent="0.2">
      <c r="A15507" t="s">
        <v>1182</v>
      </c>
      <c r="B15507" t="s">
        <v>4</v>
      </c>
      <c r="C15507">
        <v>10</v>
      </c>
      <c r="D15507" t="s">
        <v>6122</v>
      </c>
      <c r="E15507" t="s">
        <v>11066</v>
      </c>
      <c r="F15507" t="b">
        <f>IF(tbl_obsv[[#This Row],[conservation_status]]&lt;&gt;"No Intervention",TRUE,FALSE)</f>
        <v>0</v>
      </c>
    </row>
    <row r="15508" spans="1:6" x14ac:dyDescent="0.2">
      <c r="A15508" t="s">
        <v>1455</v>
      </c>
      <c r="B15508" t="s">
        <v>13</v>
      </c>
      <c r="C15508">
        <v>242</v>
      </c>
      <c r="D15508" t="s">
        <v>6122</v>
      </c>
      <c r="E15508" t="s">
        <v>11066</v>
      </c>
      <c r="F15508" t="b">
        <f>IF(tbl_obsv[[#This Row],[conservation_status]]&lt;&gt;"No Intervention",TRUE,FALSE)</f>
        <v>0</v>
      </c>
    </row>
    <row r="15509" spans="1:6" x14ac:dyDescent="0.2">
      <c r="A15509" t="s">
        <v>937</v>
      </c>
      <c r="B15509" t="s">
        <v>7</v>
      </c>
      <c r="C15509">
        <v>148</v>
      </c>
      <c r="D15509" t="s">
        <v>6122</v>
      </c>
      <c r="E15509" t="s">
        <v>11066</v>
      </c>
      <c r="F15509" t="b">
        <f>IF(tbl_obsv[[#This Row],[conservation_status]]&lt;&gt;"No Intervention",TRUE,FALSE)</f>
        <v>0</v>
      </c>
    </row>
    <row r="15510" spans="1:6" x14ac:dyDescent="0.2">
      <c r="A15510" t="s">
        <v>2876</v>
      </c>
      <c r="B15510" t="s">
        <v>4</v>
      </c>
      <c r="C15510">
        <v>38</v>
      </c>
      <c r="D15510" t="s">
        <v>6122</v>
      </c>
      <c r="E15510" t="s">
        <v>11066</v>
      </c>
      <c r="F15510" t="b">
        <f>IF(tbl_obsv[[#This Row],[conservation_status]]&lt;&gt;"No Intervention",TRUE,FALSE)</f>
        <v>0</v>
      </c>
    </row>
    <row r="15511" spans="1:6" x14ac:dyDescent="0.2">
      <c r="A15511" t="s">
        <v>582</v>
      </c>
      <c r="B15511" t="s">
        <v>7</v>
      </c>
      <c r="C15511">
        <v>157</v>
      </c>
      <c r="D15511" t="s">
        <v>6122</v>
      </c>
      <c r="E15511" t="s">
        <v>11066</v>
      </c>
      <c r="F15511" t="b">
        <f>IF(tbl_obsv[[#This Row],[conservation_status]]&lt;&gt;"No Intervention",TRUE,FALSE)</f>
        <v>0</v>
      </c>
    </row>
    <row r="15512" spans="1:6" x14ac:dyDescent="0.2">
      <c r="A15512" t="s">
        <v>4640</v>
      </c>
      <c r="B15512" t="s">
        <v>7</v>
      </c>
      <c r="C15512">
        <v>204</v>
      </c>
      <c r="D15512" t="s">
        <v>6122</v>
      </c>
      <c r="E15512" t="s">
        <v>11066</v>
      </c>
      <c r="F15512" t="b">
        <f>IF(tbl_obsv[[#This Row],[conservation_status]]&lt;&gt;"No Intervention",TRUE,FALSE)</f>
        <v>0</v>
      </c>
    </row>
    <row r="15513" spans="1:6" x14ac:dyDescent="0.2">
      <c r="A15513" t="s">
        <v>4248</v>
      </c>
      <c r="B15513" t="s">
        <v>7</v>
      </c>
      <c r="C15513">
        <v>169</v>
      </c>
      <c r="D15513" t="s">
        <v>8148</v>
      </c>
      <c r="E15513" t="s">
        <v>11066</v>
      </c>
      <c r="F15513" t="b">
        <f>IF(tbl_obsv[[#This Row],[conservation_status]]&lt;&gt;"No Intervention",TRUE,FALSE)</f>
        <v>0</v>
      </c>
    </row>
    <row r="15514" spans="1:6" x14ac:dyDescent="0.2">
      <c r="A15514" t="s">
        <v>3</v>
      </c>
      <c r="B15514" t="s">
        <v>9</v>
      </c>
      <c r="C15514">
        <v>104</v>
      </c>
      <c r="D15514" t="s">
        <v>6122</v>
      </c>
      <c r="E15514" t="s">
        <v>11066</v>
      </c>
      <c r="F15514" t="b">
        <f>IF(tbl_obsv[[#This Row],[conservation_status]]&lt;&gt;"No Intervention",TRUE,FALSE)</f>
        <v>0</v>
      </c>
    </row>
    <row r="15515" spans="1:6" x14ac:dyDescent="0.2">
      <c r="A15515" t="s">
        <v>5063</v>
      </c>
      <c r="B15515" t="s">
        <v>4</v>
      </c>
      <c r="C15515">
        <v>78</v>
      </c>
      <c r="D15515" t="s">
        <v>5551</v>
      </c>
      <c r="E15515" t="s">
        <v>11066</v>
      </c>
      <c r="F15515" t="b">
        <f>IF(tbl_obsv[[#This Row],[conservation_status]]&lt;&gt;"No Intervention",TRUE,FALSE)</f>
        <v>0</v>
      </c>
    </row>
    <row r="15516" spans="1:6" x14ac:dyDescent="0.2">
      <c r="A15516" t="s">
        <v>3213</v>
      </c>
      <c r="B15516" t="s">
        <v>9</v>
      </c>
      <c r="C15516">
        <v>126</v>
      </c>
      <c r="D15516" t="s">
        <v>6122</v>
      </c>
      <c r="E15516" t="s">
        <v>11066</v>
      </c>
      <c r="F15516" t="b">
        <f>IF(tbl_obsv[[#This Row],[conservation_status]]&lt;&gt;"No Intervention",TRUE,FALSE)</f>
        <v>0</v>
      </c>
    </row>
    <row r="15517" spans="1:6" x14ac:dyDescent="0.2">
      <c r="A15517" t="s">
        <v>3186</v>
      </c>
      <c r="B15517" t="s">
        <v>4</v>
      </c>
      <c r="C15517">
        <v>72</v>
      </c>
      <c r="D15517" t="s">
        <v>6122</v>
      </c>
      <c r="E15517" t="s">
        <v>11066</v>
      </c>
      <c r="F15517" t="b">
        <f>IF(tbl_obsv[[#This Row],[conservation_status]]&lt;&gt;"No Intervention",TRUE,FALSE)</f>
        <v>0</v>
      </c>
    </row>
    <row r="15518" spans="1:6" x14ac:dyDescent="0.2">
      <c r="A15518" t="s">
        <v>5490</v>
      </c>
      <c r="B15518" t="s">
        <v>7</v>
      </c>
      <c r="C15518">
        <v>124</v>
      </c>
      <c r="D15518" t="s">
        <v>6122</v>
      </c>
      <c r="E15518" t="s">
        <v>11066</v>
      </c>
      <c r="F15518" t="b">
        <f>IF(tbl_obsv[[#This Row],[conservation_status]]&lt;&gt;"No Intervention",TRUE,FALSE)</f>
        <v>0</v>
      </c>
    </row>
    <row r="15519" spans="1:6" x14ac:dyDescent="0.2">
      <c r="A15519" t="s">
        <v>4775</v>
      </c>
      <c r="B15519" t="s">
        <v>9</v>
      </c>
      <c r="C15519">
        <v>109</v>
      </c>
      <c r="D15519" t="s">
        <v>6122</v>
      </c>
      <c r="E15519" t="s">
        <v>11066</v>
      </c>
      <c r="F15519" t="b">
        <f>IF(tbl_obsv[[#This Row],[conservation_status]]&lt;&gt;"No Intervention",TRUE,FALSE)</f>
        <v>0</v>
      </c>
    </row>
    <row r="15520" spans="1:6" x14ac:dyDescent="0.2">
      <c r="A15520" t="s">
        <v>444</v>
      </c>
      <c r="B15520" t="s">
        <v>4</v>
      </c>
      <c r="C15520">
        <v>46</v>
      </c>
      <c r="D15520" t="s">
        <v>6122</v>
      </c>
      <c r="E15520" t="s">
        <v>11066</v>
      </c>
      <c r="F15520" t="b">
        <f>IF(tbl_obsv[[#This Row],[conservation_status]]&lt;&gt;"No Intervention",TRUE,FALSE)</f>
        <v>0</v>
      </c>
    </row>
    <row r="15521" spans="1:6" x14ac:dyDescent="0.2">
      <c r="A15521" t="s">
        <v>1831</v>
      </c>
      <c r="B15521" t="s">
        <v>7</v>
      </c>
      <c r="C15521">
        <v>154</v>
      </c>
      <c r="D15521" t="s">
        <v>6122</v>
      </c>
      <c r="E15521" t="s">
        <v>11066</v>
      </c>
      <c r="F15521" t="b">
        <f>IF(tbl_obsv[[#This Row],[conservation_status]]&lt;&gt;"No Intervention",TRUE,FALSE)</f>
        <v>0</v>
      </c>
    </row>
    <row r="15522" spans="1:6" x14ac:dyDescent="0.2">
      <c r="A15522" t="s">
        <v>1422</v>
      </c>
      <c r="B15522" t="s">
        <v>7</v>
      </c>
      <c r="C15522">
        <v>172</v>
      </c>
      <c r="D15522" t="s">
        <v>6122</v>
      </c>
      <c r="E15522" t="s">
        <v>11066</v>
      </c>
      <c r="F15522" t="b">
        <f>IF(tbl_obsv[[#This Row],[conservation_status]]&lt;&gt;"No Intervention",TRUE,FALSE)</f>
        <v>0</v>
      </c>
    </row>
    <row r="15523" spans="1:6" x14ac:dyDescent="0.2">
      <c r="A15523" t="s">
        <v>3899</v>
      </c>
      <c r="B15523" t="s">
        <v>7</v>
      </c>
      <c r="C15523">
        <v>152</v>
      </c>
      <c r="D15523" t="s">
        <v>6020</v>
      </c>
      <c r="E15523" t="s">
        <v>11066</v>
      </c>
      <c r="F15523" t="b">
        <f>IF(tbl_obsv[[#This Row],[conservation_status]]&lt;&gt;"No Intervention",TRUE,FALSE)</f>
        <v>0</v>
      </c>
    </row>
    <row r="15524" spans="1:6" x14ac:dyDescent="0.2">
      <c r="A15524" t="s">
        <v>108</v>
      </c>
      <c r="B15524" t="s">
        <v>9</v>
      </c>
      <c r="C15524">
        <v>69</v>
      </c>
      <c r="D15524" t="s">
        <v>8148</v>
      </c>
      <c r="E15524" t="s">
        <v>11066</v>
      </c>
      <c r="F15524" t="b">
        <f>IF(tbl_obsv[[#This Row],[conservation_status]]&lt;&gt;"No Intervention",TRUE,FALSE)</f>
        <v>0</v>
      </c>
    </row>
    <row r="15525" spans="1:6" x14ac:dyDescent="0.2">
      <c r="A15525" t="s">
        <v>4629</v>
      </c>
      <c r="B15525" t="s">
        <v>4</v>
      </c>
      <c r="C15525">
        <v>88</v>
      </c>
      <c r="D15525" t="s">
        <v>6122</v>
      </c>
      <c r="E15525" t="s">
        <v>11066</v>
      </c>
      <c r="F15525" t="b">
        <f>IF(tbl_obsv[[#This Row],[conservation_status]]&lt;&gt;"No Intervention",TRUE,FALSE)</f>
        <v>0</v>
      </c>
    </row>
    <row r="15526" spans="1:6" x14ac:dyDescent="0.2">
      <c r="A15526" t="s">
        <v>4682</v>
      </c>
      <c r="B15526" t="s">
        <v>13</v>
      </c>
      <c r="C15526">
        <v>281</v>
      </c>
      <c r="D15526" t="s">
        <v>6122</v>
      </c>
      <c r="E15526" t="s">
        <v>11066</v>
      </c>
      <c r="F15526" t="b">
        <f>IF(tbl_obsv[[#This Row],[conservation_status]]&lt;&gt;"No Intervention",TRUE,FALSE)</f>
        <v>0</v>
      </c>
    </row>
    <row r="15527" spans="1:6" x14ac:dyDescent="0.2">
      <c r="A15527" t="s">
        <v>908</v>
      </c>
      <c r="B15527" t="s">
        <v>7</v>
      </c>
      <c r="C15527">
        <v>102</v>
      </c>
      <c r="D15527" t="s">
        <v>6122</v>
      </c>
      <c r="E15527" t="s">
        <v>11066</v>
      </c>
      <c r="F15527" t="b">
        <f>IF(tbl_obsv[[#This Row],[conservation_status]]&lt;&gt;"No Intervention",TRUE,FALSE)</f>
        <v>0</v>
      </c>
    </row>
    <row r="15528" spans="1:6" x14ac:dyDescent="0.2">
      <c r="A15528" t="s">
        <v>3737</v>
      </c>
      <c r="B15528" t="s">
        <v>9</v>
      </c>
      <c r="C15528">
        <v>105</v>
      </c>
      <c r="D15528" t="s">
        <v>6122</v>
      </c>
      <c r="E15528" t="s">
        <v>11066</v>
      </c>
      <c r="F15528" t="b">
        <f>IF(tbl_obsv[[#This Row],[conservation_status]]&lt;&gt;"No Intervention",TRUE,FALSE)</f>
        <v>0</v>
      </c>
    </row>
    <row r="15529" spans="1:6" x14ac:dyDescent="0.2">
      <c r="A15529" t="s">
        <v>5172</v>
      </c>
      <c r="B15529" t="s">
        <v>7</v>
      </c>
      <c r="C15529">
        <v>169</v>
      </c>
      <c r="D15529" t="s">
        <v>6122</v>
      </c>
      <c r="E15529" t="s">
        <v>11066</v>
      </c>
      <c r="F15529" t="b">
        <f>IF(tbl_obsv[[#This Row],[conservation_status]]&lt;&gt;"No Intervention",TRUE,FALSE)</f>
        <v>0</v>
      </c>
    </row>
    <row r="15530" spans="1:6" x14ac:dyDescent="0.2">
      <c r="A15530" t="s">
        <v>4602</v>
      </c>
      <c r="B15530" t="s">
        <v>7</v>
      </c>
      <c r="C15530">
        <v>170</v>
      </c>
      <c r="D15530" t="s">
        <v>6122</v>
      </c>
      <c r="E15530" t="s">
        <v>11066</v>
      </c>
      <c r="F15530" t="b">
        <f>IF(tbl_obsv[[#This Row],[conservation_status]]&lt;&gt;"No Intervention",TRUE,FALSE)</f>
        <v>0</v>
      </c>
    </row>
    <row r="15531" spans="1:6" x14ac:dyDescent="0.2">
      <c r="A15531" t="s">
        <v>4713</v>
      </c>
      <c r="B15531" t="s">
        <v>7</v>
      </c>
      <c r="C15531">
        <v>144</v>
      </c>
      <c r="D15531" t="s">
        <v>6122</v>
      </c>
      <c r="E15531" t="s">
        <v>11066</v>
      </c>
      <c r="F15531" t="b">
        <f>IF(tbl_obsv[[#This Row],[conservation_status]]&lt;&gt;"No Intervention",TRUE,FALSE)</f>
        <v>0</v>
      </c>
    </row>
    <row r="15532" spans="1:6" x14ac:dyDescent="0.2">
      <c r="A15532" t="s">
        <v>5491</v>
      </c>
      <c r="B15532" t="s">
        <v>13</v>
      </c>
      <c r="C15532">
        <v>257</v>
      </c>
      <c r="D15532" t="s">
        <v>6122</v>
      </c>
      <c r="E15532" t="s">
        <v>11066</v>
      </c>
      <c r="F15532" t="b">
        <f>IF(tbl_obsv[[#This Row],[conservation_status]]&lt;&gt;"No Intervention",TRUE,FALSE)</f>
        <v>0</v>
      </c>
    </row>
    <row r="15533" spans="1:6" x14ac:dyDescent="0.2">
      <c r="A15533" t="s">
        <v>5216</v>
      </c>
      <c r="B15533" t="s">
        <v>7</v>
      </c>
      <c r="C15533">
        <v>127</v>
      </c>
      <c r="D15533" t="s">
        <v>6122</v>
      </c>
      <c r="E15533" t="s">
        <v>11066</v>
      </c>
      <c r="F15533" t="b">
        <f>IF(tbl_obsv[[#This Row],[conservation_status]]&lt;&gt;"No Intervention",TRUE,FALSE)</f>
        <v>0</v>
      </c>
    </row>
    <row r="15534" spans="1:6" x14ac:dyDescent="0.2">
      <c r="A15534" t="s">
        <v>5431</v>
      </c>
      <c r="B15534" t="s">
        <v>4</v>
      </c>
      <c r="C15534">
        <v>93</v>
      </c>
      <c r="D15534" t="s">
        <v>6020</v>
      </c>
      <c r="E15534" t="s">
        <v>11066</v>
      </c>
      <c r="F15534" t="b">
        <f>IF(tbl_obsv[[#This Row],[conservation_status]]&lt;&gt;"No Intervention",TRUE,FALSE)</f>
        <v>0</v>
      </c>
    </row>
    <row r="15535" spans="1:6" x14ac:dyDescent="0.2">
      <c r="A15535" t="s">
        <v>841</v>
      </c>
      <c r="B15535" t="s">
        <v>9</v>
      </c>
      <c r="C15535">
        <v>99</v>
      </c>
      <c r="D15535" t="s">
        <v>5644</v>
      </c>
      <c r="E15535" t="s">
        <v>11066</v>
      </c>
      <c r="F15535" t="b">
        <f>IF(tbl_obsv[[#This Row],[conservation_status]]&lt;&gt;"No Intervention",TRUE,FALSE)</f>
        <v>0</v>
      </c>
    </row>
    <row r="15536" spans="1:6" x14ac:dyDescent="0.2">
      <c r="A15536" t="s">
        <v>5025</v>
      </c>
      <c r="B15536" t="s">
        <v>13</v>
      </c>
      <c r="C15536">
        <v>267</v>
      </c>
      <c r="D15536" t="s">
        <v>6122</v>
      </c>
      <c r="E15536" t="s">
        <v>11066</v>
      </c>
      <c r="F15536" t="b">
        <f>IF(tbl_obsv[[#This Row],[conservation_status]]&lt;&gt;"No Intervention",TRUE,FALSE)</f>
        <v>0</v>
      </c>
    </row>
    <row r="15537" spans="1:6" x14ac:dyDescent="0.2">
      <c r="A15537" t="s">
        <v>3335</v>
      </c>
      <c r="B15537" t="s">
        <v>4</v>
      </c>
      <c r="C15537">
        <v>77</v>
      </c>
      <c r="D15537" t="s">
        <v>6122</v>
      </c>
      <c r="E15537" t="s">
        <v>11066</v>
      </c>
      <c r="F15537" t="b">
        <f>IF(tbl_obsv[[#This Row],[conservation_status]]&lt;&gt;"No Intervention",TRUE,FALSE)</f>
        <v>0</v>
      </c>
    </row>
    <row r="15538" spans="1:6" x14ac:dyDescent="0.2">
      <c r="A15538" t="s">
        <v>4785</v>
      </c>
      <c r="B15538" t="s">
        <v>7</v>
      </c>
      <c r="C15538">
        <v>172</v>
      </c>
      <c r="D15538" t="s">
        <v>6122</v>
      </c>
      <c r="E15538" t="s">
        <v>11066</v>
      </c>
      <c r="F15538" t="b">
        <f>IF(tbl_obsv[[#This Row],[conservation_status]]&lt;&gt;"No Intervention",TRUE,FALSE)</f>
        <v>0</v>
      </c>
    </row>
    <row r="15539" spans="1:6" x14ac:dyDescent="0.2">
      <c r="A15539" t="s">
        <v>4160</v>
      </c>
      <c r="B15539" t="s">
        <v>9</v>
      </c>
      <c r="C15539">
        <v>71</v>
      </c>
      <c r="D15539" t="s">
        <v>6122</v>
      </c>
      <c r="E15539" t="s">
        <v>11066</v>
      </c>
      <c r="F15539" t="b">
        <f>IF(tbl_obsv[[#This Row],[conservation_status]]&lt;&gt;"No Intervention",TRUE,FALSE)</f>
        <v>0</v>
      </c>
    </row>
    <row r="15540" spans="1:6" x14ac:dyDescent="0.2">
      <c r="A15540" t="s">
        <v>3533</v>
      </c>
      <c r="B15540" t="s">
        <v>4</v>
      </c>
      <c r="C15540">
        <v>75</v>
      </c>
      <c r="D15540" t="s">
        <v>5551</v>
      </c>
      <c r="E15540" t="s">
        <v>5560</v>
      </c>
      <c r="F15540" t="b">
        <f>IF(tbl_obsv[[#This Row],[conservation_status]]&lt;&gt;"No Intervention",TRUE,FALSE)</f>
        <v>1</v>
      </c>
    </row>
    <row r="15541" spans="1:6" x14ac:dyDescent="0.2">
      <c r="A15541" t="s">
        <v>5114</v>
      </c>
      <c r="B15541" t="s">
        <v>9</v>
      </c>
      <c r="C15541">
        <v>101</v>
      </c>
      <c r="D15541" t="s">
        <v>5644</v>
      </c>
      <c r="E15541" t="s">
        <v>11066</v>
      </c>
      <c r="F15541" t="b">
        <f>IF(tbl_obsv[[#This Row],[conservation_status]]&lt;&gt;"No Intervention",TRUE,FALSE)</f>
        <v>0</v>
      </c>
    </row>
    <row r="15542" spans="1:6" x14ac:dyDescent="0.2">
      <c r="A15542" t="s">
        <v>3740</v>
      </c>
      <c r="B15542" t="s">
        <v>4</v>
      </c>
      <c r="C15542">
        <v>44</v>
      </c>
      <c r="D15542" t="s">
        <v>6122</v>
      </c>
      <c r="E15542" t="s">
        <v>11066</v>
      </c>
      <c r="F15542" t="b">
        <f>IF(tbl_obsv[[#This Row],[conservation_status]]&lt;&gt;"No Intervention",TRUE,FALSE)</f>
        <v>0</v>
      </c>
    </row>
    <row r="15543" spans="1:6" x14ac:dyDescent="0.2">
      <c r="A15543" t="s">
        <v>2266</v>
      </c>
      <c r="B15543" t="s">
        <v>13</v>
      </c>
      <c r="C15543">
        <v>257</v>
      </c>
      <c r="D15543" t="s">
        <v>6122</v>
      </c>
      <c r="E15543" t="s">
        <v>11066</v>
      </c>
      <c r="F15543" t="b">
        <f>IF(tbl_obsv[[#This Row],[conservation_status]]&lt;&gt;"No Intervention",TRUE,FALSE)</f>
        <v>0</v>
      </c>
    </row>
    <row r="15544" spans="1:6" x14ac:dyDescent="0.2">
      <c r="A15544" t="s">
        <v>2724</v>
      </c>
      <c r="B15544" t="s">
        <v>9</v>
      </c>
      <c r="C15544">
        <v>75</v>
      </c>
      <c r="D15544" t="s">
        <v>6122</v>
      </c>
      <c r="E15544" t="s">
        <v>11066</v>
      </c>
      <c r="F15544" t="b">
        <f>IF(tbl_obsv[[#This Row],[conservation_status]]&lt;&gt;"No Intervention",TRUE,FALSE)</f>
        <v>0</v>
      </c>
    </row>
    <row r="15545" spans="1:6" x14ac:dyDescent="0.2">
      <c r="A15545" t="s">
        <v>4018</v>
      </c>
      <c r="B15545" t="s">
        <v>4</v>
      </c>
      <c r="C15545">
        <v>62</v>
      </c>
      <c r="D15545" t="s">
        <v>6122</v>
      </c>
      <c r="E15545" t="s">
        <v>11066</v>
      </c>
      <c r="F15545" t="b">
        <f>IF(tbl_obsv[[#This Row],[conservation_status]]&lt;&gt;"No Intervention",TRUE,FALSE)</f>
        <v>0</v>
      </c>
    </row>
    <row r="15546" spans="1:6" x14ac:dyDescent="0.2">
      <c r="A15546" t="s">
        <v>3918</v>
      </c>
      <c r="B15546" t="s">
        <v>7</v>
      </c>
      <c r="C15546">
        <v>132</v>
      </c>
      <c r="D15546" t="s">
        <v>6122</v>
      </c>
      <c r="E15546" t="s">
        <v>11066</v>
      </c>
      <c r="F15546" t="b">
        <f>IF(tbl_obsv[[#This Row],[conservation_status]]&lt;&gt;"No Intervention",TRUE,FALSE)</f>
        <v>0</v>
      </c>
    </row>
    <row r="15547" spans="1:6" x14ac:dyDescent="0.2">
      <c r="A15547" t="s">
        <v>2764</v>
      </c>
      <c r="B15547" t="s">
        <v>4</v>
      </c>
      <c r="C15547">
        <v>88</v>
      </c>
      <c r="D15547" t="s">
        <v>6122</v>
      </c>
      <c r="E15547" t="s">
        <v>11066</v>
      </c>
      <c r="F15547" t="b">
        <f>IF(tbl_obsv[[#This Row],[conservation_status]]&lt;&gt;"No Intervention",TRUE,FALSE)</f>
        <v>0</v>
      </c>
    </row>
    <row r="15548" spans="1:6" x14ac:dyDescent="0.2">
      <c r="A15548" t="s">
        <v>4829</v>
      </c>
      <c r="B15548" t="s">
        <v>4</v>
      </c>
      <c r="C15548">
        <v>95</v>
      </c>
      <c r="D15548" t="s">
        <v>6122</v>
      </c>
      <c r="E15548" t="s">
        <v>11066</v>
      </c>
      <c r="F15548" t="b">
        <f>IF(tbl_obsv[[#This Row],[conservation_status]]&lt;&gt;"No Intervention",TRUE,FALSE)</f>
        <v>0</v>
      </c>
    </row>
    <row r="15549" spans="1:6" x14ac:dyDescent="0.2">
      <c r="A15549" t="s">
        <v>2916</v>
      </c>
      <c r="B15549" t="s">
        <v>9</v>
      </c>
      <c r="C15549">
        <v>63</v>
      </c>
      <c r="D15549" t="s">
        <v>5960</v>
      </c>
      <c r="E15549" t="s">
        <v>11066</v>
      </c>
      <c r="F15549" t="b">
        <f>IF(tbl_obsv[[#This Row],[conservation_status]]&lt;&gt;"No Intervention",TRUE,FALSE)</f>
        <v>0</v>
      </c>
    </row>
    <row r="15550" spans="1:6" x14ac:dyDescent="0.2">
      <c r="A15550" t="s">
        <v>5426</v>
      </c>
      <c r="B15550" t="s">
        <v>9</v>
      </c>
      <c r="C15550">
        <v>91</v>
      </c>
      <c r="D15550" t="s">
        <v>8148</v>
      </c>
      <c r="E15550" t="s">
        <v>11066</v>
      </c>
      <c r="F15550" t="b">
        <f>IF(tbl_obsv[[#This Row],[conservation_status]]&lt;&gt;"No Intervention",TRUE,FALSE)</f>
        <v>0</v>
      </c>
    </row>
    <row r="15551" spans="1:6" x14ac:dyDescent="0.2">
      <c r="A15551" t="s">
        <v>1691</v>
      </c>
      <c r="B15551" t="s">
        <v>7</v>
      </c>
      <c r="C15551">
        <v>152</v>
      </c>
      <c r="D15551" t="s">
        <v>5644</v>
      </c>
      <c r="E15551" t="s">
        <v>5656</v>
      </c>
      <c r="F15551" t="b">
        <f>IF(tbl_obsv[[#This Row],[conservation_status]]&lt;&gt;"No Intervention",TRUE,FALSE)</f>
        <v>1</v>
      </c>
    </row>
    <row r="15552" spans="1:6" x14ac:dyDescent="0.2">
      <c r="A15552" t="s">
        <v>4479</v>
      </c>
      <c r="B15552" t="s">
        <v>7</v>
      </c>
      <c r="C15552">
        <v>138</v>
      </c>
      <c r="D15552" t="s">
        <v>6122</v>
      </c>
      <c r="E15552" t="s">
        <v>11066</v>
      </c>
      <c r="F15552" t="b">
        <f>IF(tbl_obsv[[#This Row],[conservation_status]]&lt;&gt;"No Intervention",TRUE,FALSE)</f>
        <v>0</v>
      </c>
    </row>
    <row r="15553" spans="1:6" x14ac:dyDescent="0.2">
      <c r="A15553" t="s">
        <v>4079</v>
      </c>
      <c r="B15553" t="s">
        <v>13</v>
      </c>
      <c r="C15553">
        <v>279</v>
      </c>
      <c r="D15553" t="s">
        <v>5960</v>
      </c>
      <c r="E15553" t="s">
        <v>11066</v>
      </c>
      <c r="F15553" t="b">
        <f>IF(tbl_obsv[[#This Row],[conservation_status]]&lt;&gt;"No Intervention",TRUE,FALSE)</f>
        <v>0</v>
      </c>
    </row>
    <row r="15554" spans="1:6" x14ac:dyDescent="0.2">
      <c r="A15554" t="s">
        <v>1474</v>
      </c>
      <c r="B15554" t="s">
        <v>13</v>
      </c>
      <c r="C15554">
        <v>223</v>
      </c>
      <c r="D15554" t="s">
        <v>6122</v>
      </c>
      <c r="E15554" t="s">
        <v>11066</v>
      </c>
      <c r="F15554" t="b">
        <f>IF(tbl_obsv[[#This Row],[conservation_status]]&lt;&gt;"No Intervention",TRUE,FALSE)</f>
        <v>0</v>
      </c>
    </row>
    <row r="15555" spans="1:6" x14ac:dyDescent="0.2">
      <c r="A15555" t="s">
        <v>3868</v>
      </c>
      <c r="B15555" t="s">
        <v>4</v>
      </c>
      <c r="C15555">
        <v>80</v>
      </c>
      <c r="D15555" t="s">
        <v>5644</v>
      </c>
      <c r="E15555" t="s">
        <v>11066</v>
      </c>
      <c r="F15555" t="b">
        <f>IF(tbl_obsv[[#This Row],[conservation_status]]&lt;&gt;"No Intervention",TRUE,FALSE)</f>
        <v>0</v>
      </c>
    </row>
    <row r="15556" spans="1:6" x14ac:dyDescent="0.2">
      <c r="A15556" t="s">
        <v>3313</v>
      </c>
      <c r="B15556" t="s">
        <v>4</v>
      </c>
      <c r="C15556">
        <v>82</v>
      </c>
      <c r="D15556" t="s">
        <v>6122</v>
      </c>
      <c r="E15556" t="s">
        <v>11066</v>
      </c>
      <c r="F15556" t="b">
        <f>IF(tbl_obsv[[#This Row],[conservation_status]]&lt;&gt;"No Intervention",TRUE,FALSE)</f>
        <v>0</v>
      </c>
    </row>
    <row r="15557" spans="1:6" x14ac:dyDescent="0.2">
      <c r="A15557" t="s">
        <v>2643</v>
      </c>
      <c r="B15557" t="s">
        <v>9</v>
      </c>
      <c r="C15557">
        <v>112</v>
      </c>
      <c r="D15557" t="s">
        <v>6122</v>
      </c>
      <c r="E15557" t="s">
        <v>11066</v>
      </c>
      <c r="F15557" t="b">
        <f>IF(tbl_obsv[[#This Row],[conservation_status]]&lt;&gt;"No Intervention",TRUE,FALSE)</f>
        <v>0</v>
      </c>
    </row>
    <row r="15558" spans="1:6" x14ac:dyDescent="0.2">
      <c r="A15558" t="s">
        <v>1005</v>
      </c>
      <c r="B15558" t="s">
        <v>4</v>
      </c>
      <c r="C15558">
        <v>116</v>
      </c>
      <c r="D15558" t="s">
        <v>6122</v>
      </c>
      <c r="E15558" t="s">
        <v>11066</v>
      </c>
      <c r="F15558" t="b">
        <f>IF(tbl_obsv[[#This Row],[conservation_status]]&lt;&gt;"No Intervention",TRUE,FALSE)</f>
        <v>0</v>
      </c>
    </row>
    <row r="15559" spans="1:6" x14ac:dyDescent="0.2">
      <c r="A15559" t="s">
        <v>4841</v>
      </c>
      <c r="B15559" t="s">
        <v>9</v>
      </c>
      <c r="C15559">
        <v>108</v>
      </c>
      <c r="D15559" t="s">
        <v>6122</v>
      </c>
      <c r="E15559" t="s">
        <v>11066</v>
      </c>
      <c r="F15559" t="b">
        <f>IF(tbl_obsv[[#This Row],[conservation_status]]&lt;&gt;"No Intervention",TRUE,FALSE)</f>
        <v>0</v>
      </c>
    </row>
    <row r="15560" spans="1:6" x14ac:dyDescent="0.2">
      <c r="A15560" t="s">
        <v>3711</v>
      </c>
      <c r="B15560" t="s">
        <v>4</v>
      </c>
      <c r="C15560">
        <v>94</v>
      </c>
      <c r="D15560" t="s">
        <v>6122</v>
      </c>
      <c r="E15560" t="s">
        <v>11066</v>
      </c>
      <c r="F15560" t="b">
        <f>IF(tbl_obsv[[#This Row],[conservation_status]]&lt;&gt;"No Intervention",TRUE,FALSE)</f>
        <v>0</v>
      </c>
    </row>
    <row r="15561" spans="1:6" x14ac:dyDescent="0.2">
      <c r="A15561" t="s">
        <v>5285</v>
      </c>
      <c r="B15561" t="s">
        <v>4</v>
      </c>
      <c r="C15561">
        <v>84</v>
      </c>
      <c r="D15561" t="s">
        <v>5551</v>
      </c>
      <c r="E15561" t="s">
        <v>11066</v>
      </c>
      <c r="F15561" t="b">
        <f>IF(tbl_obsv[[#This Row],[conservation_status]]&lt;&gt;"No Intervention",TRUE,FALSE)</f>
        <v>0</v>
      </c>
    </row>
    <row r="15562" spans="1:6" x14ac:dyDescent="0.2">
      <c r="A15562" t="s">
        <v>608</v>
      </c>
      <c r="B15562" t="s">
        <v>9</v>
      </c>
      <c r="C15562">
        <v>85</v>
      </c>
      <c r="D15562" t="s">
        <v>5644</v>
      </c>
      <c r="E15562" t="s">
        <v>11066</v>
      </c>
      <c r="F15562" t="b">
        <f>IF(tbl_obsv[[#This Row],[conservation_status]]&lt;&gt;"No Intervention",TRUE,FALSE)</f>
        <v>0</v>
      </c>
    </row>
    <row r="15563" spans="1:6" x14ac:dyDescent="0.2">
      <c r="A15563" t="s">
        <v>933</v>
      </c>
      <c r="B15563" t="s">
        <v>13</v>
      </c>
      <c r="C15563">
        <v>214</v>
      </c>
      <c r="D15563" t="s">
        <v>5909</v>
      </c>
      <c r="E15563" t="s">
        <v>5560</v>
      </c>
      <c r="F15563" t="b">
        <f>IF(tbl_obsv[[#This Row],[conservation_status]]&lt;&gt;"No Intervention",TRUE,FALSE)</f>
        <v>1</v>
      </c>
    </row>
    <row r="15564" spans="1:6" x14ac:dyDescent="0.2">
      <c r="A15564" t="s">
        <v>3777</v>
      </c>
      <c r="B15564" t="s">
        <v>13</v>
      </c>
      <c r="C15564">
        <v>217</v>
      </c>
      <c r="D15564" t="s">
        <v>5644</v>
      </c>
      <c r="E15564" t="s">
        <v>5560</v>
      </c>
      <c r="F15564" t="b">
        <f>IF(tbl_obsv[[#This Row],[conservation_status]]&lt;&gt;"No Intervention",TRUE,FALSE)</f>
        <v>1</v>
      </c>
    </row>
    <row r="15565" spans="1:6" x14ac:dyDescent="0.2">
      <c r="A15565" t="s">
        <v>81</v>
      </c>
      <c r="B15565" t="s">
        <v>7</v>
      </c>
      <c r="C15565">
        <v>151</v>
      </c>
      <c r="D15565" t="s">
        <v>5909</v>
      </c>
      <c r="E15565" t="s">
        <v>11066</v>
      </c>
      <c r="F15565" t="b">
        <f>IF(tbl_obsv[[#This Row],[conservation_status]]&lt;&gt;"No Intervention",TRUE,FALSE)</f>
        <v>0</v>
      </c>
    </row>
    <row r="15566" spans="1:6" x14ac:dyDescent="0.2">
      <c r="A15566" t="s">
        <v>4940</v>
      </c>
      <c r="B15566" t="s">
        <v>4</v>
      </c>
      <c r="C15566">
        <v>73</v>
      </c>
      <c r="D15566" t="s">
        <v>6122</v>
      </c>
      <c r="E15566" t="s">
        <v>11066</v>
      </c>
      <c r="F15566" t="b">
        <f>IF(tbl_obsv[[#This Row],[conservation_status]]&lt;&gt;"No Intervention",TRUE,FALSE)</f>
        <v>0</v>
      </c>
    </row>
    <row r="15567" spans="1:6" x14ac:dyDescent="0.2">
      <c r="A15567" t="s">
        <v>4481</v>
      </c>
      <c r="B15567" t="s">
        <v>13</v>
      </c>
      <c r="C15567">
        <v>277</v>
      </c>
      <c r="D15567" t="s">
        <v>6122</v>
      </c>
      <c r="E15567" t="s">
        <v>11066</v>
      </c>
      <c r="F15567" t="b">
        <f>IF(tbl_obsv[[#This Row],[conservation_status]]&lt;&gt;"No Intervention",TRUE,FALSE)</f>
        <v>0</v>
      </c>
    </row>
    <row r="15568" spans="1:6" x14ac:dyDescent="0.2">
      <c r="A15568" t="s">
        <v>4345</v>
      </c>
      <c r="B15568" t="s">
        <v>9</v>
      </c>
      <c r="C15568">
        <v>100</v>
      </c>
      <c r="D15568" t="s">
        <v>6122</v>
      </c>
      <c r="E15568" t="s">
        <v>11066</v>
      </c>
      <c r="F15568" t="b">
        <f>IF(tbl_obsv[[#This Row],[conservation_status]]&lt;&gt;"No Intervention",TRUE,FALSE)</f>
        <v>0</v>
      </c>
    </row>
    <row r="15569" spans="1:6" x14ac:dyDescent="0.2">
      <c r="A15569" t="s">
        <v>1489</v>
      </c>
      <c r="B15569" t="s">
        <v>4</v>
      </c>
      <c r="C15569">
        <v>41</v>
      </c>
      <c r="D15569" t="s">
        <v>8148</v>
      </c>
      <c r="E15569" t="s">
        <v>11066</v>
      </c>
      <c r="F15569" t="b">
        <f>IF(tbl_obsv[[#This Row],[conservation_status]]&lt;&gt;"No Intervention",TRUE,FALSE)</f>
        <v>0</v>
      </c>
    </row>
    <row r="15570" spans="1:6" x14ac:dyDescent="0.2">
      <c r="A15570" t="s">
        <v>274</v>
      </c>
      <c r="B15570" t="s">
        <v>13</v>
      </c>
      <c r="C15570">
        <v>240</v>
      </c>
      <c r="D15570" t="s">
        <v>8148</v>
      </c>
      <c r="E15570" t="s">
        <v>11066</v>
      </c>
      <c r="F15570" t="b">
        <f>IF(tbl_obsv[[#This Row],[conservation_status]]&lt;&gt;"No Intervention",TRUE,FALSE)</f>
        <v>0</v>
      </c>
    </row>
    <row r="15571" spans="1:6" x14ac:dyDescent="0.2">
      <c r="A15571" t="s">
        <v>3751</v>
      </c>
      <c r="B15571" t="s">
        <v>13</v>
      </c>
      <c r="C15571">
        <v>216</v>
      </c>
      <c r="D15571" t="s">
        <v>6122</v>
      </c>
      <c r="E15571" t="s">
        <v>11066</v>
      </c>
      <c r="F15571" t="b">
        <f>IF(tbl_obsv[[#This Row],[conservation_status]]&lt;&gt;"No Intervention",TRUE,FALSE)</f>
        <v>0</v>
      </c>
    </row>
    <row r="15572" spans="1:6" x14ac:dyDescent="0.2">
      <c r="A15572" t="s">
        <v>4587</v>
      </c>
      <c r="B15572" t="s">
        <v>7</v>
      </c>
      <c r="C15572">
        <v>169</v>
      </c>
      <c r="D15572" t="s">
        <v>6122</v>
      </c>
      <c r="E15572" t="s">
        <v>11066</v>
      </c>
      <c r="F15572" t="b">
        <f>IF(tbl_obsv[[#This Row],[conservation_status]]&lt;&gt;"No Intervention",TRUE,FALSE)</f>
        <v>0</v>
      </c>
    </row>
    <row r="15573" spans="1:6" x14ac:dyDescent="0.2">
      <c r="A15573" t="s">
        <v>5003</v>
      </c>
      <c r="B15573" t="s">
        <v>13</v>
      </c>
      <c r="C15573">
        <v>279</v>
      </c>
      <c r="D15573" t="s">
        <v>6122</v>
      </c>
      <c r="E15573" t="s">
        <v>11066</v>
      </c>
      <c r="F15573" t="b">
        <f>IF(tbl_obsv[[#This Row],[conservation_status]]&lt;&gt;"No Intervention",TRUE,FALSE)</f>
        <v>0</v>
      </c>
    </row>
    <row r="15574" spans="1:6" x14ac:dyDescent="0.2">
      <c r="A15574" t="s">
        <v>912</v>
      </c>
      <c r="B15574" t="s">
        <v>13</v>
      </c>
      <c r="C15574">
        <v>215</v>
      </c>
      <c r="D15574" t="s">
        <v>6122</v>
      </c>
      <c r="E15574" t="s">
        <v>11066</v>
      </c>
      <c r="F15574" t="b">
        <f>IF(tbl_obsv[[#This Row],[conservation_status]]&lt;&gt;"No Intervention",TRUE,FALSE)</f>
        <v>0</v>
      </c>
    </row>
    <row r="15575" spans="1:6" x14ac:dyDescent="0.2">
      <c r="A15575" t="s">
        <v>5492</v>
      </c>
      <c r="B15575" t="s">
        <v>4</v>
      </c>
      <c r="C15575">
        <v>95</v>
      </c>
      <c r="D15575" t="s">
        <v>6122</v>
      </c>
      <c r="E15575" t="s">
        <v>11066</v>
      </c>
      <c r="F15575" t="b">
        <f>IF(tbl_obsv[[#This Row],[conservation_status]]&lt;&gt;"No Intervention",TRUE,FALSE)</f>
        <v>0</v>
      </c>
    </row>
    <row r="15576" spans="1:6" x14ac:dyDescent="0.2">
      <c r="A15576" t="s">
        <v>4036</v>
      </c>
      <c r="B15576" t="s">
        <v>7</v>
      </c>
      <c r="C15576">
        <v>158</v>
      </c>
      <c r="D15576" t="s">
        <v>6122</v>
      </c>
      <c r="E15576" t="s">
        <v>11066</v>
      </c>
      <c r="F15576" t="b">
        <f>IF(tbl_obsv[[#This Row],[conservation_status]]&lt;&gt;"No Intervention",TRUE,FALSE)</f>
        <v>0</v>
      </c>
    </row>
    <row r="15577" spans="1:6" x14ac:dyDescent="0.2">
      <c r="A15577" t="s">
        <v>2104</v>
      </c>
      <c r="B15577" t="s">
        <v>13</v>
      </c>
      <c r="C15577">
        <v>251</v>
      </c>
      <c r="D15577" t="s">
        <v>6122</v>
      </c>
      <c r="E15577" t="s">
        <v>11066</v>
      </c>
      <c r="F15577" t="b">
        <f>IF(tbl_obsv[[#This Row],[conservation_status]]&lt;&gt;"No Intervention",TRUE,FALSE)</f>
        <v>0</v>
      </c>
    </row>
    <row r="15578" spans="1:6" x14ac:dyDescent="0.2">
      <c r="A15578" t="s">
        <v>2231</v>
      </c>
      <c r="B15578" t="s">
        <v>9</v>
      </c>
      <c r="C15578">
        <v>96</v>
      </c>
      <c r="D15578" t="s">
        <v>6122</v>
      </c>
      <c r="E15578" t="s">
        <v>11066</v>
      </c>
      <c r="F15578" t="b">
        <f>IF(tbl_obsv[[#This Row],[conservation_status]]&lt;&gt;"No Intervention",TRUE,FALSE)</f>
        <v>0</v>
      </c>
    </row>
    <row r="15579" spans="1:6" x14ac:dyDescent="0.2">
      <c r="A15579" t="s">
        <v>4356</v>
      </c>
      <c r="B15579" t="s">
        <v>4</v>
      </c>
      <c r="C15579">
        <v>69</v>
      </c>
      <c r="D15579" t="s">
        <v>6122</v>
      </c>
      <c r="E15579" t="s">
        <v>11066</v>
      </c>
      <c r="F15579" t="b">
        <f>IF(tbl_obsv[[#This Row],[conservation_status]]&lt;&gt;"No Intervention",TRUE,FALSE)</f>
        <v>0</v>
      </c>
    </row>
    <row r="15580" spans="1:6" x14ac:dyDescent="0.2">
      <c r="A15580" t="s">
        <v>743</v>
      </c>
      <c r="B15580" t="s">
        <v>4</v>
      </c>
      <c r="C15580">
        <v>53</v>
      </c>
      <c r="D15580" t="s">
        <v>5551</v>
      </c>
      <c r="E15580" t="s">
        <v>11066</v>
      </c>
      <c r="F15580" t="b">
        <f>IF(tbl_obsv[[#This Row],[conservation_status]]&lt;&gt;"No Intervention",TRUE,FALSE)</f>
        <v>0</v>
      </c>
    </row>
    <row r="15581" spans="1:6" x14ac:dyDescent="0.2">
      <c r="A15581" t="s">
        <v>4416</v>
      </c>
      <c r="B15581" t="s">
        <v>4</v>
      </c>
      <c r="C15581">
        <v>15</v>
      </c>
      <c r="D15581" t="s">
        <v>5644</v>
      </c>
      <c r="E15581" t="s">
        <v>5562</v>
      </c>
      <c r="F15581" t="b">
        <f>IF(tbl_obsv[[#This Row],[conservation_status]]&lt;&gt;"No Intervention",TRUE,FALSE)</f>
        <v>1</v>
      </c>
    </row>
    <row r="15582" spans="1:6" x14ac:dyDescent="0.2">
      <c r="A15582" t="s">
        <v>2887</v>
      </c>
      <c r="B15582" t="s">
        <v>4</v>
      </c>
      <c r="C15582">
        <v>76</v>
      </c>
      <c r="D15582" t="s">
        <v>6122</v>
      </c>
      <c r="E15582" t="s">
        <v>11066</v>
      </c>
      <c r="F15582" t="b">
        <f>IF(tbl_obsv[[#This Row],[conservation_status]]&lt;&gt;"No Intervention",TRUE,FALSE)</f>
        <v>0</v>
      </c>
    </row>
    <row r="15583" spans="1:6" x14ac:dyDescent="0.2">
      <c r="A15583" t="s">
        <v>4391</v>
      </c>
      <c r="B15583" t="s">
        <v>13</v>
      </c>
      <c r="C15583">
        <v>283</v>
      </c>
      <c r="D15583" t="s">
        <v>6122</v>
      </c>
      <c r="E15583" t="s">
        <v>11066</v>
      </c>
      <c r="F15583" t="b">
        <f>IF(tbl_obsv[[#This Row],[conservation_status]]&lt;&gt;"No Intervention",TRUE,FALSE)</f>
        <v>0</v>
      </c>
    </row>
    <row r="15584" spans="1:6" x14ac:dyDescent="0.2">
      <c r="A15584" t="s">
        <v>5493</v>
      </c>
      <c r="B15584" t="s">
        <v>7</v>
      </c>
      <c r="C15584">
        <v>159</v>
      </c>
      <c r="D15584" t="s">
        <v>6122</v>
      </c>
      <c r="E15584" t="s">
        <v>11066</v>
      </c>
      <c r="F15584" t="b">
        <f>IF(tbl_obsv[[#This Row],[conservation_status]]&lt;&gt;"No Intervention",TRUE,FALSE)</f>
        <v>0</v>
      </c>
    </row>
    <row r="15585" spans="1:6" x14ac:dyDescent="0.2">
      <c r="A15585" t="s">
        <v>5154</v>
      </c>
      <c r="B15585" t="s">
        <v>4</v>
      </c>
      <c r="C15585">
        <v>87</v>
      </c>
      <c r="D15585" t="s">
        <v>6020</v>
      </c>
      <c r="E15585" t="s">
        <v>11066</v>
      </c>
      <c r="F15585" t="b">
        <f>IF(tbl_obsv[[#This Row],[conservation_status]]&lt;&gt;"No Intervention",TRUE,FALSE)</f>
        <v>0</v>
      </c>
    </row>
    <row r="15586" spans="1:6" x14ac:dyDescent="0.2">
      <c r="A15586" t="s">
        <v>5425</v>
      </c>
      <c r="B15586" t="s">
        <v>9</v>
      </c>
      <c r="C15586">
        <v>82</v>
      </c>
      <c r="D15586" t="s">
        <v>6122</v>
      </c>
      <c r="E15586" t="s">
        <v>11066</v>
      </c>
      <c r="F15586" t="b">
        <f>IF(tbl_obsv[[#This Row],[conservation_status]]&lt;&gt;"No Intervention",TRUE,FALSE)</f>
        <v>0</v>
      </c>
    </row>
    <row r="15587" spans="1:6" x14ac:dyDescent="0.2">
      <c r="A15587" t="s">
        <v>2985</v>
      </c>
      <c r="B15587" t="s">
        <v>7</v>
      </c>
      <c r="C15587">
        <v>146</v>
      </c>
      <c r="D15587" t="s">
        <v>6122</v>
      </c>
      <c r="E15587" t="s">
        <v>11066</v>
      </c>
      <c r="F15587" t="b">
        <f>IF(tbl_obsv[[#This Row],[conservation_status]]&lt;&gt;"No Intervention",TRUE,FALSE)</f>
        <v>0</v>
      </c>
    </row>
    <row r="15588" spans="1:6" x14ac:dyDescent="0.2">
      <c r="A15588" t="s">
        <v>4334</v>
      </c>
      <c r="B15588" t="s">
        <v>9</v>
      </c>
      <c r="C15588">
        <v>95</v>
      </c>
      <c r="D15588" t="s">
        <v>6122</v>
      </c>
      <c r="E15588" t="s">
        <v>11066</v>
      </c>
      <c r="F15588" t="b">
        <f>IF(tbl_obsv[[#This Row],[conservation_status]]&lt;&gt;"No Intervention",TRUE,FALSE)</f>
        <v>0</v>
      </c>
    </row>
    <row r="15589" spans="1:6" x14ac:dyDescent="0.2">
      <c r="A15589" t="s">
        <v>1438</v>
      </c>
      <c r="B15589" t="s">
        <v>7</v>
      </c>
      <c r="C15589">
        <v>185</v>
      </c>
      <c r="D15589" t="s">
        <v>6122</v>
      </c>
      <c r="E15589" t="s">
        <v>11066</v>
      </c>
      <c r="F15589" t="b">
        <f>IF(tbl_obsv[[#This Row],[conservation_status]]&lt;&gt;"No Intervention",TRUE,FALSE)</f>
        <v>0</v>
      </c>
    </row>
    <row r="15590" spans="1:6" x14ac:dyDescent="0.2">
      <c r="A15590" t="s">
        <v>1222</v>
      </c>
      <c r="B15590" t="s">
        <v>4</v>
      </c>
      <c r="C15590">
        <v>74</v>
      </c>
      <c r="D15590" t="s">
        <v>6122</v>
      </c>
      <c r="E15590" t="s">
        <v>11066</v>
      </c>
      <c r="F15590" t="b">
        <f>IF(tbl_obsv[[#This Row],[conservation_status]]&lt;&gt;"No Intervention",TRUE,FALSE)</f>
        <v>0</v>
      </c>
    </row>
    <row r="15591" spans="1:6" x14ac:dyDescent="0.2">
      <c r="A15591" t="s">
        <v>4017</v>
      </c>
      <c r="B15591" t="s">
        <v>9</v>
      </c>
      <c r="C15591">
        <v>106</v>
      </c>
      <c r="D15591" t="s">
        <v>6122</v>
      </c>
      <c r="E15591" t="s">
        <v>11066</v>
      </c>
      <c r="F15591" t="b">
        <f>IF(tbl_obsv[[#This Row],[conservation_status]]&lt;&gt;"No Intervention",TRUE,FALSE)</f>
        <v>0</v>
      </c>
    </row>
    <row r="15592" spans="1:6" x14ac:dyDescent="0.2">
      <c r="A15592" t="s">
        <v>516</v>
      </c>
      <c r="B15592" t="s">
        <v>9</v>
      </c>
      <c r="C15592">
        <v>103</v>
      </c>
      <c r="D15592" t="s">
        <v>6020</v>
      </c>
      <c r="E15592" t="s">
        <v>11066</v>
      </c>
      <c r="F15592" t="b">
        <f>IF(tbl_obsv[[#This Row],[conservation_status]]&lt;&gt;"No Intervention",TRUE,FALSE)</f>
        <v>0</v>
      </c>
    </row>
    <row r="15593" spans="1:6" x14ac:dyDescent="0.2">
      <c r="A15593" t="s">
        <v>1040</v>
      </c>
      <c r="B15593" t="s">
        <v>4</v>
      </c>
      <c r="C15593">
        <v>56</v>
      </c>
      <c r="D15593" t="s">
        <v>5644</v>
      </c>
      <c r="E15593" t="s">
        <v>5560</v>
      </c>
      <c r="F15593" t="b">
        <f>IF(tbl_obsv[[#This Row],[conservation_status]]&lt;&gt;"No Intervention",TRUE,FALSE)</f>
        <v>1</v>
      </c>
    </row>
    <row r="15594" spans="1:6" x14ac:dyDescent="0.2">
      <c r="A15594" t="s">
        <v>2054</v>
      </c>
      <c r="B15594" t="s">
        <v>4</v>
      </c>
      <c r="C15594">
        <v>110</v>
      </c>
      <c r="D15594" t="s">
        <v>6122</v>
      </c>
      <c r="E15594" t="s">
        <v>11066</v>
      </c>
      <c r="F15594" t="b">
        <f>IF(tbl_obsv[[#This Row],[conservation_status]]&lt;&gt;"No Intervention",TRUE,FALSE)</f>
        <v>0</v>
      </c>
    </row>
    <row r="15595" spans="1:6" x14ac:dyDescent="0.2">
      <c r="A15595" t="s">
        <v>2376</v>
      </c>
      <c r="B15595" t="s">
        <v>9</v>
      </c>
      <c r="C15595">
        <v>133</v>
      </c>
      <c r="D15595" t="s">
        <v>8148</v>
      </c>
      <c r="E15595" t="s">
        <v>11066</v>
      </c>
      <c r="F15595" t="b">
        <f>IF(tbl_obsv[[#This Row],[conservation_status]]&lt;&gt;"No Intervention",TRUE,FALSE)</f>
        <v>0</v>
      </c>
    </row>
    <row r="15596" spans="1:6" x14ac:dyDescent="0.2">
      <c r="A15596" t="s">
        <v>3468</v>
      </c>
      <c r="B15596" t="s">
        <v>13</v>
      </c>
      <c r="C15596">
        <v>277</v>
      </c>
      <c r="D15596" t="s">
        <v>6122</v>
      </c>
      <c r="E15596" t="s">
        <v>11066</v>
      </c>
      <c r="F15596" t="b">
        <f>IF(tbl_obsv[[#This Row],[conservation_status]]&lt;&gt;"No Intervention",TRUE,FALSE)</f>
        <v>0</v>
      </c>
    </row>
    <row r="15597" spans="1:6" x14ac:dyDescent="0.2">
      <c r="A15597" t="s">
        <v>4771</v>
      </c>
      <c r="B15597" t="s">
        <v>4</v>
      </c>
      <c r="C15597">
        <v>72</v>
      </c>
      <c r="D15597" t="s">
        <v>6122</v>
      </c>
      <c r="E15597" t="s">
        <v>11066</v>
      </c>
      <c r="F15597" t="b">
        <f>IF(tbl_obsv[[#This Row],[conservation_status]]&lt;&gt;"No Intervention",TRUE,FALSE)</f>
        <v>0</v>
      </c>
    </row>
    <row r="15598" spans="1:6" x14ac:dyDescent="0.2">
      <c r="A15598" t="s">
        <v>2228</v>
      </c>
      <c r="B15598" t="s">
        <v>4</v>
      </c>
      <c r="C15598">
        <v>72</v>
      </c>
      <c r="D15598" t="s">
        <v>6122</v>
      </c>
      <c r="E15598" t="s">
        <v>11066</v>
      </c>
      <c r="F15598" t="b">
        <f>IF(tbl_obsv[[#This Row],[conservation_status]]&lt;&gt;"No Intervention",TRUE,FALSE)</f>
        <v>0</v>
      </c>
    </row>
    <row r="15599" spans="1:6" x14ac:dyDescent="0.2">
      <c r="A15599" t="s">
        <v>128</v>
      </c>
      <c r="B15599" t="s">
        <v>4</v>
      </c>
      <c r="C15599">
        <v>52</v>
      </c>
      <c r="D15599" t="s">
        <v>6122</v>
      </c>
      <c r="E15599" t="s">
        <v>11066</v>
      </c>
      <c r="F15599" t="b">
        <f>IF(tbl_obsv[[#This Row],[conservation_status]]&lt;&gt;"No Intervention",TRUE,FALSE)</f>
        <v>0</v>
      </c>
    </row>
    <row r="15600" spans="1:6" x14ac:dyDescent="0.2">
      <c r="A15600" t="s">
        <v>5200</v>
      </c>
      <c r="B15600" t="s">
        <v>13</v>
      </c>
      <c r="C15600">
        <v>261</v>
      </c>
      <c r="D15600" t="s">
        <v>6122</v>
      </c>
      <c r="E15600" t="s">
        <v>11066</v>
      </c>
      <c r="F15600" t="b">
        <f>IF(tbl_obsv[[#This Row],[conservation_status]]&lt;&gt;"No Intervention",TRUE,FALSE)</f>
        <v>0</v>
      </c>
    </row>
    <row r="15601" spans="1:6" x14ac:dyDescent="0.2">
      <c r="A15601" t="s">
        <v>1342</v>
      </c>
      <c r="B15601" t="s">
        <v>4</v>
      </c>
      <c r="C15601">
        <v>75</v>
      </c>
      <c r="D15601" t="s">
        <v>6122</v>
      </c>
      <c r="E15601" t="s">
        <v>11066</v>
      </c>
      <c r="F15601" t="b">
        <f>IF(tbl_obsv[[#This Row],[conservation_status]]&lt;&gt;"No Intervention",TRUE,FALSE)</f>
        <v>0</v>
      </c>
    </row>
    <row r="15602" spans="1:6" x14ac:dyDescent="0.2">
      <c r="A15602" t="s">
        <v>3461</v>
      </c>
      <c r="B15602" t="s">
        <v>7</v>
      </c>
      <c r="C15602">
        <v>135</v>
      </c>
      <c r="D15602" t="s">
        <v>6020</v>
      </c>
      <c r="E15602" t="s">
        <v>11066</v>
      </c>
      <c r="F15602" t="b">
        <f>IF(tbl_obsv[[#This Row],[conservation_status]]&lt;&gt;"No Intervention",TRUE,FALSE)</f>
        <v>0</v>
      </c>
    </row>
    <row r="15603" spans="1:6" x14ac:dyDescent="0.2">
      <c r="A15603" t="s">
        <v>644</v>
      </c>
      <c r="B15603" t="s">
        <v>7</v>
      </c>
      <c r="C15603">
        <v>175</v>
      </c>
      <c r="D15603" t="s">
        <v>6122</v>
      </c>
      <c r="E15603" t="s">
        <v>11066</v>
      </c>
      <c r="F15603" t="b">
        <f>IF(tbl_obsv[[#This Row],[conservation_status]]&lt;&gt;"No Intervention",TRUE,FALSE)</f>
        <v>0</v>
      </c>
    </row>
    <row r="15604" spans="1:6" x14ac:dyDescent="0.2">
      <c r="A15604" t="s">
        <v>2532</v>
      </c>
      <c r="B15604" t="s">
        <v>7</v>
      </c>
      <c r="C15604">
        <v>119</v>
      </c>
      <c r="D15604" t="s">
        <v>6122</v>
      </c>
      <c r="E15604" t="s">
        <v>11066</v>
      </c>
      <c r="F15604" t="b">
        <f>IF(tbl_obsv[[#This Row],[conservation_status]]&lt;&gt;"No Intervention",TRUE,FALSE)</f>
        <v>0</v>
      </c>
    </row>
    <row r="15605" spans="1:6" x14ac:dyDescent="0.2">
      <c r="A15605" t="s">
        <v>288</v>
      </c>
      <c r="B15605" t="s">
        <v>7</v>
      </c>
      <c r="C15605">
        <v>102</v>
      </c>
      <c r="D15605" t="s">
        <v>6122</v>
      </c>
      <c r="E15605" t="s">
        <v>11066</v>
      </c>
      <c r="F15605" t="b">
        <f>IF(tbl_obsv[[#This Row],[conservation_status]]&lt;&gt;"No Intervention",TRUE,FALSE)</f>
        <v>0</v>
      </c>
    </row>
    <row r="15606" spans="1:6" x14ac:dyDescent="0.2">
      <c r="A15606" t="s">
        <v>845</v>
      </c>
      <c r="B15606" t="s">
        <v>4</v>
      </c>
      <c r="C15606">
        <v>56</v>
      </c>
      <c r="D15606" t="s">
        <v>6122</v>
      </c>
      <c r="E15606" t="s">
        <v>11066</v>
      </c>
      <c r="F15606" t="b">
        <f>IF(tbl_obsv[[#This Row],[conservation_status]]&lt;&gt;"No Intervention",TRUE,FALSE)</f>
        <v>0</v>
      </c>
    </row>
    <row r="15607" spans="1:6" x14ac:dyDescent="0.2">
      <c r="A15607" t="s">
        <v>2805</v>
      </c>
      <c r="B15607" t="s">
        <v>13</v>
      </c>
      <c r="C15607">
        <v>250</v>
      </c>
      <c r="D15607" t="s">
        <v>6122</v>
      </c>
      <c r="E15607" t="s">
        <v>11066</v>
      </c>
      <c r="F15607" t="b">
        <f>IF(tbl_obsv[[#This Row],[conservation_status]]&lt;&gt;"No Intervention",TRUE,FALSE)</f>
        <v>0</v>
      </c>
    </row>
    <row r="15608" spans="1:6" x14ac:dyDescent="0.2">
      <c r="A15608" t="s">
        <v>5433</v>
      </c>
      <c r="B15608" t="s">
        <v>9</v>
      </c>
      <c r="C15608">
        <v>110</v>
      </c>
      <c r="D15608" t="s">
        <v>6122</v>
      </c>
      <c r="E15608" t="s">
        <v>11066</v>
      </c>
      <c r="F15608" t="b">
        <f>IF(tbl_obsv[[#This Row],[conservation_status]]&lt;&gt;"No Intervention",TRUE,FALSE)</f>
        <v>0</v>
      </c>
    </row>
    <row r="15609" spans="1:6" x14ac:dyDescent="0.2">
      <c r="A15609" t="s">
        <v>3333</v>
      </c>
      <c r="B15609" t="s">
        <v>13</v>
      </c>
      <c r="C15609">
        <v>258</v>
      </c>
      <c r="D15609" t="s">
        <v>6122</v>
      </c>
      <c r="E15609" t="s">
        <v>11066</v>
      </c>
      <c r="F15609" t="b">
        <f>IF(tbl_obsv[[#This Row],[conservation_status]]&lt;&gt;"No Intervention",TRUE,FALSE)</f>
        <v>0</v>
      </c>
    </row>
    <row r="15610" spans="1:6" x14ac:dyDescent="0.2">
      <c r="A15610" t="s">
        <v>5103</v>
      </c>
      <c r="B15610" t="s">
        <v>13</v>
      </c>
      <c r="C15610">
        <v>240</v>
      </c>
      <c r="D15610" t="s">
        <v>6122</v>
      </c>
      <c r="E15610" t="s">
        <v>11066</v>
      </c>
      <c r="F15610" t="b">
        <f>IF(tbl_obsv[[#This Row],[conservation_status]]&lt;&gt;"No Intervention",TRUE,FALSE)</f>
        <v>0</v>
      </c>
    </row>
    <row r="15611" spans="1:6" x14ac:dyDescent="0.2">
      <c r="A15611" t="s">
        <v>2168</v>
      </c>
      <c r="B15611" t="s">
        <v>7</v>
      </c>
      <c r="C15611">
        <v>165</v>
      </c>
      <c r="D15611" t="s">
        <v>6020</v>
      </c>
      <c r="E15611" t="s">
        <v>11066</v>
      </c>
      <c r="F15611" t="b">
        <f>IF(tbl_obsv[[#This Row],[conservation_status]]&lt;&gt;"No Intervention",TRUE,FALSE)</f>
        <v>0</v>
      </c>
    </row>
    <row r="15612" spans="1:6" x14ac:dyDescent="0.2">
      <c r="A15612" t="s">
        <v>2628</v>
      </c>
      <c r="B15612" t="s">
        <v>7</v>
      </c>
      <c r="C15612">
        <v>147</v>
      </c>
      <c r="D15612" t="s">
        <v>6122</v>
      </c>
      <c r="E15612" t="s">
        <v>11066</v>
      </c>
      <c r="F15612" t="b">
        <f>IF(tbl_obsv[[#This Row],[conservation_status]]&lt;&gt;"No Intervention",TRUE,FALSE)</f>
        <v>0</v>
      </c>
    </row>
    <row r="15613" spans="1:6" x14ac:dyDescent="0.2">
      <c r="A15613" t="s">
        <v>2100</v>
      </c>
      <c r="B15613" t="s">
        <v>4</v>
      </c>
      <c r="C15613">
        <v>93</v>
      </c>
      <c r="D15613" t="s">
        <v>6122</v>
      </c>
      <c r="E15613" t="s">
        <v>11066</v>
      </c>
      <c r="F15613" t="b">
        <f>IF(tbl_obsv[[#This Row],[conservation_status]]&lt;&gt;"No Intervention",TRUE,FALSE)</f>
        <v>0</v>
      </c>
    </row>
    <row r="15614" spans="1:6" x14ac:dyDescent="0.2">
      <c r="A15614" t="s">
        <v>4935</v>
      </c>
      <c r="B15614" t="s">
        <v>9</v>
      </c>
      <c r="C15614">
        <v>88</v>
      </c>
      <c r="D15614" t="s">
        <v>6122</v>
      </c>
      <c r="E15614" t="s">
        <v>11066</v>
      </c>
      <c r="F15614" t="b">
        <f>IF(tbl_obsv[[#This Row],[conservation_status]]&lt;&gt;"No Intervention",TRUE,FALSE)</f>
        <v>0</v>
      </c>
    </row>
    <row r="15615" spans="1:6" x14ac:dyDescent="0.2">
      <c r="A15615" t="s">
        <v>5228</v>
      </c>
      <c r="B15615" t="s">
        <v>9</v>
      </c>
      <c r="C15615">
        <v>107</v>
      </c>
      <c r="D15615" t="s">
        <v>6122</v>
      </c>
      <c r="E15615" t="s">
        <v>11066</v>
      </c>
      <c r="F15615" t="b">
        <f>IF(tbl_obsv[[#This Row],[conservation_status]]&lt;&gt;"No Intervention",TRUE,FALSE)</f>
        <v>0</v>
      </c>
    </row>
    <row r="15616" spans="1:6" x14ac:dyDescent="0.2">
      <c r="A15616" t="s">
        <v>568</v>
      </c>
      <c r="B15616" t="s">
        <v>7</v>
      </c>
      <c r="C15616">
        <v>174</v>
      </c>
      <c r="D15616" t="s">
        <v>6122</v>
      </c>
      <c r="E15616" t="s">
        <v>11066</v>
      </c>
      <c r="F15616" t="b">
        <f>IF(tbl_obsv[[#This Row],[conservation_status]]&lt;&gt;"No Intervention",TRUE,FALSE)</f>
        <v>0</v>
      </c>
    </row>
    <row r="15617" spans="1:6" x14ac:dyDescent="0.2">
      <c r="A15617" t="s">
        <v>3744</v>
      </c>
      <c r="B15617" t="s">
        <v>4</v>
      </c>
      <c r="C15617">
        <v>112</v>
      </c>
      <c r="D15617" t="s">
        <v>6020</v>
      </c>
      <c r="E15617" t="s">
        <v>11066</v>
      </c>
      <c r="F15617" t="b">
        <f>IF(tbl_obsv[[#This Row],[conservation_status]]&lt;&gt;"No Intervention",TRUE,FALSE)</f>
        <v>0</v>
      </c>
    </row>
    <row r="15618" spans="1:6" x14ac:dyDescent="0.2">
      <c r="A15618" t="s">
        <v>5178</v>
      </c>
      <c r="B15618" t="s">
        <v>13</v>
      </c>
      <c r="C15618">
        <v>248</v>
      </c>
      <c r="D15618" t="s">
        <v>6122</v>
      </c>
      <c r="E15618" t="s">
        <v>11066</v>
      </c>
      <c r="F15618" t="b">
        <f>IF(tbl_obsv[[#This Row],[conservation_status]]&lt;&gt;"No Intervention",TRUE,FALSE)</f>
        <v>0</v>
      </c>
    </row>
    <row r="15619" spans="1:6" x14ac:dyDescent="0.2">
      <c r="A15619" t="s">
        <v>4522</v>
      </c>
      <c r="B15619" t="s">
        <v>7</v>
      </c>
      <c r="C15619">
        <v>126</v>
      </c>
      <c r="D15619" t="s">
        <v>6122</v>
      </c>
      <c r="E15619" t="s">
        <v>11066</v>
      </c>
      <c r="F15619" t="b">
        <f>IF(tbl_obsv[[#This Row],[conservation_status]]&lt;&gt;"No Intervention",TRUE,FALSE)</f>
        <v>0</v>
      </c>
    </row>
    <row r="15620" spans="1:6" x14ac:dyDescent="0.2">
      <c r="A15620" t="s">
        <v>5207</v>
      </c>
      <c r="B15620" t="s">
        <v>13</v>
      </c>
      <c r="C15620">
        <v>255</v>
      </c>
      <c r="D15620" t="s">
        <v>6122</v>
      </c>
      <c r="E15620" t="s">
        <v>11066</v>
      </c>
      <c r="F15620" t="b">
        <f>IF(tbl_obsv[[#This Row],[conservation_status]]&lt;&gt;"No Intervention",TRUE,FALSE)</f>
        <v>0</v>
      </c>
    </row>
    <row r="15621" spans="1:6" x14ac:dyDescent="0.2">
      <c r="A15621" t="s">
        <v>5002</v>
      </c>
      <c r="B15621" t="s">
        <v>13</v>
      </c>
      <c r="C15621">
        <v>234</v>
      </c>
      <c r="D15621" t="s">
        <v>8148</v>
      </c>
      <c r="E15621" t="s">
        <v>11066</v>
      </c>
      <c r="F15621" t="b">
        <f>IF(tbl_obsv[[#This Row],[conservation_status]]&lt;&gt;"No Intervention",TRUE,FALSE)</f>
        <v>0</v>
      </c>
    </row>
    <row r="15622" spans="1:6" x14ac:dyDescent="0.2">
      <c r="A15622" t="s">
        <v>939</v>
      </c>
      <c r="B15622" t="s">
        <v>9</v>
      </c>
      <c r="C15622">
        <v>140</v>
      </c>
      <c r="D15622" t="s">
        <v>6122</v>
      </c>
      <c r="E15622" t="s">
        <v>11066</v>
      </c>
      <c r="F15622" t="b">
        <f>IF(tbl_obsv[[#This Row],[conservation_status]]&lt;&gt;"No Intervention",TRUE,FALSE)</f>
        <v>0</v>
      </c>
    </row>
    <row r="15623" spans="1:6" x14ac:dyDescent="0.2">
      <c r="A15623" t="s">
        <v>4093</v>
      </c>
      <c r="B15623" t="s">
        <v>4</v>
      </c>
      <c r="C15623">
        <v>66</v>
      </c>
      <c r="D15623" t="s">
        <v>6122</v>
      </c>
      <c r="E15623" t="s">
        <v>11066</v>
      </c>
      <c r="F15623" t="b">
        <f>IF(tbl_obsv[[#This Row],[conservation_status]]&lt;&gt;"No Intervention",TRUE,FALSE)</f>
        <v>0</v>
      </c>
    </row>
    <row r="15624" spans="1:6" x14ac:dyDescent="0.2">
      <c r="A15624" t="s">
        <v>4825</v>
      </c>
      <c r="B15624" t="s">
        <v>7</v>
      </c>
      <c r="C15624">
        <v>169</v>
      </c>
      <c r="D15624" t="s">
        <v>6122</v>
      </c>
      <c r="E15624" t="s">
        <v>11066</v>
      </c>
      <c r="F15624" t="b">
        <f>IF(tbl_obsv[[#This Row],[conservation_status]]&lt;&gt;"No Intervention",TRUE,FALSE)</f>
        <v>0</v>
      </c>
    </row>
    <row r="15625" spans="1:6" x14ac:dyDescent="0.2">
      <c r="A15625" t="s">
        <v>2423</v>
      </c>
      <c r="B15625" t="s">
        <v>13</v>
      </c>
      <c r="C15625">
        <v>244</v>
      </c>
      <c r="D15625" t="s">
        <v>6122</v>
      </c>
      <c r="E15625" t="s">
        <v>11066</v>
      </c>
      <c r="F15625" t="b">
        <f>IF(tbl_obsv[[#This Row],[conservation_status]]&lt;&gt;"No Intervention",TRUE,FALSE)</f>
        <v>0</v>
      </c>
    </row>
    <row r="15626" spans="1:6" x14ac:dyDescent="0.2">
      <c r="A15626" t="s">
        <v>1548</v>
      </c>
      <c r="B15626" t="s">
        <v>4</v>
      </c>
      <c r="C15626">
        <v>109</v>
      </c>
      <c r="D15626" t="s">
        <v>6122</v>
      </c>
      <c r="E15626" t="s">
        <v>11066</v>
      </c>
      <c r="F15626" t="b">
        <f>IF(tbl_obsv[[#This Row],[conservation_status]]&lt;&gt;"No Intervention",TRUE,FALSE)</f>
        <v>0</v>
      </c>
    </row>
    <row r="15627" spans="1:6" x14ac:dyDescent="0.2">
      <c r="A15627" t="s">
        <v>5225</v>
      </c>
      <c r="B15627" t="s">
        <v>7</v>
      </c>
      <c r="C15627">
        <v>162</v>
      </c>
      <c r="D15627" t="s">
        <v>6122</v>
      </c>
      <c r="E15627" t="s">
        <v>11066</v>
      </c>
      <c r="F15627" t="b">
        <f>IF(tbl_obsv[[#This Row],[conservation_status]]&lt;&gt;"No Intervention",TRUE,FALSE)</f>
        <v>0</v>
      </c>
    </row>
    <row r="15628" spans="1:6" x14ac:dyDescent="0.2">
      <c r="A15628" t="s">
        <v>2709</v>
      </c>
      <c r="B15628" t="s">
        <v>4</v>
      </c>
      <c r="C15628">
        <v>95</v>
      </c>
      <c r="D15628" t="s">
        <v>6122</v>
      </c>
      <c r="E15628" t="s">
        <v>11066</v>
      </c>
      <c r="F15628" t="b">
        <f>IF(tbl_obsv[[#This Row],[conservation_status]]&lt;&gt;"No Intervention",TRUE,FALSE)</f>
        <v>0</v>
      </c>
    </row>
    <row r="15629" spans="1:6" x14ac:dyDescent="0.2">
      <c r="A15629" t="s">
        <v>2047</v>
      </c>
      <c r="B15629" t="s">
        <v>9</v>
      </c>
      <c r="C15629">
        <v>120</v>
      </c>
      <c r="D15629" t="s">
        <v>6122</v>
      </c>
      <c r="E15629" t="s">
        <v>11066</v>
      </c>
      <c r="F15629" t="b">
        <f>IF(tbl_obsv[[#This Row],[conservation_status]]&lt;&gt;"No Intervention",TRUE,FALSE)</f>
        <v>0</v>
      </c>
    </row>
    <row r="15630" spans="1:6" x14ac:dyDescent="0.2">
      <c r="A15630" t="s">
        <v>2675</v>
      </c>
      <c r="B15630" t="s">
        <v>13</v>
      </c>
      <c r="C15630">
        <v>218</v>
      </c>
      <c r="D15630" t="s">
        <v>6122</v>
      </c>
      <c r="E15630" t="s">
        <v>11066</v>
      </c>
      <c r="F15630" t="b">
        <f>IF(tbl_obsv[[#This Row],[conservation_status]]&lt;&gt;"No Intervention",TRUE,FALSE)</f>
        <v>0</v>
      </c>
    </row>
    <row r="15631" spans="1:6" x14ac:dyDescent="0.2">
      <c r="A15631" t="s">
        <v>2881</v>
      </c>
      <c r="B15631" t="s">
        <v>9</v>
      </c>
      <c r="C15631">
        <v>84</v>
      </c>
      <c r="D15631" t="s">
        <v>6122</v>
      </c>
      <c r="E15631" t="s">
        <v>11066</v>
      </c>
      <c r="F15631" t="b">
        <f>IF(tbl_obsv[[#This Row],[conservation_status]]&lt;&gt;"No Intervention",TRUE,FALSE)</f>
        <v>0</v>
      </c>
    </row>
    <row r="15632" spans="1:6" x14ac:dyDescent="0.2">
      <c r="A15632" t="s">
        <v>2723</v>
      </c>
      <c r="B15632" t="s">
        <v>4</v>
      </c>
      <c r="C15632">
        <v>84</v>
      </c>
      <c r="D15632" t="s">
        <v>6122</v>
      </c>
      <c r="E15632" t="s">
        <v>11066</v>
      </c>
      <c r="F15632" t="b">
        <f>IF(tbl_obsv[[#This Row],[conservation_status]]&lt;&gt;"No Intervention",TRUE,FALSE)</f>
        <v>0</v>
      </c>
    </row>
    <row r="15633" spans="1:6" x14ac:dyDescent="0.2">
      <c r="A15633" t="s">
        <v>4641</v>
      </c>
      <c r="B15633" t="s">
        <v>4</v>
      </c>
      <c r="C15633">
        <v>96</v>
      </c>
      <c r="D15633" t="s">
        <v>6122</v>
      </c>
      <c r="E15633" t="s">
        <v>11066</v>
      </c>
      <c r="F15633" t="b">
        <f>IF(tbl_obsv[[#This Row],[conservation_status]]&lt;&gt;"No Intervention",TRUE,FALSE)</f>
        <v>0</v>
      </c>
    </row>
    <row r="15634" spans="1:6" x14ac:dyDescent="0.2">
      <c r="A15634" t="s">
        <v>4231</v>
      </c>
      <c r="B15634" t="s">
        <v>7</v>
      </c>
      <c r="C15634">
        <v>163</v>
      </c>
      <c r="D15634" t="s">
        <v>6122</v>
      </c>
      <c r="E15634" t="s">
        <v>11066</v>
      </c>
      <c r="F15634" t="b">
        <f>IF(tbl_obsv[[#This Row],[conservation_status]]&lt;&gt;"No Intervention",TRUE,FALSE)</f>
        <v>0</v>
      </c>
    </row>
    <row r="15635" spans="1:6" x14ac:dyDescent="0.2">
      <c r="A15635" t="s">
        <v>1830</v>
      </c>
      <c r="B15635" t="s">
        <v>9</v>
      </c>
      <c r="C15635">
        <v>67</v>
      </c>
      <c r="D15635" t="s">
        <v>6122</v>
      </c>
      <c r="E15635" t="s">
        <v>11066</v>
      </c>
      <c r="F15635" t="b">
        <f>IF(tbl_obsv[[#This Row],[conservation_status]]&lt;&gt;"No Intervention",TRUE,FALSE)</f>
        <v>0</v>
      </c>
    </row>
    <row r="15636" spans="1:6" x14ac:dyDescent="0.2">
      <c r="A15636" t="s">
        <v>2373</v>
      </c>
      <c r="B15636" t="s">
        <v>13</v>
      </c>
      <c r="C15636">
        <v>231</v>
      </c>
      <c r="D15636" t="s">
        <v>6122</v>
      </c>
      <c r="E15636" t="s">
        <v>11066</v>
      </c>
      <c r="F15636" t="b">
        <f>IF(tbl_obsv[[#This Row],[conservation_status]]&lt;&gt;"No Intervention",TRUE,FALSE)</f>
        <v>0</v>
      </c>
    </row>
    <row r="15637" spans="1:6" x14ac:dyDescent="0.2">
      <c r="A15637" t="s">
        <v>4637</v>
      </c>
      <c r="B15637" t="s">
        <v>9</v>
      </c>
      <c r="C15637">
        <v>129</v>
      </c>
      <c r="D15637" t="s">
        <v>6122</v>
      </c>
      <c r="E15637" t="s">
        <v>11066</v>
      </c>
      <c r="F15637" t="b">
        <f>IF(tbl_obsv[[#This Row],[conservation_status]]&lt;&gt;"No Intervention",TRUE,FALSE)</f>
        <v>0</v>
      </c>
    </row>
    <row r="15638" spans="1:6" x14ac:dyDescent="0.2">
      <c r="A15638" t="s">
        <v>1511</v>
      </c>
      <c r="B15638" t="s">
        <v>9</v>
      </c>
      <c r="C15638">
        <v>92</v>
      </c>
      <c r="D15638" t="s">
        <v>8148</v>
      </c>
      <c r="E15638" t="s">
        <v>11066</v>
      </c>
      <c r="F15638" t="b">
        <f>IF(tbl_obsv[[#This Row],[conservation_status]]&lt;&gt;"No Intervention",TRUE,FALSE)</f>
        <v>0</v>
      </c>
    </row>
    <row r="15639" spans="1:6" x14ac:dyDescent="0.2">
      <c r="A15639" t="s">
        <v>2517</v>
      </c>
      <c r="B15639" t="s">
        <v>7</v>
      </c>
      <c r="C15639">
        <v>166</v>
      </c>
      <c r="D15639" t="s">
        <v>6122</v>
      </c>
      <c r="E15639" t="s">
        <v>11066</v>
      </c>
      <c r="F15639" t="b">
        <f>IF(tbl_obsv[[#This Row],[conservation_status]]&lt;&gt;"No Intervention",TRUE,FALSE)</f>
        <v>0</v>
      </c>
    </row>
    <row r="15640" spans="1:6" x14ac:dyDescent="0.2">
      <c r="A15640" t="s">
        <v>4411</v>
      </c>
      <c r="B15640" t="s">
        <v>4</v>
      </c>
      <c r="C15640">
        <v>67</v>
      </c>
      <c r="D15640" t="s">
        <v>6122</v>
      </c>
      <c r="E15640" t="s">
        <v>11066</v>
      </c>
      <c r="F15640" t="b">
        <f>IF(tbl_obsv[[#This Row],[conservation_status]]&lt;&gt;"No Intervention",TRUE,FALSE)</f>
        <v>0</v>
      </c>
    </row>
    <row r="15641" spans="1:6" x14ac:dyDescent="0.2">
      <c r="A15641" t="s">
        <v>1261</v>
      </c>
      <c r="B15641" t="s">
        <v>9</v>
      </c>
      <c r="C15641">
        <v>108</v>
      </c>
      <c r="D15641" t="s">
        <v>5644</v>
      </c>
      <c r="E15641" t="s">
        <v>11066</v>
      </c>
      <c r="F15641" t="b">
        <f>IF(tbl_obsv[[#This Row],[conservation_status]]&lt;&gt;"No Intervention",TRUE,FALSE)</f>
        <v>0</v>
      </c>
    </row>
    <row r="15642" spans="1:6" x14ac:dyDescent="0.2">
      <c r="A15642" t="s">
        <v>4514</v>
      </c>
      <c r="B15642" t="s">
        <v>13</v>
      </c>
      <c r="C15642">
        <v>259</v>
      </c>
      <c r="D15642" t="s">
        <v>6122</v>
      </c>
      <c r="E15642" t="s">
        <v>11066</v>
      </c>
      <c r="F15642" t="b">
        <f>IF(tbl_obsv[[#This Row],[conservation_status]]&lt;&gt;"No Intervention",TRUE,FALSE)</f>
        <v>0</v>
      </c>
    </row>
    <row r="15643" spans="1:6" x14ac:dyDescent="0.2">
      <c r="A15643" t="s">
        <v>2423</v>
      </c>
      <c r="B15643" t="s">
        <v>4</v>
      </c>
      <c r="C15643">
        <v>107</v>
      </c>
      <c r="D15643" t="s">
        <v>6122</v>
      </c>
      <c r="E15643" t="s">
        <v>11066</v>
      </c>
      <c r="F15643" t="b">
        <f>IF(tbl_obsv[[#This Row],[conservation_status]]&lt;&gt;"No Intervention",TRUE,FALSE)</f>
        <v>0</v>
      </c>
    </row>
    <row r="15644" spans="1:6" x14ac:dyDescent="0.2">
      <c r="A15644" t="s">
        <v>5014</v>
      </c>
      <c r="B15644" t="s">
        <v>9</v>
      </c>
      <c r="C15644">
        <v>97</v>
      </c>
      <c r="D15644" t="s">
        <v>6020</v>
      </c>
      <c r="E15644" t="s">
        <v>11066</v>
      </c>
      <c r="F15644" t="b">
        <f>IF(tbl_obsv[[#This Row],[conservation_status]]&lt;&gt;"No Intervention",TRUE,FALSE)</f>
        <v>0</v>
      </c>
    </row>
    <row r="15645" spans="1:6" x14ac:dyDescent="0.2">
      <c r="A15645" t="s">
        <v>1626</v>
      </c>
      <c r="B15645" t="s">
        <v>9</v>
      </c>
      <c r="C15645">
        <v>104</v>
      </c>
      <c r="D15645" t="s">
        <v>6122</v>
      </c>
      <c r="E15645" t="s">
        <v>11066</v>
      </c>
      <c r="F15645" t="b">
        <f>IF(tbl_obsv[[#This Row],[conservation_status]]&lt;&gt;"No Intervention",TRUE,FALSE)</f>
        <v>0</v>
      </c>
    </row>
    <row r="15646" spans="1:6" x14ac:dyDescent="0.2">
      <c r="A15646" t="s">
        <v>1639</v>
      </c>
      <c r="B15646" t="s">
        <v>4</v>
      </c>
      <c r="C15646">
        <v>48</v>
      </c>
      <c r="D15646" t="s">
        <v>6122</v>
      </c>
      <c r="E15646" t="s">
        <v>11066</v>
      </c>
      <c r="F15646" t="b">
        <f>IF(tbl_obsv[[#This Row],[conservation_status]]&lt;&gt;"No Intervention",TRUE,FALSE)</f>
        <v>0</v>
      </c>
    </row>
    <row r="15647" spans="1:6" x14ac:dyDescent="0.2">
      <c r="A15647" t="s">
        <v>4330</v>
      </c>
      <c r="B15647" t="s">
        <v>9</v>
      </c>
      <c r="C15647">
        <v>80</v>
      </c>
      <c r="D15647" t="s">
        <v>5960</v>
      </c>
      <c r="E15647" t="s">
        <v>11066</v>
      </c>
      <c r="F15647" t="b">
        <f>IF(tbl_obsv[[#This Row],[conservation_status]]&lt;&gt;"No Intervention",TRUE,FALSE)</f>
        <v>0</v>
      </c>
    </row>
    <row r="15648" spans="1:6" x14ac:dyDescent="0.2">
      <c r="A15648" t="s">
        <v>817</v>
      </c>
      <c r="B15648" t="s">
        <v>13</v>
      </c>
      <c r="C15648">
        <v>239</v>
      </c>
      <c r="D15648" t="s">
        <v>6122</v>
      </c>
      <c r="E15648" t="s">
        <v>11066</v>
      </c>
      <c r="F15648" t="b">
        <f>IF(tbl_obsv[[#This Row],[conservation_status]]&lt;&gt;"No Intervention",TRUE,FALSE)</f>
        <v>0</v>
      </c>
    </row>
    <row r="15649" spans="1:6" x14ac:dyDescent="0.2">
      <c r="A15649" t="s">
        <v>2214</v>
      </c>
      <c r="B15649" t="s">
        <v>7</v>
      </c>
      <c r="C15649">
        <v>169</v>
      </c>
      <c r="D15649" t="s">
        <v>6122</v>
      </c>
      <c r="E15649" t="s">
        <v>11066</v>
      </c>
      <c r="F15649" t="b">
        <f>IF(tbl_obsv[[#This Row],[conservation_status]]&lt;&gt;"No Intervention",TRUE,FALSE)</f>
        <v>0</v>
      </c>
    </row>
    <row r="15650" spans="1:6" x14ac:dyDescent="0.2">
      <c r="A15650" t="s">
        <v>3031</v>
      </c>
      <c r="B15650" t="s">
        <v>13</v>
      </c>
      <c r="C15650">
        <v>266</v>
      </c>
      <c r="D15650" t="s">
        <v>6122</v>
      </c>
      <c r="E15650" t="s">
        <v>11066</v>
      </c>
      <c r="F15650" t="b">
        <f>IF(tbl_obsv[[#This Row],[conservation_status]]&lt;&gt;"No Intervention",TRUE,FALSE)</f>
        <v>0</v>
      </c>
    </row>
    <row r="15651" spans="1:6" x14ac:dyDescent="0.2">
      <c r="A15651" t="s">
        <v>1619</v>
      </c>
      <c r="B15651" t="s">
        <v>4</v>
      </c>
      <c r="C15651">
        <v>41</v>
      </c>
      <c r="D15651" t="s">
        <v>6122</v>
      </c>
      <c r="E15651" t="s">
        <v>11066</v>
      </c>
      <c r="F15651" t="b">
        <f>IF(tbl_obsv[[#This Row],[conservation_status]]&lt;&gt;"No Intervention",TRUE,FALSE)</f>
        <v>0</v>
      </c>
    </row>
    <row r="15652" spans="1:6" x14ac:dyDescent="0.2">
      <c r="A15652" t="s">
        <v>4887</v>
      </c>
      <c r="B15652" t="s">
        <v>4</v>
      </c>
      <c r="C15652">
        <v>38</v>
      </c>
      <c r="D15652" t="s">
        <v>6122</v>
      </c>
      <c r="E15652" t="s">
        <v>11066</v>
      </c>
      <c r="F15652" t="b">
        <f>IF(tbl_obsv[[#This Row],[conservation_status]]&lt;&gt;"No Intervention",TRUE,FALSE)</f>
        <v>0</v>
      </c>
    </row>
    <row r="15653" spans="1:6" x14ac:dyDescent="0.2">
      <c r="A15653" t="s">
        <v>5075</v>
      </c>
      <c r="B15653" t="s">
        <v>13</v>
      </c>
      <c r="C15653">
        <v>255</v>
      </c>
      <c r="D15653" t="s">
        <v>6122</v>
      </c>
      <c r="E15653" t="s">
        <v>11066</v>
      </c>
      <c r="F15653" t="b">
        <f>IF(tbl_obsv[[#This Row],[conservation_status]]&lt;&gt;"No Intervention",TRUE,FALSE)</f>
        <v>0</v>
      </c>
    </row>
    <row r="15654" spans="1:6" x14ac:dyDescent="0.2">
      <c r="A15654" t="s">
        <v>3687</v>
      </c>
      <c r="B15654" t="s">
        <v>13</v>
      </c>
      <c r="C15654">
        <v>220</v>
      </c>
      <c r="D15654" t="s">
        <v>6122</v>
      </c>
      <c r="E15654" t="s">
        <v>11066</v>
      </c>
      <c r="F15654" t="b">
        <f>IF(tbl_obsv[[#This Row],[conservation_status]]&lt;&gt;"No Intervention",TRUE,FALSE)</f>
        <v>0</v>
      </c>
    </row>
    <row r="15655" spans="1:6" x14ac:dyDescent="0.2">
      <c r="A15655" t="s">
        <v>4167</v>
      </c>
      <c r="B15655" t="s">
        <v>7</v>
      </c>
      <c r="C15655">
        <v>136</v>
      </c>
      <c r="D15655" t="s">
        <v>6122</v>
      </c>
      <c r="E15655" t="s">
        <v>11066</v>
      </c>
      <c r="F15655" t="b">
        <f>IF(tbl_obsv[[#This Row],[conservation_status]]&lt;&gt;"No Intervention",TRUE,FALSE)</f>
        <v>0</v>
      </c>
    </row>
    <row r="15656" spans="1:6" x14ac:dyDescent="0.2">
      <c r="A15656" t="s">
        <v>4810</v>
      </c>
      <c r="B15656" t="s">
        <v>4</v>
      </c>
      <c r="C15656">
        <v>99</v>
      </c>
      <c r="D15656" t="s">
        <v>5644</v>
      </c>
      <c r="E15656" t="s">
        <v>11066</v>
      </c>
      <c r="F15656" t="b">
        <f>IF(tbl_obsv[[#This Row],[conservation_status]]&lt;&gt;"No Intervention",TRUE,FALSE)</f>
        <v>0</v>
      </c>
    </row>
    <row r="15657" spans="1:6" x14ac:dyDescent="0.2">
      <c r="A15657" t="s">
        <v>3948</v>
      </c>
      <c r="B15657" t="s">
        <v>13</v>
      </c>
      <c r="C15657">
        <v>276</v>
      </c>
      <c r="D15657" t="s">
        <v>6122</v>
      </c>
      <c r="E15657" t="s">
        <v>11066</v>
      </c>
      <c r="F15657" t="b">
        <f>IF(tbl_obsv[[#This Row],[conservation_status]]&lt;&gt;"No Intervention",TRUE,FALSE)</f>
        <v>0</v>
      </c>
    </row>
    <row r="15658" spans="1:6" x14ac:dyDescent="0.2">
      <c r="A15658" t="s">
        <v>3710</v>
      </c>
      <c r="B15658" t="s">
        <v>7</v>
      </c>
      <c r="C15658">
        <v>135</v>
      </c>
      <c r="D15658" t="s">
        <v>6122</v>
      </c>
      <c r="E15658" t="s">
        <v>11066</v>
      </c>
      <c r="F15658" t="b">
        <f>IF(tbl_obsv[[#This Row],[conservation_status]]&lt;&gt;"No Intervention",TRUE,FALSE)</f>
        <v>0</v>
      </c>
    </row>
    <row r="15659" spans="1:6" x14ac:dyDescent="0.2">
      <c r="A15659" t="s">
        <v>5034</v>
      </c>
      <c r="B15659" t="s">
        <v>4</v>
      </c>
      <c r="C15659">
        <v>114</v>
      </c>
      <c r="D15659" t="s">
        <v>5644</v>
      </c>
      <c r="E15659" t="s">
        <v>11066</v>
      </c>
      <c r="F15659" t="b">
        <f>IF(tbl_obsv[[#This Row],[conservation_status]]&lt;&gt;"No Intervention",TRUE,FALSE)</f>
        <v>0</v>
      </c>
    </row>
    <row r="15660" spans="1:6" x14ac:dyDescent="0.2">
      <c r="A15660" t="s">
        <v>4263</v>
      </c>
      <c r="B15660" t="s">
        <v>13</v>
      </c>
      <c r="C15660">
        <v>226</v>
      </c>
      <c r="D15660" t="s">
        <v>6122</v>
      </c>
      <c r="E15660" t="s">
        <v>11066</v>
      </c>
      <c r="F15660" t="b">
        <f>IF(tbl_obsv[[#This Row],[conservation_status]]&lt;&gt;"No Intervention",TRUE,FALSE)</f>
        <v>0</v>
      </c>
    </row>
    <row r="15661" spans="1:6" x14ac:dyDescent="0.2">
      <c r="A15661" t="s">
        <v>2817</v>
      </c>
      <c r="B15661" t="s">
        <v>9</v>
      </c>
      <c r="C15661">
        <v>93</v>
      </c>
      <c r="D15661" t="s">
        <v>6122</v>
      </c>
      <c r="E15661" t="s">
        <v>11066</v>
      </c>
      <c r="F15661" t="b">
        <f>IF(tbl_obsv[[#This Row],[conservation_status]]&lt;&gt;"No Intervention",TRUE,FALSE)</f>
        <v>0</v>
      </c>
    </row>
    <row r="15662" spans="1:6" x14ac:dyDescent="0.2">
      <c r="A15662" t="s">
        <v>2095</v>
      </c>
      <c r="B15662" t="s">
        <v>4</v>
      </c>
      <c r="C15662">
        <v>62</v>
      </c>
      <c r="D15662" t="s">
        <v>6122</v>
      </c>
      <c r="E15662" t="s">
        <v>11066</v>
      </c>
      <c r="F15662" t="b">
        <f>IF(tbl_obsv[[#This Row],[conservation_status]]&lt;&gt;"No Intervention",TRUE,FALSE)</f>
        <v>0</v>
      </c>
    </row>
    <row r="15663" spans="1:6" x14ac:dyDescent="0.2">
      <c r="A15663" t="s">
        <v>1842</v>
      </c>
      <c r="B15663" t="s">
        <v>4</v>
      </c>
      <c r="C15663">
        <v>103</v>
      </c>
      <c r="D15663" t="s">
        <v>6122</v>
      </c>
      <c r="E15663" t="s">
        <v>11066</v>
      </c>
      <c r="F15663" t="b">
        <f>IF(tbl_obsv[[#This Row],[conservation_status]]&lt;&gt;"No Intervention",TRUE,FALSE)</f>
        <v>0</v>
      </c>
    </row>
    <row r="15664" spans="1:6" x14ac:dyDescent="0.2">
      <c r="A15664" t="s">
        <v>4748</v>
      </c>
      <c r="B15664" t="s">
        <v>4</v>
      </c>
      <c r="C15664">
        <v>101</v>
      </c>
      <c r="D15664" t="s">
        <v>6122</v>
      </c>
      <c r="E15664" t="s">
        <v>11066</v>
      </c>
      <c r="F15664" t="b">
        <f>IF(tbl_obsv[[#This Row],[conservation_status]]&lt;&gt;"No Intervention",TRUE,FALSE)</f>
        <v>0</v>
      </c>
    </row>
    <row r="15665" spans="1:6" x14ac:dyDescent="0.2">
      <c r="A15665" t="s">
        <v>2025</v>
      </c>
      <c r="B15665" t="s">
        <v>4</v>
      </c>
      <c r="C15665">
        <v>65</v>
      </c>
      <c r="D15665" t="s">
        <v>6020</v>
      </c>
      <c r="E15665" t="s">
        <v>11066</v>
      </c>
      <c r="F15665" t="b">
        <f>IF(tbl_obsv[[#This Row],[conservation_status]]&lt;&gt;"No Intervention",TRUE,FALSE)</f>
        <v>0</v>
      </c>
    </row>
    <row r="15666" spans="1:6" x14ac:dyDescent="0.2">
      <c r="A15666" t="s">
        <v>4052</v>
      </c>
      <c r="B15666" t="s">
        <v>7</v>
      </c>
      <c r="C15666">
        <v>160</v>
      </c>
      <c r="D15666" t="s">
        <v>6122</v>
      </c>
      <c r="E15666" t="s">
        <v>11066</v>
      </c>
      <c r="F15666" t="b">
        <f>IF(tbl_obsv[[#This Row],[conservation_status]]&lt;&gt;"No Intervention",TRUE,FALSE)</f>
        <v>0</v>
      </c>
    </row>
    <row r="15667" spans="1:6" x14ac:dyDescent="0.2">
      <c r="A15667" t="s">
        <v>5178</v>
      </c>
      <c r="B15667" t="s">
        <v>9</v>
      </c>
      <c r="C15667">
        <v>83</v>
      </c>
      <c r="D15667" t="s">
        <v>6122</v>
      </c>
      <c r="E15667" t="s">
        <v>11066</v>
      </c>
      <c r="F15667" t="b">
        <f>IF(tbl_obsv[[#This Row],[conservation_status]]&lt;&gt;"No Intervention",TRUE,FALSE)</f>
        <v>0</v>
      </c>
    </row>
    <row r="15668" spans="1:6" x14ac:dyDescent="0.2">
      <c r="A15668" t="s">
        <v>1860</v>
      </c>
      <c r="B15668" t="s">
        <v>4</v>
      </c>
      <c r="C15668">
        <v>82</v>
      </c>
      <c r="D15668" t="s">
        <v>6122</v>
      </c>
      <c r="E15668" t="s">
        <v>11066</v>
      </c>
      <c r="F15668" t="b">
        <f>IF(tbl_obsv[[#This Row],[conservation_status]]&lt;&gt;"No Intervention",TRUE,FALSE)</f>
        <v>0</v>
      </c>
    </row>
    <row r="15669" spans="1:6" x14ac:dyDescent="0.2">
      <c r="A15669" t="s">
        <v>4716</v>
      </c>
      <c r="B15669" t="s">
        <v>7</v>
      </c>
      <c r="C15669">
        <v>145</v>
      </c>
      <c r="D15669" t="s">
        <v>5960</v>
      </c>
      <c r="E15669" t="s">
        <v>11066</v>
      </c>
      <c r="F15669" t="b">
        <f>IF(tbl_obsv[[#This Row],[conservation_status]]&lt;&gt;"No Intervention",TRUE,FALSE)</f>
        <v>0</v>
      </c>
    </row>
    <row r="15670" spans="1:6" x14ac:dyDescent="0.2">
      <c r="A15670" t="s">
        <v>5123</v>
      </c>
      <c r="B15670" t="s">
        <v>13</v>
      </c>
      <c r="C15670">
        <v>274</v>
      </c>
      <c r="D15670" t="s">
        <v>6122</v>
      </c>
      <c r="E15670" t="s">
        <v>11066</v>
      </c>
      <c r="F15670" t="b">
        <f>IF(tbl_obsv[[#This Row],[conservation_status]]&lt;&gt;"No Intervention",TRUE,FALSE)</f>
        <v>0</v>
      </c>
    </row>
    <row r="15671" spans="1:6" x14ac:dyDescent="0.2">
      <c r="A15671" t="s">
        <v>677</v>
      </c>
      <c r="B15671" t="s">
        <v>9</v>
      </c>
      <c r="C15671">
        <v>99</v>
      </c>
      <c r="D15671" t="s">
        <v>6122</v>
      </c>
      <c r="E15671" t="s">
        <v>11066</v>
      </c>
      <c r="F15671" t="b">
        <f>IF(tbl_obsv[[#This Row],[conservation_status]]&lt;&gt;"No Intervention",TRUE,FALSE)</f>
        <v>0</v>
      </c>
    </row>
    <row r="15672" spans="1:6" x14ac:dyDescent="0.2">
      <c r="A15672" t="s">
        <v>83</v>
      </c>
      <c r="B15672" t="s">
        <v>13</v>
      </c>
      <c r="C15672">
        <v>270</v>
      </c>
      <c r="D15672" t="s">
        <v>5551</v>
      </c>
      <c r="E15672" t="s">
        <v>11066</v>
      </c>
      <c r="F15672" t="b">
        <f>IF(tbl_obsv[[#This Row],[conservation_status]]&lt;&gt;"No Intervention",TRUE,FALSE)</f>
        <v>0</v>
      </c>
    </row>
    <row r="15673" spans="1:6" x14ac:dyDescent="0.2">
      <c r="A15673" t="s">
        <v>3304</v>
      </c>
      <c r="B15673" t="s">
        <v>7</v>
      </c>
      <c r="C15673">
        <v>167</v>
      </c>
      <c r="D15673" t="s">
        <v>5551</v>
      </c>
      <c r="E15673" t="s">
        <v>11066</v>
      </c>
      <c r="F15673" t="b">
        <f>IF(tbl_obsv[[#This Row],[conservation_status]]&lt;&gt;"No Intervention",TRUE,FALSE)</f>
        <v>0</v>
      </c>
    </row>
    <row r="15674" spans="1:6" x14ac:dyDescent="0.2">
      <c r="A15674" t="s">
        <v>3238</v>
      </c>
      <c r="B15674" t="s">
        <v>13</v>
      </c>
      <c r="C15674">
        <v>238</v>
      </c>
      <c r="D15674" t="s">
        <v>6122</v>
      </c>
      <c r="E15674" t="s">
        <v>11066</v>
      </c>
      <c r="F15674" t="b">
        <f>IF(tbl_obsv[[#This Row],[conservation_status]]&lt;&gt;"No Intervention",TRUE,FALSE)</f>
        <v>0</v>
      </c>
    </row>
    <row r="15675" spans="1:6" x14ac:dyDescent="0.2">
      <c r="A15675" t="s">
        <v>116</v>
      </c>
      <c r="B15675" t="s">
        <v>4</v>
      </c>
      <c r="C15675">
        <v>104</v>
      </c>
      <c r="D15675" t="s">
        <v>5644</v>
      </c>
      <c r="E15675" t="s">
        <v>11066</v>
      </c>
      <c r="F15675" t="b">
        <f>IF(tbl_obsv[[#This Row],[conservation_status]]&lt;&gt;"No Intervention",TRUE,FALSE)</f>
        <v>0</v>
      </c>
    </row>
    <row r="15676" spans="1:6" x14ac:dyDescent="0.2">
      <c r="A15676" t="s">
        <v>4755</v>
      </c>
      <c r="B15676" t="s">
        <v>9</v>
      </c>
      <c r="C15676">
        <v>86</v>
      </c>
      <c r="D15676" t="s">
        <v>6122</v>
      </c>
      <c r="E15676" t="s">
        <v>11066</v>
      </c>
      <c r="F15676" t="b">
        <f>IF(tbl_obsv[[#This Row],[conservation_status]]&lt;&gt;"No Intervention",TRUE,FALSE)</f>
        <v>0</v>
      </c>
    </row>
    <row r="15677" spans="1:6" x14ac:dyDescent="0.2">
      <c r="A15677" t="s">
        <v>2343</v>
      </c>
      <c r="B15677" t="s">
        <v>4</v>
      </c>
      <c r="C15677">
        <v>63</v>
      </c>
      <c r="D15677" t="s">
        <v>5644</v>
      </c>
      <c r="E15677" t="s">
        <v>11066</v>
      </c>
      <c r="F15677" t="b">
        <f>IF(tbl_obsv[[#This Row],[conservation_status]]&lt;&gt;"No Intervention",TRUE,FALSE)</f>
        <v>0</v>
      </c>
    </row>
    <row r="15678" spans="1:6" x14ac:dyDescent="0.2">
      <c r="A15678" t="s">
        <v>5057</v>
      </c>
      <c r="B15678" t="s">
        <v>13</v>
      </c>
      <c r="C15678">
        <v>264</v>
      </c>
      <c r="D15678" t="s">
        <v>6122</v>
      </c>
      <c r="E15678" t="s">
        <v>11066</v>
      </c>
      <c r="F15678" t="b">
        <f>IF(tbl_obsv[[#This Row],[conservation_status]]&lt;&gt;"No Intervention",TRUE,FALSE)</f>
        <v>0</v>
      </c>
    </row>
    <row r="15679" spans="1:6" x14ac:dyDescent="0.2">
      <c r="A15679" t="s">
        <v>2069</v>
      </c>
      <c r="B15679" t="s">
        <v>7</v>
      </c>
      <c r="C15679">
        <v>151</v>
      </c>
      <c r="D15679" t="s">
        <v>6122</v>
      </c>
      <c r="E15679" t="s">
        <v>11066</v>
      </c>
      <c r="F15679" t="b">
        <f>IF(tbl_obsv[[#This Row],[conservation_status]]&lt;&gt;"No Intervention",TRUE,FALSE)</f>
        <v>0</v>
      </c>
    </row>
    <row r="15680" spans="1:6" x14ac:dyDescent="0.2">
      <c r="A15680" t="s">
        <v>5494</v>
      </c>
      <c r="B15680" t="s">
        <v>13</v>
      </c>
      <c r="C15680">
        <v>266</v>
      </c>
      <c r="D15680" t="s">
        <v>6122</v>
      </c>
      <c r="E15680" t="s">
        <v>11066</v>
      </c>
      <c r="F15680" t="b">
        <f>IF(tbl_obsv[[#This Row],[conservation_status]]&lt;&gt;"No Intervention",TRUE,FALSE)</f>
        <v>0</v>
      </c>
    </row>
    <row r="15681" spans="1:6" x14ac:dyDescent="0.2">
      <c r="A15681" t="s">
        <v>2925</v>
      </c>
      <c r="B15681" t="s">
        <v>7</v>
      </c>
      <c r="C15681">
        <v>132</v>
      </c>
      <c r="D15681" t="s">
        <v>5644</v>
      </c>
      <c r="E15681" t="s">
        <v>11066</v>
      </c>
      <c r="F15681" t="b">
        <f>IF(tbl_obsv[[#This Row],[conservation_status]]&lt;&gt;"No Intervention",TRUE,FALSE)</f>
        <v>0</v>
      </c>
    </row>
    <row r="15682" spans="1:6" x14ac:dyDescent="0.2">
      <c r="A15682" t="s">
        <v>3981</v>
      </c>
      <c r="B15682" t="s">
        <v>13</v>
      </c>
      <c r="C15682">
        <v>265</v>
      </c>
      <c r="D15682" t="s">
        <v>6122</v>
      </c>
      <c r="E15682" t="s">
        <v>11066</v>
      </c>
      <c r="F15682" t="b">
        <f>IF(tbl_obsv[[#This Row],[conservation_status]]&lt;&gt;"No Intervention",TRUE,FALSE)</f>
        <v>0</v>
      </c>
    </row>
    <row r="15683" spans="1:6" x14ac:dyDescent="0.2">
      <c r="A15683" t="s">
        <v>4315</v>
      </c>
      <c r="B15683" t="s">
        <v>9</v>
      </c>
      <c r="C15683">
        <v>104</v>
      </c>
      <c r="D15683" t="s">
        <v>6122</v>
      </c>
      <c r="E15683" t="s">
        <v>11066</v>
      </c>
      <c r="F15683" t="b">
        <f>IF(tbl_obsv[[#This Row],[conservation_status]]&lt;&gt;"No Intervention",TRUE,FALSE)</f>
        <v>0</v>
      </c>
    </row>
    <row r="15684" spans="1:6" x14ac:dyDescent="0.2">
      <c r="A15684" t="s">
        <v>4515</v>
      </c>
      <c r="B15684" t="s">
        <v>7</v>
      </c>
      <c r="C15684">
        <v>156</v>
      </c>
      <c r="D15684" t="s">
        <v>6122</v>
      </c>
      <c r="E15684" t="s">
        <v>11066</v>
      </c>
      <c r="F15684" t="b">
        <f>IF(tbl_obsv[[#This Row],[conservation_status]]&lt;&gt;"No Intervention",TRUE,FALSE)</f>
        <v>0</v>
      </c>
    </row>
    <row r="15685" spans="1:6" x14ac:dyDescent="0.2">
      <c r="A15685" t="s">
        <v>4241</v>
      </c>
      <c r="B15685" t="s">
        <v>4</v>
      </c>
      <c r="C15685">
        <v>78</v>
      </c>
      <c r="D15685" t="s">
        <v>6122</v>
      </c>
      <c r="E15685" t="s">
        <v>11066</v>
      </c>
      <c r="F15685" t="b">
        <f>IF(tbl_obsv[[#This Row],[conservation_status]]&lt;&gt;"No Intervention",TRUE,FALSE)</f>
        <v>0</v>
      </c>
    </row>
    <row r="15686" spans="1:6" x14ac:dyDescent="0.2">
      <c r="A15686" t="s">
        <v>5495</v>
      </c>
      <c r="B15686" t="s">
        <v>13</v>
      </c>
      <c r="C15686">
        <v>283</v>
      </c>
      <c r="D15686" t="s">
        <v>6122</v>
      </c>
      <c r="E15686" t="s">
        <v>11066</v>
      </c>
      <c r="F15686" t="b">
        <f>IF(tbl_obsv[[#This Row],[conservation_status]]&lt;&gt;"No Intervention",TRUE,FALSE)</f>
        <v>0</v>
      </c>
    </row>
    <row r="15687" spans="1:6" x14ac:dyDescent="0.2">
      <c r="A15687" t="s">
        <v>3361</v>
      </c>
      <c r="B15687" t="s">
        <v>4</v>
      </c>
      <c r="C15687">
        <v>82</v>
      </c>
      <c r="D15687" t="s">
        <v>6122</v>
      </c>
      <c r="E15687" t="s">
        <v>11066</v>
      </c>
      <c r="F15687" t="b">
        <f>IF(tbl_obsv[[#This Row],[conservation_status]]&lt;&gt;"No Intervention",TRUE,FALSE)</f>
        <v>0</v>
      </c>
    </row>
    <row r="15688" spans="1:6" x14ac:dyDescent="0.2">
      <c r="A15688" t="s">
        <v>5268</v>
      </c>
      <c r="B15688" t="s">
        <v>7</v>
      </c>
      <c r="C15688">
        <v>169</v>
      </c>
      <c r="D15688" t="s">
        <v>6122</v>
      </c>
      <c r="E15688" t="s">
        <v>11066</v>
      </c>
      <c r="F15688" t="b">
        <f>IF(tbl_obsv[[#This Row],[conservation_status]]&lt;&gt;"No Intervention",TRUE,FALSE)</f>
        <v>0</v>
      </c>
    </row>
    <row r="15689" spans="1:6" x14ac:dyDescent="0.2">
      <c r="A15689" t="s">
        <v>5496</v>
      </c>
      <c r="B15689" t="s">
        <v>7</v>
      </c>
      <c r="C15689">
        <v>144</v>
      </c>
      <c r="D15689" t="s">
        <v>6122</v>
      </c>
      <c r="E15689" t="s">
        <v>11066</v>
      </c>
      <c r="F15689" t="b">
        <f>IF(tbl_obsv[[#This Row],[conservation_status]]&lt;&gt;"No Intervention",TRUE,FALSE)</f>
        <v>0</v>
      </c>
    </row>
    <row r="15690" spans="1:6" x14ac:dyDescent="0.2">
      <c r="A15690" t="s">
        <v>4618</v>
      </c>
      <c r="B15690" t="s">
        <v>9</v>
      </c>
      <c r="C15690">
        <v>80</v>
      </c>
      <c r="D15690" t="s">
        <v>5644</v>
      </c>
      <c r="E15690" t="s">
        <v>11066</v>
      </c>
      <c r="F15690" t="b">
        <f>IF(tbl_obsv[[#This Row],[conservation_status]]&lt;&gt;"No Intervention",TRUE,FALSE)</f>
        <v>0</v>
      </c>
    </row>
    <row r="15691" spans="1:6" x14ac:dyDescent="0.2">
      <c r="A15691" t="s">
        <v>2196</v>
      </c>
      <c r="B15691" t="s">
        <v>7</v>
      </c>
      <c r="C15691">
        <v>155</v>
      </c>
      <c r="D15691" t="s">
        <v>6122</v>
      </c>
      <c r="E15691" t="s">
        <v>11066</v>
      </c>
      <c r="F15691" t="b">
        <f>IF(tbl_obsv[[#This Row],[conservation_status]]&lt;&gt;"No Intervention",TRUE,FALSE)</f>
        <v>0</v>
      </c>
    </row>
    <row r="15692" spans="1:6" x14ac:dyDescent="0.2">
      <c r="A15692" t="s">
        <v>2780</v>
      </c>
      <c r="B15692" t="s">
        <v>4</v>
      </c>
      <c r="C15692">
        <v>76</v>
      </c>
      <c r="D15692" t="s">
        <v>6122</v>
      </c>
      <c r="E15692" t="s">
        <v>11066</v>
      </c>
      <c r="F15692" t="b">
        <f>IF(tbl_obsv[[#This Row],[conservation_status]]&lt;&gt;"No Intervention",TRUE,FALSE)</f>
        <v>0</v>
      </c>
    </row>
    <row r="15693" spans="1:6" x14ac:dyDescent="0.2">
      <c r="A15693" t="s">
        <v>3726</v>
      </c>
      <c r="B15693" t="s">
        <v>4</v>
      </c>
      <c r="C15693">
        <v>75</v>
      </c>
      <c r="D15693" t="s">
        <v>6122</v>
      </c>
      <c r="E15693" t="s">
        <v>11066</v>
      </c>
      <c r="F15693" t="b">
        <f>IF(tbl_obsv[[#This Row],[conservation_status]]&lt;&gt;"No Intervention",TRUE,FALSE)</f>
        <v>0</v>
      </c>
    </row>
    <row r="15694" spans="1:6" x14ac:dyDescent="0.2">
      <c r="A15694" t="s">
        <v>414</v>
      </c>
      <c r="B15694" t="s">
        <v>7</v>
      </c>
      <c r="C15694">
        <v>114</v>
      </c>
      <c r="D15694" t="s">
        <v>8148</v>
      </c>
      <c r="E15694" t="s">
        <v>11066</v>
      </c>
      <c r="F15694" t="b">
        <f>IF(tbl_obsv[[#This Row],[conservation_status]]&lt;&gt;"No Intervention",TRUE,FALSE)</f>
        <v>0</v>
      </c>
    </row>
    <row r="15695" spans="1:6" x14ac:dyDescent="0.2">
      <c r="A15695" t="s">
        <v>34</v>
      </c>
      <c r="B15695" t="s">
        <v>7</v>
      </c>
      <c r="C15695">
        <v>166</v>
      </c>
      <c r="D15695" t="s">
        <v>6122</v>
      </c>
      <c r="E15695" t="s">
        <v>11066</v>
      </c>
      <c r="F15695" t="b">
        <f>IF(tbl_obsv[[#This Row],[conservation_status]]&lt;&gt;"No Intervention",TRUE,FALSE)</f>
        <v>0</v>
      </c>
    </row>
    <row r="15696" spans="1:6" x14ac:dyDescent="0.2">
      <c r="A15696" t="s">
        <v>1148</v>
      </c>
      <c r="B15696" t="s">
        <v>13</v>
      </c>
      <c r="C15696">
        <v>270</v>
      </c>
      <c r="D15696" t="s">
        <v>5960</v>
      </c>
      <c r="E15696" t="s">
        <v>11066</v>
      </c>
      <c r="F15696" t="b">
        <f>IF(tbl_obsv[[#This Row],[conservation_status]]&lt;&gt;"No Intervention",TRUE,FALSE)</f>
        <v>0</v>
      </c>
    </row>
    <row r="15697" spans="1:6" x14ac:dyDescent="0.2">
      <c r="A15697" t="s">
        <v>2649</v>
      </c>
      <c r="B15697" t="s">
        <v>13</v>
      </c>
      <c r="C15697">
        <v>282</v>
      </c>
      <c r="D15697" t="s">
        <v>6020</v>
      </c>
      <c r="E15697" t="s">
        <v>11066</v>
      </c>
      <c r="F15697" t="b">
        <f>IF(tbl_obsv[[#This Row],[conservation_status]]&lt;&gt;"No Intervention",TRUE,FALSE)</f>
        <v>0</v>
      </c>
    </row>
    <row r="15698" spans="1:6" x14ac:dyDescent="0.2">
      <c r="A15698" t="s">
        <v>2428</v>
      </c>
      <c r="B15698" t="s">
        <v>7</v>
      </c>
      <c r="C15698">
        <v>105</v>
      </c>
      <c r="D15698" t="s">
        <v>8148</v>
      </c>
      <c r="E15698" t="s">
        <v>11066</v>
      </c>
      <c r="F15698" t="b">
        <f>IF(tbl_obsv[[#This Row],[conservation_status]]&lt;&gt;"No Intervention",TRUE,FALSE)</f>
        <v>0</v>
      </c>
    </row>
    <row r="15699" spans="1:6" x14ac:dyDescent="0.2">
      <c r="A15699" t="s">
        <v>3080</v>
      </c>
      <c r="B15699" t="s">
        <v>13</v>
      </c>
      <c r="C15699">
        <v>238</v>
      </c>
      <c r="D15699" t="s">
        <v>5644</v>
      </c>
      <c r="E15699" t="s">
        <v>11066</v>
      </c>
      <c r="F15699" t="b">
        <f>IF(tbl_obsv[[#This Row],[conservation_status]]&lt;&gt;"No Intervention",TRUE,FALSE)</f>
        <v>0</v>
      </c>
    </row>
    <row r="15700" spans="1:6" x14ac:dyDescent="0.2">
      <c r="A15700" t="s">
        <v>828</v>
      </c>
      <c r="B15700" t="s">
        <v>7</v>
      </c>
      <c r="C15700">
        <v>143</v>
      </c>
      <c r="D15700" t="s">
        <v>6122</v>
      </c>
      <c r="E15700" t="s">
        <v>11066</v>
      </c>
      <c r="F15700" t="b">
        <f>IF(tbl_obsv[[#This Row],[conservation_status]]&lt;&gt;"No Intervention",TRUE,FALSE)</f>
        <v>0</v>
      </c>
    </row>
    <row r="15701" spans="1:6" x14ac:dyDescent="0.2">
      <c r="A15701" t="s">
        <v>877</v>
      </c>
      <c r="B15701" t="s">
        <v>7</v>
      </c>
      <c r="C15701">
        <v>162</v>
      </c>
      <c r="D15701" t="s">
        <v>6122</v>
      </c>
      <c r="E15701" t="s">
        <v>11066</v>
      </c>
      <c r="F15701" t="b">
        <f>IF(tbl_obsv[[#This Row],[conservation_status]]&lt;&gt;"No Intervention",TRUE,FALSE)</f>
        <v>0</v>
      </c>
    </row>
    <row r="15702" spans="1:6" x14ac:dyDescent="0.2">
      <c r="A15702" t="s">
        <v>4508</v>
      </c>
      <c r="B15702" t="s">
        <v>4</v>
      </c>
      <c r="C15702">
        <v>88</v>
      </c>
      <c r="D15702" t="s">
        <v>6122</v>
      </c>
      <c r="E15702" t="s">
        <v>11066</v>
      </c>
      <c r="F15702" t="b">
        <f>IF(tbl_obsv[[#This Row],[conservation_status]]&lt;&gt;"No Intervention",TRUE,FALSE)</f>
        <v>0</v>
      </c>
    </row>
    <row r="15703" spans="1:6" x14ac:dyDescent="0.2">
      <c r="A15703" t="s">
        <v>5000</v>
      </c>
      <c r="B15703" t="s">
        <v>9</v>
      </c>
      <c r="C15703">
        <v>99</v>
      </c>
      <c r="D15703" t="s">
        <v>6122</v>
      </c>
      <c r="E15703" t="s">
        <v>11066</v>
      </c>
      <c r="F15703" t="b">
        <f>IF(tbl_obsv[[#This Row],[conservation_status]]&lt;&gt;"No Intervention",TRUE,FALSE)</f>
        <v>0</v>
      </c>
    </row>
    <row r="15704" spans="1:6" x14ac:dyDescent="0.2">
      <c r="A15704" t="s">
        <v>678</v>
      </c>
      <c r="B15704" t="s">
        <v>4</v>
      </c>
      <c r="C15704">
        <v>89</v>
      </c>
      <c r="D15704" t="s">
        <v>6122</v>
      </c>
      <c r="E15704" t="s">
        <v>11066</v>
      </c>
      <c r="F15704" t="b">
        <f>IF(tbl_obsv[[#This Row],[conservation_status]]&lt;&gt;"No Intervention",TRUE,FALSE)</f>
        <v>0</v>
      </c>
    </row>
    <row r="15705" spans="1:6" x14ac:dyDescent="0.2">
      <c r="A15705" t="s">
        <v>2873</v>
      </c>
      <c r="B15705" t="s">
        <v>7</v>
      </c>
      <c r="C15705">
        <v>129</v>
      </c>
      <c r="D15705" t="s">
        <v>6122</v>
      </c>
      <c r="E15705" t="s">
        <v>11066</v>
      </c>
      <c r="F15705" t="b">
        <f>IF(tbl_obsv[[#This Row],[conservation_status]]&lt;&gt;"No Intervention",TRUE,FALSE)</f>
        <v>0</v>
      </c>
    </row>
    <row r="15706" spans="1:6" x14ac:dyDescent="0.2">
      <c r="A15706" t="s">
        <v>5497</v>
      </c>
      <c r="B15706" t="s">
        <v>13</v>
      </c>
      <c r="C15706">
        <v>224</v>
      </c>
      <c r="D15706" t="s">
        <v>6122</v>
      </c>
      <c r="E15706" t="s">
        <v>11066</v>
      </c>
      <c r="F15706" t="b">
        <f>IF(tbl_obsv[[#This Row],[conservation_status]]&lt;&gt;"No Intervention",TRUE,FALSE)</f>
        <v>0</v>
      </c>
    </row>
    <row r="15707" spans="1:6" x14ac:dyDescent="0.2">
      <c r="A15707" t="s">
        <v>5498</v>
      </c>
      <c r="B15707" t="s">
        <v>13</v>
      </c>
      <c r="C15707">
        <v>234</v>
      </c>
      <c r="D15707" t="s">
        <v>6122</v>
      </c>
      <c r="E15707" t="s">
        <v>11066</v>
      </c>
      <c r="F15707" t="b">
        <f>IF(tbl_obsv[[#This Row],[conservation_status]]&lt;&gt;"No Intervention",TRUE,FALSE)</f>
        <v>0</v>
      </c>
    </row>
    <row r="15708" spans="1:6" x14ac:dyDescent="0.2">
      <c r="A15708" t="s">
        <v>1772</v>
      </c>
      <c r="B15708" t="s">
        <v>4</v>
      </c>
      <c r="C15708">
        <v>75</v>
      </c>
      <c r="D15708" t="s">
        <v>6122</v>
      </c>
      <c r="E15708" t="s">
        <v>5560</v>
      </c>
      <c r="F15708" t="b">
        <f>IF(tbl_obsv[[#This Row],[conservation_status]]&lt;&gt;"No Intervention",TRUE,FALSE)</f>
        <v>1</v>
      </c>
    </row>
    <row r="15709" spans="1:6" x14ac:dyDescent="0.2">
      <c r="A15709" t="s">
        <v>5499</v>
      </c>
      <c r="B15709" t="s">
        <v>4</v>
      </c>
      <c r="C15709">
        <v>57</v>
      </c>
      <c r="D15709" t="s">
        <v>6122</v>
      </c>
      <c r="E15709" t="s">
        <v>11066</v>
      </c>
      <c r="F15709" t="b">
        <f>IF(tbl_obsv[[#This Row],[conservation_status]]&lt;&gt;"No Intervention",TRUE,FALSE)</f>
        <v>0</v>
      </c>
    </row>
    <row r="15710" spans="1:6" x14ac:dyDescent="0.2">
      <c r="A15710" t="s">
        <v>2059</v>
      </c>
      <c r="B15710" t="s">
        <v>13</v>
      </c>
      <c r="C15710">
        <v>246</v>
      </c>
      <c r="D15710" t="s">
        <v>6122</v>
      </c>
      <c r="E15710" t="s">
        <v>11066</v>
      </c>
      <c r="F15710" t="b">
        <f>IF(tbl_obsv[[#This Row],[conservation_status]]&lt;&gt;"No Intervention",TRUE,FALSE)</f>
        <v>0</v>
      </c>
    </row>
    <row r="15711" spans="1:6" x14ac:dyDescent="0.2">
      <c r="A15711" t="s">
        <v>4261</v>
      </c>
      <c r="B15711" t="s">
        <v>13</v>
      </c>
      <c r="C15711">
        <v>266</v>
      </c>
      <c r="D15711" t="s">
        <v>5644</v>
      </c>
      <c r="E15711" t="s">
        <v>11066</v>
      </c>
      <c r="F15711" t="b">
        <f>IF(tbl_obsv[[#This Row],[conservation_status]]&lt;&gt;"No Intervention",TRUE,FALSE)</f>
        <v>0</v>
      </c>
    </row>
    <row r="15712" spans="1:6" x14ac:dyDescent="0.2">
      <c r="A15712" t="s">
        <v>5500</v>
      </c>
      <c r="B15712" t="s">
        <v>4</v>
      </c>
      <c r="C15712">
        <v>56</v>
      </c>
      <c r="D15712" t="s">
        <v>6122</v>
      </c>
      <c r="E15712" t="s">
        <v>11066</v>
      </c>
      <c r="F15712" t="b">
        <f>IF(tbl_obsv[[#This Row],[conservation_status]]&lt;&gt;"No Intervention",TRUE,FALSE)</f>
        <v>0</v>
      </c>
    </row>
    <row r="15713" spans="1:6" x14ac:dyDescent="0.2">
      <c r="A15713" t="s">
        <v>1808</v>
      </c>
      <c r="B15713" t="s">
        <v>13</v>
      </c>
      <c r="C15713">
        <v>253</v>
      </c>
      <c r="D15713" t="s">
        <v>6122</v>
      </c>
      <c r="E15713" t="s">
        <v>11066</v>
      </c>
      <c r="F15713" t="b">
        <f>IF(tbl_obsv[[#This Row],[conservation_status]]&lt;&gt;"No Intervention",TRUE,FALSE)</f>
        <v>0</v>
      </c>
    </row>
    <row r="15714" spans="1:6" x14ac:dyDescent="0.2">
      <c r="A15714" t="s">
        <v>5480</v>
      </c>
      <c r="B15714" t="s">
        <v>4</v>
      </c>
      <c r="C15714">
        <v>83</v>
      </c>
      <c r="D15714" t="s">
        <v>6122</v>
      </c>
      <c r="E15714" t="s">
        <v>11066</v>
      </c>
      <c r="F15714" t="b">
        <f>IF(tbl_obsv[[#This Row],[conservation_status]]&lt;&gt;"No Intervention",TRUE,FALSE)</f>
        <v>0</v>
      </c>
    </row>
    <row r="15715" spans="1:6" x14ac:dyDescent="0.2">
      <c r="A15715" t="s">
        <v>2650</v>
      </c>
      <c r="B15715" t="s">
        <v>9</v>
      </c>
      <c r="C15715">
        <v>119</v>
      </c>
      <c r="D15715" t="s">
        <v>6122</v>
      </c>
      <c r="E15715" t="s">
        <v>11066</v>
      </c>
      <c r="F15715" t="b">
        <f>IF(tbl_obsv[[#This Row],[conservation_status]]&lt;&gt;"No Intervention",TRUE,FALSE)</f>
        <v>0</v>
      </c>
    </row>
    <row r="15716" spans="1:6" x14ac:dyDescent="0.2">
      <c r="A15716" t="s">
        <v>575</v>
      </c>
      <c r="B15716" t="s">
        <v>7</v>
      </c>
      <c r="C15716">
        <v>144</v>
      </c>
      <c r="D15716" t="s">
        <v>6122</v>
      </c>
      <c r="E15716" t="s">
        <v>11066</v>
      </c>
      <c r="F15716" t="b">
        <f>IF(tbl_obsv[[#This Row],[conservation_status]]&lt;&gt;"No Intervention",TRUE,FALSE)</f>
        <v>0</v>
      </c>
    </row>
    <row r="15717" spans="1:6" x14ac:dyDescent="0.2">
      <c r="A15717" t="s">
        <v>1271</v>
      </c>
      <c r="B15717" t="s">
        <v>4</v>
      </c>
      <c r="C15717">
        <v>64</v>
      </c>
      <c r="D15717" t="s">
        <v>8148</v>
      </c>
      <c r="E15717" t="s">
        <v>11066</v>
      </c>
      <c r="F15717" t="b">
        <f>IF(tbl_obsv[[#This Row],[conservation_status]]&lt;&gt;"No Intervention",TRUE,FALSE)</f>
        <v>0</v>
      </c>
    </row>
    <row r="15718" spans="1:6" x14ac:dyDescent="0.2">
      <c r="A15718" t="s">
        <v>4981</v>
      </c>
      <c r="B15718" t="s">
        <v>9</v>
      </c>
      <c r="C15718">
        <v>104</v>
      </c>
      <c r="D15718" t="s">
        <v>5644</v>
      </c>
      <c r="E15718" t="s">
        <v>11066</v>
      </c>
      <c r="F15718" t="b">
        <f>IF(tbl_obsv[[#This Row],[conservation_status]]&lt;&gt;"No Intervention",TRUE,FALSE)</f>
        <v>0</v>
      </c>
    </row>
    <row r="15719" spans="1:6" x14ac:dyDescent="0.2">
      <c r="A15719" t="s">
        <v>4995</v>
      </c>
      <c r="B15719" t="s">
        <v>13</v>
      </c>
      <c r="C15719">
        <v>265</v>
      </c>
      <c r="D15719" t="s">
        <v>6122</v>
      </c>
      <c r="E15719" t="s">
        <v>11066</v>
      </c>
      <c r="F15719" t="b">
        <f>IF(tbl_obsv[[#This Row],[conservation_status]]&lt;&gt;"No Intervention",TRUE,FALSE)</f>
        <v>0</v>
      </c>
    </row>
    <row r="15720" spans="1:6" x14ac:dyDescent="0.2">
      <c r="A15720" t="s">
        <v>788</v>
      </c>
      <c r="B15720" t="s">
        <v>9</v>
      </c>
      <c r="C15720">
        <v>112</v>
      </c>
      <c r="D15720" t="s">
        <v>6122</v>
      </c>
      <c r="E15720" t="s">
        <v>11066</v>
      </c>
      <c r="F15720" t="b">
        <f>IF(tbl_obsv[[#This Row],[conservation_status]]&lt;&gt;"No Intervention",TRUE,FALSE)</f>
        <v>0</v>
      </c>
    </row>
    <row r="15721" spans="1:6" x14ac:dyDescent="0.2">
      <c r="A15721" t="s">
        <v>4005</v>
      </c>
      <c r="B15721" t="s">
        <v>13</v>
      </c>
      <c r="C15721">
        <v>254</v>
      </c>
      <c r="D15721" t="s">
        <v>6122</v>
      </c>
      <c r="E15721" t="s">
        <v>11066</v>
      </c>
      <c r="F15721" t="b">
        <f>IF(tbl_obsv[[#This Row],[conservation_status]]&lt;&gt;"No Intervention",TRUE,FALSE)</f>
        <v>0</v>
      </c>
    </row>
    <row r="15722" spans="1:6" x14ac:dyDescent="0.2">
      <c r="A15722" t="s">
        <v>2271</v>
      </c>
      <c r="B15722" t="s">
        <v>7</v>
      </c>
      <c r="C15722">
        <v>161</v>
      </c>
      <c r="D15722" t="s">
        <v>8148</v>
      </c>
      <c r="E15722" t="s">
        <v>11066</v>
      </c>
      <c r="F15722" t="b">
        <f>IF(tbl_obsv[[#This Row],[conservation_status]]&lt;&gt;"No Intervention",TRUE,FALSE)</f>
        <v>0</v>
      </c>
    </row>
    <row r="15723" spans="1:6" x14ac:dyDescent="0.2">
      <c r="A15723" t="s">
        <v>2359</v>
      </c>
      <c r="B15723" t="s">
        <v>13</v>
      </c>
      <c r="C15723">
        <v>264</v>
      </c>
      <c r="D15723" t="s">
        <v>6122</v>
      </c>
      <c r="E15723" t="s">
        <v>11066</v>
      </c>
      <c r="F15723" t="b">
        <f>IF(tbl_obsv[[#This Row],[conservation_status]]&lt;&gt;"No Intervention",TRUE,FALSE)</f>
        <v>0</v>
      </c>
    </row>
    <row r="15724" spans="1:6" x14ac:dyDescent="0.2">
      <c r="A15724" t="s">
        <v>2173</v>
      </c>
      <c r="B15724" t="s">
        <v>7</v>
      </c>
      <c r="C15724">
        <v>190</v>
      </c>
      <c r="D15724" t="s">
        <v>5644</v>
      </c>
      <c r="E15724" t="s">
        <v>11066</v>
      </c>
      <c r="F15724" t="b">
        <f>IF(tbl_obsv[[#This Row],[conservation_status]]&lt;&gt;"No Intervention",TRUE,FALSE)</f>
        <v>0</v>
      </c>
    </row>
    <row r="15725" spans="1:6" x14ac:dyDescent="0.2">
      <c r="A15725" t="s">
        <v>264</v>
      </c>
      <c r="B15725" t="s">
        <v>7</v>
      </c>
      <c r="C15725">
        <v>129</v>
      </c>
      <c r="D15725" t="s">
        <v>6122</v>
      </c>
      <c r="E15725" t="s">
        <v>11066</v>
      </c>
      <c r="F15725" t="b">
        <f>IF(tbl_obsv[[#This Row],[conservation_status]]&lt;&gt;"No Intervention",TRUE,FALSE)</f>
        <v>0</v>
      </c>
    </row>
    <row r="15726" spans="1:6" x14ac:dyDescent="0.2">
      <c r="A15726" t="s">
        <v>5345</v>
      </c>
      <c r="B15726" t="s">
        <v>13</v>
      </c>
      <c r="C15726">
        <v>252</v>
      </c>
      <c r="D15726" t="s">
        <v>6122</v>
      </c>
      <c r="E15726" t="s">
        <v>11066</v>
      </c>
      <c r="F15726" t="b">
        <f>IF(tbl_obsv[[#This Row],[conservation_status]]&lt;&gt;"No Intervention",TRUE,FALSE)</f>
        <v>0</v>
      </c>
    </row>
    <row r="15727" spans="1:6" x14ac:dyDescent="0.2">
      <c r="A15727" t="s">
        <v>3968</v>
      </c>
      <c r="B15727" t="s">
        <v>4</v>
      </c>
      <c r="C15727">
        <v>88</v>
      </c>
      <c r="D15727" t="s">
        <v>6122</v>
      </c>
      <c r="E15727" t="s">
        <v>11066</v>
      </c>
      <c r="F15727" t="b">
        <f>IF(tbl_obsv[[#This Row],[conservation_status]]&lt;&gt;"No Intervention",TRUE,FALSE)</f>
        <v>0</v>
      </c>
    </row>
    <row r="15728" spans="1:6" x14ac:dyDescent="0.2">
      <c r="A15728" t="s">
        <v>5501</v>
      </c>
      <c r="B15728" t="s">
        <v>9</v>
      </c>
      <c r="C15728">
        <v>104</v>
      </c>
      <c r="D15728" t="s">
        <v>6122</v>
      </c>
      <c r="E15728" t="s">
        <v>11066</v>
      </c>
      <c r="F15728" t="b">
        <f>IF(tbl_obsv[[#This Row],[conservation_status]]&lt;&gt;"No Intervention",TRUE,FALSE)</f>
        <v>0</v>
      </c>
    </row>
    <row r="15729" spans="1:6" x14ac:dyDescent="0.2">
      <c r="A15729" t="s">
        <v>5183</v>
      </c>
      <c r="B15729" t="s">
        <v>13</v>
      </c>
      <c r="C15729">
        <v>269</v>
      </c>
      <c r="D15729" t="s">
        <v>6122</v>
      </c>
      <c r="E15729" t="s">
        <v>11066</v>
      </c>
      <c r="F15729" t="b">
        <f>IF(tbl_obsv[[#This Row],[conservation_status]]&lt;&gt;"No Intervention",TRUE,FALSE)</f>
        <v>0</v>
      </c>
    </row>
    <row r="15730" spans="1:6" x14ac:dyDescent="0.2">
      <c r="A15730" t="s">
        <v>5342</v>
      </c>
      <c r="B15730" t="s">
        <v>4</v>
      </c>
      <c r="C15730">
        <v>81</v>
      </c>
      <c r="D15730" t="s">
        <v>6122</v>
      </c>
      <c r="E15730" t="s">
        <v>11066</v>
      </c>
      <c r="F15730" t="b">
        <f>IF(tbl_obsv[[#This Row],[conservation_status]]&lt;&gt;"No Intervention",TRUE,FALSE)</f>
        <v>0</v>
      </c>
    </row>
    <row r="15731" spans="1:6" x14ac:dyDescent="0.2">
      <c r="A15731" t="s">
        <v>4243</v>
      </c>
      <c r="B15731" t="s">
        <v>7</v>
      </c>
      <c r="C15731">
        <v>174</v>
      </c>
      <c r="D15731" t="s">
        <v>6122</v>
      </c>
      <c r="E15731" t="s">
        <v>11066</v>
      </c>
      <c r="F15731" t="b">
        <f>IF(tbl_obsv[[#This Row],[conservation_status]]&lt;&gt;"No Intervention",TRUE,FALSE)</f>
        <v>0</v>
      </c>
    </row>
    <row r="15732" spans="1:6" x14ac:dyDescent="0.2">
      <c r="A15732" t="s">
        <v>771</v>
      </c>
      <c r="B15732" t="s">
        <v>4</v>
      </c>
      <c r="C15732">
        <v>99</v>
      </c>
      <c r="D15732" t="s">
        <v>6122</v>
      </c>
      <c r="E15732" t="s">
        <v>11066</v>
      </c>
      <c r="F15732" t="b">
        <f>IF(tbl_obsv[[#This Row],[conservation_status]]&lt;&gt;"No Intervention",TRUE,FALSE)</f>
        <v>0</v>
      </c>
    </row>
    <row r="15733" spans="1:6" x14ac:dyDescent="0.2">
      <c r="A15733" t="s">
        <v>2717</v>
      </c>
      <c r="B15733" t="s">
        <v>13</v>
      </c>
      <c r="C15733">
        <v>251</v>
      </c>
      <c r="D15733" t="s">
        <v>6122</v>
      </c>
      <c r="E15733" t="s">
        <v>11066</v>
      </c>
      <c r="F15733" t="b">
        <f>IF(tbl_obsv[[#This Row],[conservation_status]]&lt;&gt;"No Intervention",TRUE,FALSE)</f>
        <v>0</v>
      </c>
    </row>
    <row r="15734" spans="1:6" x14ac:dyDescent="0.2">
      <c r="A15734" t="s">
        <v>4013</v>
      </c>
      <c r="B15734" t="s">
        <v>7</v>
      </c>
      <c r="C15734">
        <v>162</v>
      </c>
      <c r="D15734" t="s">
        <v>5909</v>
      </c>
      <c r="E15734" t="s">
        <v>5560</v>
      </c>
      <c r="F15734" t="b">
        <f>IF(tbl_obsv[[#This Row],[conservation_status]]&lt;&gt;"No Intervention",TRUE,FALSE)</f>
        <v>1</v>
      </c>
    </row>
    <row r="15735" spans="1:6" x14ac:dyDescent="0.2">
      <c r="A15735" t="s">
        <v>4517</v>
      </c>
      <c r="B15735" t="s">
        <v>9</v>
      </c>
      <c r="C15735">
        <v>113</v>
      </c>
      <c r="D15735" t="s">
        <v>6122</v>
      </c>
      <c r="E15735" t="s">
        <v>11066</v>
      </c>
      <c r="F15735" t="b">
        <f>IF(tbl_obsv[[#This Row],[conservation_status]]&lt;&gt;"No Intervention",TRUE,FALSE)</f>
        <v>0</v>
      </c>
    </row>
    <row r="15736" spans="1:6" x14ac:dyDescent="0.2">
      <c r="A15736" t="s">
        <v>3694</v>
      </c>
      <c r="B15736" t="s">
        <v>7</v>
      </c>
      <c r="C15736">
        <v>130</v>
      </c>
      <c r="D15736" t="s">
        <v>6122</v>
      </c>
      <c r="E15736" t="s">
        <v>11066</v>
      </c>
      <c r="F15736" t="b">
        <f>IF(tbl_obsv[[#This Row],[conservation_status]]&lt;&gt;"No Intervention",TRUE,FALSE)</f>
        <v>0</v>
      </c>
    </row>
    <row r="15737" spans="1:6" x14ac:dyDescent="0.2">
      <c r="A15737" t="s">
        <v>4927</v>
      </c>
      <c r="B15737" t="s">
        <v>13</v>
      </c>
      <c r="C15737">
        <v>237</v>
      </c>
      <c r="D15737" t="s">
        <v>6122</v>
      </c>
      <c r="E15737" t="s">
        <v>11066</v>
      </c>
      <c r="F15737" t="b">
        <f>IF(tbl_obsv[[#This Row],[conservation_status]]&lt;&gt;"No Intervention",TRUE,FALSE)</f>
        <v>0</v>
      </c>
    </row>
    <row r="15738" spans="1:6" x14ac:dyDescent="0.2">
      <c r="A15738" t="s">
        <v>1914</v>
      </c>
      <c r="B15738" t="s">
        <v>4</v>
      </c>
      <c r="C15738">
        <v>108</v>
      </c>
      <c r="D15738" t="s">
        <v>6122</v>
      </c>
      <c r="E15738" t="s">
        <v>11066</v>
      </c>
      <c r="F15738" t="b">
        <f>IF(tbl_obsv[[#This Row],[conservation_status]]&lt;&gt;"No Intervention",TRUE,FALSE)</f>
        <v>0</v>
      </c>
    </row>
    <row r="15739" spans="1:6" x14ac:dyDescent="0.2">
      <c r="A15739" t="s">
        <v>807</v>
      </c>
      <c r="B15739" t="s">
        <v>7</v>
      </c>
      <c r="C15739">
        <v>121</v>
      </c>
      <c r="D15739" t="s">
        <v>5551</v>
      </c>
      <c r="E15739" t="s">
        <v>11066</v>
      </c>
      <c r="F15739" t="b">
        <f>IF(tbl_obsv[[#This Row],[conservation_status]]&lt;&gt;"No Intervention",TRUE,FALSE)</f>
        <v>0</v>
      </c>
    </row>
    <row r="15740" spans="1:6" x14ac:dyDescent="0.2">
      <c r="A15740" t="s">
        <v>3287</v>
      </c>
      <c r="B15740" t="s">
        <v>13</v>
      </c>
      <c r="C15740">
        <v>254</v>
      </c>
      <c r="D15740" t="s">
        <v>6122</v>
      </c>
      <c r="E15740" t="s">
        <v>11066</v>
      </c>
      <c r="F15740" t="b">
        <f>IF(tbl_obsv[[#This Row],[conservation_status]]&lt;&gt;"No Intervention",TRUE,FALSE)</f>
        <v>0</v>
      </c>
    </row>
    <row r="15741" spans="1:6" x14ac:dyDescent="0.2">
      <c r="A15741" t="s">
        <v>2200</v>
      </c>
      <c r="B15741" t="s">
        <v>7</v>
      </c>
      <c r="C15741">
        <v>146</v>
      </c>
      <c r="D15741" t="s">
        <v>6122</v>
      </c>
      <c r="E15741" t="s">
        <v>11066</v>
      </c>
      <c r="F15741" t="b">
        <f>IF(tbl_obsv[[#This Row],[conservation_status]]&lt;&gt;"No Intervention",TRUE,FALSE)</f>
        <v>0</v>
      </c>
    </row>
    <row r="15742" spans="1:6" x14ac:dyDescent="0.2">
      <c r="A15742" t="s">
        <v>37</v>
      </c>
      <c r="B15742" t="s">
        <v>9</v>
      </c>
      <c r="C15742">
        <v>85</v>
      </c>
      <c r="D15742" t="s">
        <v>6122</v>
      </c>
      <c r="E15742" t="s">
        <v>11066</v>
      </c>
      <c r="F15742" t="b">
        <f>IF(tbl_obsv[[#This Row],[conservation_status]]&lt;&gt;"No Intervention",TRUE,FALSE)</f>
        <v>0</v>
      </c>
    </row>
    <row r="15743" spans="1:6" x14ac:dyDescent="0.2">
      <c r="A15743" t="s">
        <v>1886</v>
      </c>
      <c r="B15743" t="s">
        <v>13</v>
      </c>
      <c r="C15743">
        <v>252</v>
      </c>
      <c r="D15743" t="s">
        <v>6122</v>
      </c>
      <c r="E15743" t="s">
        <v>11066</v>
      </c>
      <c r="F15743" t="b">
        <f>IF(tbl_obsv[[#This Row],[conservation_status]]&lt;&gt;"No Intervention",TRUE,FALSE)</f>
        <v>0</v>
      </c>
    </row>
    <row r="15744" spans="1:6" x14ac:dyDescent="0.2">
      <c r="A15744" t="s">
        <v>2324</v>
      </c>
      <c r="B15744" t="s">
        <v>4</v>
      </c>
      <c r="C15744">
        <v>111</v>
      </c>
      <c r="D15744" t="s">
        <v>6122</v>
      </c>
      <c r="E15744" t="s">
        <v>11066</v>
      </c>
      <c r="F15744" t="b">
        <f>IF(tbl_obsv[[#This Row],[conservation_status]]&lt;&gt;"No Intervention",TRUE,FALSE)</f>
        <v>0</v>
      </c>
    </row>
    <row r="15745" spans="1:6" x14ac:dyDescent="0.2">
      <c r="A15745" t="s">
        <v>4658</v>
      </c>
      <c r="B15745" t="s">
        <v>13</v>
      </c>
      <c r="C15745">
        <v>210</v>
      </c>
      <c r="D15745" t="s">
        <v>5644</v>
      </c>
      <c r="E15745" t="s">
        <v>11066</v>
      </c>
      <c r="F15745" t="b">
        <f>IF(tbl_obsv[[#This Row],[conservation_status]]&lt;&gt;"No Intervention",TRUE,FALSE)</f>
        <v>0</v>
      </c>
    </row>
    <row r="15746" spans="1:6" x14ac:dyDescent="0.2">
      <c r="A15746" t="s">
        <v>5502</v>
      </c>
      <c r="B15746" t="s">
        <v>7</v>
      </c>
      <c r="C15746">
        <v>138</v>
      </c>
      <c r="D15746" t="s">
        <v>6122</v>
      </c>
      <c r="E15746" t="s">
        <v>11066</v>
      </c>
      <c r="F15746" t="b">
        <f>IF(tbl_obsv[[#This Row],[conservation_status]]&lt;&gt;"No Intervention",TRUE,FALSE)</f>
        <v>0</v>
      </c>
    </row>
    <row r="15747" spans="1:6" x14ac:dyDescent="0.2">
      <c r="A15747" t="s">
        <v>4204</v>
      </c>
      <c r="B15747" t="s">
        <v>9</v>
      </c>
      <c r="C15747">
        <v>108</v>
      </c>
      <c r="D15747" t="s">
        <v>6122</v>
      </c>
      <c r="E15747" t="s">
        <v>11066</v>
      </c>
      <c r="F15747" t="b">
        <f>IF(tbl_obsv[[#This Row],[conservation_status]]&lt;&gt;"No Intervention",TRUE,FALSE)</f>
        <v>0</v>
      </c>
    </row>
    <row r="15748" spans="1:6" x14ac:dyDescent="0.2">
      <c r="A15748" t="s">
        <v>975</v>
      </c>
      <c r="B15748" t="s">
        <v>7</v>
      </c>
      <c r="C15748">
        <v>149</v>
      </c>
      <c r="D15748" t="s">
        <v>6122</v>
      </c>
      <c r="E15748" t="s">
        <v>11066</v>
      </c>
      <c r="F15748" t="b">
        <f>IF(tbl_obsv[[#This Row],[conservation_status]]&lt;&gt;"No Intervention",TRUE,FALSE)</f>
        <v>0</v>
      </c>
    </row>
    <row r="15749" spans="1:6" x14ac:dyDescent="0.2">
      <c r="A15749" t="s">
        <v>3773</v>
      </c>
      <c r="B15749" t="s">
        <v>9</v>
      </c>
      <c r="C15749">
        <v>109</v>
      </c>
      <c r="D15749" t="s">
        <v>6122</v>
      </c>
      <c r="E15749" t="s">
        <v>11066</v>
      </c>
      <c r="F15749" t="b">
        <f>IF(tbl_obsv[[#This Row],[conservation_status]]&lt;&gt;"No Intervention",TRUE,FALSE)</f>
        <v>0</v>
      </c>
    </row>
    <row r="15750" spans="1:6" x14ac:dyDescent="0.2">
      <c r="A15750" t="s">
        <v>3842</v>
      </c>
      <c r="B15750" t="s">
        <v>9</v>
      </c>
      <c r="C15750">
        <v>100</v>
      </c>
      <c r="D15750" t="s">
        <v>6122</v>
      </c>
      <c r="E15750" t="s">
        <v>11066</v>
      </c>
      <c r="F15750" t="b">
        <f>IF(tbl_obsv[[#This Row],[conservation_status]]&lt;&gt;"No Intervention",TRUE,FALSE)</f>
        <v>0</v>
      </c>
    </row>
    <row r="15751" spans="1:6" x14ac:dyDescent="0.2">
      <c r="A15751" t="s">
        <v>3110</v>
      </c>
      <c r="B15751" t="s">
        <v>13</v>
      </c>
      <c r="C15751">
        <v>293</v>
      </c>
      <c r="D15751" t="s">
        <v>6020</v>
      </c>
      <c r="E15751" t="s">
        <v>11066</v>
      </c>
      <c r="F15751" t="b">
        <f>IF(tbl_obsv[[#This Row],[conservation_status]]&lt;&gt;"No Intervention",TRUE,FALSE)</f>
        <v>0</v>
      </c>
    </row>
    <row r="15752" spans="1:6" x14ac:dyDescent="0.2">
      <c r="A15752" t="s">
        <v>5020</v>
      </c>
      <c r="B15752" t="s">
        <v>9</v>
      </c>
      <c r="C15752">
        <v>74</v>
      </c>
      <c r="D15752" t="s">
        <v>5644</v>
      </c>
      <c r="E15752" t="s">
        <v>5560</v>
      </c>
      <c r="F15752" t="b">
        <f>IF(tbl_obsv[[#This Row],[conservation_status]]&lt;&gt;"No Intervention",TRUE,FALSE)</f>
        <v>1</v>
      </c>
    </row>
    <row r="15753" spans="1:6" x14ac:dyDescent="0.2">
      <c r="A15753" t="s">
        <v>4728</v>
      </c>
      <c r="B15753" t="s">
        <v>4</v>
      </c>
      <c r="C15753">
        <v>117</v>
      </c>
      <c r="D15753" t="s">
        <v>6122</v>
      </c>
      <c r="E15753" t="s">
        <v>11066</v>
      </c>
      <c r="F15753" t="b">
        <f>IF(tbl_obsv[[#This Row],[conservation_status]]&lt;&gt;"No Intervention",TRUE,FALSE)</f>
        <v>0</v>
      </c>
    </row>
    <row r="15754" spans="1:6" x14ac:dyDescent="0.2">
      <c r="A15754" t="s">
        <v>2824</v>
      </c>
      <c r="B15754" t="s">
        <v>7</v>
      </c>
      <c r="C15754">
        <v>151</v>
      </c>
      <c r="D15754" t="s">
        <v>6122</v>
      </c>
      <c r="E15754" t="s">
        <v>11066</v>
      </c>
      <c r="F15754" t="b">
        <f>IF(tbl_obsv[[#This Row],[conservation_status]]&lt;&gt;"No Intervention",TRUE,FALSE)</f>
        <v>0</v>
      </c>
    </row>
    <row r="15755" spans="1:6" x14ac:dyDescent="0.2">
      <c r="A15755" t="s">
        <v>5257</v>
      </c>
      <c r="B15755" t="s">
        <v>13</v>
      </c>
      <c r="C15755">
        <v>277</v>
      </c>
      <c r="D15755" t="s">
        <v>6122</v>
      </c>
      <c r="E15755" t="s">
        <v>11066</v>
      </c>
      <c r="F15755" t="b">
        <f>IF(tbl_obsv[[#This Row],[conservation_status]]&lt;&gt;"No Intervention",TRUE,FALSE)</f>
        <v>0</v>
      </c>
    </row>
    <row r="15756" spans="1:6" x14ac:dyDescent="0.2">
      <c r="A15756" t="s">
        <v>3887</v>
      </c>
      <c r="B15756" t="s">
        <v>7</v>
      </c>
      <c r="C15756">
        <v>130</v>
      </c>
      <c r="D15756" t="s">
        <v>6122</v>
      </c>
      <c r="E15756" t="s">
        <v>11066</v>
      </c>
      <c r="F15756" t="b">
        <f>IF(tbl_obsv[[#This Row],[conservation_status]]&lt;&gt;"No Intervention",TRUE,FALSE)</f>
        <v>0</v>
      </c>
    </row>
    <row r="15757" spans="1:6" x14ac:dyDescent="0.2">
      <c r="A15757" t="s">
        <v>4808</v>
      </c>
      <c r="B15757" t="s">
        <v>9</v>
      </c>
      <c r="C15757">
        <v>111</v>
      </c>
      <c r="D15757" t="s">
        <v>6122</v>
      </c>
      <c r="E15757" t="s">
        <v>11066</v>
      </c>
      <c r="F15757" t="b">
        <f>IF(tbl_obsv[[#This Row],[conservation_status]]&lt;&gt;"No Intervention",TRUE,FALSE)</f>
        <v>0</v>
      </c>
    </row>
    <row r="15758" spans="1:6" x14ac:dyDescent="0.2">
      <c r="A15758" t="s">
        <v>1778</v>
      </c>
      <c r="B15758" t="s">
        <v>7</v>
      </c>
      <c r="C15758">
        <v>143</v>
      </c>
      <c r="D15758" t="s">
        <v>6122</v>
      </c>
      <c r="E15758" t="s">
        <v>11066</v>
      </c>
      <c r="F15758" t="b">
        <f>IF(tbl_obsv[[#This Row],[conservation_status]]&lt;&gt;"No Intervention",TRUE,FALSE)</f>
        <v>0</v>
      </c>
    </row>
    <row r="15759" spans="1:6" x14ac:dyDescent="0.2">
      <c r="A15759" t="s">
        <v>1943</v>
      </c>
      <c r="B15759" t="s">
        <v>13</v>
      </c>
      <c r="C15759">
        <v>227</v>
      </c>
      <c r="D15759" t="s">
        <v>5551</v>
      </c>
      <c r="E15759" t="s">
        <v>11066</v>
      </c>
      <c r="F15759" t="b">
        <f>IF(tbl_obsv[[#This Row],[conservation_status]]&lt;&gt;"No Intervention",TRUE,FALSE)</f>
        <v>0</v>
      </c>
    </row>
    <row r="15760" spans="1:6" x14ac:dyDescent="0.2">
      <c r="A15760" t="s">
        <v>2580</v>
      </c>
      <c r="B15760" t="s">
        <v>7</v>
      </c>
      <c r="C15760">
        <v>142</v>
      </c>
      <c r="D15760" t="s">
        <v>6122</v>
      </c>
      <c r="E15760" t="s">
        <v>11066</v>
      </c>
      <c r="F15760" t="b">
        <f>IF(tbl_obsv[[#This Row],[conservation_status]]&lt;&gt;"No Intervention",TRUE,FALSE)</f>
        <v>0</v>
      </c>
    </row>
    <row r="15761" spans="1:6" x14ac:dyDescent="0.2">
      <c r="A15761" t="s">
        <v>3402</v>
      </c>
      <c r="B15761" t="s">
        <v>9</v>
      </c>
      <c r="C15761">
        <v>108</v>
      </c>
      <c r="D15761" t="s">
        <v>6122</v>
      </c>
      <c r="E15761" t="s">
        <v>11066</v>
      </c>
      <c r="F15761" t="b">
        <f>IF(tbl_obsv[[#This Row],[conservation_status]]&lt;&gt;"No Intervention",TRUE,FALSE)</f>
        <v>0</v>
      </c>
    </row>
    <row r="15762" spans="1:6" x14ac:dyDescent="0.2">
      <c r="A15762" t="s">
        <v>5342</v>
      </c>
      <c r="B15762" t="s">
        <v>7</v>
      </c>
      <c r="C15762">
        <v>167</v>
      </c>
      <c r="D15762" t="s">
        <v>6122</v>
      </c>
      <c r="E15762" t="s">
        <v>11066</v>
      </c>
      <c r="F15762" t="b">
        <f>IF(tbl_obsv[[#This Row],[conservation_status]]&lt;&gt;"No Intervention",TRUE,FALSE)</f>
        <v>0</v>
      </c>
    </row>
    <row r="15763" spans="1:6" x14ac:dyDescent="0.2">
      <c r="A15763" t="s">
        <v>1296</v>
      </c>
      <c r="B15763" t="s">
        <v>4</v>
      </c>
      <c r="C15763">
        <v>74</v>
      </c>
      <c r="D15763" t="s">
        <v>6122</v>
      </c>
      <c r="E15763" t="s">
        <v>11066</v>
      </c>
      <c r="F15763" t="b">
        <f>IF(tbl_obsv[[#This Row],[conservation_status]]&lt;&gt;"No Intervention",TRUE,FALSE)</f>
        <v>0</v>
      </c>
    </row>
    <row r="15764" spans="1:6" x14ac:dyDescent="0.2">
      <c r="A15764" t="s">
        <v>497</v>
      </c>
      <c r="B15764" t="s">
        <v>9</v>
      </c>
      <c r="C15764">
        <v>72</v>
      </c>
      <c r="D15764" t="s">
        <v>6122</v>
      </c>
      <c r="E15764" t="s">
        <v>11066</v>
      </c>
      <c r="F15764" t="b">
        <f>IF(tbl_obsv[[#This Row],[conservation_status]]&lt;&gt;"No Intervention",TRUE,FALSE)</f>
        <v>0</v>
      </c>
    </row>
    <row r="15765" spans="1:6" x14ac:dyDescent="0.2">
      <c r="A15765" t="s">
        <v>4702</v>
      </c>
      <c r="B15765" t="s">
        <v>4</v>
      </c>
      <c r="C15765">
        <v>47</v>
      </c>
      <c r="D15765" t="s">
        <v>6122</v>
      </c>
      <c r="E15765" t="s">
        <v>11066</v>
      </c>
      <c r="F15765" t="b">
        <f>IF(tbl_obsv[[#This Row],[conservation_status]]&lt;&gt;"No Intervention",TRUE,FALSE)</f>
        <v>0</v>
      </c>
    </row>
    <row r="15766" spans="1:6" x14ac:dyDescent="0.2">
      <c r="A15766" t="s">
        <v>5489</v>
      </c>
      <c r="B15766" t="s">
        <v>7</v>
      </c>
      <c r="C15766">
        <v>146</v>
      </c>
      <c r="D15766" t="s">
        <v>6122</v>
      </c>
      <c r="E15766" t="s">
        <v>11066</v>
      </c>
      <c r="F15766" t="b">
        <f>IF(tbl_obsv[[#This Row],[conservation_status]]&lt;&gt;"No Intervention",TRUE,FALSE)</f>
        <v>0</v>
      </c>
    </row>
    <row r="15767" spans="1:6" x14ac:dyDescent="0.2">
      <c r="A15767" t="s">
        <v>2846</v>
      </c>
      <c r="B15767" t="s">
        <v>9</v>
      </c>
      <c r="C15767">
        <v>122</v>
      </c>
      <c r="D15767" t="s">
        <v>5644</v>
      </c>
      <c r="E15767" t="s">
        <v>11066</v>
      </c>
      <c r="F15767" t="b">
        <f>IF(tbl_obsv[[#This Row],[conservation_status]]&lt;&gt;"No Intervention",TRUE,FALSE)</f>
        <v>0</v>
      </c>
    </row>
    <row r="15768" spans="1:6" x14ac:dyDescent="0.2">
      <c r="A15768" t="s">
        <v>4178</v>
      </c>
      <c r="B15768" t="s">
        <v>13</v>
      </c>
      <c r="C15768">
        <v>249</v>
      </c>
      <c r="D15768" t="s">
        <v>6122</v>
      </c>
      <c r="E15768" t="s">
        <v>11066</v>
      </c>
      <c r="F15768" t="b">
        <f>IF(tbl_obsv[[#This Row],[conservation_status]]&lt;&gt;"No Intervention",TRUE,FALSE)</f>
        <v>0</v>
      </c>
    </row>
    <row r="15769" spans="1:6" x14ac:dyDescent="0.2">
      <c r="A15769" t="s">
        <v>3433</v>
      </c>
      <c r="B15769" t="s">
        <v>7</v>
      </c>
      <c r="C15769">
        <v>162</v>
      </c>
      <c r="D15769" t="s">
        <v>5644</v>
      </c>
      <c r="E15769" t="s">
        <v>11066</v>
      </c>
      <c r="F15769" t="b">
        <f>IF(tbl_obsv[[#This Row],[conservation_status]]&lt;&gt;"No Intervention",TRUE,FALSE)</f>
        <v>0</v>
      </c>
    </row>
    <row r="15770" spans="1:6" x14ac:dyDescent="0.2">
      <c r="A15770" t="s">
        <v>5089</v>
      </c>
      <c r="B15770" t="s">
        <v>4</v>
      </c>
      <c r="C15770">
        <v>75</v>
      </c>
      <c r="D15770" t="s">
        <v>6122</v>
      </c>
      <c r="E15770" t="s">
        <v>11066</v>
      </c>
      <c r="F15770" t="b">
        <f>IF(tbl_obsv[[#This Row],[conservation_status]]&lt;&gt;"No Intervention",TRUE,FALSE)</f>
        <v>0</v>
      </c>
    </row>
    <row r="15771" spans="1:6" x14ac:dyDescent="0.2">
      <c r="A15771" t="s">
        <v>5191</v>
      </c>
      <c r="B15771" t="s">
        <v>4</v>
      </c>
      <c r="C15771">
        <v>96</v>
      </c>
      <c r="D15771" t="s">
        <v>6122</v>
      </c>
      <c r="E15771" t="s">
        <v>11066</v>
      </c>
      <c r="F15771" t="b">
        <f>IF(tbl_obsv[[#This Row],[conservation_status]]&lt;&gt;"No Intervention",TRUE,FALSE)</f>
        <v>0</v>
      </c>
    </row>
    <row r="15772" spans="1:6" x14ac:dyDescent="0.2">
      <c r="A15772" t="s">
        <v>2105</v>
      </c>
      <c r="B15772" t="s">
        <v>4</v>
      </c>
      <c r="C15772">
        <v>94</v>
      </c>
      <c r="D15772" t="s">
        <v>6122</v>
      </c>
      <c r="E15772" t="s">
        <v>11066</v>
      </c>
      <c r="F15772" t="b">
        <f>IF(tbl_obsv[[#This Row],[conservation_status]]&lt;&gt;"No Intervention",TRUE,FALSE)</f>
        <v>0</v>
      </c>
    </row>
    <row r="15773" spans="1:6" x14ac:dyDescent="0.2">
      <c r="A15773" t="s">
        <v>3441</v>
      </c>
      <c r="B15773" t="s">
        <v>13</v>
      </c>
      <c r="C15773">
        <v>279</v>
      </c>
      <c r="D15773" t="s">
        <v>6122</v>
      </c>
      <c r="E15773" t="s">
        <v>11066</v>
      </c>
      <c r="F15773" t="b">
        <f>IF(tbl_obsv[[#This Row],[conservation_status]]&lt;&gt;"No Intervention",TRUE,FALSE)</f>
        <v>0</v>
      </c>
    </row>
    <row r="15774" spans="1:6" x14ac:dyDescent="0.2">
      <c r="A15774" t="s">
        <v>1069</v>
      </c>
      <c r="B15774" t="s">
        <v>9</v>
      </c>
      <c r="C15774">
        <v>128</v>
      </c>
      <c r="D15774" t="s">
        <v>5644</v>
      </c>
      <c r="E15774" t="s">
        <v>5560</v>
      </c>
      <c r="F15774" t="b">
        <f>IF(tbl_obsv[[#This Row],[conservation_status]]&lt;&gt;"No Intervention",TRUE,FALSE)</f>
        <v>1</v>
      </c>
    </row>
    <row r="15775" spans="1:6" x14ac:dyDescent="0.2">
      <c r="A15775" t="s">
        <v>5148</v>
      </c>
      <c r="B15775" t="s">
        <v>9</v>
      </c>
      <c r="C15775">
        <v>139</v>
      </c>
      <c r="D15775" t="s">
        <v>6122</v>
      </c>
      <c r="E15775" t="s">
        <v>11066</v>
      </c>
      <c r="F15775" t="b">
        <f>IF(tbl_obsv[[#This Row],[conservation_status]]&lt;&gt;"No Intervention",TRUE,FALSE)</f>
        <v>0</v>
      </c>
    </row>
    <row r="15776" spans="1:6" x14ac:dyDescent="0.2">
      <c r="A15776" t="s">
        <v>2177</v>
      </c>
      <c r="B15776" t="s">
        <v>4</v>
      </c>
      <c r="C15776">
        <v>93</v>
      </c>
      <c r="D15776" t="s">
        <v>6122</v>
      </c>
      <c r="E15776" t="s">
        <v>11066</v>
      </c>
      <c r="F15776" t="b">
        <f>IF(tbl_obsv[[#This Row],[conservation_status]]&lt;&gt;"No Intervention",TRUE,FALSE)</f>
        <v>0</v>
      </c>
    </row>
    <row r="15777" spans="1:6" x14ac:dyDescent="0.2">
      <c r="A15777" t="s">
        <v>370</v>
      </c>
      <c r="B15777" t="s">
        <v>9</v>
      </c>
      <c r="C15777">
        <v>97</v>
      </c>
      <c r="D15777" t="s">
        <v>6122</v>
      </c>
      <c r="E15777" t="s">
        <v>11066</v>
      </c>
      <c r="F15777" t="b">
        <f>IF(tbl_obsv[[#This Row],[conservation_status]]&lt;&gt;"No Intervention",TRUE,FALSE)</f>
        <v>0</v>
      </c>
    </row>
    <row r="15778" spans="1:6" x14ac:dyDescent="0.2">
      <c r="A15778" t="s">
        <v>1592</v>
      </c>
      <c r="B15778" t="s">
        <v>7</v>
      </c>
      <c r="C15778">
        <v>168</v>
      </c>
      <c r="D15778" t="s">
        <v>6122</v>
      </c>
      <c r="E15778" t="s">
        <v>11066</v>
      </c>
      <c r="F15778" t="b">
        <f>IF(tbl_obsv[[#This Row],[conservation_status]]&lt;&gt;"No Intervention",TRUE,FALSE)</f>
        <v>0</v>
      </c>
    </row>
    <row r="15779" spans="1:6" x14ac:dyDescent="0.2">
      <c r="A15779" t="s">
        <v>5151</v>
      </c>
      <c r="B15779" t="s">
        <v>13</v>
      </c>
      <c r="C15779">
        <v>249</v>
      </c>
      <c r="D15779" t="s">
        <v>6122</v>
      </c>
      <c r="E15779" t="s">
        <v>11066</v>
      </c>
      <c r="F15779" t="b">
        <f>IF(tbl_obsv[[#This Row],[conservation_status]]&lt;&gt;"No Intervention",TRUE,FALSE)</f>
        <v>0</v>
      </c>
    </row>
    <row r="15780" spans="1:6" x14ac:dyDescent="0.2">
      <c r="A15780" t="s">
        <v>918</v>
      </c>
      <c r="B15780" t="s">
        <v>4</v>
      </c>
      <c r="C15780">
        <v>83</v>
      </c>
      <c r="D15780" t="s">
        <v>5644</v>
      </c>
      <c r="E15780" t="s">
        <v>11066</v>
      </c>
      <c r="F15780" t="b">
        <f>IF(tbl_obsv[[#This Row],[conservation_status]]&lt;&gt;"No Intervention",TRUE,FALSE)</f>
        <v>0</v>
      </c>
    </row>
    <row r="15781" spans="1:6" x14ac:dyDescent="0.2">
      <c r="A15781" t="s">
        <v>5001</v>
      </c>
      <c r="B15781" t="s">
        <v>9</v>
      </c>
      <c r="C15781">
        <v>55</v>
      </c>
      <c r="D15781" t="s">
        <v>8148</v>
      </c>
      <c r="E15781" t="s">
        <v>11066</v>
      </c>
      <c r="F15781" t="b">
        <f>IF(tbl_obsv[[#This Row],[conservation_status]]&lt;&gt;"No Intervention",TRUE,FALSE)</f>
        <v>0</v>
      </c>
    </row>
    <row r="15782" spans="1:6" x14ac:dyDescent="0.2">
      <c r="A15782" t="s">
        <v>2782</v>
      </c>
      <c r="B15782" t="s">
        <v>9</v>
      </c>
      <c r="C15782">
        <v>99</v>
      </c>
      <c r="D15782" t="s">
        <v>6122</v>
      </c>
      <c r="E15782" t="s">
        <v>11066</v>
      </c>
      <c r="F15782" t="b">
        <f>IF(tbl_obsv[[#This Row],[conservation_status]]&lt;&gt;"No Intervention",TRUE,FALSE)</f>
        <v>0</v>
      </c>
    </row>
    <row r="15783" spans="1:6" x14ac:dyDescent="0.2">
      <c r="A15783" t="s">
        <v>5432</v>
      </c>
      <c r="B15783" t="s">
        <v>9</v>
      </c>
      <c r="C15783">
        <v>120</v>
      </c>
      <c r="D15783" t="s">
        <v>6122</v>
      </c>
      <c r="E15783" t="s">
        <v>11066</v>
      </c>
      <c r="F15783" t="b">
        <f>IF(tbl_obsv[[#This Row],[conservation_status]]&lt;&gt;"No Intervention",TRUE,FALSE)</f>
        <v>0</v>
      </c>
    </row>
    <row r="15784" spans="1:6" x14ac:dyDescent="0.2">
      <c r="A15784" t="s">
        <v>327</v>
      </c>
      <c r="B15784" t="s">
        <v>4</v>
      </c>
      <c r="C15784">
        <v>56</v>
      </c>
      <c r="D15784" t="s">
        <v>6122</v>
      </c>
      <c r="E15784" t="s">
        <v>11066</v>
      </c>
      <c r="F15784" t="b">
        <f>IF(tbl_obsv[[#This Row],[conservation_status]]&lt;&gt;"No Intervention",TRUE,FALSE)</f>
        <v>0</v>
      </c>
    </row>
    <row r="15785" spans="1:6" x14ac:dyDescent="0.2">
      <c r="A15785" t="s">
        <v>4750</v>
      </c>
      <c r="B15785" t="s">
        <v>7</v>
      </c>
      <c r="C15785">
        <v>117</v>
      </c>
      <c r="D15785" t="s">
        <v>6122</v>
      </c>
      <c r="E15785" t="s">
        <v>11066</v>
      </c>
      <c r="F15785" t="b">
        <f>IF(tbl_obsv[[#This Row],[conservation_status]]&lt;&gt;"No Intervention",TRUE,FALSE)</f>
        <v>0</v>
      </c>
    </row>
    <row r="15786" spans="1:6" x14ac:dyDescent="0.2">
      <c r="A15786" t="s">
        <v>1133</v>
      </c>
      <c r="B15786" t="s">
        <v>4</v>
      </c>
      <c r="C15786">
        <v>45</v>
      </c>
      <c r="D15786" t="s">
        <v>6122</v>
      </c>
      <c r="E15786" t="s">
        <v>11066</v>
      </c>
      <c r="F15786" t="b">
        <f>IF(tbl_obsv[[#This Row],[conservation_status]]&lt;&gt;"No Intervention",TRUE,FALSE)</f>
        <v>0</v>
      </c>
    </row>
    <row r="15787" spans="1:6" x14ac:dyDescent="0.2">
      <c r="A15787" t="s">
        <v>5327</v>
      </c>
      <c r="B15787" t="s">
        <v>4</v>
      </c>
      <c r="C15787">
        <v>73</v>
      </c>
      <c r="D15787" t="s">
        <v>5644</v>
      </c>
      <c r="E15787" t="s">
        <v>5560</v>
      </c>
      <c r="F15787" t="b">
        <f>IF(tbl_obsv[[#This Row],[conservation_status]]&lt;&gt;"No Intervention",TRUE,FALSE)</f>
        <v>1</v>
      </c>
    </row>
    <row r="15788" spans="1:6" x14ac:dyDescent="0.2">
      <c r="A15788" t="s">
        <v>1508</v>
      </c>
      <c r="B15788" t="s">
        <v>13</v>
      </c>
      <c r="C15788">
        <v>256</v>
      </c>
      <c r="D15788" t="s">
        <v>6020</v>
      </c>
      <c r="E15788" t="s">
        <v>11066</v>
      </c>
      <c r="F15788" t="b">
        <f>IF(tbl_obsv[[#This Row],[conservation_status]]&lt;&gt;"No Intervention",TRUE,FALSE)</f>
        <v>0</v>
      </c>
    </row>
    <row r="15789" spans="1:6" x14ac:dyDescent="0.2">
      <c r="A15789" t="s">
        <v>4098</v>
      </c>
      <c r="B15789" t="s">
        <v>4</v>
      </c>
      <c r="C15789">
        <v>121</v>
      </c>
      <c r="D15789" t="s">
        <v>6122</v>
      </c>
      <c r="E15789" t="s">
        <v>11066</v>
      </c>
      <c r="F15789" t="b">
        <f>IF(tbl_obsv[[#This Row],[conservation_status]]&lt;&gt;"No Intervention",TRUE,FALSE)</f>
        <v>0</v>
      </c>
    </row>
    <row r="15790" spans="1:6" x14ac:dyDescent="0.2">
      <c r="A15790" t="s">
        <v>4815</v>
      </c>
      <c r="B15790" t="s">
        <v>7</v>
      </c>
      <c r="C15790">
        <v>151</v>
      </c>
      <c r="D15790" t="s">
        <v>6122</v>
      </c>
      <c r="E15790" t="s">
        <v>11066</v>
      </c>
      <c r="F15790" t="b">
        <f>IF(tbl_obsv[[#This Row],[conservation_status]]&lt;&gt;"No Intervention",TRUE,FALSE)</f>
        <v>0</v>
      </c>
    </row>
    <row r="15791" spans="1:6" x14ac:dyDescent="0.2">
      <c r="A15791" t="s">
        <v>3637</v>
      </c>
      <c r="B15791" t="s">
        <v>4</v>
      </c>
      <c r="C15791">
        <v>83</v>
      </c>
      <c r="D15791" t="s">
        <v>5644</v>
      </c>
      <c r="E15791" t="s">
        <v>11066</v>
      </c>
      <c r="F15791" t="b">
        <f>IF(tbl_obsv[[#This Row],[conservation_status]]&lt;&gt;"No Intervention",TRUE,FALSE)</f>
        <v>0</v>
      </c>
    </row>
    <row r="15792" spans="1:6" x14ac:dyDescent="0.2">
      <c r="A15792" t="s">
        <v>4692</v>
      </c>
      <c r="B15792" t="s">
        <v>7</v>
      </c>
      <c r="C15792">
        <v>163</v>
      </c>
      <c r="D15792" t="s">
        <v>6122</v>
      </c>
      <c r="E15792" t="s">
        <v>11066</v>
      </c>
      <c r="F15792" t="b">
        <f>IF(tbl_obsv[[#This Row],[conservation_status]]&lt;&gt;"No Intervention",TRUE,FALSE)</f>
        <v>0</v>
      </c>
    </row>
    <row r="15793" spans="1:6" x14ac:dyDescent="0.2">
      <c r="A15793" t="s">
        <v>3006</v>
      </c>
      <c r="B15793" t="s">
        <v>4</v>
      </c>
      <c r="C15793">
        <v>63</v>
      </c>
      <c r="D15793" t="s">
        <v>6122</v>
      </c>
      <c r="E15793" t="s">
        <v>11066</v>
      </c>
      <c r="F15793" t="b">
        <f>IF(tbl_obsv[[#This Row],[conservation_status]]&lt;&gt;"No Intervention",TRUE,FALSE)</f>
        <v>0</v>
      </c>
    </row>
    <row r="15794" spans="1:6" x14ac:dyDescent="0.2">
      <c r="A15794" t="s">
        <v>1268</v>
      </c>
      <c r="B15794" t="s">
        <v>13</v>
      </c>
      <c r="C15794">
        <v>252</v>
      </c>
      <c r="D15794" t="s">
        <v>6122</v>
      </c>
      <c r="E15794" t="s">
        <v>11066</v>
      </c>
      <c r="F15794" t="b">
        <f>IF(tbl_obsv[[#This Row],[conservation_status]]&lt;&gt;"No Intervention",TRUE,FALSE)</f>
        <v>0</v>
      </c>
    </row>
    <row r="15795" spans="1:6" x14ac:dyDescent="0.2">
      <c r="A15795" t="s">
        <v>3866</v>
      </c>
      <c r="B15795" t="s">
        <v>9</v>
      </c>
      <c r="C15795">
        <v>91</v>
      </c>
      <c r="D15795" t="s">
        <v>6122</v>
      </c>
      <c r="E15795" t="s">
        <v>11066</v>
      </c>
      <c r="F15795" t="b">
        <f>IF(tbl_obsv[[#This Row],[conservation_status]]&lt;&gt;"No Intervention",TRUE,FALSE)</f>
        <v>0</v>
      </c>
    </row>
    <row r="15796" spans="1:6" x14ac:dyDescent="0.2">
      <c r="A15796" t="s">
        <v>824</v>
      </c>
      <c r="B15796" t="s">
        <v>7</v>
      </c>
      <c r="C15796">
        <v>172</v>
      </c>
      <c r="D15796" t="s">
        <v>6122</v>
      </c>
      <c r="E15796" t="s">
        <v>11066</v>
      </c>
      <c r="F15796" t="b">
        <f>IF(tbl_obsv[[#This Row],[conservation_status]]&lt;&gt;"No Intervention",TRUE,FALSE)</f>
        <v>0</v>
      </c>
    </row>
    <row r="15797" spans="1:6" x14ac:dyDescent="0.2">
      <c r="A15797" t="s">
        <v>4618</v>
      </c>
      <c r="B15797" t="s">
        <v>7</v>
      </c>
      <c r="C15797">
        <v>176</v>
      </c>
      <c r="D15797" t="s">
        <v>5644</v>
      </c>
      <c r="E15797" t="s">
        <v>11066</v>
      </c>
      <c r="F15797" t="b">
        <f>IF(tbl_obsv[[#This Row],[conservation_status]]&lt;&gt;"No Intervention",TRUE,FALSE)</f>
        <v>0</v>
      </c>
    </row>
    <row r="15798" spans="1:6" x14ac:dyDescent="0.2">
      <c r="A15798" t="s">
        <v>3393</v>
      </c>
      <c r="B15798" t="s">
        <v>7</v>
      </c>
      <c r="C15798">
        <v>171</v>
      </c>
      <c r="D15798" t="s">
        <v>6122</v>
      </c>
      <c r="E15798" t="s">
        <v>11066</v>
      </c>
      <c r="F15798" t="b">
        <f>IF(tbl_obsv[[#This Row],[conservation_status]]&lt;&gt;"No Intervention",TRUE,FALSE)</f>
        <v>0</v>
      </c>
    </row>
    <row r="15799" spans="1:6" x14ac:dyDescent="0.2">
      <c r="A15799" t="s">
        <v>5296</v>
      </c>
      <c r="B15799" t="s">
        <v>9</v>
      </c>
      <c r="C15799">
        <v>106</v>
      </c>
      <c r="D15799" t="s">
        <v>6020</v>
      </c>
      <c r="E15799" t="s">
        <v>11066</v>
      </c>
      <c r="F15799" t="b">
        <f>IF(tbl_obsv[[#This Row],[conservation_status]]&lt;&gt;"No Intervention",TRUE,FALSE)</f>
        <v>0</v>
      </c>
    </row>
    <row r="15800" spans="1:6" x14ac:dyDescent="0.2">
      <c r="A15800" t="s">
        <v>3686</v>
      </c>
      <c r="B15800" t="s">
        <v>4</v>
      </c>
      <c r="C15800">
        <v>67</v>
      </c>
      <c r="D15800" t="s">
        <v>6122</v>
      </c>
      <c r="E15800" t="s">
        <v>11066</v>
      </c>
      <c r="F15800" t="b">
        <f>IF(tbl_obsv[[#This Row],[conservation_status]]&lt;&gt;"No Intervention",TRUE,FALSE)</f>
        <v>0</v>
      </c>
    </row>
    <row r="15801" spans="1:6" x14ac:dyDescent="0.2">
      <c r="A15801" t="s">
        <v>392</v>
      </c>
      <c r="B15801" t="s">
        <v>13</v>
      </c>
      <c r="C15801">
        <v>216</v>
      </c>
      <c r="D15801" t="s">
        <v>5551</v>
      </c>
      <c r="E15801" t="s">
        <v>11066</v>
      </c>
      <c r="F15801" t="b">
        <f>IF(tbl_obsv[[#This Row],[conservation_status]]&lt;&gt;"No Intervention",TRUE,FALSE)</f>
        <v>0</v>
      </c>
    </row>
    <row r="15802" spans="1:6" x14ac:dyDescent="0.2">
      <c r="A15802" t="s">
        <v>482</v>
      </c>
      <c r="B15802" t="s">
        <v>7</v>
      </c>
      <c r="C15802">
        <v>87</v>
      </c>
      <c r="D15802" t="s">
        <v>5960</v>
      </c>
      <c r="E15802" t="s">
        <v>5593</v>
      </c>
      <c r="F15802" t="b">
        <f>IF(tbl_obsv[[#This Row],[conservation_status]]&lt;&gt;"No Intervention",TRUE,FALSE)</f>
        <v>1</v>
      </c>
    </row>
    <row r="15803" spans="1:6" x14ac:dyDescent="0.2">
      <c r="A15803" t="s">
        <v>3065</v>
      </c>
      <c r="B15803" t="s">
        <v>9</v>
      </c>
      <c r="C15803">
        <v>94</v>
      </c>
      <c r="D15803" t="s">
        <v>6122</v>
      </c>
      <c r="E15803" t="s">
        <v>11066</v>
      </c>
      <c r="F15803" t="b">
        <f>IF(tbl_obsv[[#This Row],[conservation_status]]&lt;&gt;"No Intervention",TRUE,FALSE)</f>
        <v>0</v>
      </c>
    </row>
    <row r="15804" spans="1:6" x14ac:dyDescent="0.2">
      <c r="A15804" t="s">
        <v>4721</v>
      </c>
      <c r="B15804" t="s">
        <v>9</v>
      </c>
      <c r="C15804">
        <v>86</v>
      </c>
      <c r="D15804" t="s">
        <v>6122</v>
      </c>
      <c r="E15804" t="s">
        <v>11066</v>
      </c>
      <c r="F15804" t="b">
        <f>IF(tbl_obsv[[#This Row],[conservation_status]]&lt;&gt;"No Intervention",TRUE,FALSE)</f>
        <v>0</v>
      </c>
    </row>
    <row r="15805" spans="1:6" x14ac:dyDescent="0.2">
      <c r="A15805" t="s">
        <v>2076</v>
      </c>
      <c r="B15805" t="s">
        <v>9</v>
      </c>
      <c r="C15805">
        <v>106</v>
      </c>
      <c r="D15805" t="s">
        <v>6020</v>
      </c>
      <c r="E15805" t="s">
        <v>11066</v>
      </c>
      <c r="F15805" t="b">
        <f>IF(tbl_obsv[[#This Row],[conservation_status]]&lt;&gt;"No Intervention",TRUE,FALSE)</f>
        <v>0</v>
      </c>
    </row>
    <row r="15806" spans="1:6" x14ac:dyDescent="0.2">
      <c r="A15806" t="s">
        <v>4554</v>
      </c>
      <c r="B15806" t="s">
        <v>9</v>
      </c>
      <c r="C15806">
        <v>81</v>
      </c>
      <c r="D15806" t="s">
        <v>6122</v>
      </c>
      <c r="E15806" t="s">
        <v>11066</v>
      </c>
      <c r="F15806" t="b">
        <f>IF(tbl_obsv[[#This Row],[conservation_status]]&lt;&gt;"No Intervention",TRUE,FALSE)</f>
        <v>0</v>
      </c>
    </row>
    <row r="15807" spans="1:6" x14ac:dyDescent="0.2">
      <c r="A15807" t="s">
        <v>4915</v>
      </c>
      <c r="B15807" t="s">
        <v>4</v>
      </c>
      <c r="C15807">
        <v>85</v>
      </c>
      <c r="D15807" t="s">
        <v>6122</v>
      </c>
      <c r="E15807" t="s">
        <v>11066</v>
      </c>
      <c r="F15807" t="b">
        <f>IF(tbl_obsv[[#This Row],[conservation_status]]&lt;&gt;"No Intervention",TRUE,FALSE)</f>
        <v>0</v>
      </c>
    </row>
    <row r="15808" spans="1:6" x14ac:dyDescent="0.2">
      <c r="A15808" t="s">
        <v>2708</v>
      </c>
      <c r="B15808" t="s">
        <v>4</v>
      </c>
      <c r="C15808">
        <v>65</v>
      </c>
      <c r="D15808" t="s">
        <v>6122</v>
      </c>
      <c r="E15808" t="s">
        <v>11066</v>
      </c>
      <c r="F15808" t="b">
        <f>IF(tbl_obsv[[#This Row],[conservation_status]]&lt;&gt;"No Intervention",TRUE,FALSE)</f>
        <v>0</v>
      </c>
    </row>
    <row r="15809" spans="1:6" x14ac:dyDescent="0.2">
      <c r="A15809" t="s">
        <v>4202</v>
      </c>
      <c r="B15809" t="s">
        <v>13</v>
      </c>
      <c r="C15809">
        <v>253</v>
      </c>
      <c r="D15809" t="s">
        <v>6122</v>
      </c>
      <c r="E15809" t="s">
        <v>5560</v>
      </c>
      <c r="F15809" t="b">
        <f>IF(tbl_obsv[[#This Row],[conservation_status]]&lt;&gt;"No Intervention",TRUE,FALSE)</f>
        <v>1</v>
      </c>
    </row>
    <row r="15810" spans="1:6" x14ac:dyDescent="0.2">
      <c r="A15810" t="s">
        <v>2535</v>
      </c>
      <c r="B15810" t="s">
        <v>4</v>
      </c>
      <c r="C15810">
        <v>64</v>
      </c>
      <c r="D15810" t="s">
        <v>6122</v>
      </c>
      <c r="E15810" t="s">
        <v>11066</v>
      </c>
      <c r="F15810" t="b">
        <f>IF(tbl_obsv[[#This Row],[conservation_status]]&lt;&gt;"No Intervention",TRUE,FALSE)</f>
        <v>0</v>
      </c>
    </row>
    <row r="15811" spans="1:6" x14ac:dyDescent="0.2">
      <c r="A15811" t="s">
        <v>4446</v>
      </c>
      <c r="B15811" t="s">
        <v>9</v>
      </c>
      <c r="C15811">
        <v>102</v>
      </c>
      <c r="D15811" t="s">
        <v>8148</v>
      </c>
      <c r="E15811" t="s">
        <v>11066</v>
      </c>
      <c r="F15811" t="b">
        <f>IF(tbl_obsv[[#This Row],[conservation_status]]&lt;&gt;"No Intervention",TRUE,FALSE)</f>
        <v>0</v>
      </c>
    </row>
    <row r="15812" spans="1:6" x14ac:dyDescent="0.2">
      <c r="A15812" t="s">
        <v>5466</v>
      </c>
      <c r="B15812" t="s">
        <v>4</v>
      </c>
      <c r="C15812">
        <v>76</v>
      </c>
      <c r="D15812" t="s">
        <v>6122</v>
      </c>
      <c r="E15812" t="s">
        <v>11066</v>
      </c>
      <c r="F15812" t="b">
        <f>IF(tbl_obsv[[#This Row],[conservation_status]]&lt;&gt;"No Intervention",TRUE,FALSE)</f>
        <v>0</v>
      </c>
    </row>
    <row r="15813" spans="1:6" x14ac:dyDescent="0.2">
      <c r="A15813" t="s">
        <v>4222</v>
      </c>
      <c r="B15813" t="s">
        <v>13</v>
      </c>
      <c r="C15813">
        <v>246</v>
      </c>
      <c r="D15813" t="s">
        <v>6122</v>
      </c>
      <c r="E15813" t="s">
        <v>11066</v>
      </c>
      <c r="F15813" t="b">
        <f>IF(tbl_obsv[[#This Row],[conservation_status]]&lt;&gt;"No Intervention",TRUE,FALSE)</f>
        <v>0</v>
      </c>
    </row>
    <row r="15814" spans="1:6" x14ac:dyDescent="0.2">
      <c r="A15814" t="s">
        <v>4759</v>
      </c>
      <c r="B15814" t="s">
        <v>13</v>
      </c>
      <c r="C15814">
        <v>253</v>
      </c>
      <c r="D15814" t="s">
        <v>6122</v>
      </c>
      <c r="E15814" t="s">
        <v>11066</v>
      </c>
      <c r="F15814" t="b">
        <f>IF(tbl_obsv[[#This Row],[conservation_status]]&lt;&gt;"No Intervention",TRUE,FALSE)</f>
        <v>0</v>
      </c>
    </row>
    <row r="15815" spans="1:6" x14ac:dyDescent="0.2">
      <c r="A15815" t="s">
        <v>3526</v>
      </c>
      <c r="B15815" t="s">
        <v>4</v>
      </c>
      <c r="C15815">
        <v>70</v>
      </c>
      <c r="D15815" t="s">
        <v>5551</v>
      </c>
      <c r="E15815" t="s">
        <v>11066</v>
      </c>
      <c r="F15815" t="b">
        <f>IF(tbl_obsv[[#This Row],[conservation_status]]&lt;&gt;"No Intervention",TRUE,FALSE)</f>
        <v>0</v>
      </c>
    </row>
    <row r="15816" spans="1:6" x14ac:dyDescent="0.2">
      <c r="A15816" t="s">
        <v>5349</v>
      </c>
      <c r="B15816" t="s">
        <v>4</v>
      </c>
      <c r="C15816">
        <v>93</v>
      </c>
      <c r="D15816" t="s">
        <v>6122</v>
      </c>
      <c r="E15816" t="s">
        <v>11066</v>
      </c>
      <c r="F15816" t="b">
        <f>IF(tbl_obsv[[#This Row],[conservation_status]]&lt;&gt;"No Intervention",TRUE,FALSE)</f>
        <v>0</v>
      </c>
    </row>
    <row r="15817" spans="1:6" x14ac:dyDescent="0.2">
      <c r="A15817" t="s">
        <v>4061</v>
      </c>
      <c r="B15817" t="s">
        <v>9</v>
      </c>
      <c r="C15817">
        <v>93</v>
      </c>
      <c r="D15817" t="s">
        <v>5644</v>
      </c>
      <c r="E15817" t="s">
        <v>11066</v>
      </c>
      <c r="F15817" t="b">
        <f>IF(tbl_obsv[[#This Row],[conservation_status]]&lt;&gt;"No Intervention",TRUE,FALSE)</f>
        <v>0</v>
      </c>
    </row>
    <row r="15818" spans="1:6" x14ac:dyDescent="0.2">
      <c r="A15818" t="s">
        <v>1643</v>
      </c>
      <c r="B15818" t="s">
        <v>4</v>
      </c>
      <c r="C15818">
        <v>130</v>
      </c>
      <c r="D15818" t="s">
        <v>6122</v>
      </c>
      <c r="E15818" t="s">
        <v>11066</v>
      </c>
      <c r="F15818" t="b">
        <f>IF(tbl_obsv[[#This Row],[conservation_status]]&lt;&gt;"No Intervention",TRUE,FALSE)</f>
        <v>0</v>
      </c>
    </row>
    <row r="15819" spans="1:6" x14ac:dyDescent="0.2">
      <c r="A15819" t="s">
        <v>3137</v>
      </c>
      <c r="B15819" t="s">
        <v>7</v>
      </c>
      <c r="C15819">
        <v>148</v>
      </c>
      <c r="D15819" t="s">
        <v>6122</v>
      </c>
      <c r="E15819" t="s">
        <v>11066</v>
      </c>
      <c r="F15819" t="b">
        <f>IF(tbl_obsv[[#This Row],[conservation_status]]&lt;&gt;"No Intervention",TRUE,FALSE)</f>
        <v>0</v>
      </c>
    </row>
    <row r="15820" spans="1:6" x14ac:dyDescent="0.2">
      <c r="A15820" t="s">
        <v>4654</v>
      </c>
      <c r="B15820" t="s">
        <v>4</v>
      </c>
      <c r="C15820">
        <v>81</v>
      </c>
      <c r="D15820" t="s">
        <v>6122</v>
      </c>
      <c r="E15820" t="s">
        <v>11066</v>
      </c>
      <c r="F15820" t="b">
        <f>IF(tbl_obsv[[#This Row],[conservation_status]]&lt;&gt;"No Intervention",TRUE,FALSE)</f>
        <v>0</v>
      </c>
    </row>
    <row r="15821" spans="1:6" x14ac:dyDescent="0.2">
      <c r="A15821" t="s">
        <v>460</v>
      </c>
      <c r="B15821" t="s">
        <v>4</v>
      </c>
      <c r="C15821">
        <v>79</v>
      </c>
      <c r="D15821" t="s">
        <v>5551</v>
      </c>
      <c r="E15821" t="s">
        <v>11066</v>
      </c>
      <c r="F15821" t="b">
        <f>IF(tbl_obsv[[#This Row],[conservation_status]]&lt;&gt;"No Intervention",TRUE,FALSE)</f>
        <v>0</v>
      </c>
    </row>
    <row r="15822" spans="1:6" x14ac:dyDescent="0.2">
      <c r="A15822" t="s">
        <v>3420</v>
      </c>
      <c r="B15822" t="s">
        <v>4</v>
      </c>
      <c r="C15822">
        <v>63</v>
      </c>
      <c r="D15822" t="s">
        <v>5960</v>
      </c>
      <c r="E15822" t="s">
        <v>11066</v>
      </c>
      <c r="F15822" t="b">
        <f>IF(tbl_obsv[[#This Row],[conservation_status]]&lt;&gt;"No Intervention",TRUE,FALSE)</f>
        <v>0</v>
      </c>
    </row>
    <row r="15823" spans="1:6" x14ac:dyDescent="0.2">
      <c r="A15823" t="s">
        <v>2053</v>
      </c>
      <c r="B15823" t="s">
        <v>7</v>
      </c>
      <c r="C15823">
        <v>145</v>
      </c>
      <c r="D15823" t="s">
        <v>6122</v>
      </c>
      <c r="E15823" t="s">
        <v>11066</v>
      </c>
      <c r="F15823" t="b">
        <f>IF(tbl_obsv[[#This Row],[conservation_status]]&lt;&gt;"No Intervention",TRUE,FALSE)</f>
        <v>0</v>
      </c>
    </row>
    <row r="15824" spans="1:6" x14ac:dyDescent="0.2">
      <c r="A15824" t="s">
        <v>4280</v>
      </c>
      <c r="B15824" t="s">
        <v>7</v>
      </c>
      <c r="C15824">
        <v>128</v>
      </c>
      <c r="D15824" t="s">
        <v>6122</v>
      </c>
      <c r="E15824" t="s">
        <v>11066</v>
      </c>
      <c r="F15824" t="b">
        <f>IF(tbl_obsv[[#This Row],[conservation_status]]&lt;&gt;"No Intervention",TRUE,FALSE)</f>
        <v>0</v>
      </c>
    </row>
    <row r="15825" spans="1:6" x14ac:dyDescent="0.2">
      <c r="A15825" t="s">
        <v>2708</v>
      </c>
      <c r="B15825" t="s">
        <v>13</v>
      </c>
      <c r="C15825">
        <v>256</v>
      </c>
      <c r="D15825" t="s">
        <v>6122</v>
      </c>
      <c r="E15825" t="s">
        <v>11066</v>
      </c>
      <c r="F15825" t="b">
        <f>IF(tbl_obsv[[#This Row],[conservation_status]]&lt;&gt;"No Intervention",TRUE,FALSE)</f>
        <v>0</v>
      </c>
    </row>
    <row r="15826" spans="1:6" x14ac:dyDescent="0.2">
      <c r="A15826" t="s">
        <v>2831</v>
      </c>
      <c r="B15826" t="s">
        <v>9</v>
      </c>
      <c r="C15826">
        <v>99</v>
      </c>
      <c r="D15826" t="s">
        <v>6122</v>
      </c>
      <c r="E15826" t="s">
        <v>11066</v>
      </c>
      <c r="F15826" t="b">
        <f>IF(tbl_obsv[[#This Row],[conservation_status]]&lt;&gt;"No Intervention",TRUE,FALSE)</f>
        <v>0</v>
      </c>
    </row>
    <row r="15827" spans="1:6" x14ac:dyDescent="0.2">
      <c r="A15827" t="s">
        <v>776</v>
      </c>
      <c r="B15827" t="s">
        <v>4</v>
      </c>
      <c r="C15827">
        <v>57</v>
      </c>
      <c r="D15827" t="s">
        <v>6122</v>
      </c>
      <c r="E15827" t="s">
        <v>11066</v>
      </c>
      <c r="F15827" t="b">
        <f>IF(tbl_obsv[[#This Row],[conservation_status]]&lt;&gt;"No Intervention",TRUE,FALSE)</f>
        <v>0</v>
      </c>
    </row>
    <row r="15828" spans="1:6" x14ac:dyDescent="0.2">
      <c r="A15828" t="s">
        <v>4394</v>
      </c>
      <c r="B15828" t="s">
        <v>9</v>
      </c>
      <c r="C15828">
        <v>105</v>
      </c>
      <c r="D15828" t="s">
        <v>6122</v>
      </c>
      <c r="E15828" t="s">
        <v>11066</v>
      </c>
      <c r="F15828" t="b">
        <f>IF(tbl_obsv[[#This Row],[conservation_status]]&lt;&gt;"No Intervention",TRUE,FALSE)</f>
        <v>0</v>
      </c>
    </row>
    <row r="15829" spans="1:6" x14ac:dyDescent="0.2">
      <c r="A15829" t="s">
        <v>2571</v>
      </c>
      <c r="B15829" t="s">
        <v>4</v>
      </c>
      <c r="C15829">
        <v>79</v>
      </c>
      <c r="D15829" t="s">
        <v>6020</v>
      </c>
      <c r="E15829" t="s">
        <v>11066</v>
      </c>
      <c r="F15829" t="b">
        <f>IF(tbl_obsv[[#This Row],[conservation_status]]&lt;&gt;"No Intervention",TRUE,FALSE)</f>
        <v>0</v>
      </c>
    </row>
    <row r="15830" spans="1:6" x14ac:dyDescent="0.2">
      <c r="A15830" t="s">
        <v>3234</v>
      </c>
      <c r="B15830" t="s">
        <v>9</v>
      </c>
      <c r="C15830">
        <v>88</v>
      </c>
      <c r="D15830" t="s">
        <v>6122</v>
      </c>
      <c r="E15830" t="s">
        <v>11066</v>
      </c>
      <c r="F15830" t="b">
        <f>IF(tbl_obsv[[#This Row],[conservation_status]]&lt;&gt;"No Intervention",TRUE,FALSE)</f>
        <v>0</v>
      </c>
    </row>
    <row r="15831" spans="1:6" x14ac:dyDescent="0.2">
      <c r="A15831" t="s">
        <v>30</v>
      </c>
      <c r="B15831" t="s">
        <v>9</v>
      </c>
      <c r="C15831">
        <v>117</v>
      </c>
      <c r="D15831" t="s">
        <v>5644</v>
      </c>
      <c r="E15831" t="s">
        <v>11066</v>
      </c>
      <c r="F15831" t="b">
        <f>IF(tbl_obsv[[#This Row],[conservation_status]]&lt;&gt;"No Intervention",TRUE,FALSE)</f>
        <v>0</v>
      </c>
    </row>
    <row r="15832" spans="1:6" x14ac:dyDescent="0.2">
      <c r="A15832" t="s">
        <v>1700</v>
      </c>
      <c r="B15832" t="s">
        <v>13</v>
      </c>
      <c r="C15832">
        <v>229</v>
      </c>
      <c r="D15832" t="s">
        <v>5644</v>
      </c>
      <c r="E15832" t="s">
        <v>11066</v>
      </c>
      <c r="F15832" t="b">
        <f>IF(tbl_obsv[[#This Row],[conservation_status]]&lt;&gt;"No Intervention",TRUE,FALSE)</f>
        <v>0</v>
      </c>
    </row>
    <row r="15833" spans="1:6" x14ac:dyDescent="0.2">
      <c r="A15833" t="s">
        <v>5490</v>
      </c>
      <c r="B15833" t="s">
        <v>4</v>
      </c>
      <c r="C15833">
        <v>78</v>
      </c>
      <c r="D15833" t="s">
        <v>6122</v>
      </c>
      <c r="E15833" t="s">
        <v>11066</v>
      </c>
      <c r="F15833" t="b">
        <f>IF(tbl_obsv[[#This Row],[conservation_status]]&lt;&gt;"No Intervention",TRUE,FALSE)</f>
        <v>0</v>
      </c>
    </row>
    <row r="15834" spans="1:6" x14ac:dyDescent="0.2">
      <c r="A15834" t="s">
        <v>1905</v>
      </c>
      <c r="B15834" t="s">
        <v>4</v>
      </c>
      <c r="C15834">
        <v>80</v>
      </c>
      <c r="D15834" t="s">
        <v>5644</v>
      </c>
      <c r="E15834" t="s">
        <v>11066</v>
      </c>
      <c r="F15834" t="b">
        <f>IF(tbl_obsv[[#This Row],[conservation_status]]&lt;&gt;"No Intervention",TRUE,FALSE)</f>
        <v>0</v>
      </c>
    </row>
    <row r="15835" spans="1:6" x14ac:dyDescent="0.2">
      <c r="A15835" t="s">
        <v>1971</v>
      </c>
      <c r="B15835" t="s">
        <v>4</v>
      </c>
      <c r="C15835">
        <v>74</v>
      </c>
      <c r="D15835" t="s">
        <v>8148</v>
      </c>
      <c r="E15835" t="s">
        <v>11066</v>
      </c>
      <c r="F15835" t="b">
        <f>IF(tbl_obsv[[#This Row],[conservation_status]]&lt;&gt;"No Intervention",TRUE,FALSE)</f>
        <v>0</v>
      </c>
    </row>
    <row r="15836" spans="1:6" x14ac:dyDescent="0.2">
      <c r="A15836" t="s">
        <v>1869</v>
      </c>
      <c r="B15836" t="s">
        <v>4</v>
      </c>
      <c r="C15836">
        <v>47</v>
      </c>
      <c r="D15836" t="s">
        <v>6122</v>
      </c>
      <c r="E15836" t="s">
        <v>11066</v>
      </c>
      <c r="F15836" t="b">
        <f>IF(tbl_obsv[[#This Row],[conservation_status]]&lt;&gt;"No Intervention",TRUE,FALSE)</f>
        <v>0</v>
      </c>
    </row>
    <row r="15837" spans="1:6" x14ac:dyDescent="0.2">
      <c r="A15837" t="s">
        <v>359</v>
      </c>
      <c r="B15837" t="s">
        <v>13</v>
      </c>
      <c r="C15837">
        <v>226</v>
      </c>
      <c r="D15837" t="s">
        <v>6122</v>
      </c>
      <c r="E15837" t="s">
        <v>11066</v>
      </c>
      <c r="F15837" t="b">
        <f>IF(tbl_obsv[[#This Row],[conservation_status]]&lt;&gt;"No Intervention",TRUE,FALSE)</f>
        <v>0</v>
      </c>
    </row>
    <row r="15838" spans="1:6" x14ac:dyDescent="0.2">
      <c r="A15838" t="s">
        <v>5302</v>
      </c>
      <c r="B15838" t="s">
        <v>7</v>
      </c>
      <c r="C15838">
        <v>119</v>
      </c>
      <c r="D15838" t="s">
        <v>6122</v>
      </c>
      <c r="E15838" t="s">
        <v>11066</v>
      </c>
      <c r="F15838" t="b">
        <f>IF(tbl_obsv[[#This Row],[conservation_status]]&lt;&gt;"No Intervention",TRUE,FALSE)</f>
        <v>0</v>
      </c>
    </row>
    <row r="15839" spans="1:6" x14ac:dyDescent="0.2">
      <c r="A15839" t="s">
        <v>2426</v>
      </c>
      <c r="B15839" t="s">
        <v>7</v>
      </c>
      <c r="C15839">
        <v>122</v>
      </c>
      <c r="D15839" t="s">
        <v>6122</v>
      </c>
      <c r="E15839" t="s">
        <v>11066</v>
      </c>
      <c r="F15839" t="b">
        <f>IF(tbl_obsv[[#This Row],[conservation_status]]&lt;&gt;"No Intervention",TRUE,FALSE)</f>
        <v>0</v>
      </c>
    </row>
    <row r="15840" spans="1:6" x14ac:dyDescent="0.2">
      <c r="A15840" t="s">
        <v>2571</v>
      </c>
      <c r="B15840" t="s">
        <v>7</v>
      </c>
      <c r="C15840">
        <v>156</v>
      </c>
      <c r="D15840" t="s">
        <v>6020</v>
      </c>
      <c r="E15840" t="s">
        <v>11066</v>
      </c>
      <c r="F15840" t="b">
        <f>IF(tbl_obsv[[#This Row],[conservation_status]]&lt;&gt;"No Intervention",TRUE,FALSE)</f>
        <v>0</v>
      </c>
    </row>
    <row r="15841" spans="1:6" x14ac:dyDescent="0.2">
      <c r="A15841" t="s">
        <v>1607</v>
      </c>
      <c r="B15841" t="s">
        <v>9</v>
      </c>
      <c r="C15841">
        <v>122</v>
      </c>
      <c r="D15841" t="s">
        <v>6122</v>
      </c>
      <c r="E15841" t="s">
        <v>11066</v>
      </c>
      <c r="F15841" t="b">
        <f>IF(tbl_obsv[[#This Row],[conservation_status]]&lt;&gt;"No Intervention",TRUE,FALSE)</f>
        <v>0</v>
      </c>
    </row>
    <row r="15842" spans="1:6" x14ac:dyDescent="0.2">
      <c r="A15842" t="s">
        <v>2969</v>
      </c>
      <c r="B15842" t="s">
        <v>13</v>
      </c>
      <c r="C15842">
        <v>275</v>
      </c>
      <c r="D15842" t="s">
        <v>6122</v>
      </c>
      <c r="E15842" t="s">
        <v>11066</v>
      </c>
      <c r="F15842" t="b">
        <f>IF(tbl_obsv[[#This Row],[conservation_status]]&lt;&gt;"No Intervention",TRUE,FALSE)</f>
        <v>0</v>
      </c>
    </row>
    <row r="15843" spans="1:6" x14ac:dyDescent="0.2">
      <c r="A15843" t="s">
        <v>2183</v>
      </c>
      <c r="B15843" t="s">
        <v>7</v>
      </c>
      <c r="C15843">
        <v>132</v>
      </c>
      <c r="D15843" t="s">
        <v>6122</v>
      </c>
      <c r="E15843" t="s">
        <v>11066</v>
      </c>
      <c r="F15843" t="b">
        <f>IF(tbl_obsv[[#This Row],[conservation_status]]&lt;&gt;"No Intervention",TRUE,FALSE)</f>
        <v>0</v>
      </c>
    </row>
    <row r="15844" spans="1:6" x14ac:dyDescent="0.2">
      <c r="A15844" t="s">
        <v>4901</v>
      </c>
      <c r="B15844" t="s">
        <v>7</v>
      </c>
      <c r="C15844">
        <v>150</v>
      </c>
      <c r="D15844" t="s">
        <v>6122</v>
      </c>
      <c r="E15844" t="s">
        <v>11066</v>
      </c>
      <c r="F15844" t="b">
        <f>IF(tbl_obsv[[#This Row],[conservation_status]]&lt;&gt;"No Intervention",TRUE,FALSE)</f>
        <v>0</v>
      </c>
    </row>
    <row r="15845" spans="1:6" x14ac:dyDescent="0.2">
      <c r="A15845" t="s">
        <v>1905</v>
      </c>
      <c r="B15845" t="s">
        <v>7</v>
      </c>
      <c r="C15845">
        <v>128</v>
      </c>
      <c r="D15845" t="s">
        <v>5644</v>
      </c>
      <c r="E15845" t="s">
        <v>11066</v>
      </c>
      <c r="F15845" t="b">
        <f>IF(tbl_obsv[[#This Row],[conservation_status]]&lt;&gt;"No Intervention",TRUE,FALSE)</f>
        <v>0</v>
      </c>
    </row>
    <row r="15846" spans="1:6" x14ac:dyDescent="0.2">
      <c r="A15846" t="s">
        <v>4376</v>
      </c>
      <c r="B15846" t="s">
        <v>4</v>
      </c>
      <c r="C15846">
        <v>104</v>
      </c>
      <c r="D15846" t="s">
        <v>5644</v>
      </c>
      <c r="E15846" t="s">
        <v>11066</v>
      </c>
      <c r="F15846" t="b">
        <f>IF(tbl_obsv[[#This Row],[conservation_status]]&lt;&gt;"No Intervention",TRUE,FALSE)</f>
        <v>0</v>
      </c>
    </row>
    <row r="15847" spans="1:6" x14ac:dyDescent="0.2">
      <c r="A15847" t="s">
        <v>2873</v>
      </c>
      <c r="B15847" t="s">
        <v>9</v>
      </c>
      <c r="C15847">
        <v>66</v>
      </c>
      <c r="D15847" t="s">
        <v>6122</v>
      </c>
      <c r="E15847" t="s">
        <v>11066</v>
      </c>
      <c r="F15847" t="b">
        <f>IF(tbl_obsv[[#This Row],[conservation_status]]&lt;&gt;"No Intervention",TRUE,FALSE)</f>
        <v>0</v>
      </c>
    </row>
    <row r="15848" spans="1:6" x14ac:dyDescent="0.2">
      <c r="A15848" t="s">
        <v>4438</v>
      </c>
      <c r="B15848" t="s">
        <v>9</v>
      </c>
      <c r="C15848">
        <v>66</v>
      </c>
      <c r="D15848" t="s">
        <v>6122</v>
      </c>
      <c r="E15848" t="s">
        <v>11066</v>
      </c>
      <c r="F15848" t="b">
        <f>IF(tbl_obsv[[#This Row],[conservation_status]]&lt;&gt;"No Intervention",TRUE,FALSE)</f>
        <v>0</v>
      </c>
    </row>
    <row r="15849" spans="1:6" x14ac:dyDescent="0.2">
      <c r="A15849" t="s">
        <v>1658</v>
      </c>
      <c r="B15849" t="s">
        <v>13</v>
      </c>
      <c r="C15849">
        <v>263</v>
      </c>
      <c r="D15849" t="s">
        <v>6122</v>
      </c>
      <c r="E15849" t="s">
        <v>11066</v>
      </c>
      <c r="F15849" t="b">
        <f>IF(tbl_obsv[[#This Row],[conservation_status]]&lt;&gt;"No Intervention",TRUE,FALSE)</f>
        <v>0</v>
      </c>
    </row>
    <row r="15850" spans="1:6" x14ac:dyDescent="0.2">
      <c r="A15850" t="s">
        <v>4504</v>
      </c>
      <c r="B15850" t="s">
        <v>13</v>
      </c>
      <c r="C15850">
        <v>239</v>
      </c>
      <c r="D15850" t="s">
        <v>5644</v>
      </c>
      <c r="E15850" t="s">
        <v>11066</v>
      </c>
      <c r="F15850" t="b">
        <f>IF(tbl_obsv[[#This Row],[conservation_status]]&lt;&gt;"No Intervention",TRUE,FALSE)</f>
        <v>0</v>
      </c>
    </row>
    <row r="15851" spans="1:6" x14ac:dyDescent="0.2">
      <c r="A15851" t="s">
        <v>1165</v>
      </c>
      <c r="B15851" t="s">
        <v>13</v>
      </c>
      <c r="C15851">
        <v>222</v>
      </c>
      <c r="D15851" t="s">
        <v>5644</v>
      </c>
      <c r="E15851" t="s">
        <v>11066</v>
      </c>
      <c r="F15851" t="b">
        <f>IF(tbl_obsv[[#This Row],[conservation_status]]&lt;&gt;"No Intervention",TRUE,FALSE)</f>
        <v>0</v>
      </c>
    </row>
    <row r="15852" spans="1:6" x14ac:dyDescent="0.2">
      <c r="A15852" t="s">
        <v>4158</v>
      </c>
      <c r="B15852" t="s">
        <v>13</v>
      </c>
      <c r="C15852">
        <v>222</v>
      </c>
      <c r="D15852" t="s">
        <v>6122</v>
      </c>
      <c r="E15852" t="s">
        <v>11066</v>
      </c>
      <c r="F15852" t="b">
        <f>IF(tbl_obsv[[#This Row],[conservation_status]]&lt;&gt;"No Intervention",TRUE,FALSE)</f>
        <v>0</v>
      </c>
    </row>
    <row r="15853" spans="1:6" x14ac:dyDescent="0.2">
      <c r="A15853" t="s">
        <v>5022</v>
      </c>
      <c r="B15853" t="s">
        <v>4</v>
      </c>
      <c r="C15853">
        <v>92</v>
      </c>
      <c r="D15853" t="s">
        <v>6122</v>
      </c>
      <c r="E15853" t="s">
        <v>11066</v>
      </c>
      <c r="F15853" t="b">
        <f>IF(tbl_obsv[[#This Row],[conservation_status]]&lt;&gt;"No Intervention",TRUE,FALSE)</f>
        <v>0</v>
      </c>
    </row>
    <row r="15854" spans="1:6" x14ac:dyDescent="0.2">
      <c r="A15854" t="s">
        <v>3581</v>
      </c>
      <c r="B15854" t="s">
        <v>4</v>
      </c>
      <c r="C15854">
        <v>60</v>
      </c>
      <c r="D15854" t="s">
        <v>6122</v>
      </c>
      <c r="E15854" t="s">
        <v>11066</v>
      </c>
      <c r="F15854" t="b">
        <f>IF(tbl_obsv[[#This Row],[conservation_status]]&lt;&gt;"No Intervention",TRUE,FALSE)</f>
        <v>0</v>
      </c>
    </row>
    <row r="15855" spans="1:6" x14ac:dyDescent="0.2">
      <c r="A15855" t="s">
        <v>4968</v>
      </c>
      <c r="B15855" t="s">
        <v>4</v>
      </c>
      <c r="C15855">
        <v>55</v>
      </c>
      <c r="D15855" t="s">
        <v>6122</v>
      </c>
      <c r="E15855" t="s">
        <v>11066</v>
      </c>
      <c r="F15855" t="b">
        <f>IF(tbl_obsv[[#This Row],[conservation_status]]&lt;&gt;"No Intervention",TRUE,FALSE)</f>
        <v>0</v>
      </c>
    </row>
    <row r="15856" spans="1:6" x14ac:dyDescent="0.2">
      <c r="A15856" t="s">
        <v>3887</v>
      </c>
      <c r="B15856" t="s">
        <v>13</v>
      </c>
      <c r="C15856">
        <v>218</v>
      </c>
      <c r="D15856" t="s">
        <v>6122</v>
      </c>
      <c r="E15856" t="s">
        <v>11066</v>
      </c>
      <c r="F15856" t="b">
        <f>IF(tbl_obsv[[#This Row],[conservation_status]]&lt;&gt;"No Intervention",TRUE,FALSE)</f>
        <v>0</v>
      </c>
    </row>
    <row r="15857" spans="1:6" x14ac:dyDescent="0.2">
      <c r="A15857" t="s">
        <v>4750</v>
      </c>
      <c r="B15857" t="s">
        <v>9</v>
      </c>
      <c r="C15857">
        <v>124</v>
      </c>
      <c r="D15857" t="s">
        <v>6122</v>
      </c>
      <c r="E15857" t="s">
        <v>11066</v>
      </c>
      <c r="F15857" t="b">
        <f>IF(tbl_obsv[[#This Row],[conservation_status]]&lt;&gt;"No Intervention",TRUE,FALSE)</f>
        <v>0</v>
      </c>
    </row>
    <row r="15858" spans="1:6" x14ac:dyDescent="0.2">
      <c r="A15858" t="s">
        <v>2638</v>
      </c>
      <c r="B15858" t="s">
        <v>13</v>
      </c>
      <c r="C15858">
        <v>219</v>
      </c>
      <c r="D15858" t="s">
        <v>5551</v>
      </c>
      <c r="E15858" t="s">
        <v>11066</v>
      </c>
      <c r="F15858" t="b">
        <f>IF(tbl_obsv[[#This Row],[conservation_status]]&lt;&gt;"No Intervention",TRUE,FALSE)</f>
        <v>0</v>
      </c>
    </row>
    <row r="15859" spans="1:6" x14ac:dyDescent="0.2">
      <c r="A15859" t="s">
        <v>2769</v>
      </c>
      <c r="B15859" t="s">
        <v>7</v>
      </c>
      <c r="C15859">
        <v>170</v>
      </c>
      <c r="D15859" t="s">
        <v>6122</v>
      </c>
      <c r="E15859" t="s">
        <v>11066</v>
      </c>
      <c r="F15859" t="b">
        <f>IF(tbl_obsv[[#This Row],[conservation_status]]&lt;&gt;"No Intervention",TRUE,FALSE)</f>
        <v>0</v>
      </c>
    </row>
    <row r="15860" spans="1:6" x14ac:dyDescent="0.2">
      <c r="A15860" t="s">
        <v>4385</v>
      </c>
      <c r="B15860" t="s">
        <v>4</v>
      </c>
      <c r="C15860">
        <v>110</v>
      </c>
      <c r="D15860" t="s">
        <v>6122</v>
      </c>
      <c r="E15860" t="s">
        <v>11066</v>
      </c>
      <c r="F15860" t="b">
        <f>IF(tbl_obsv[[#This Row],[conservation_status]]&lt;&gt;"No Intervention",TRUE,FALSE)</f>
        <v>0</v>
      </c>
    </row>
    <row r="15861" spans="1:6" x14ac:dyDescent="0.2">
      <c r="A15861" t="s">
        <v>1421</v>
      </c>
      <c r="B15861" t="s">
        <v>9</v>
      </c>
      <c r="C15861">
        <v>87</v>
      </c>
      <c r="D15861" t="s">
        <v>5551</v>
      </c>
      <c r="E15861" t="s">
        <v>5560</v>
      </c>
      <c r="F15861" t="b">
        <f>IF(tbl_obsv[[#This Row],[conservation_status]]&lt;&gt;"No Intervention",TRUE,FALSE)</f>
        <v>1</v>
      </c>
    </row>
    <row r="15862" spans="1:6" x14ac:dyDescent="0.2">
      <c r="A15862" t="s">
        <v>2917</v>
      </c>
      <c r="B15862" t="s">
        <v>13</v>
      </c>
      <c r="C15862">
        <v>271</v>
      </c>
      <c r="D15862" t="s">
        <v>5960</v>
      </c>
      <c r="E15862" t="s">
        <v>11066</v>
      </c>
      <c r="F15862" t="b">
        <f>IF(tbl_obsv[[#This Row],[conservation_status]]&lt;&gt;"No Intervention",TRUE,FALSE)</f>
        <v>0</v>
      </c>
    </row>
    <row r="15863" spans="1:6" x14ac:dyDescent="0.2">
      <c r="A15863" t="s">
        <v>3879</v>
      </c>
      <c r="B15863" t="s">
        <v>4</v>
      </c>
      <c r="C15863">
        <v>49</v>
      </c>
      <c r="D15863" t="s">
        <v>6122</v>
      </c>
      <c r="E15863" t="s">
        <v>11066</v>
      </c>
      <c r="F15863" t="b">
        <f>IF(tbl_obsv[[#This Row],[conservation_status]]&lt;&gt;"No Intervention",TRUE,FALSE)</f>
        <v>0</v>
      </c>
    </row>
    <row r="15864" spans="1:6" x14ac:dyDescent="0.2">
      <c r="A15864" t="s">
        <v>2125</v>
      </c>
      <c r="B15864" t="s">
        <v>13</v>
      </c>
      <c r="C15864">
        <v>230</v>
      </c>
      <c r="D15864" t="s">
        <v>5644</v>
      </c>
      <c r="E15864" t="s">
        <v>11066</v>
      </c>
      <c r="F15864" t="b">
        <f>IF(tbl_obsv[[#This Row],[conservation_status]]&lt;&gt;"No Intervention",TRUE,FALSE)</f>
        <v>0</v>
      </c>
    </row>
    <row r="15865" spans="1:6" x14ac:dyDescent="0.2">
      <c r="A15865" t="s">
        <v>2604</v>
      </c>
      <c r="B15865" t="s">
        <v>4</v>
      </c>
      <c r="C15865">
        <v>73</v>
      </c>
      <c r="D15865" t="s">
        <v>6122</v>
      </c>
      <c r="E15865" t="s">
        <v>11066</v>
      </c>
      <c r="F15865" t="b">
        <f>IF(tbl_obsv[[#This Row],[conservation_status]]&lt;&gt;"No Intervention",TRUE,FALSE)</f>
        <v>0</v>
      </c>
    </row>
    <row r="15866" spans="1:6" x14ac:dyDescent="0.2">
      <c r="A15866" t="s">
        <v>5226</v>
      </c>
      <c r="B15866" t="s">
        <v>4</v>
      </c>
      <c r="C15866">
        <v>54</v>
      </c>
      <c r="D15866" t="s">
        <v>6122</v>
      </c>
      <c r="E15866" t="s">
        <v>11066</v>
      </c>
      <c r="F15866" t="b">
        <f>IF(tbl_obsv[[#This Row],[conservation_status]]&lt;&gt;"No Intervention",TRUE,FALSE)</f>
        <v>0</v>
      </c>
    </row>
    <row r="15867" spans="1:6" x14ac:dyDescent="0.2">
      <c r="A15867" t="s">
        <v>5073</v>
      </c>
      <c r="B15867" t="s">
        <v>9</v>
      </c>
      <c r="C15867">
        <v>116</v>
      </c>
      <c r="D15867" t="s">
        <v>6122</v>
      </c>
      <c r="E15867" t="s">
        <v>11066</v>
      </c>
      <c r="F15867" t="b">
        <f>IF(tbl_obsv[[#This Row],[conservation_status]]&lt;&gt;"No Intervention",TRUE,FALSE)</f>
        <v>0</v>
      </c>
    </row>
    <row r="15868" spans="1:6" x14ac:dyDescent="0.2">
      <c r="A15868" t="s">
        <v>1869</v>
      </c>
      <c r="B15868" t="s">
        <v>7</v>
      </c>
      <c r="C15868">
        <v>141</v>
      </c>
      <c r="D15868" t="s">
        <v>6122</v>
      </c>
      <c r="E15868" t="s">
        <v>11066</v>
      </c>
      <c r="F15868" t="b">
        <f>IF(tbl_obsv[[#This Row],[conservation_status]]&lt;&gt;"No Intervention",TRUE,FALSE)</f>
        <v>0</v>
      </c>
    </row>
    <row r="15869" spans="1:6" x14ac:dyDescent="0.2">
      <c r="A15869" t="s">
        <v>202</v>
      </c>
      <c r="B15869" t="s">
        <v>7</v>
      </c>
      <c r="C15869">
        <v>163</v>
      </c>
      <c r="D15869" t="s">
        <v>6122</v>
      </c>
      <c r="E15869" t="s">
        <v>11066</v>
      </c>
      <c r="F15869" t="b">
        <f>IF(tbl_obsv[[#This Row],[conservation_status]]&lt;&gt;"No Intervention",TRUE,FALSE)</f>
        <v>0</v>
      </c>
    </row>
    <row r="15870" spans="1:6" x14ac:dyDescent="0.2">
      <c r="A15870" t="s">
        <v>140</v>
      </c>
      <c r="B15870" t="s">
        <v>7</v>
      </c>
      <c r="C15870">
        <v>158</v>
      </c>
      <c r="D15870" t="s">
        <v>6122</v>
      </c>
      <c r="E15870" t="s">
        <v>11066</v>
      </c>
      <c r="F15870" t="b">
        <f>IF(tbl_obsv[[#This Row],[conservation_status]]&lt;&gt;"No Intervention",TRUE,FALSE)</f>
        <v>0</v>
      </c>
    </row>
    <row r="15871" spans="1:6" x14ac:dyDescent="0.2">
      <c r="A15871" t="s">
        <v>646</v>
      </c>
      <c r="B15871" t="s">
        <v>13</v>
      </c>
      <c r="C15871">
        <v>253</v>
      </c>
      <c r="D15871" t="s">
        <v>6122</v>
      </c>
      <c r="E15871" t="s">
        <v>11066</v>
      </c>
      <c r="F15871" t="b">
        <f>IF(tbl_obsv[[#This Row],[conservation_status]]&lt;&gt;"No Intervention",TRUE,FALSE)</f>
        <v>0</v>
      </c>
    </row>
    <row r="15872" spans="1:6" x14ac:dyDescent="0.2">
      <c r="A15872" t="s">
        <v>1745</v>
      </c>
      <c r="B15872" t="s">
        <v>13</v>
      </c>
      <c r="C15872">
        <v>258</v>
      </c>
      <c r="D15872" t="s">
        <v>6122</v>
      </c>
      <c r="E15872" t="s">
        <v>11066</v>
      </c>
      <c r="F15872" t="b">
        <f>IF(tbl_obsv[[#This Row],[conservation_status]]&lt;&gt;"No Intervention",TRUE,FALSE)</f>
        <v>0</v>
      </c>
    </row>
    <row r="15873" spans="1:6" x14ac:dyDescent="0.2">
      <c r="A15873" t="s">
        <v>4913</v>
      </c>
      <c r="B15873" t="s">
        <v>7</v>
      </c>
      <c r="C15873">
        <v>130</v>
      </c>
      <c r="D15873" t="s">
        <v>8148</v>
      </c>
      <c r="E15873" t="s">
        <v>11066</v>
      </c>
      <c r="F15873" t="b">
        <f>IF(tbl_obsv[[#This Row],[conservation_status]]&lt;&gt;"No Intervention",TRUE,FALSE)</f>
        <v>0</v>
      </c>
    </row>
    <row r="15874" spans="1:6" x14ac:dyDescent="0.2">
      <c r="A15874" t="s">
        <v>4284</v>
      </c>
      <c r="B15874" t="s">
        <v>4</v>
      </c>
      <c r="C15874">
        <v>71</v>
      </c>
      <c r="D15874" t="s">
        <v>6122</v>
      </c>
      <c r="E15874" t="s">
        <v>11066</v>
      </c>
      <c r="F15874" t="b">
        <f>IF(tbl_obsv[[#This Row],[conservation_status]]&lt;&gt;"No Intervention",TRUE,FALSE)</f>
        <v>0</v>
      </c>
    </row>
    <row r="15875" spans="1:6" x14ac:dyDescent="0.2">
      <c r="A15875" t="s">
        <v>4301</v>
      </c>
      <c r="B15875" t="s">
        <v>9</v>
      </c>
      <c r="C15875">
        <v>103</v>
      </c>
      <c r="D15875" t="s">
        <v>6122</v>
      </c>
      <c r="E15875" t="s">
        <v>11066</v>
      </c>
      <c r="F15875" t="b">
        <f>IF(tbl_obsv[[#This Row],[conservation_status]]&lt;&gt;"No Intervention",TRUE,FALSE)</f>
        <v>0</v>
      </c>
    </row>
    <row r="15876" spans="1:6" x14ac:dyDescent="0.2">
      <c r="A15876" t="s">
        <v>4566</v>
      </c>
      <c r="B15876" t="s">
        <v>7</v>
      </c>
      <c r="C15876">
        <v>144</v>
      </c>
      <c r="D15876" t="s">
        <v>6122</v>
      </c>
      <c r="E15876" t="s">
        <v>11066</v>
      </c>
      <c r="F15876" t="b">
        <f>IF(tbl_obsv[[#This Row],[conservation_status]]&lt;&gt;"No Intervention",TRUE,FALSE)</f>
        <v>0</v>
      </c>
    </row>
    <row r="15877" spans="1:6" x14ac:dyDescent="0.2">
      <c r="A15877" t="s">
        <v>5348</v>
      </c>
      <c r="B15877" t="s">
        <v>9</v>
      </c>
      <c r="C15877">
        <v>96</v>
      </c>
      <c r="D15877" t="s">
        <v>8148</v>
      </c>
      <c r="E15877" t="s">
        <v>11066</v>
      </c>
      <c r="F15877" t="b">
        <f>IF(tbl_obsv[[#This Row],[conservation_status]]&lt;&gt;"No Intervention",TRUE,FALSE)</f>
        <v>0</v>
      </c>
    </row>
    <row r="15878" spans="1:6" x14ac:dyDescent="0.2">
      <c r="A15878" t="s">
        <v>3698</v>
      </c>
      <c r="B15878" t="s">
        <v>9</v>
      </c>
      <c r="C15878">
        <v>86</v>
      </c>
      <c r="D15878" t="s">
        <v>8148</v>
      </c>
      <c r="E15878" t="s">
        <v>11066</v>
      </c>
      <c r="F15878" t="b">
        <f>IF(tbl_obsv[[#This Row],[conservation_status]]&lt;&gt;"No Intervention",TRUE,FALSE)</f>
        <v>0</v>
      </c>
    </row>
    <row r="15879" spans="1:6" x14ac:dyDescent="0.2">
      <c r="A15879" t="s">
        <v>5503</v>
      </c>
      <c r="B15879" t="s">
        <v>13</v>
      </c>
      <c r="C15879">
        <v>245</v>
      </c>
      <c r="D15879" t="s">
        <v>6122</v>
      </c>
      <c r="E15879" t="s">
        <v>11066</v>
      </c>
      <c r="F15879" t="b">
        <f>IF(tbl_obsv[[#This Row],[conservation_status]]&lt;&gt;"No Intervention",TRUE,FALSE)</f>
        <v>0</v>
      </c>
    </row>
    <row r="15880" spans="1:6" x14ac:dyDescent="0.2">
      <c r="A15880" t="s">
        <v>3217</v>
      </c>
      <c r="B15880" t="s">
        <v>13</v>
      </c>
      <c r="C15880">
        <v>251</v>
      </c>
      <c r="D15880" t="s">
        <v>5551</v>
      </c>
      <c r="E15880" t="s">
        <v>11066</v>
      </c>
      <c r="F15880" t="b">
        <f>IF(tbl_obsv[[#This Row],[conservation_status]]&lt;&gt;"No Intervention",TRUE,FALSE)</f>
        <v>0</v>
      </c>
    </row>
    <row r="15881" spans="1:6" x14ac:dyDescent="0.2">
      <c r="A15881" t="s">
        <v>5441</v>
      </c>
      <c r="B15881" t="s">
        <v>4</v>
      </c>
      <c r="C15881">
        <v>85</v>
      </c>
      <c r="D15881" t="s">
        <v>6122</v>
      </c>
      <c r="E15881" t="s">
        <v>11066</v>
      </c>
      <c r="F15881" t="b">
        <f>IF(tbl_obsv[[#This Row],[conservation_status]]&lt;&gt;"No Intervention",TRUE,FALSE)</f>
        <v>0</v>
      </c>
    </row>
    <row r="15882" spans="1:6" x14ac:dyDescent="0.2">
      <c r="A15882" t="s">
        <v>3513</v>
      </c>
      <c r="B15882" t="s">
        <v>9</v>
      </c>
      <c r="C15882">
        <v>103</v>
      </c>
      <c r="D15882" t="s">
        <v>6122</v>
      </c>
      <c r="E15882" t="s">
        <v>11066</v>
      </c>
      <c r="F15882" t="b">
        <f>IF(tbl_obsv[[#This Row],[conservation_status]]&lt;&gt;"No Intervention",TRUE,FALSE)</f>
        <v>0</v>
      </c>
    </row>
    <row r="15883" spans="1:6" x14ac:dyDescent="0.2">
      <c r="A15883" t="s">
        <v>5346</v>
      </c>
      <c r="B15883" t="s">
        <v>9</v>
      </c>
      <c r="C15883">
        <v>90</v>
      </c>
      <c r="D15883" t="s">
        <v>6122</v>
      </c>
      <c r="E15883" t="s">
        <v>11066</v>
      </c>
      <c r="F15883" t="b">
        <f>IF(tbl_obsv[[#This Row],[conservation_status]]&lt;&gt;"No Intervention",TRUE,FALSE)</f>
        <v>0</v>
      </c>
    </row>
    <row r="15884" spans="1:6" x14ac:dyDescent="0.2">
      <c r="A15884" t="s">
        <v>2204</v>
      </c>
      <c r="B15884" t="s">
        <v>9</v>
      </c>
      <c r="C15884">
        <v>91</v>
      </c>
      <c r="D15884" t="s">
        <v>6122</v>
      </c>
      <c r="E15884" t="s">
        <v>11066</v>
      </c>
      <c r="F15884" t="b">
        <f>IF(tbl_obsv[[#This Row],[conservation_status]]&lt;&gt;"No Intervention",TRUE,FALSE)</f>
        <v>0</v>
      </c>
    </row>
    <row r="15885" spans="1:6" x14ac:dyDescent="0.2">
      <c r="A15885" t="s">
        <v>5250</v>
      </c>
      <c r="B15885" t="s">
        <v>4</v>
      </c>
      <c r="C15885">
        <v>55</v>
      </c>
      <c r="D15885" t="s">
        <v>6122</v>
      </c>
      <c r="E15885" t="s">
        <v>11066</v>
      </c>
      <c r="F15885" t="b">
        <f>IF(tbl_obsv[[#This Row],[conservation_status]]&lt;&gt;"No Intervention",TRUE,FALSE)</f>
        <v>0</v>
      </c>
    </row>
    <row r="15886" spans="1:6" x14ac:dyDescent="0.2">
      <c r="A15886" t="s">
        <v>3229</v>
      </c>
      <c r="B15886" t="s">
        <v>7</v>
      </c>
      <c r="C15886">
        <v>146</v>
      </c>
      <c r="D15886" t="s">
        <v>5644</v>
      </c>
      <c r="E15886" t="s">
        <v>5560</v>
      </c>
      <c r="F15886" t="b">
        <f>IF(tbl_obsv[[#This Row],[conservation_status]]&lt;&gt;"No Intervention",TRUE,FALSE)</f>
        <v>1</v>
      </c>
    </row>
    <row r="15887" spans="1:6" x14ac:dyDescent="0.2">
      <c r="A15887" t="s">
        <v>5429</v>
      </c>
      <c r="B15887" t="s">
        <v>7</v>
      </c>
      <c r="C15887">
        <v>143</v>
      </c>
      <c r="D15887" t="s">
        <v>6122</v>
      </c>
      <c r="E15887" t="s">
        <v>11066</v>
      </c>
      <c r="F15887" t="b">
        <f>IF(tbl_obsv[[#This Row],[conservation_status]]&lt;&gt;"No Intervention",TRUE,FALSE)</f>
        <v>0</v>
      </c>
    </row>
    <row r="15888" spans="1:6" x14ac:dyDescent="0.2">
      <c r="A15888" t="s">
        <v>4610</v>
      </c>
      <c r="B15888" t="s">
        <v>4</v>
      </c>
      <c r="C15888">
        <v>63</v>
      </c>
      <c r="D15888" t="s">
        <v>6122</v>
      </c>
      <c r="E15888" t="s">
        <v>11066</v>
      </c>
      <c r="F15888" t="b">
        <f>IF(tbl_obsv[[#This Row],[conservation_status]]&lt;&gt;"No Intervention",TRUE,FALSE)</f>
        <v>0</v>
      </c>
    </row>
    <row r="15889" spans="1:6" x14ac:dyDescent="0.2">
      <c r="A15889" t="s">
        <v>3608</v>
      </c>
      <c r="B15889" t="s">
        <v>4</v>
      </c>
      <c r="C15889">
        <v>19</v>
      </c>
      <c r="D15889" t="s">
        <v>8148</v>
      </c>
      <c r="E15889" t="s">
        <v>11066</v>
      </c>
      <c r="F15889" t="b">
        <f>IF(tbl_obsv[[#This Row],[conservation_status]]&lt;&gt;"No Intervention",TRUE,FALSE)</f>
        <v>0</v>
      </c>
    </row>
    <row r="15890" spans="1:6" x14ac:dyDescent="0.2">
      <c r="A15890" t="s">
        <v>5258</v>
      </c>
      <c r="B15890" t="s">
        <v>13</v>
      </c>
      <c r="C15890">
        <v>239</v>
      </c>
      <c r="D15890" t="s">
        <v>6122</v>
      </c>
      <c r="E15890" t="s">
        <v>11066</v>
      </c>
      <c r="F15890" t="b">
        <f>IF(tbl_obsv[[#This Row],[conservation_status]]&lt;&gt;"No Intervention",TRUE,FALSE)</f>
        <v>0</v>
      </c>
    </row>
    <row r="15891" spans="1:6" x14ac:dyDescent="0.2">
      <c r="A15891" t="s">
        <v>684</v>
      </c>
      <c r="B15891" t="s">
        <v>7</v>
      </c>
      <c r="C15891">
        <v>146</v>
      </c>
      <c r="D15891" t="s">
        <v>6122</v>
      </c>
      <c r="E15891" t="s">
        <v>11066</v>
      </c>
      <c r="F15891" t="b">
        <f>IF(tbl_obsv[[#This Row],[conservation_status]]&lt;&gt;"No Intervention",TRUE,FALSE)</f>
        <v>0</v>
      </c>
    </row>
    <row r="15892" spans="1:6" x14ac:dyDescent="0.2">
      <c r="A15892" t="s">
        <v>5138</v>
      </c>
      <c r="B15892" t="s">
        <v>4</v>
      </c>
      <c r="C15892">
        <v>79</v>
      </c>
      <c r="D15892" t="s">
        <v>6122</v>
      </c>
      <c r="E15892" t="s">
        <v>11066</v>
      </c>
      <c r="F15892" t="b">
        <f>IF(tbl_obsv[[#This Row],[conservation_status]]&lt;&gt;"No Intervention",TRUE,FALSE)</f>
        <v>0</v>
      </c>
    </row>
    <row r="15893" spans="1:6" x14ac:dyDescent="0.2">
      <c r="A15893" t="s">
        <v>426</v>
      </c>
      <c r="B15893" t="s">
        <v>4</v>
      </c>
      <c r="C15893">
        <v>120</v>
      </c>
      <c r="D15893" t="s">
        <v>6122</v>
      </c>
      <c r="E15893" t="s">
        <v>11066</v>
      </c>
      <c r="F15893" t="b">
        <f>IF(tbl_obsv[[#This Row],[conservation_status]]&lt;&gt;"No Intervention",TRUE,FALSE)</f>
        <v>0</v>
      </c>
    </row>
    <row r="15894" spans="1:6" x14ac:dyDescent="0.2">
      <c r="A15894" t="s">
        <v>2643</v>
      </c>
      <c r="B15894" t="s">
        <v>4</v>
      </c>
      <c r="C15894">
        <v>93</v>
      </c>
      <c r="D15894" t="s">
        <v>6122</v>
      </c>
      <c r="E15894" t="s">
        <v>11066</v>
      </c>
      <c r="F15894" t="b">
        <f>IF(tbl_obsv[[#This Row],[conservation_status]]&lt;&gt;"No Intervention",TRUE,FALSE)</f>
        <v>0</v>
      </c>
    </row>
    <row r="15895" spans="1:6" x14ac:dyDescent="0.2">
      <c r="A15895" t="s">
        <v>1316</v>
      </c>
      <c r="B15895" t="s">
        <v>9</v>
      </c>
      <c r="C15895">
        <v>93</v>
      </c>
      <c r="D15895" t="s">
        <v>6122</v>
      </c>
      <c r="E15895" t="s">
        <v>11066</v>
      </c>
      <c r="F15895" t="b">
        <f>IF(tbl_obsv[[#This Row],[conservation_status]]&lt;&gt;"No Intervention",TRUE,FALSE)</f>
        <v>0</v>
      </c>
    </row>
    <row r="15896" spans="1:6" x14ac:dyDescent="0.2">
      <c r="A15896" t="s">
        <v>2229</v>
      </c>
      <c r="B15896" t="s">
        <v>4</v>
      </c>
      <c r="C15896">
        <v>59</v>
      </c>
      <c r="D15896" t="s">
        <v>6122</v>
      </c>
      <c r="E15896" t="s">
        <v>11066</v>
      </c>
      <c r="F15896" t="b">
        <f>IF(tbl_obsv[[#This Row],[conservation_status]]&lt;&gt;"No Intervention",TRUE,FALSE)</f>
        <v>0</v>
      </c>
    </row>
    <row r="15897" spans="1:6" x14ac:dyDescent="0.2">
      <c r="A15897" t="s">
        <v>4180</v>
      </c>
      <c r="B15897" t="s">
        <v>4</v>
      </c>
      <c r="C15897">
        <v>54</v>
      </c>
      <c r="D15897" t="s">
        <v>5960</v>
      </c>
      <c r="E15897" t="s">
        <v>11066</v>
      </c>
      <c r="F15897" t="b">
        <f>IF(tbl_obsv[[#This Row],[conservation_status]]&lt;&gt;"No Intervention",TRUE,FALSE)</f>
        <v>0</v>
      </c>
    </row>
    <row r="15898" spans="1:6" x14ac:dyDescent="0.2">
      <c r="A15898" t="s">
        <v>4408</v>
      </c>
      <c r="B15898" t="s">
        <v>9</v>
      </c>
      <c r="C15898">
        <v>86</v>
      </c>
      <c r="D15898" t="s">
        <v>6122</v>
      </c>
      <c r="E15898" t="s">
        <v>11066</v>
      </c>
      <c r="F15898" t="b">
        <f>IF(tbl_obsv[[#This Row],[conservation_status]]&lt;&gt;"No Intervention",TRUE,FALSE)</f>
        <v>0</v>
      </c>
    </row>
    <row r="15899" spans="1:6" x14ac:dyDescent="0.2">
      <c r="A15899" t="s">
        <v>4096</v>
      </c>
      <c r="B15899" t="s">
        <v>4</v>
      </c>
      <c r="C15899">
        <v>75</v>
      </c>
      <c r="D15899" t="s">
        <v>8148</v>
      </c>
      <c r="E15899" t="s">
        <v>11066</v>
      </c>
      <c r="F15899" t="b">
        <f>IF(tbl_obsv[[#This Row],[conservation_status]]&lt;&gt;"No Intervention",TRUE,FALSE)</f>
        <v>0</v>
      </c>
    </row>
    <row r="15900" spans="1:6" x14ac:dyDescent="0.2">
      <c r="A15900" t="s">
        <v>3392</v>
      </c>
      <c r="B15900" t="s">
        <v>13</v>
      </c>
      <c r="C15900">
        <v>272</v>
      </c>
      <c r="D15900" t="s">
        <v>6122</v>
      </c>
      <c r="E15900" t="s">
        <v>11066</v>
      </c>
      <c r="F15900" t="b">
        <f>IF(tbl_obsv[[#This Row],[conservation_status]]&lt;&gt;"No Intervention",TRUE,FALSE)</f>
        <v>0</v>
      </c>
    </row>
    <row r="15901" spans="1:6" x14ac:dyDescent="0.2">
      <c r="A15901" t="s">
        <v>2465</v>
      </c>
      <c r="B15901" t="s">
        <v>13</v>
      </c>
      <c r="C15901">
        <v>236</v>
      </c>
      <c r="D15901" t="s">
        <v>5551</v>
      </c>
      <c r="E15901" t="s">
        <v>11066</v>
      </c>
      <c r="F15901" t="b">
        <f>IF(tbl_obsv[[#This Row],[conservation_status]]&lt;&gt;"No Intervention",TRUE,FALSE)</f>
        <v>0</v>
      </c>
    </row>
    <row r="15902" spans="1:6" x14ac:dyDescent="0.2">
      <c r="A15902" t="s">
        <v>880</v>
      </c>
      <c r="B15902" t="s">
        <v>4</v>
      </c>
      <c r="C15902">
        <v>13</v>
      </c>
      <c r="D15902" t="s">
        <v>5551</v>
      </c>
      <c r="E15902" t="s">
        <v>5562</v>
      </c>
      <c r="F15902" t="b">
        <f>IF(tbl_obsv[[#This Row],[conservation_status]]&lt;&gt;"No Intervention",TRUE,FALSE)</f>
        <v>1</v>
      </c>
    </row>
    <row r="15903" spans="1:6" x14ac:dyDescent="0.2">
      <c r="A15903" t="s">
        <v>5305</v>
      </c>
      <c r="B15903" t="s">
        <v>7</v>
      </c>
      <c r="C15903">
        <v>159</v>
      </c>
      <c r="D15903" t="s">
        <v>6122</v>
      </c>
      <c r="E15903" t="s">
        <v>11066</v>
      </c>
      <c r="F15903" t="b">
        <f>IF(tbl_obsv[[#This Row],[conservation_status]]&lt;&gt;"No Intervention",TRUE,FALSE)</f>
        <v>0</v>
      </c>
    </row>
    <row r="15904" spans="1:6" x14ac:dyDescent="0.2">
      <c r="A15904" t="s">
        <v>3283</v>
      </c>
      <c r="B15904" t="s">
        <v>4</v>
      </c>
      <c r="C15904">
        <v>64</v>
      </c>
      <c r="D15904" t="s">
        <v>6122</v>
      </c>
      <c r="E15904" t="s">
        <v>11066</v>
      </c>
      <c r="F15904" t="b">
        <f>IF(tbl_obsv[[#This Row],[conservation_status]]&lt;&gt;"No Intervention",TRUE,FALSE)</f>
        <v>0</v>
      </c>
    </row>
    <row r="15905" spans="1:6" x14ac:dyDescent="0.2">
      <c r="A15905" t="s">
        <v>4723</v>
      </c>
      <c r="B15905" t="s">
        <v>4</v>
      </c>
      <c r="C15905">
        <v>99</v>
      </c>
      <c r="D15905" t="s">
        <v>6122</v>
      </c>
      <c r="E15905" t="s">
        <v>11066</v>
      </c>
      <c r="F15905" t="b">
        <f>IF(tbl_obsv[[#This Row],[conservation_status]]&lt;&gt;"No Intervention",TRUE,FALSE)</f>
        <v>0</v>
      </c>
    </row>
    <row r="15906" spans="1:6" x14ac:dyDescent="0.2">
      <c r="A15906" t="s">
        <v>3937</v>
      </c>
      <c r="B15906" t="s">
        <v>13</v>
      </c>
      <c r="C15906">
        <v>281</v>
      </c>
      <c r="D15906" t="s">
        <v>6122</v>
      </c>
      <c r="E15906" t="s">
        <v>11066</v>
      </c>
      <c r="F15906" t="b">
        <f>IF(tbl_obsv[[#This Row],[conservation_status]]&lt;&gt;"No Intervention",TRUE,FALSE)</f>
        <v>0</v>
      </c>
    </row>
    <row r="15907" spans="1:6" x14ac:dyDescent="0.2">
      <c r="A15907" t="s">
        <v>4909</v>
      </c>
      <c r="B15907" t="s">
        <v>13</v>
      </c>
      <c r="C15907">
        <v>272</v>
      </c>
      <c r="D15907" t="s">
        <v>6122</v>
      </c>
      <c r="E15907" t="s">
        <v>11066</v>
      </c>
      <c r="F15907" t="b">
        <f>IF(tbl_obsv[[#This Row],[conservation_status]]&lt;&gt;"No Intervention",TRUE,FALSE)</f>
        <v>0</v>
      </c>
    </row>
    <row r="15908" spans="1:6" x14ac:dyDescent="0.2">
      <c r="A15908" t="s">
        <v>637</v>
      </c>
      <c r="B15908" t="s">
        <v>13</v>
      </c>
      <c r="C15908">
        <v>246</v>
      </c>
      <c r="D15908" t="s">
        <v>6122</v>
      </c>
      <c r="E15908" t="s">
        <v>11066</v>
      </c>
      <c r="F15908" t="b">
        <f>IF(tbl_obsv[[#This Row],[conservation_status]]&lt;&gt;"No Intervention",TRUE,FALSE)</f>
        <v>0</v>
      </c>
    </row>
    <row r="15909" spans="1:6" x14ac:dyDescent="0.2">
      <c r="A15909" t="s">
        <v>2432</v>
      </c>
      <c r="B15909" t="s">
        <v>4</v>
      </c>
      <c r="C15909">
        <v>69</v>
      </c>
      <c r="D15909" t="s">
        <v>6122</v>
      </c>
      <c r="E15909" t="s">
        <v>11066</v>
      </c>
      <c r="F15909" t="b">
        <f>IF(tbl_obsv[[#This Row],[conservation_status]]&lt;&gt;"No Intervention",TRUE,FALSE)</f>
        <v>0</v>
      </c>
    </row>
    <row r="15910" spans="1:6" x14ac:dyDescent="0.2">
      <c r="A15910" t="s">
        <v>627</v>
      </c>
      <c r="B15910" t="s">
        <v>13</v>
      </c>
      <c r="C15910">
        <v>232</v>
      </c>
      <c r="D15910" t="s">
        <v>6122</v>
      </c>
      <c r="E15910" t="s">
        <v>11066</v>
      </c>
      <c r="F15910" t="b">
        <f>IF(tbl_obsv[[#This Row],[conservation_status]]&lt;&gt;"No Intervention",TRUE,FALSE)</f>
        <v>0</v>
      </c>
    </row>
    <row r="15911" spans="1:6" x14ac:dyDescent="0.2">
      <c r="A15911" t="s">
        <v>2230</v>
      </c>
      <c r="B15911" t="s">
        <v>13</v>
      </c>
      <c r="C15911">
        <v>254</v>
      </c>
      <c r="D15911" t="s">
        <v>6122</v>
      </c>
      <c r="E15911" t="s">
        <v>11066</v>
      </c>
      <c r="F15911" t="b">
        <f>IF(tbl_obsv[[#This Row],[conservation_status]]&lt;&gt;"No Intervention",TRUE,FALSE)</f>
        <v>0</v>
      </c>
    </row>
    <row r="15912" spans="1:6" x14ac:dyDescent="0.2">
      <c r="A15912" t="s">
        <v>4573</v>
      </c>
      <c r="B15912" t="s">
        <v>9</v>
      </c>
      <c r="C15912">
        <v>113</v>
      </c>
      <c r="D15912" t="s">
        <v>6122</v>
      </c>
      <c r="E15912" t="s">
        <v>11066</v>
      </c>
      <c r="F15912" t="b">
        <f>IF(tbl_obsv[[#This Row],[conservation_status]]&lt;&gt;"No Intervention",TRUE,FALSE)</f>
        <v>0</v>
      </c>
    </row>
    <row r="15913" spans="1:6" x14ac:dyDescent="0.2">
      <c r="A15913" t="s">
        <v>167</v>
      </c>
      <c r="B15913" t="s">
        <v>9</v>
      </c>
      <c r="C15913">
        <v>40</v>
      </c>
      <c r="D15913" t="s">
        <v>6122</v>
      </c>
      <c r="E15913" t="s">
        <v>11066</v>
      </c>
      <c r="F15913" t="b">
        <f>IF(tbl_obsv[[#This Row],[conservation_status]]&lt;&gt;"No Intervention",TRUE,FALSE)</f>
        <v>0</v>
      </c>
    </row>
    <row r="15914" spans="1:6" x14ac:dyDescent="0.2">
      <c r="A15914" t="s">
        <v>5473</v>
      </c>
      <c r="B15914" t="s">
        <v>9</v>
      </c>
      <c r="C15914">
        <v>98</v>
      </c>
      <c r="D15914" t="s">
        <v>6122</v>
      </c>
      <c r="E15914" t="s">
        <v>11066</v>
      </c>
      <c r="F15914" t="b">
        <f>IF(tbl_obsv[[#This Row],[conservation_status]]&lt;&gt;"No Intervention",TRUE,FALSE)</f>
        <v>0</v>
      </c>
    </row>
    <row r="15915" spans="1:6" x14ac:dyDescent="0.2">
      <c r="A15915" t="s">
        <v>2015</v>
      </c>
      <c r="B15915" t="s">
        <v>9</v>
      </c>
      <c r="C15915">
        <v>91</v>
      </c>
      <c r="D15915" t="s">
        <v>6020</v>
      </c>
      <c r="E15915" t="s">
        <v>11066</v>
      </c>
      <c r="F15915" t="b">
        <f>IF(tbl_obsv[[#This Row],[conservation_status]]&lt;&gt;"No Intervention",TRUE,FALSE)</f>
        <v>0</v>
      </c>
    </row>
    <row r="15916" spans="1:6" x14ac:dyDescent="0.2">
      <c r="A15916" t="s">
        <v>3891</v>
      </c>
      <c r="B15916" t="s">
        <v>9</v>
      </c>
      <c r="C15916">
        <v>115</v>
      </c>
      <c r="D15916" t="s">
        <v>5551</v>
      </c>
      <c r="E15916" t="s">
        <v>11066</v>
      </c>
      <c r="F15916" t="b">
        <f>IF(tbl_obsv[[#This Row],[conservation_status]]&lt;&gt;"No Intervention",TRUE,FALSE)</f>
        <v>0</v>
      </c>
    </row>
    <row r="15917" spans="1:6" x14ac:dyDescent="0.2">
      <c r="A15917" t="s">
        <v>5482</v>
      </c>
      <c r="B15917" t="s">
        <v>13</v>
      </c>
      <c r="C15917">
        <v>222</v>
      </c>
      <c r="D15917" t="s">
        <v>6122</v>
      </c>
      <c r="E15917" t="s">
        <v>11066</v>
      </c>
      <c r="F15917" t="b">
        <f>IF(tbl_obsv[[#This Row],[conservation_status]]&lt;&gt;"No Intervention",TRUE,FALSE)</f>
        <v>0</v>
      </c>
    </row>
    <row r="15918" spans="1:6" x14ac:dyDescent="0.2">
      <c r="A15918" t="s">
        <v>3517</v>
      </c>
      <c r="B15918" t="s">
        <v>7</v>
      </c>
      <c r="C15918">
        <v>131</v>
      </c>
      <c r="D15918" t="s">
        <v>6122</v>
      </c>
      <c r="E15918" t="s">
        <v>11066</v>
      </c>
      <c r="F15918" t="b">
        <f>IF(tbl_obsv[[#This Row],[conservation_status]]&lt;&gt;"No Intervention",TRUE,FALSE)</f>
        <v>0</v>
      </c>
    </row>
    <row r="15919" spans="1:6" x14ac:dyDescent="0.2">
      <c r="A15919" t="s">
        <v>5197</v>
      </c>
      <c r="B15919" t="s">
        <v>4</v>
      </c>
      <c r="C15919">
        <v>97</v>
      </c>
      <c r="D15919" t="s">
        <v>5644</v>
      </c>
      <c r="E15919" t="s">
        <v>11066</v>
      </c>
      <c r="F15919" t="b">
        <f>IF(tbl_obsv[[#This Row],[conservation_status]]&lt;&gt;"No Intervention",TRUE,FALSE)</f>
        <v>0</v>
      </c>
    </row>
    <row r="15920" spans="1:6" x14ac:dyDescent="0.2">
      <c r="A15920" t="s">
        <v>1057</v>
      </c>
      <c r="B15920" t="s">
        <v>7</v>
      </c>
      <c r="C15920">
        <v>179</v>
      </c>
      <c r="D15920" t="s">
        <v>6122</v>
      </c>
      <c r="E15920" t="s">
        <v>11066</v>
      </c>
      <c r="F15920" t="b">
        <f>IF(tbl_obsv[[#This Row],[conservation_status]]&lt;&gt;"No Intervention",TRUE,FALSE)</f>
        <v>0</v>
      </c>
    </row>
    <row r="15921" spans="1:6" x14ac:dyDescent="0.2">
      <c r="A15921" t="s">
        <v>4827</v>
      </c>
      <c r="B15921" t="s">
        <v>13</v>
      </c>
      <c r="C15921">
        <v>269</v>
      </c>
      <c r="D15921" t="s">
        <v>6122</v>
      </c>
      <c r="E15921" t="s">
        <v>11066</v>
      </c>
      <c r="F15921" t="b">
        <f>IF(tbl_obsv[[#This Row],[conservation_status]]&lt;&gt;"No Intervention",TRUE,FALSE)</f>
        <v>0</v>
      </c>
    </row>
    <row r="15922" spans="1:6" x14ac:dyDescent="0.2">
      <c r="A15922" t="s">
        <v>1798</v>
      </c>
      <c r="B15922" t="s">
        <v>13</v>
      </c>
      <c r="C15922">
        <v>248</v>
      </c>
      <c r="D15922" t="s">
        <v>6122</v>
      </c>
      <c r="E15922" t="s">
        <v>11066</v>
      </c>
      <c r="F15922" t="b">
        <f>IF(tbl_obsv[[#This Row],[conservation_status]]&lt;&gt;"No Intervention",TRUE,FALSE)</f>
        <v>0</v>
      </c>
    </row>
    <row r="15923" spans="1:6" x14ac:dyDescent="0.2">
      <c r="A15923" t="s">
        <v>5011</v>
      </c>
      <c r="B15923" t="s">
        <v>4</v>
      </c>
      <c r="C15923">
        <v>90</v>
      </c>
      <c r="D15923" t="s">
        <v>6122</v>
      </c>
      <c r="E15923" t="s">
        <v>11066</v>
      </c>
      <c r="F15923" t="b">
        <f>IF(tbl_obsv[[#This Row],[conservation_status]]&lt;&gt;"No Intervention",TRUE,FALSE)</f>
        <v>0</v>
      </c>
    </row>
    <row r="15924" spans="1:6" x14ac:dyDescent="0.2">
      <c r="A15924" t="s">
        <v>4893</v>
      </c>
      <c r="B15924" t="s">
        <v>7</v>
      </c>
      <c r="C15924">
        <v>150</v>
      </c>
      <c r="D15924" t="s">
        <v>6122</v>
      </c>
      <c r="E15924" t="s">
        <v>11066</v>
      </c>
      <c r="F15924" t="b">
        <f>IF(tbl_obsv[[#This Row],[conservation_status]]&lt;&gt;"No Intervention",TRUE,FALSE)</f>
        <v>0</v>
      </c>
    </row>
    <row r="15925" spans="1:6" x14ac:dyDescent="0.2">
      <c r="A15925" t="s">
        <v>3459</v>
      </c>
      <c r="B15925" t="s">
        <v>4</v>
      </c>
      <c r="C15925">
        <v>60</v>
      </c>
      <c r="D15925" t="s">
        <v>6122</v>
      </c>
      <c r="E15925" t="s">
        <v>11066</v>
      </c>
      <c r="F15925" t="b">
        <f>IF(tbl_obsv[[#This Row],[conservation_status]]&lt;&gt;"No Intervention",TRUE,FALSE)</f>
        <v>0</v>
      </c>
    </row>
    <row r="15926" spans="1:6" x14ac:dyDescent="0.2">
      <c r="A15926" t="s">
        <v>845</v>
      </c>
      <c r="B15926" t="s">
        <v>4</v>
      </c>
      <c r="C15926">
        <v>61</v>
      </c>
      <c r="D15926" t="s">
        <v>6122</v>
      </c>
      <c r="E15926" t="s">
        <v>11066</v>
      </c>
      <c r="F15926" t="b">
        <f>IF(tbl_obsv[[#This Row],[conservation_status]]&lt;&gt;"No Intervention",TRUE,FALSE)</f>
        <v>0</v>
      </c>
    </row>
    <row r="15927" spans="1:6" x14ac:dyDescent="0.2">
      <c r="A15927" t="s">
        <v>3488</v>
      </c>
      <c r="B15927" t="s">
        <v>13</v>
      </c>
      <c r="C15927">
        <v>243</v>
      </c>
      <c r="D15927" t="s">
        <v>6122</v>
      </c>
      <c r="E15927" t="s">
        <v>11066</v>
      </c>
      <c r="F15927" t="b">
        <f>IF(tbl_obsv[[#This Row],[conservation_status]]&lt;&gt;"No Intervention",TRUE,FALSE)</f>
        <v>0</v>
      </c>
    </row>
    <row r="15928" spans="1:6" x14ac:dyDescent="0.2">
      <c r="A15928" t="s">
        <v>5183</v>
      </c>
      <c r="B15928" t="s">
        <v>7</v>
      </c>
      <c r="C15928">
        <v>129</v>
      </c>
      <c r="D15928" t="s">
        <v>6122</v>
      </c>
      <c r="E15928" t="s">
        <v>11066</v>
      </c>
      <c r="F15928" t="b">
        <f>IF(tbl_obsv[[#This Row],[conservation_status]]&lt;&gt;"No Intervention",TRUE,FALSE)</f>
        <v>0</v>
      </c>
    </row>
    <row r="15929" spans="1:6" x14ac:dyDescent="0.2">
      <c r="A15929" t="s">
        <v>3936</v>
      </c>
      <c r="B15929" t="s">
        <v>9</v>
      </c>
      <c r="C15929">
        <v>115</v>
      </c>
      <c r="D15929" t="s">
        <v>6122</v>
      </c>
      <c r="E15929" t="s">
        <v>11066</v>
      </c>
      <c r="F15929" t="b">
        <f>IF(tbl_obsv[[#This Row],[conservation_status]]&lt;&gt;"No Intervention",TRUE,FALSE)</f>
        <v>0</v>
      </c>
    </row>
    <row r="15930" spans="1:6" x14ac:dyDescent="0.2">
      <c r="A15930" t="s">
        <v>1897</v>
      </c>
      <c r="B15930" t="s">
        <v>7</v>
      </c>
      <c r="C15930">
        <v>134</v>
      </c>
      <c r="D15930" t="s">
        <v>6122</v>
      </c>
      <c r="E15930" t="s">
        <v>11066</v>
      </c>
      <c r="F15930" t="b">
        <f>IF(tbl_obsv[[#This Row],[conservation_status]]&lt;&gt;"No Intervention",TRUE,FALSE)</f>
        <v>0</v>
      </c>
    </row>
    <row r="15931" spans="1:6" x14ac:dyDescent="0.2">
      <c r="A15931" t="s">
        <v>2676</v>
      </c>
      <c r="B15931" t="s">
        <v>4</v>
      </c>
      <c r="C15931">
        <v>54</v>
      </c>
      <c r="D15931" t="s">
        <v>6122</v>
      </c>
      <c r="E15931" t="s">
        <v>11066</v>
      </c>
      <c r="F15931" t="b">
        <f>IF(tbl_obsv[[#This Row],[conservation_status]]&lt;&gt;"No Intervention",TRUE,FALSE)</f>
        <v>0</v>
      </c>
    </row>
    <row r="15932" spans="1:6" x14ac:dyDescent="0.2">
      <c r="A15932" t="s">
        <v>1697</v>
      </c>
      <c r="B15932" t="s">
        <v>13</v>
      </c>
      <c r="C15932">
        <v>273</v>
      </c>
      <c r="D15932" t="s">
        <v>5551</v>
      </c>
      <c r="E15932" t="s">
        <v>11066</v>
      </c>
      <c r="F15932" t="b">
        <f>IF(tbl_obsv[[#This Row],[conservation_status]]&lt;&gt;"No Intervention",TRUE,FALSE)</f>
        <v>0</v>
      </c>
    </row>
    <row r="15933" spans="1:6" x14ac:dyDescent="0.2">
      <c r="A15933" t="s">
        <v>2450</v>
      </c>
      <c r="B15933" t="s">
        <v>9</v>
      </c>
      <c r="C15933">
        <v>106</v>
      </c>
      <c r="D15933" t="s">
        <v>6122</v>
      </c>
      <c r="E15933" t="s">
        <v>11066</v>
      </c>
      <c r="F15933" t="b">
        <f>IF(tbl_obsv[[#This Row],[conservation_status]]&lt;&gt;"No Intervention",TRUE,FALSE)</f>
        <v>0</v>
      </c>
    </row>
    <row r="15934" spans="1:6" x14ac:dyDescent="0.2">
      <c r="A15934" t="s">
        <v>2990</v>
      </c>
      <c r="B15934" t="s">
        <v>4</v>
      </c>
      <c r="C15934">
        <v>69</v>
      </c>
      <c r="D15934" t="s">
        <v>6122</v>
      </c>
      <c r="E15934" t="s">
        <v>11066</v>
      </c>
      <c r="F15934" t="b">
        <f>IF(tbl_obsv[[#This Row],[conservation_status]]&lt;&gt;"No Intervention",TRUE,FALSE)</f>
        <v>0</v>
      </c>
    </row>
    <row r="15935" spans="1:6" x14ac:dyDescent="0.2">
      <c r="A15935" t="s">
        <v>3945</v>
      </c>
      <c r="B15935" t="s">
        <v>9</v>
      </c>
      <c r="C15935">
        <v>102</v>
      </c>
      <c r="D15935" t="s">
        <v>5960</v>
      </c>
      <c r="E15935" t="s">
        <v>11066</v>
      </c>
      <c r="F15935" t="b">
        <f>IF(tbl_obsv[[#This Row],[conservation_status]]&lt;&gt;"No Intervention",TRUE,FALSE)</f>
        <v>0</v>
      </c>
    </row>
    <row r="15936" spans="1:6" x14ac:dyDescent="0.2">
      <c r="A15936" t="s">
        <v>880</v>
      </c>
      <c r="B15936" t="s">
        <v>13</v>
      </c>
      <c r="C15936">
        <v>60</v>
      </c>
      <c r="D15936" t="s">
        <v>5551</v>
      </c>
      <c r="E15936" t="s">
        <v>5562</v>
      </c>
      <c r="F15936" t="b">
        <f>IF(tbl_obsv[[#This Row],[conservation_status]]&lt;&gt;"No Intervention",TRUE,FALSE)</f>
        <v>1</v>
      </c>
    </row>
    <row r="15937" spans="1:6" x14ac:dyDescent="0.2">
      <c r="A15937" t="s">
        <v>861</v>
      </c>
      <c r="B15937" t="s">
        <v>7</v>
      </c>
      <c r="C15937">
        <v>163</v>
      </c>
      <c r="D15937" t="s">
        <v>6122</v>
      </c>
      <c r="E15937" t="s">
        <v>11066</v>
      </c>
      <c r="F15937" t="b">
        <f>IF(tbl_obsv[[#This Row],[conservation_status]]&lt;&gt;"No Intervention",TRUE,FALSE)</f>
        <v>0</v>
      </c>
    </row>
    <row r="15938" spans="1:6" x14ac:dyDescent="0.2">
      <c r="A15938" t="s">
        <v>737</v>
      </c>
      <c r="B15938" t="s">
        <v>13</v>
      </c>
      <c r="C15938">
        <v>278</v>
      </c>
      <c r="D15938" t="s">
        <v>8148</v>
      </c>
      <c r="E15938" t="s">
        <v>11066</v>
      </c>
      <c r="F15938" t="b">
        <f>IF(tbl_obsv[[#This Row],[conservation_status]]&lt;&gt;"No Intervention",TRUE,FALSE)</f>
        <v>0</v>
      </c>
    </row>
    <row r="15939" spans="1:6" x14ac:dyDescent="0.2">
      <c r="A15939" t="s">
        <v>4387</v>
      </c>
      <c r="B15939" t="s">
        <v>13</v>
      </c>
      <c r="C15939">
        <v>231</v>
      </c>
      <c r="D15939" t="s">
        <v>5551</v>
      </c>
      <c r="E15939" t="s">
        <v>11066</v>
      </c>
      <c r="F15939" t="b">
        <f>IF(tbl_obsv[[#This Row],[conservation_status]]&lt;&gt;"No Intervention",TRUE,FALSE)</f>
        <v>0</v>
      </c>
    </row>
    <row r="15940" spans="1:6" x14ac:dyDescent="0.2">
      <c r="A15940" t="s">
        <v>639</v>
      </c>
      <c r="B15940" t="s">
        <v>4</v>
      </c>
      <c r="C15940">
        <v>64</v>
      </c>
      <c r="D15940" t="s">
        <v>6122</v>
      </c>
      <c r="E15940" t="s">
        <v>11066</v>
      </c>
      <c r="F15940" t="b">
        <f>IF(tbl_obsv[[#This Row],[conservation_status]]&lt;&gt;"No Intervention",TRUE,FALSE)</f>
        <v>0</v>
      </c>
    </row>
    <row r="15941" spans="1:6" x14ac:dyDescent="0.2">
      <c r="A15941" t="s">
        <v>2931</v>
      </c>
      <c r="B15941" t="s">
        <v>7</v>
      </c>
      <c r="C15941">
        <v>166</v>
      </c>
      <c r="D15941" t="s">
        <v>6122</v>
      </c>
      <c r="E15941" t="s">
        <v>11066</v>
      </c>
      <c r="F15941" t="b">
        <f>IF(tbl_obsv[[#This Row],[conservation_status]]&lt;&gt;"No Intervention",TRUE,FALSE)</f>
        <v>0</v>
      </c>
    </row>
    <row r="15942" spans="1:6" x14ac:dyDescent="0.2">
      <c r="A15942" t="s">
        <v>4700</v>
      </c>
      <c r="B15942" t="s">
        <v>9</v>
      </c>
      <c r="C15942">
        <v>90</v>
      </c>
      <c r="D15942" t="s">
        <v>6122</v>
      </c>
      <c r="E15942" t="s">
        <v>11066</v>
      </c>
      <c r="F15942" t="b">
        <f>IF(tbl_obsv[[#This Row],[conservation_status]]&lt;&gt;"No Intervention",TRUE,FALSE)</f>
        <v>0</v>
      </c>
    </row>
    <row r="15943" spans="1:6" x14ac:dyDescent="0.2">
      <c r="A15943" t="s">
        <v>618</v>
      </c>
      <c r="B15943" t="s">
        <v>4</v>
      </c>
      <c r="C15943">
        <v>64</v>
      </c>
      <c r="D15943" t="s">
        <v>6122</v>
      </c>
      <c r="E15943" t="s">
        <v>11066</v>
      </c>
      <c r="F15943" t="b">
        <f>IF(tbl_obsv[[#This Row],[conservation_status]]&lt;&gt;"No Intervention",TRUE,FALSE)</f>
        <v>0</v>
      </c>
    </row>
    <row r="15944" spans="1:6" x14ac:dyDescent="0.2">
      <c r="A15944" t="s">
        <v>5282</v>
      </c>
      <c r="B15944" t="s">
        <v>13</v>
      </c>
      <c r="C15944">
        <v>265</v>
      </c>
      <c r="D15944" t="s">
        <v>6122</v>
      </c>
      <c r="E15944" t="s">
        <v>11066</v>
      </c>
      <c r="F15944" t="b">
        <f>IF(tbl_obsv[[#This Row],[conservation_status]]&lt;&gt;"No Intervention",TRUE,FALSE)</f>
        <v>0</v>
      </c>
    </row>
    <row r="15945" spans="1:6" x14ac:dyDescent="0.2">
      <c r="A15945" t="s">
        <v>1004</v>
      </c>
      <c r="B15945" t="s">
        <v>7</v>
      </c>
      <c r="C15945">
        <v>117</v>
      </c>
      <c r="D15945" t="s">
        <v>5551</v>
      </c>
      <c r="E15945" t="s">
        <v>11066</v>
      </c>
      <c r="F15945" t="b">
        <f>IF(tbl_obsv[[#This Row],[conservation_status]]&lt;&gt;"No Intervention",TRUE,FALSE)</f>
        <v>0</v>
      </c>
    </row>
    <row r="15946" spans="1:6" x14ac:dyDescent="0.2">
      <c r="A15946" t="s">
        <v>5504</v>
      </c>
      <c r="B15946" t="s">
        <v>13</v>
      </c>
      <c r="C15946">
        <v>251</v>
      </c>
      <c r="D15946" t="s">
        <v>6122</v>
      </c>
      <c r="E15946" t="s">
        <v>11066</v>
      </c>
      <c r="F15946" t="b">
        <f>IF(tbl_obsv[[#This Row],[conservation_status]]&lt;&gt;"No Intervention",TRUE,FALSE)</f>
        <v>0</v>
      </c>
    </row>
    <row r="15947" spans="1:6" x14ac:dyDescent="0.2">
      <c r="A15947" t="s">
        <v>4141</v>
      </c>
      <c r="B15947" t="s">
        <v>7</v>
      </c>
      <c r="C15947">
        <v>189</v>
      </c>
      <c r="D15947" t="s">
        <v>6122</v>
      </c>
      <c r="E15947" t="s">
        <v>11066</v>
      </c>
      <c r="F15947" t="b">
        <f>IF(tbl_obsv[[#This Row],[conservation_status]]&lt;&gt;"No Intervention",TRUE,FALSE)</f>
        <v>0</v>
      </c>
    </row>
    <row r="15948" spans="1:6" x14ac:dyDescent="0.2">
      <c r="A15948" t="s">
        <v>5089</v>
      </c>
      <c r="B15948" t="s">
        <v>13</v>
      </c>
      <c r="C15948">
        <v>263</v>
      </c>
      <c r="D15948" t="s">
        <v>6122</v>
      </c>
      <c r="E15948" t="s">
        <v>11066</v>
      </c>
      <c r="F15948" t="b">
        <f>IF(tbl_obsv[[#This Row],[conservation_status]]&lt;&gt;"No Intervention",TRUE,FALSE)</f>
        <v>0</v>
      </c>
    </row>
    <row r="15949" spans="1:6" x14ac:dyDescent="0.2">
      <c r="A15949" t="s">
        <v>1079</v>
      </c>
      <c r="B15949" t="s">
        <v>13</v>
      </c>
      <c r="C15949">
        <v>270</v>
      </c>
      <c r="D15949" t="s">
        <v>6122</v>
      </c>
      <c r="E15949" t="s">
        <v>11066</v>
      </c>
      <c r="F15949" t="b">
        <f>IF(tbl_obsv[[#This Row],[conservation_status]]&lt;&gt;"No Intervention",TRUE,FALSE)</f>
        <v>0</v>
      </c>
    </row>
    <row r="15950" spans="1:6" x14ac:dyDescent="0.2">
      <c r="A15950" t="s">
        <v>3263</v>
      </c>
      <c r="B15950" t="s">
        <v>7</v>
      </c>
      <c r="C15950">
        <v>150</v>
      </c>
      <c r="D15950" t="s">
        <v>8148</v>
      </c>
      <c r="E15950" t="s">
        <v>11066</v>
      </c>
      <c r="F15950" t="b">
        <f>IF(tbl_obsv[[#This Row],[conservation_status]]&lt;&gt;"No Intervention",TRUE,FALSE)</f>
        <v>0</v>
      </c>
    </row>
    <row r="15951" spans="1:6" x14ac:dyDescent="0.2">
      <c r="A15951" t="s">
        <v>1515</v>
      </c>
      <c r="B15951" t="s">
        <v>4</v>
      </c>
      <c r="C15951">
        <v>66</v>
      </c>
      <c r="D15951" t="s">
        <v>6122</v>
      </c>
      <c r="E15951" t="s">
        <v>11066</v>
      </c>
      <c r="F15951" t="b">
        <f>IF(tbl_obsv[[#This Row],[conservation_status]]&lt;&gt;"No Intervention",TRUE,FALSE)</f>
        <v>0</v>
      </c>
    </row>
    <row r="15952" spans="1:6" x14ac:dyDescent="0.2">
      <c r="A15952" t="s">
        <v>553</v>
      </c>
      <c r="B15952" t="s">
        <v>7</v>
      </c>
      <c r="C15952">
        <v>157</v>
      </c>
      <c r="D15952" t="s">
        <v>5551</v>
      </c>
      <c r="E15952" t="s">
        <v>11066</v>
      </c>
      <c r="F15952" t="b">
        <f>IF(tbl_obsv[[#This Row],[conservation_status]]&lt;&gt;"No Intervention",TRUE,FALSE)</f>
        <v>0</v>
      </c>
    </row>
    <row r="15953" spans="1:6" x14ac:dyDescent="0.2">
      <c r="A15953" t="s">
        <v>2950</v>
      </c>
      <c r="B15953" t="s">
        <v>13</v>
      </c>
      <c r="C15953">
        <v>240</v>
      </c>
      <c r="D15953" t="s">
        <v>6020</v>
      </c>
      <c r="E15953" t="s">
        <v>11066</v>
      </c>
      <c r="F15953" t="b">
        <f>IF(tbl_obsv[[#This Row],[conservation_status]]&lt;&gt;"No Intervention",TRUE,FALSE)</f>
        <v>0</v>
      </c>
    </row>
    <row r="15954" spans="1:6" x14ac:dyDescent="0.2">
      <c r="A15954" t="s">
        <v>5139</v>
      </c>
      <c r="B15954" t="s">
        <v>13</v>
      </c>
      <c r="C15954">
        <v>271</v>
      </c>
      <c r="D15954" t="s">
        <v>6122</v>
      </c>
      <c r="E15954" t="s">
        <v>11066</v>
      </c>
      <c r="F15954" t="b">
        <f>IF(tbl_obsv[[#This Row],[conservation_status]]&lt;&gt;"No Intervention",TRUE,FALSE)</f>
        <v>0</v>
      </c>
    </row>
    <row r="15955" spans="1:6" x14ac:dyDescent="0.2">
      <c r="A15955" t="s">
        <v>2346</v>
      </c>
      <c r="B15955" t="s">
        <v>13</v>
      </c>
      <c r="C15955">
        <v>256</v>
      </c>
      <c r="D15955" t="s">
        <v>6122</v>
      </c>
      <c r="E15955" t="s">
        <v>11066</v>
      </c>
      <c r="F15955" t="b">
        <f>IF(tbl_obsv[[#This Row],[conservation_status]]&lt;&gt;"No Intervention",TRUE,FALSE)</f>
        <v>0</v>
      </c>
    </row>
    <row r="15956" spans="1:6" x14ac:dyDescent="0.2">
      <c r="A15956" t="s">
        <v>3208</v>
      </c>
      <c r="B15956" t="s">
        <v>13</v>
      </c>
      <c r="C15956">
        <v>216</v>
      </c>
      <c r="D15956" t="s">
        <v>6122</v>
      </c>
      <c r="E15956" t="s">
        <v>11066</v>
      </c>
      <c r="F15956" t="b">
        <f>IF(tbl_obsv[[#This Row],[conservation_status]]&lt;&gt;"No Intervention",TRUE,FALSE)</f>
        <v>0</v>
      </c>
    </row>
    <row r="15957" spans="1:6" x14ac:dyDescent="0.2">
      <c r="A15957" t="s">
        <v>1395</v>
      </c>
      <c r="B15957" t="s">
        <v>4</v>
      </c>
      <c r="C15957">
        <v>39</v>
      </c>
      <c r="D15957" t="s">
        <v>6122</v>
      </c>
      <c r="E15957" t="s">
        <v>11066</v>
      </c>
      <c r="F15957" t="b">
        <f>IF(tbl_obsv[[#This Row],[conservation_status]]&lt;&gt;"No Intervention",TRUE,FALSE)</f>
        <v>0</v>
      </c>
    </row>
    <row r="15958" spans="1:6" x14ac:dyDescent="0.2">
      <c r="A15958" t="s">
        <v>821</v>
      </c>
      <c r="B15958" t="s">
        <v>9</v>
      </c>
      <c r="C15958">
        <v>90</v>
      </c>
      <c r="D15958" t="s">
        <v>6122</v>
      </c>
      <c r="E15958" t="s">
        <v>11066</v>
      </c>
      <c r="F15958" t="b">
        <f>IF(tbl_obsv[[#This Row],[conservation_status]]&lt;&gt;"No Intervention",TRUE,FALSE)</f>
        <v>0</v>
      </c>
    </row>
    <row r="15959" spans="1:6" x14ac:dyDescent="0.2">
      <c r="A15959" t="s">
        <v>4282</v>
      </c>
      <c r="B15959" t="s">
        <v>9</v>
      </c>
      <c r="C15959">
        <v>106</v>
      </c>
      <c r="D15959" t="s">
        <v>6122</v>
      </c>
      <c r="E15959" t="s">
        <v>11066</v>
      </c>
      <c r="F15959" t="b">
        <f>IF(tbl_obsv[[#This Row],[conservation_status]]&lt;&gt;"No Intervention",TRUE,FALSE)</f>
        <v>0</v>
      </c>
    </row>
    <row r="15960" spans="1:6" x14ac:dyDescent="0.2">
      <c r="A15960" t="s">
        <v>5066</v>
      </c>
      <c r="B15960" t="s">
        <v>13</v>
      </c>
      <c r="C15960">
        <v>235</v>
      </c>
      <c r="D15960" t="s">
        <v>6122</v>
      </c>
      <c r="E15960" t="s">
        <v>11066</v>
      </c>
      <c r="F15960" t="b">
        <f>IF(tbl_obsv[[#This Row],[conservation_status]]&lt;&gt;"No Intervention",TRUE,FALSE)</f>
        <v>0</v>
      </c>
    </row>
    <row r="15961" spans="1:6" x14ac:dyDescent="0.2">
      <c r="A15961" t="s">
        <v>5100</v>
      </c>
      <c r="B15961" t="s">
        <v>7</v>
      </c>
      <c r="C15961">
        <v>209</v>
      </c>
      <c r="D15961" t="s">
        <v>6122</v>
      </c>
      <c r="E15961" t="s">
        <v>11066</v>
      </c>
      <c r="F15961" t="b">
        <f>IF(tbl_obsv[[#This Row],[conservation_status]]&lt;&gt;"No Intervention",TRUE,FALSE)</f>
        <v>0</v>
      </c>
    </row>
    <row r="15962" spans="1:6" x14ac:dyDescent="0.2">
      <c r="A15962" t="s">
        <v>5244</v>
      </c>
      <c r="B15962" t="s">
        <v>7</v>
      </c>
      <c r="C15962">
        <v>128</v>
      </c>
      <c r="D15962" t="s">
        <v>5960</v>
      </c>
      <c r="E15962" t="s">
        <v>11066</v>
      </c>
      <c r="F15962" t="b">
        <f>IF(tbl_obsv[[#This Row],[conservation_status]]&lt;&gt;"No Intervention",TRUE,FALSE)</f>
        <v>0</v>
      </c>
    </row>
    <row r="15963" spans="1:6" x14ac:dyDescent="0.2">
      <c r="A15963" t="s">
        <v>1747</v>
      </c>
      <c r="B15963" t="s">
        <v>13</v>
      </c>
      <c r="C15963">
        <v>236</v>
      </c>
      <c r="D15963" t="s">
        <v>6122</v>
      </c>
      <c r="E15963" t="s">
        <v>5560</v>
      </c>
      <c r="F15963" t="b">
        <f>IF(tbl_obsv[[#This Row],[conservation_status]]&lt;&gt;"No Intervention",TRUE,FALSE)</f>
        <v>1</v>
      </c>
    </row>
    <row r="15964" spans="1:6" x14ac:dyDescent="0.2">
      <c r="A15964" t="s">
        <v>1577</v>
      </c>
      <c r="B15964" t="s">
        <v>4</v>
      </c>
      <c r="C15964">
        <v>96</v>
      </c>
      <c r="D15964" t="s">
        <v>6122</v>
      </c>
      <c r="E15964" t="s">
        <v>11066</v>
      </c>
      <c r="F15964" t="b">
        <f>IF(tbl_obsv[[#This Row],[conservation_status]]&lt;&gt;"No Intervention",TRUE,FALSE)</f>
        <v>0</v>
      </c>
    </row>
    <row r="15965" spans="1:6" x14ac:dyDescent="0.2">
      <c r="A15965" t="s">
        <v>2234</v>
      </c>
      <c r="B15965" t="s">
        <v>7</v>
      </c>
      <c r="C15965">
        <v>158</v>
      </c>
      <c r="D15965" t="s">
        <v>8148</v>
      </c>
      <c r="E15965" t="s">
        <v>11066</v>
      </c>
      <c r="F15965" t="b">
        <f>IF(tbl_obsv[[#This Row],[conservation_status]]&lt;&gt;"No Intervention",TRUE,FALSE)</f>
        <v>0</v>
      </c>
    </row>
    <row r="15966" spans="1:6" x14ac:dyDescent="0.2">
      <c r="A15966" t="s">
        <v>27</v>
      </c>
      <c r="B15966" t="s">
        <v>7</v>
      </c>
      <c r="C15966">
        <v>151</v>
      </c>
      <c r="D15966" t="s">
        <v>6122</v>
      </c>
      <c r="E15966" t="s">
        <v>11066</v>
      </c>
      <c r="F15966" t="b">
        <f>IF(tbl_obsv[[#This Row],[conservation_status]]&lt;&gt;"No Intervention",TRUE,FALSE)</f>
        <v>0</v>
      </c>
    </row>
    <row r="15967" spans="1:6" x14ac:dyDescent="0.2">
      <c r="A15967" t="s">
        <v>1088</v>
      </c>
      <c r="B15967" t="s">
        <v>9</v>
      </c>
      <c r="C15967">
        <v>106</v>
      </c>
      <c r="D15967" t="s">
        <v>6122</v>
      </c>
      <c r="E15967" t="s">
        <v>11066</v>
      </c>
      <c r="F15967" t="b">
        <f>IF(tbl_obsv[[#This Row],[conservation_status]]&lt;&gt;"No Intervention",TRUE,FALSE)</f>
        <v>0</v>
      </c>
    </row>
    <row r="15968" spans="1:6" x14ac:dyDescent="0.2">
      <c r="A15968" t="s">
        <v>3252</v>
      </c>
      <c r="B15968" t="s">
        <v>7</v>
      </c>
      <c r="C15968">
        <v>83</v>
      </c>
      <c r="D15968" t="s">
        <v>6122</v>
      </c>
      <c r="E15968" t="s">
        <v>11066</v>
      </c>
      <c r="F15968" t="b">
        <f>IF(tbl_obsv[[#This Row],[conservation_status]]&lt;&gt;"No Intervention",TRUE,FALSE)</f>
        <v>0</v>
      </c>
    </row>
    <row r="15969" spans="1:6" x14ac:dyDescent="0.2">
      <c r="A15969" t="s">
        <v>4509</v>
      </c>
      <c r="B15969" t="s">
        <v>4</v>
      </c>
      <c r="C15969">
        <v>80</v>
      </c>
      <c r="D15969" t="s">
        <v>6122</v>
      </c>
      <c r="E15969" t="s">
        <v>11066</v>
      </c>
      <c r="F15969" t="b">
        <f>IF(tbl_obsv[[#This Row],[conservation_status]]&lt;&gt;"No Intervention",TRUE,FALSE)</f>
        <v>0</v>
      </c>
    </row>
    <row r="15970" spans="1:6" x14ac:dyDescent="0.2">
      <c r="A15970" t="s">
        <v>2099</v>
      </c>
      <c r="B15970" t="s">
        <v>13</v>
      </c>
      <c r="C15970">
        <v>271</v>
      </c>
      <c r="D15970" t="s">
        <v>6122</v>
      </c>
      <c r="E15970" t="s">
        <v>11066</v>
      </c>
      <c r="F15970" t="b">
        <f>IF(tbl_obsv[[#This Row],[conservation_status]]&lt;&gt;"No Intervention",TRUE,FALSE)</f>
        <v>0</v>
      </c>
    </row>
    <row r="15971" spans="1:6" x14ac:dyDescent="0.2">
      <c r="A15971" t="s">
        <v>1388</v>
      </c>
      <c r="B15971" t="s">
        <v>4</v>
      </c>
      <c r="C15971">
        <v>64</v>
      </c>
      <c r="D15971" t="s">
        <v>6122</v>
      </c>
      <c r="E15971" t="s">
        <v>11066</v>
      </c>
      <c r="F15971" t="b">
        <f>IF(tbl_obsv[[#This Row],[conservation_status]]&lt;&gt;"No Intervention",TRUE,FALSE)</f>
        <v>0</v>
      </c>
    </row>
    <row r="15972" spans="1:6" x14ac:dyDescent="0.2">
      <c r="A15972" t="s">
        <v>3374</v>
      </c>
      <c r="B15972" t="s">
        <v>4</v>
      </c>
      <c r="C15972">
        <v>79</v>
      </c>
      <c r="D15972" t="s">
        <v>6122</v>
      </c>
      <c r="E15972" t="s">
        <v>11066</v>
      </c>
      <c r="F15972" t="b">
        <f>IF(tbl_obsv[[#This Row],[conservation_status]]&lt;&gt;"No Intervention",TRUE,FALSE)</f>
        <v>0</v>
      </c>
    </row>
    <row r="15973" spans="1:6" x14ac:dyDescent="0.2">
      <c r="A15973" t="s">
        <v>1917</v>
      </c>
      <c r="B15973" t="s">
        <v>9</v>
      </c>
      <c r="C15973">
        <v>78</v>
      </c>
      <c r="D15973" t="s">
        <v>6122</v>
      </c>
      <c r="E15973" t="s">
        <v>11066</v>
      </c>
      <c r="F15973" t="b">
        <f>IF(tbl_obsv[[#This Row],[conservation_status]]&lt;&gt;"No Intervention",TRUE,FALSE)</f>
        <v>0</v>
      </c>
    </row>
    <row r="15974" spans="1:6" x14ac:dyDescent="0.2">
      <c r="A15974" t="s">
        <v>4166</v>
      </c>
      <c r="B15974" t="s">
        <v>7</v>
      </c>
      <c r="C15974">
        <v>148</v>
      </c>
      <c r="D15974" t="s">
        <v>5551</v>
      </c>
      <c r="E15974" t="s">
        <v>11066</v>
      </c>
      <c r="F15974" t="b">
        <f>IF(tbl_obsv[[#This Row],[conservation_status]]&lt;&gt;"No Intervention",TRUE,FALSE)</f>
        <v>0</v>
      </c>
    </row>
    <row r="15975" spans="1:6" x14ac:dyDescent="0.2">
      <c r="A15975" t="s">
        <v>2184</v>
      </c>
      <c r="B15975" t="s">
        <v>9</v>
      </c>
      <c r="C15975">
        <v>67</v>
      </c>
      <c r="D15975" t="s">
        <v>5551</v>
      </c>
      <c r="E15975" t="s">
        <v>5560</v>
      </c>
      <c r="F15975" t="b">
        <f>IF(tbl_obsv[[#This Row],[conservation_status]]&lt;&gt;"No Intervention",TRUE,FALSE)</f>
        <v>1</v>
      </c>
    </row>
    <row r="15976" spans="1:6" x14ac:dyDescent="0.2">
      <c r="A15976" t="s">
        <v>4228</v>
      </c>
      <c r="B15976" t="s">
        <v>7</v>
      </c>
      <c r="C15976">
        <v>170</v>
      </c>
      <c r="D15976" t="s">
        <v>6122</v>
      </c>
      <c r="E15976" t="s">
        <v>11066</v>
      </c>
      <c r="F15976" t="b">
        <f>IF(tbl_obsv[[#This Row],[conservation_status]]&lt;&gt;"No Intervention",TRUE,FALSE)</f>
        <v>0</v>
      </c>
    </row>
    <row r="15977" spans="1:6" x14ac:dyDescent="0.2">
      <c r="A15977" t="s">
        <v>5505</v>
      </c>
      <c r="B15977" t="s">
        <v>9</v>
      </c>
      <c r="C15977">
        <v>99</v>
      </c>
      <c r="D15977" t="s">
        <v>6122</v>
      </c>
      <c r="E15977" t="s">
        <v>11066</v>
      </c>
      <c r="F15977" t="b">
        <f>IF(tbl_obsv[[#This Row],[conservation_status]]&lt;&gt;"No Intervention",TRUE,FALSE)</f>
        <v>0</v>
      </c>
    </row>
    <row r="15978" spans="1:6" x14ac:dyDescent="0.2">
      <c r="A15978" t="s">
        <v>3557</v>
      </c>
      <c r="B15978" t="s">
        <v>7</v>
      </c>
      <c r="C15978">
        <v>164</v>
      </c>
      <c r="D15978" t="s">
        <v>6122</v>
      </c>
      <c r="E15978" t="s">
        <v>11066</v>
      </c>
      <c r="F15978" t="b">
        <f>IF(tbl_obsv[[#This Row],[conservation_status]]&lt;&gt;"No Intervention",TRUE,FALSE)</f>
        <v>0</v>
      </c>
    </row>
    <row r="15979" spans="1:6" x14ac:dyDescent="0.2">
      <c r="A15979" t="s">
        <v>2248</v>
      </c>
      <c r="B15979" t="s">
        <v>4</v>
      </c>
      <c r="C15979">
        <v>99</v>
      </c>
      <c r="D15979" t="s">
        <v>5909</v>
      </c>
      <c r="E15979" t="s">
        <v>11066</v>
      </c>
      <c r="F15979" t="b">
        <f>IF(tbl_obsv[[#This Row],[conservation_status]]&lt;&gt;"No Intervention",TRUE,FALSE)</f>
        <v>0</v>
      </c>
    </row>
    <row r="15980" spans="1:6" x14ac:dyDescent="0.2">
      <c r="A15980" t="s">
        <v>3729</v>
      </c>
      <c r="B15980" t="s">
        <v>7</v>
      </c>
      <c r="C15980">
        <v>148</v>
      </c>
      <c r="D15980" t="s">
        <v>6122</v>
      </c>
      <c r="E15980" t="s">
        <v>11066</v>
      </c>
      <c r="F15980" t="b">
        <f>IF(tbl_obsv[[#This Row],[conservation_status]]&lt;&gt;"No Intervention",TRUE,FALSE)</f>
        <v>0</v>
      </c>
    </row>
    <row r="15981" spans="1:6" x14ac:dyDescent="0.2">
      <c r="A15981" t="s">
        <v>2055</v>
      </c>
      <c r="B15981" t="s">
        <v>9</v>
      </c>
      <c r="C15981">
        <v>118</v>
      </c>
      <c r="D15981" t="s">
        <v>6122</v>
      </c>
      <c r="E15981" t="s">
        <v>11066</v>
      </c>
      <c r="F15981" t="b">
        <f>IF(tbl_obsv[[#This Row],[conservation_status]]&lt;&gt;"No Intervention",TRUE,FALSE)</f>
        <v>0</v>
      </c>
    </row>
    <row r="15982" spans="1:6" x14ac:dyDescent="0.2">
      <c r="A15982" t="s">
        <v>4562</v>
      </c>
      <c r="B15982" t="s">
        <v>9</v>
      </c>
      <c r="C15982">
        <v>116</v>
      </c>
      <c r="D15982" t="s">
        <v>6122</v>
      </c>
      <c r="E15982" t="s">
        <v>11066</v>
      </c>
      <c r="F15982" t="b">
        <f>IF(tbl_obsv[[#This Row],[conservation_status]]&lt;&gt;"No Intervention",TRUE,FALSE)</f>
        <v>0</v>
      </c>
    </row>
    <row r="15983" spans="1:6" x14ac:dyDescent="0.2">
      <c r="A15983" t="s">
        <v>3961</v>
      </c>
      <c r="B15983" t="s">
        <v>13</v>
      </c>
      <c r="C15983">
        <v>245</v>
      </c>
      <c r="D15983" t="s">
        <v>6122</v>
      </c>
      <c r="E15983" t="s">
        <v>11066</v>
      </c>
      <c r="F15983" t="b">
        <f>IF(tbl_obsv[[#This Row],[conservation_status]]&lt;&gt;"No Intervention",TRUE,FALSE)</f>
        <v>0</v>
      </c>
    </row>
    <row r="15984" spans="1:6" x14ac:dyDescent="0.2">
      <c r="A15984" t="s">
        <v>5115</v>
      </c>
      <c r="B15984" t="s">
        <v>9</v>
      </c>
      <c r="C15984">
        <v>101</v>
      </c>
      <c r="D15984" t="s">
        <v>5909</v>
      </c>
      <c r="E15984" t="s">
        <v>11066</v>
      </c>
      <c r="F15984" t="b">
        <f>IF(tbl_obsv[[#This Row],[conservation_status]]&lt;&gt;"No Intervention",TRUE,FALSE)</f>
        <v>0</v>
      </c>
    </row>
    <row r="15985" spans="1:6" x14ac:dyDescent="0.2">
      <c r="A15985" t="s">
        <v>2036</v>
      </c>
      <c r="B15985" t="s">
        <v>4</v>
      </c>
      <c r="C15985">
        <v>26</v>
      </c>
      <c r="D15985" t="s">
        <v>6122</v>
      </c>
      <c r="E15985" t="s">
        <v>11066</v>
      </c>
      <c r="F15985" t="b">
        <f>IF(tbl_obsv[[#This Row],[conservation_status]]&lt;&gt;"No Intervention",TRUE,FALSE)</f>
        <v>0</v>
      </c>
    </row>
    <row r="15986" spans="1:6" x14ac:dyDescent="0.2">
      <c r="A15986" t="s">
        <v>5142</v>
      </c>
      <c r="B15986" t="s">
        <v>9</v>
      </c>
      <c r="C15986">
        <v>133</v>
      </c>
      <c r="D15986" t="s">
        <v>6122</v>
      </c>
      <c r="E15986" t="s">
        <v>11066</v>
      </c>
      <c r="F15986" t="b">
        <f>IF(tbl_obsv[[#This Row],[conservation_status]]&lt;&gt;"No Intervention",TRUE,FALSE)</f>
        <v>0</v>
      </c>
    </row>
    <row r="15987" spans="1:6" x14ac:dyDescent="0.2">
      <c r="A15987" t="s">
        <v>874</v>
      </c>
      <c r="B15987" t="s">
        <v>4</v>
      </c>
      <c r="C15987">
        <v>92</v>
      </c>
      <c r="D15987" t="s">
        <v>6122</v>
      </c>
      <c r="E15987" t="s">
        <v>11066</v>
      </c>
      <c r="F15987" t="b">
        <f>IF(tbl_obsv[[#This Row],[conservation_status]]&lt;&gt;"No Intervention",TRUE,FALSE)</f>
        <v>0</v>
      </c>
    </row>
    <row r="15988" spans="1:6" x14ac:dyDescent="0.2">
      <c r="A15988" t="s">
        <v>3236</v>
      </c>
      <c r="B15988" t="s">
        <v>7</v>
      </c>
      <c r="C15988">
        <v>142</v>
      </c>
      <c r="D15988" t="s">
        <v>6122</v>
      </c>
      <c r="E15988" t="s">
        <v>11066</v>
      </c>
      <c r="F15988" t="b">
        <f>IF(tbl_obsv[[#This Row],[conservation_status]]&lt;&gt;"No Intervention",TRUE,FALSE)</f>
        <v>0</v>
      </c>
    </row>
    <row r="15989" spans="1:6" x14ac:dyDescent="0.2">
      <c r="A15989" t="s">
        <v>3675</v>
      </c>
      <c r="B15989" t="s">
        <v>7</v>
      </c>
      <c r="C15989">
        <v>107</v>
      </c>
      <c r="D15989" t="s">
        <v>6122</v>
      </c>
      <c r="E15989" t="s">
        <v>11066</v>
      </c>
      <c r="F15989" t="b">
        <f>IF(tbl_obsv[[#This Row],[conservation_status]]&lt;&gt;"No Intervention",TRUE,FALSE)</f>
        <v>0</v>
      </c>
    </row>
    <row r="15990" spans="1:6" x14ac:dyDescent="0.2">
      <c r="A15990" t="s">
        <v>570</v>
      </c>
      <c r="B15990" t="s">
        <v>13</v>
      </c>
      <c r="C15990">
        <v>209</v>
      </c>
      <c r="D15990" t="s">
        <v>6122</v>
      </c>
      <c r="E15990" t="s">
        <v>11066</v>
      </c>
      <c r="F15990" t="b">
        <f>IF(tbl_obsv[[#This Row],[conservation_status]]&lt;&gt;"No Intervention",TRUE,FALSE)</f>
        <v>0</v>
      </c>
    </row>
    <row r="15991" spans="1:6" x14ac:dyDescent="0.2">
      <c r="A15991" t="s">
        <v>950</v>
      </c>
      <c r="B15991" t="s">
        <v>9</v>
      </c>
      <c r="C15991">
        <v>97</v>
      </c>
      <c r="D15991" t="s">
        <v>6122</v>
      </c>
      <c r="E15991" t="s">
        <v>11066</v>
      </c>
      <c r="F15991" t="b">
        <f>IF(tbl_obsv[[#This Row],[conservation_status]]&lt;&gt;"No Intervention",TRUE,FALSE)</f>
        <v>0</v>
      </c>
    </row>
    <row r="15992" spans="1:6" x14ac:dyDescent="0.2">
      <c r="A15992" t="s">
        <v>88</v>
      </c>
      <c r="B15992" t="s">
        <v>7</v>
      </c>
      <c r="C15992">
        <v>161</v>
      </c>
      <c r="D15992" t="s">
        <v>6122</v>
      </c>
      <c r="E15992" t="s">
        <v>11066</v>
      </c>
      <c r="F15992" t="b">
        <f>IF(tbl_obsv[[#This Row],[conservation_status]]&lt;&gt;"No Intervention",TRUE,FALSE)</f>
        <v>0</v>
      </c>
    </row>
    <row r="15993" spans="1:6" x14ac:dyDescent="0.2">
      <c r="A15993" t="s">
        <v>1198</v>
      </c>
      <c r="B15993" t="s">
        <v>7</v>
      </c>
      <c r="C15993">
        <v>178</v>
      </c>
      <c r="D15993" t="s">
        <v>8148</v>
      </c>
      <c r="E15993" t="s">
        <v>11066</v>
      </c>
      <c r="F15993" t="b">
        <f>IF(tbl_obsv[[#This Row],[conservation_status]]&lt;&gt;"No Intervention",TRUE,FALSE)</f>
        <v>0</v>
      </c>
    </row>
    <row r="15994" spans="1:6" x14ac:dyDescent="0.2">
      <c r="A15994" t="s">
        <v>4589</v>
      </c>
      <c r="B15994" t="s">
        <v>9</v>
      </c>
      <c r="C15994">
        <v>107</v>
      </c>
      <c r="D15994" t="s">
        <v>6122</v>
      </c>
      <c r="E15994" t="s">
        <v>11066</v>
      </c>
      <c r="F15994" t="b">
        <f>IF(tbl_obsv[[#This Row],[conservation_status]]&lt;&gt;"No Intervention",TRUE,FALSE)</f>
        <v>0</v>
      </c>
    </row>
    <row r="15995" spans="1:6" x14ac:dyDescent="0.2">
      <c r="A15995" t="s">
        <v>1065</v>
      </c>
      <c r="B15995" t="s">
        <v>13</v>
      </c>
      <c r="C15995">
        <v>207</v>
      </c>
      <c r="D15995" t="s">
        <v>6122</v>
      </c>
      <c r="E15995" t="s">
        <v>11066</v>
      </c>
      <c r="F15995" t="b">
        <f>IF(tbl_obsv[[#This Row],[conservation_status]]&lt;&gt;"No Intervention",TRUE,FALSE)</f>
        <v>0</v>
      </c>
    </row>
    <row r="15996" spans="1:6" x14ac:dyDescent="0.2">
      <c r="A15996" t="s">
        <v>94</v>
      </c>
      <c r="B15996" t="s">
        <v>4</v>
      </c>
      <c r="C15996">
        <v>42</v>
      </c>
      <c r="D15996" t="s">
        <v>6122</v>
      </c>
      <c r="E15996" t="s">
        <v>11066</v>
      </c>
      <c r="F15996" t="b">
        <f>IF(tbl_obsv[[#This Row],[conservation_status]]&lt;&gt;"No Intervention",TRUE,FALSE)</f>
        <v>0</v>
      </c>
    </row>
    <row r="15997" spans="1:6" x14ac:dyDescent="0.2">
      <c r="A15997" t="s">
        <v>1370</v>
      </c>
      <c r="B15997" t="s">
        <v>13</v>
      </c>
      <c r="C15997">
        <v>241</v>
      </c>
      <c r="D15997" t="s">
        <v>6122</v>
      </c>
      <c r="E15997" t="s">
        <v>11066</v>
      </c>
      <c r="F15997" t="b">
        <f>IF(tbl_obsv[[#This Row],[conservation_status]]&lt;&gt;"No Intervention",TRUE,FALSE)</f>
        <v>0</v>
      </c>
    </row>
    <row r="15998" spans="1:6" x14ac:dyDescent="0.2">
      <c r="A15998" t="s">
        <v>2557</v>
      </c>
      <c r="B15998" t="s">
        <v>4</v>
      </c>
      <c r="C15998">
        <v>93</v>
      </c>
      <c r="D15998" t="s">
        <v>6122</v>
      </c>
      <c r="E15998" t="s">
        <v>11066</v>
      </c>
      <c r="F15998" t="b">
        <f>IF(tbl_obsv[[#This Row],[conservation_status]]&lt;&gt;"No Intervention",TRUE,FALSE)</f>
        <v>0</v>
      </c>
    </row>
    <row r="15999" spans="1:6" x14ac:dyDescent="0.2">
      <c r="A15999" t="s">
        <v>2749</v>
      </c>
      <c r="B15999" t="s">
        <v>9</v>
      </c>
      <c r="C15999">
        <v>107</v>
      </c>
      <c r="D15999" t="s">
        <v>6122</v>
      </c>
      <c r="E15999" t="s">
        <v>11066</v>
      </c>
      <c r="F15999" t="b">
        <f>IF(tbl_obsv[[#This Row],[conservation_status]]&lt;&gt;"No Intervention",TRUE,FALSE)</f>
        <v>0</v>
      </c>
    </row>
    <row r="16000" spans="1:6" x14ac:dyDescent="0.2">
      <c r="A16000" t="s">
        <v>2608</v>
      </c>
      <c r="B16000" t="s">
        <v>13</v>
      </c>
      <c r="C16000">
        <v>245</v>
      </c>
      <c r="D16000" t="s">
        <v>6122</v>
      </c>
      <c r="E16000" t="s">
        <v>11066</v>
      </c>
      <c r="F16000" t="b">
        <f>IF(tbl_obsv[[#This Row],[conservation_status]]&lt;&gt;"No Intervention",TRUE,FALSE)</f>
        <v>0</v>
      </c>
    </row>
    <row r="16001" spans="1:6" x14ac:dyDescent="0.2">
      <c r="A16001" t="s">
        <v>4899</v>
      </c>
      <c r="B16001" t="s">
        <v>9</v>
      </c>
      <c r="C16001">
        <v>125</v>
      </c>
      <c r="D16001" t="s">
        <v>6122</v>
      </c>
      <c r="E16001" t="s">
        <v>11066</v>
      </c>
      <c r="F16001" t="b">
        <f>IF(tbl_obsv[[#This Row],[conservation_status]]&lt;&gt;"No Intervention",TRUE,FALSE)</f>
        <v>0</v>
      </c>
    </row>
    <row r="16002" spans="1:6" x14ac:dyDescent="0.2">
      <c r="A16002" t="s">
        <v>3382</v>
      </c>
      <c r="B16002" t="s">
        <v>4</v>
      </c>
      <c r="C16002">
        <v>103</v>
      </c>
      <c r="D16002" t="s">
        <v>6122</v>
      </c>
      <c r="E16002" t="s">
        <v>11066</v>
      </c>
      <c r="F16002" t="b">
        <f>IF(tbl_obsv[[#This Row],[conservation_status]]&lt;&gt;"No Intervention",TRUE,FALSE)</f>
        <v>0</v>
      </c>
    </row>
    <row r="16003" spans="1:6" x14ac:dyDescent="0.2">
      <c r="A16003" t="s">
        <v>3570</v>
      </c>
      <c r="B16003" t="s">
        <v>4</v>
      </c>
      <c r="C16003">
        <v>76</v>
      </c>
      <c r="D16003" t="s">
        <v>6122</v>
      </c>
      <c r="E16003" t="s">
        <v>11066</v>
      </c>
      <c r="F16003" t="b">
        <f>IF(tbl_obsv[[#This Row],[conservation_status]]&lt;&gt;"No Intervention",TRUE,FALSE)</f>
        <v>0</v>
      </c>
    </row>
    <row r="16004" spans="1:6" x14ac:dyDescent="0.2">
      <c r="A16004" t="s">
        <v>3093</v>
      </c>
      <c r="B16004" t="s">
        <v>7</v>
      </c>
      <c r="C16004">
        <v>132</v>
      </c>
      <c r="D16004" t="s">
        <v>6122</v>
      </c>
      <c r="E16004" t="s">
        <v>11066</v>
      </c>
      <c r="F16004" t="b">
        <f>IF(tbl_obsv[[#This Row],[conservation_status]]&lt;&gt;"No Intervention",TRUE,FALSE)</f>
        <v>0</v>
      </c>
    </row>
    <row r="16005" spans="1:6" x14ac:dyDescent="0.2">
      <c r="A16005" t="s">
        <v>4453</v>
      </c>
      <c r="B16005" t="s">
        <v>13</v>
      </c>
      <c r="C16005">
        <v>229</v>
      </c>
      <c r="D16005" t="s">
        <v>8148</v>
      </c>
      <c r="E16005" t="s">
        <v>11066</v>
      </c>
      <c r="F16005" t="b">
        <f>IF(tbl_obsv[[#This Row],[conservation_status]]&lt;&gt;"No Intervention",TRUE,FALSE)</f>
        <v>0</v>
      </c>
    </row>
    <row r="16006" spans="1:6" x14ac:dyDescent="0.2">
      <c r="A16006" t="s">
        <v>5499</v>
      </c>
      <c r="B16006" t="s">
        <v>13</v>
      </c>
      <c r="C16006">
        <v>245</v>
      </c>
      <c r="D16006" t="s">
        <v>6122</v>
      </c>
      <c r="E16006" t="s">
        <v>11066</v>
      </c>
      <c r="F16006" t="b">
        <f>IF(tbl_obsv[[#This Row],[conservation_status]]&lt;&gt;"No Intervention",TRUE,FALSE)</f>
        <v>0</v>
      </c>
    </row>
    <row r="16007" spans="1:6" x14ac:dyDescent="0.2">
      <c r="A16007" t="s">
        <v>5129</v>
      </c>
      <c r="B16007" t="s">
        <v>13</v>
      </c>
      <c r="C16007">
        <v>246</v>
      </c>
      <c r="D16007" t="s">
        <v>6122</v>
      </c>
      <c r="E16007" t="s">
        <v>11066</v>
      </c>
      <c r="F16007" t="b">
        <f>IF(tbl_obsv[[#This Row],[conservation_status]]&lt;&gt;"No Intervention",TRUE,FALSE)</f>
        <v>0</v>
      </c>
    </row>
    <row r="16008" spans="1:6" x14ac:dyDescent="0.2">
      <c r="A16008" t="s">
        <v>5471</v>
      </c>
      <c r="B16008" t="s">
        <v>9</v>
      </c>
      <c r="C16008">
        <v>83</v>
      </c>
      <c r="D16008" t="s">
        <v>5644</v>
      </c>
      <c r="E16008" t="s">
        <v>11066</v>
      </c>
      <c r="F16008" t="b">
        <f>IF(tbl_obsv[[#This Row],[conservation_status]]&lt;&gt;"No Intervention",TRUE,FALSE)</f>
        <v>0</v>
      </c>
    </row>
    <row r="16009" spans="1:6" x14ac:dyDescent="0.2">
      <c r="A16009" t="s">
        <v>2605</v>
      </c>
      <c r="B16009" t="s">
        <v>13</v>
      </c>
      <c r="C16009">
        <v>275</v>
      </c>
      <c r="D16009" t="s">
        <v>6020</v>
      </c>
      <c r="E16009" t="s">
        <v>11066</v>
      </c>
      <c r="F16009" t="b">
        <f>IF(tbl_obsv[[#This Row],[conservation_status]]&lt;&gt;"No Intervention",TRUE,FALSE)</f>
        <v>0</v>
      </c>
    </row>
    <row r="16010" spans="1:6" x14ac:dyDescent="0.2">
      <c r="A16010" t="s">
        <v>1218</v>
      </c>
      <c r="B16010" t="s">
        <v>4</v>
      </c>
      <c r="C16010">
        <v>77</v>
      </c>
      <c r="D16010" t="s">
        <v>6122</v>
      </c>
      <c r="E16010" t="s">
        <v>11066</v>
      </c>
      <c r="F16010" t="b">
        <f>IF(tbl_obsv[[#This Row],[conservation_status]]&lt;&gt;"No Intervention",TRUE,FALSE)</f>
        <v>0</v>
      </c>
    </row>
    <row r="16011" spans="1:6" x14ac:dyDescent="0.2">
      <c r="A16011" t="s">
        <v>5427</v>
      </c>
      <c r="B16011" t="s">
        <v>13</v>
      </c>
      <c r="C16011">
        <v>220</v>
      </c>
      <c r="D16011" t="s">
        <v>6122</v>
      </c>
      <c r="E16011" t="s">
        <v>11066</v>
      </c>
      <c r="F16011" t="b">
        <f>IF(tbl_obsv[[#This Row],[conservation_status]]&lt;&gt;"No Intervention",TRUE,FALSE)</f>
        <v>0</v>
      </c>
    </row>
    <row r="16012" spans="1:6" x14ac:dyDescent="0.2">
      <c r="A16012" t="s">
        <v>332</v>
      </c>
      <c r="B16012" t="s">
        <v>13</v>
      </c>
      <c r="C16012">
        <v>261</v>
      </c>
      <c r="D16012" t="s">
        <v>6122</v>
      </c>
      <c r="E16012" t="s">
        <v>11066</v>
      </c>
      <c r="F16012" t="b">
        <f>IF(tbl_obsv[[#This Row],[conservation_status]]&lt;&gt;"No Intervention",TRUE,FALSE)</f>
        <v>0</v>
      </c>
    </row>
    <row r="16013" spans="1:6" x14ac:dyDescent="0.2">
      <c r="A16013" t="s">
        <v>56</v>
      </c>
      <c r="B16013" t="s">
        <v>9</v>
      </c>
      <c r="C16013">
        <v>108</v>
      </c>
      <c r="D16013" t="s">
        <v>6122</v>
      </c>
      <c r="E16013" t="s">
        <v>11066</v>
      </c>
      <c r="F16013" t="b">
        <f>IF(tbl_obsv[[#This Row],[conservation_status]]&lt;&gt;"No Intervention",TRUE,FALSE)</f>
        <v>0</v>
      </c>
    </row>
    <row r="16014" spans="1:6" x14ac:dyDescent="0.2">
      <c r="A16014" t="s">
        <v>5506</v>
      </c>
      <c r="B16014" t="s">
        <v>9</v>
      </c>
      <c r="C16014">
        <v>96</v>
      </c>
      <c r="D16014" t="s">
        <v>6122</v>
      </c>
      <c r="E16014" t="s">
        <v>11066</v>
      </c>
      <c r="F16014" t="b">
        <f>IF(tbl_obsv[[#This Row],[conservation_status]]&lt;&gt;"No Intervention",TRUE,FALSE)</f>
        <v>0</v>
      </c>
    </row>
    <row r="16015" spans="1:6" x14ac:dyDescent="0.2">
      <c r="A16015" t="s">
        <v>1276</v>
      </c>
      <c r="B16015" t="s">
        <v>9</v>
      </c>
      <c r="C16015">
        <v>128</v>
      </c>
      <c r="D16015" t="s">
        <v>5644</v>
      </c>
      <c r="E16015" t="s">
        <v>11066</v>
      </c>
      <c r="F16015" t="b">
        <f>IF(tbl_obsv[[#This Row],[conservation_status]]&lt;&gt;"No Intervention",TRUE,FALSE)</f>
        <v>0</v>
      </c>
    </row>
    <row r="16016" spans="1:6" x14ac:dyDescent="0.2">
      <c r="A16016" t="s">
        <v>5351</v>
      </c>
      <c r="B16016" t="s">
        <v>13</v>
      </c>
      <c r="C16016">
        <v>242</v>
      </c>
      <c r="D16016" t="s">
        <v>6122</v>
      </c>
      <c r="E16016" t="s">
        <v>11066</v>
      </c>
      <c r="F16016" t="b">
        <f>IF(tbl_obsv[[#This Row],[conservation_status]]&lt;&gt;"No Intervention",TRUE,FALSE)</f>
        <v>0</v>
      </c>
    </row>
    <row r="16017" spans="1:6" x14ac:dyDescent="0.2">
      <c r="A16017" t="s">
        <v>654</v>
      </c>
      <c r="B16017" t="s">
        <v>7</v>
      </c>
      <c r="C16017">
        <v>143</v>
      </c>
      <c r="D16017" t="s">
        <v>6020</v>
      </c>
      <c r="E16017" t="s">
        <v>11066</v>
      </c>
      <c r="F16017" t="b">
        <f>IF(tbl_obsv[[#This Row],[conservation_status]]&lt;&gt;"No Intervention",TRUE,FALSE)</f>
        <v>0</v>
      </c>
    </row>
    <row r="16018" spans="1:6" x14ac:dyDescent="0.2">
      <c r="A16018" t="s">
        <v>2655</v>
      </c>
      <c r="B16018" t="s">
        <v>4</v>
      </c>
      <c r="C16018">
        <v>59</v>
      </c>
      <c r="D16018" t="s">
        <v>6122</v>
      </c>
      <c r="E16018" t="s">
        <v>11066</v>
      </c>
      <c r="F16018" t="b">
        <f>IF(tbl_obsv[[#This Row],[conservation_status]]&lt;&gt;"No Intervention",TRUE,FALSE)</f>
        <v>0</v>
      </c>
    </row>
    <row r="16019" spans="1:6" x14ac:dyDescent="0.2">
      <c r="A16019" t="s">
        <v>3405</v>
      </c>
      <c r="B16019" t="s">
        <v>9</v>
      </c>
      <c r="C16019">
        <v>100</v>
      </c>
      <c r="D16019" t="s">
        <v>5644</v>
      </c>
      <c r="E16019" t="s">
        <v>11066</v>
      </c>
      <c r="F16019" t="b">
        <f>IF(tbl_obsv[[#This Row],[conservation_status]]&lt;&gt;"No Intervention",TRUE,FALSE)</f>
        <v>0</v>
      </c>
    </row>
    <row r="16020" spans="1:6" x14ac:dyDescent="0.2">
      <c r="A16020" t="s">
        <v>3164</v>
      </c>
      <c r="B16020" t="s">
        <v>4</v>
      </c>
      <c r="C16020">
        <v>83</v>
      </c>
      <c r="D16020" t="s">
        <v>6122</v>
      </c>
      <c r="E16020" t="s">
        <v>11066</v>
      </c>
      <c r="F16020" t="b">
        <f>IF(tbl_obsv[[#This Row],[conservation_status]]&lt;&gt;"No Intervention",TRUE,FALSE)</f>
        <v>0</v>
      </c>
    </row>
    <row r="16021" spans="1:6" x14ac:dyDescent="0.2">
      <c r="A16021" t="s">
        <v>4735</v>
      </c>
      <c r="B16021" t="s">
        <v>13</v>
      </c>
      <c r="C16021">
        <v>253</v>
      </c>
      <c r="D16021" t="s">
        <v>5644</v>
      </c>
      <c r="E16021" t="s">
        <v>11066</v>
      </c>
      <c r="F16021" t="b">
        <f>IF(tbl_obsv[[#This Row],[conservation_status]]&lt;&gt;"No Intervention",TRUE,FALSE)</f>
        <v>0</v>
      </c>
    </row>
    <row r="16022" spans="1:6" x14ac:dyDescent="0.2">
      <c r="A16022" t="s">
        <v>2457</v>
      </c>
      <c r="B16022" t="s">
        <v>9</v>
      </c>
      <c r="C16022">
        <v>100</v>
      </c>
      <c r="D16022" t="s">
        <v>6122</v>
      </c>
      <c r="E16022" t="s">
        <v>11066</v>
      </c>
      <c r="F16022" t="b">
        <f>IF(tbl_obsv[[#This Row],[conservation_status]]&lt;&gt;"No Intervention",TRUE,FALSE)</f>
        <v>0</v>
      </c>
    </row>
    <row r="16023" spans="1:6" x14ac:dyDescent="0.2">
      <c r="A16023" t="s">
        <v>4700</v>
      </c>
      <c r="B16023" t="s">
        <v>13</v>
      </c>
      <c r="C16023">
        <v>248</v>
      </c>
      <c r="D16023" t="s">
        <v>6122</v>
      </c>
      <c r="E16023" t="s">
        <v>11066</v>
      </c>
      <c r="F16023" t="b">
        <f>IF(tbl_obsv[[#This Row],[conservation_status]]&lt;&gt;"No Intervention",TRUE,FALSE)</f>
        <v>0</v>
      </c>
    </row>
    <row r="16024" spans="1:6" x14ac:dyDescent="0.2">
      <c r="A16024" t="s">
        <v>4859</v>
      </c>
      <c r="B16024" t="s">
        <v>4</v>
      </c>
      <c r="C16024">
        <v>48</v>
      </c>
      <c r="D16024" t="s">
        <v>6122</v>
      </c>
      <c r="E16024" t="s">
        <v>11066</v>
      </c>
      <c r="F16024" t="b">
        <f>IF(tbl_obsv[[#This Row],[conservation_status]]&lt;&gt;"No Intervention",TRUE,FALSE)</f>
        <v>0</v>
      </c>
    </row>
    <row r="16025" spans="1:6" x14ac:dyDescent="0.2">
      <c r="A16025" t="s">
        <v>4839</v>
      </c>
      <c r="B16025" t="s">
        <v>4</v>
      </c>
      <c r="C16025">
        <v>55</v>
      </c>
      <c r="D16025" t="s">
        <v>6122</v>
      </c>
      <c r="E16025" t="s">
        <v>11066</v>
      </c>
      <c r="F16025" t="b">
        <f>IF(tbl_obsv[[#This Row],[conservation_status]]&lt;&gt;"No Intervention",TRUE,FALSE)</f>
        <v>0</v>
      </c>
    </row>
    <row r="16026" spans="1:6" x14ac:dyDescent="0.2">
      <c r="A16026" t="s">
        <v>3683</v>
      </c>
      <c r="B16026" t="s">
        <v>7</v>
      </c>
      <c r="C16026">
        <v>171</v>
      </c>
      <c r="D16026" t="s">
        <v>6122</v>
      </c>
      <c r="E16026" t="s">
        <v>11066</v>
      </c>
      <c r="F16026" t="b">
        <f>IF(tbl_obsv[[#This Row],[conservation_status]]&lt;&gt;"No Intervention",TRUE,FALSE)</f>
        <v>0</v>
      </c>
    </row>
    <row r="16027" spans="1:6" x14ac:dyDescent="0.2">
      <c r="A16027" t="s">
        <v>4363</v>
      </c>
      <c r="B16027" t="s">
        <v>7</v>
      </c>
      <c r="C16027">
        <v>126</v>
      </c>
      <c r="D16027" t="s">
        <v>8148</v>
      </c>
      <c r="E16027" t="s">
        <v>11066</v>
      </c>
      <c r="F16027" t="b">
        <f>IF(tbl_obsv[[#This Row],[conservation_status]]&lt;&gt;"No Intervention",TRUE,FALSE)</f>
        <v>0</v>
      </c>
    </row>
    <row r="16028" spans="1:6" x14ac:dyDescent="0.2">
      <c r="A16028" t="s">
        <v>3785</v>
      </c>
      <c r="B16028" t="s">
        <v>7</v>
      </c>
      <c r="C16028">
        <v>103</v>
      </c>
      <c r="D16028" t="s">
        <v>5644</v>
      </c>
      <c r="E16028" t="s">
        <v>11066</v>
      </c>
      <c r="F16028" t="b">
        <f>IF(tbl_obsv[[#This Row],[conservation_status]]&lt;&gt;"No Intervention",TRUE,FALSE)</f>
        <v>0</v>
      </c>
    </row>
    <row r="16029" spans="1:6" x14ac:dyDescent="0.2">
      <c r="A16029" t="s">
        <v>2173</v>
      </c>
      <c r="B16029" t="s">
        <v>4</v>
      </c>
      <c r="C16029">
        <v>49</v>
      </c>
      <c r="D16029" t="s">
        <v>5644</v>
      </c>
      <c r="E16029" t="s">
        <v>11066</v>
      </c>
      <c r="F16029" t="b">
        <f>IF(tbl_obsv[[#This Row],[conservation_status]]&lt;&gt;"No Intervention",TRUE,FALSE)</f>
        <v>0</v>
      </c>
    </row>
    <row r="16030" spans="1:6" x14ac:dyDescent="0.2">
      <c r="A16030" t="s">
        <v>3138</v>
      </c>
      <c r="B16030" t="s">
        <v>13</v>
      </c>
      <c r="C16030">
        <v>242</v>
      </c>
      <c r="D16030" t="s">
        <v>6122</v>
      </c>
      <c r="E16030" t="s">
        <v>11066</v>
      </c>
      <c r="F16030" t="b">
        <f>IF(tbl_obsv[[#This Row],[conservation_status]]&lt;&gt;"No Intervention",TRUE,FALSE)</f>
        <v>0</v>
      </c>
    </row>
    <row r="16031" spans="1:6" x14ac:dyDescent="0.2">
      <c r="A16031" t="s">
        <v>5507</v>
      </c>
      <c r="B16031" t="s">
        <v>7</v>
      </c>
      <c r="C16031">
        <v>162</v>
      </c>
      <c r="D16031" t="s">
        <v>6122</v>
      </c>
      <c r="E16031" t="s">
        <v>11066</v>
      </c>
      <c r="F16031" t="b">
        <f>IF(tbl_obsv[[#This Row],[conservation_status]]&lt;&gt;"No Intervention",TRUE,FALSE)</f>
        <v>0</v>
      </c>
    </row>
    <row r="16032" spans="1:6" x14ac:dyDescent="0.2">
      <c r="A16032" t="s">
        <v>4175</v>
      </c>
      <c r="B16032" t="s">
        <v>4</v>
      </c>
      <c r="C16032">
        <v>83</v>
      </c>
      <c r="D16032" t="s">
        <v>6122</v>
      </c>
      <c r="E16032" t="s">
        <v>11066</v>
      </c>
      <c r="F16032" t="b">
        <f>IF(tbl_obsv[[#This Row],[conservation_status]]&lt;&gt;"No Intervention",TRUE,FALSE)</f>
        <v>0</v>
      </c>
    </row>
    <row r="16033" spans="1:6" x14ac:dyDescent="0.2">
      <c r="A16033" t="s">
        <v>623</v>
      </c>
      <c r="B16033" t="s">
        <v>4</v>
      </c>
      <c r="C16033">
        <v>69</v>
      </c>
      <c r="D16033" t="s">
        <v>6122</v>
      </c>
      <c r="E16033" t="s">
        <v>5560</v>
      </c>
      <c r="F16033" t="b">
        <f>IF(tbl_obsv[[#This Row],[conservation_status]]&lt;&gt;"No Intervention",TRUE,FALSE)</f>
        <v>1</v>
      </c>
    </row>
    <row r="16034" spans="1:6" x14ac:dyDescent="0.2">
      <c r="A16034" t="s">
        <v>1421</v>
      </c>
      <c r="B16034" t="s">
        <v>7</v>
      </c>
      <c r="C16034">
        <v>138</v>
      </c>
      <c r="D16034" t="s">
        <v>5551</v>
      </c>
      <c r="E16034" t="s">
        <v>5560</v>
      </c>
      <c r="F16034" t="b">
        <f>IF(tbl_obsv[[#This Row],[conservation_status]]&lt;&gt;"No Intervention",TRUE,FALSE)</f>
        <v>1</v>
      </c>
    </row>
    <row r="16035" spans="1:6" x14ac:dyDescent="0.2">
      <c r="A16035" t="s">
        <v>2570</v>
      </c>
      <c r="B16035" t="s">
        <v>9</v>
      </c>
      <c r="C16035">
        <v>44</v>
      </c>
      <c r="D16035" t="s">
        <v>6122</v>
      </c>
      <c r="E16035" t="s">
        <v>11066</v>
      </c>
      <c r="F16035" t="b">
        <f>IF(tbl_obsv[[#This Row],[conservation_status]]&lt;&gt;"No Intervention",TRUE,FALSE)</f>
        <v>0</v>
      </c>
    </row>
    <row r="16036" spans="1:6" x14ac:dyDescent="0.2">
      <c r="A16036" t="s">
        <v>2947</v>
      </c>
      <c r="B16036" t="s">
        <v>4</v>
      </c>
      <c r="C16036">
        <v>60</v>
      </c>
      <c r="D16036" t="s">
        <v>6122</v>
      </c>
      <c r="E16036" t="s">
        <v>11066</v>
      </c>
      <c r="F16036" t="b">
        <f>IF(tbl_obsv[[#This Row],[conservation_status]]&lt;&gt;"No Intervention",TRUE,FALSE)</f>
        <v>0</v>
      </c>
    </row>
    <row r="16037" spans="1:6" x14ac:dyDescent="0.2">
      <c r="A16037" t="s">
        <v>4070</v>
      </c>
      <c r="B16037" t="s">
        <v>9</v>
      </c>
      <c r="C16037">
        <v>61</v>
      </c>
      <c r="D16037" t="s">
        <v>8148</v>
      </c>
      <c r="E16037" t="s">
        <v>11066</v>
      </c>
      <c r="F16037" t="b">
        <f>IF(tbl_obsv[[#This Row],[conservation_status]]&lt;&gt;"No Intervention",TRUE,FALSE)</f>
        <v>0</v>
      </c>
    </row>
    <row r="16038" spans="1:6" x14ac:dyDescent="0.2">
      <c r="A16038" t="s">
        <v>2956</v>
      </c>
      <c r="B16038" t="s">
        <v>4</v>
      </c>
      <c r="C16038">
        <v>94</v>
      </c>
      <c r="D16038" t="s">
        <v>6122</v>
      </c>
      <c r="E16038" t="s">
        <v>11066</v>
      </c>
      <c r="F16038" t="b">
        <f>IF(tbl_obsv[[#This Row],[conservation_status]]&lt;&gt;"No Intervention",TRUE,FALSE)</f>
        <v>0</v>
      </c>
    </row>
    <row r="16039" spans="1:6" x14ac:dyDescent="0.2">
      <c r="A16039" t="s">
        <v>4176</v>
      </c>
      <c r="B16039" t="s">
        <v>4</v>
      </c>
      <c r="C16039">
        <v>59</v>
      </c>
      <c r="D16039" t="s">
        <v>6122</v>
      </c>
      <c r="E16039" t="s">
        <v>11066</v>
      </c>
      <c r="F16039" t="b">
        <f>IF(tbl_obsv[[#This Row],[conservation_status]]&lt;&gt;"No Intervention",TRUE,FALSE)</f>
        <v>0</v>
      </c>
    </row>
    <row r="16040" spans="1:6" x14ac:dyDescent="0.2">
      <c r="A16040" t="s">
        <v>4973</v>
      </c>
      <c r="B16040" t="s">
        <v>4</v>
      </c>
      <c r="C16040">
        <v>80</v>
      </c>
      <c r="D16040" t="s">
        <v>5551</v>
      </c>
      <c r="E16040" t="s">
        <v>11066</v>
      </c>
      <c r="F16040" t="b">
        <f>IF(tbl_obsv[[#This Row],[conservation_status]]&lt;&gt;"No Intervention",TRUE,FALSE)</f>
        <v>0</v>
      </c>
    </row>
    <row r="16041" spans="1:6" x14ac:dyDescent="0.2">
      <c r="A16041" t="s">
        <v>1102</v>
      </c>
      <c r="B16041" t="s">
        <v>7</v>
      </c>
      <c r="C16041">
        <v>162</v>
      </c>
      <c r="D16041" t="s">
        <v>6122</v>
      </c>
      <c r="E16041" t="s">
        <v>11066</v>
      </c>
      <c r="F16041" t="b">
        <f>IF(tbl_obsv[[#This Row],[conservation_status]]&lt;&gt;"No Intervention",TRUE,FALSE)</f>
        <v>0</v>
      </c>
    </row>
    <row r="16042" spans="1:6" x14ac:dyDescent="0.2">
      <c r="A16042" t="s">
        <v>2985</v>
      </c>
      <c r="B16042" t="s">
        <v>4</v>
      </c>
      <c r="C16042">
        <v>52</v>
      </c>
      <c r="D16042" t="s">
        <v>6122</v>
      </c>
      <c r="E16042" t="s">
        <v>11066</v>
      </c>
      <c r="F16042" t="b">
        <f>IF(tbl_obsv[[#This Row],[conservation_status]]&lt;&gt;"No Intervention",TRUE,FALSE)</f>
        <v>0</v>
      </c>
    </row>
    <row r="16043" spans="1:6" x14ac:dyDescent="0.2">
      <c r="A16043" t="s">
        <v>1037</v>
      </c>
      <c r="B16043" t="s">
        <v>4</v>
      </c>
      <c r="C16043">
        <v>90</v>
      </c>
      <c r="D16043" t="s">
        <v>6122</v>
      </c>
      <c r="E16043" t="s">
        <v>11066</v>
      </c>
      <c r="F16043" t="b">
        <f>IF(tbl_obsv[[#This Row],[conservation_status]]&lt;&gt;"No Intervention",TRUE,FALSE)</f>
        <v>0</v>
      </c>
    </row>
    <row r="16044" spans="1:6" x14ac:dyDescent="0.2">
      <c r="A16044" t="s">
        <v>4991</v>
      </c>
      <c r="B16044" t="s">
        <v>7</v>
      </c>
      <c r="C16044">
        <v>151</v>
      </c>
      <c r="D16044" t="s">
        <v>6122</v>
      </c>
      <c r="E16044" t="s">
        <v>11066</v>
      </c>
      <c r="F16044" t="b">
        <f>IF(tbl_obsv[[#This Row],[conservation_status]]&lt;&gt;"No Intervention",TRUE,FALSE)</f>
        <v>0</v>
      </c>
    </row>
    <row r="16045" spans="1:6" x14ac:dyDescent="0.2">
      <c r="A16045" t="s">
        <v>4029</v>
      </c>
      <c r="B16045" t="s">
        <v>9</v>
      </c>
      <c r="C16045">
        <v>86</v>
      </c>
      <c r="D16045" t="s">
        <v>6122</v>
      </c>
      <c r="E16045" t="s">
        <v>11066</v>
      </c>
      <c r="F16045" t="b">
        <f>IF(tbl_obsv[[#This Row],[conservation_status]]&lt;&gt;"No Intervention",TRUE,FALSE)</f>
        <v>0</v>
      </c>
    </row>
    <row r="16046" spans="1:6" x14ac:dyDescent="0.2">
      <c r="A16046" t="s">
        <v>2706</v>
      </c>
      <c r="B16046" t="s">
        <v>7</v>
      </c>
      <c r="C16046">
        <v>149</v>
      </c>
      <c r="D16046" t="s">
        <v>6122</v>
      </c>
      <c r="E16046" t="s">
        <v>11066</v>
      </c>
      <c r="F16046" t="b">
        <f>IF(tbl_obsv[[#This Row],[conservation_status]]&lt;&gt;"No Intervention",TRUE,FALSE)</f>
        <v>0</v>
      </c>
    </row>
    <row r="16047" spans="1:6" x14ac:dyDescent="0.2">
      <c r="A16047" t="s">
        <v>2741</v>
      </c>
      <c r="B16047" t="s">
        <v>13</v>
      </c>
      <c r="C16047">
        <v>252</v>
      </c>
      <c r="D16047" t="s">
        <v>8148</v>
      </c>
      <c r="E16047" t="s">
        <v>11066</v>
      </c>
      <c r="F16047" t="b">
        <f>IF(tbl_obsv[[#This Row],[conservation_status]]&lt;&gt;"No Intervention",TRUE,FALSE)</f>
        <v>0</v>
      </c>
    </row>
    <row r="16048" spans="1:6" x14ac:dyDescent="0.2">
      <c r="A16048" t="s">
        <v>1090</v>
      </c>
      <c r="B16048" t="s">
        <v>9</v>
      </c>
      <c r="C16048">
        <v>112</v>
      </c>
      <c r="D16048" t="s">
        <v>6122</v>
      </c>
      <c r="E16048" t="s">
        <v>11066</v>
      </c>
      <c r="F16048" t="b">
        <f>IF(tbl_obsv[[#This Row],[conservation_status]]&lt;&gt;"No Intervention",TRUE,FALSE)</f>
        <v>0</v>
      </c>
    </row>
    <row r="16049" spans="1:6" x14ac:dyDescent="0.2">
      <c r="A16049" t="s">
        <v>1858</v>
      </c>
      <c r="B16049" t="s">
        <v>7</v>
      </c>
      <c r="C16049">
        <v>151</v>
      </c>
      <c r="D16049" t="s">
        <v>6122</v>
      </c>
      <c r="E16049" t="s">
        <v>11066</v>
      </c>
      <c r="F16049" t="b">
        <f>IF(tbl_obsv[[#This Row],[conservation_status]]&lt;&gt;"No Intervention",TRUE,FALSE)</f>
        <v>0</v>
      </c>
    </row>
    <row r="16050" spans="1:6" x14ac:dyDescent="0.2">
      <c r="A16050" t="s">
        <v>4577</v>
      </c>
      <c r="B16050" t="s">
        <v>4</v>
      </c>
      <c r="C16050">
        <v>11</v>
      </c>
      <c r="D16050" t="s">
        <v>5644</v>
      </c>
      <c r="E16050" t="s">
        <v>11066</v>
      </c>
      <c r="F16050" t="b">
        <f>IF(tbl_obsv[[#This Row],[conservation_status]]&lt;&gt;"No Intervention",TRUE,FALSE)</f>
        <v>0</v>
      </c>
    </row>
    <row r="16051" spans="1:6" x14ac:dyDescent="0.2">
      <c r="A16051" t="s">
        <v>563</v>
      </c>
      <c r="B16051" t="s">
        <v>9</v>
      </c>
      <c r="C16051">
        <v>122</v>
      </c>
      <c r="D16051" t="s">
        <v>8148</v>
      </c>
      <c r="E16051" t="s">
        <v>11066</v>
      </c>
      <c r="F16051" t="b">
        <f>IF(tbl_obsv[[#This Row],[conservation_status]]&lt;&gt;"No Intervention",TRUE,FALSE)</f>
        <v>0</v>
      </c>
    </row>
    <row r="16052" spans="1:6" x14ac:dyDescent="0.2">
      <c r="A16052" t="s">
        <v>2869</v>
      </c>
      <c r="B16052" t="s">
        <v>4</v>
      </c>
      <c r="C16052">
        <v>28</v>
      </c>
      <c r="D16052" t="s">
        <v>6122</v>
      </c>
      <c r="E16052" t="s">
        <v>11066</v>
      </c>
      <c r="F16052" t="b">
        <f>IF(tbl_obsv[[#This Row],[conservation_status]]&lt;&gt;"No Intervention",TRUE,FALSE)</f>
        <v>0</v>
      </c>
    </row>
    <row r="16053" spans="1:6" x14ac:dyDescent="0.2">
      <c r="A16053" t="s">
        <v>4702</v>
      </c>
      <c r="B16053" t="s">
        <v>7</v>
      </c>
      <c r="C16053">
        <v>100</v>
      </c>
      <c r="D16053" t="s">
        <v>6122</v>
      </c>
      <c r="E16053" t="s">
        <v>11066</v>
      </c>
      <c r="F16053" t="b">
        <f>IF(tbl_obsv[[#This Row],[conservation_status]]&lt;&gt;"No Intervention",TRUE,FALSE)</f>
        <v>0</v>
      </c>
    </row>
    <row r="16054" spans="1:6" x14ac:dyDescent="0.2">
      <c r="A16054" t="s">
        <v>170</v>
      </c>
      <c r="B16054" t="s">
        <v>9</v>
      </c>
      <c r="C16054">
        <v>67</v>
      </c>
      <c r="D16054" t="s">
        <v>6122</v>
      </c>
      <c r="E16054" t="s">
        <v>11066</v>
      </c>
      <c r="F16054" t="b">
        <f>IF(tbl_obsv[[#This Row],[conservation_status]]&lt;&gt;"No Intervention",TRUE,FALSE)</f>
        <v>0</v>
      </c>
    </row>
    <row r="16055" spans="1:6" x14ac:dyDescent="0.2">
      <c r="A16055" t="s">
        <v>2016</v>
      </c>
      <c r="B16055" t="s">
        <v>9</v>
      </c>
      <c r="C16055">
        <v>61</v>
      </c>
      <c r="D16055" t="s">
        <v>6122</v>
      </c>
      <c r="E16055" t="s">
        <v>11066</v>
      </c>
      <c r="F16055" t="b">
        <f>IF(tbl_obsv[[#This Row],[conservation_status]]&lt;&gt;"No Intervention",TRUE,FALSE)</f>
        <v>0</v>
      </c>
    </row>
    <row r="16056" spans="1:6" x14ac:dyDescent="0.2">
      <c r="A16056" t="s">
        <v>5508</v>
      </c>
      <c r="B16056" t="s">
        <v>7</v>
      </c>
      <c r="C16056">
        <v>157</v>
      </c>
      <c r="D16056" t="s">
        <v>6122</v>
      </c>
      <c r="E16056" t="s">
        <v>11066</v>
      </c>
      <c r="F16056" t="b">
        <f>IF(tbl_obsv[[#This Row],[conservation_status]]&lt;&gt;"No Intervention",TRUE,FALSE)</f>
        <v>0</v>
      </c>
    </row>
    <row r="16057" spans="1:6" x14ac:dyDescent="0.2">
      <c r="A16057" t="s">
        <v>5479</v>
      </c>
      <c r="B16057" t="s">
        <v>4</v>
      </c>
      <c r="C16057">
        <v>90</v>
      </c>
      <c r="D16057" t="s">
        <v>8148</v>
      </c>
      <c r="E16057" t="s">
        <v>11066</v>
      </c>
      <c r="F16057" t="b">
        <f>IF(tbl_obsv[[#This Row],[conservation_status]]&lt;&gt;"No Intervention",TRUE,FALSE)</f>
        <v>0</v>
      </c>
    </row>
    <row r="16058" spans="1:6" x14ac:dyDescent="0.2">
      <c r="A16058" t="s">
        <v>4735</v>
      </c>
      <c r="B16058" t="s">
        <v>7</v>
      </c>
      <c r="C16058">
        <v>169</v>
      </c>
      <c r="D16058" t="s">
        <v>5644</v>
      </c>
      <c r="E16058" t="s">
        <v>11066</v>
      </c>
      <c r="F16058" t="b">
        <f>IF(tbl_obsv[[#This Row],[conservation_status]]&lt;&gt;"No Intervention",TRUE,FALSE)</f>
        <v>0</v>
      </c>
    </row>
    <row r="16059" spans="1:6" x14ac:dyDescent="0.2">
      <c r="A16059" t="s">
        <v>561</v>
      </c>
      <c r="B16059" t="s">
        <v>13</v>
      </c>
      <c r="C16059">
        <v>260</v>
      </c>
      <c r="D16059" t="s">
        <v>6122</v>
      </c>
      <c r="E16059" t="s">
        <v>11066</v>
      </c>
      <c r="F16059" t="b">
        <f>IF(tbl_obsv[[#This Row],[conservation_status]]&lt;&gt;"No Intervention",TRUE,FALSE)</f>
        <v>0</v>
      </c>
    </row>
    <row r="16060" spans="1:6" x14ac:dyDescent="0.2">
      <c r="A16060" t="s">
        <v>3611</v>
      </c>
      <c r="B16060" t="s">
        <v>9</v>
      </c>
      <c r="C16060">
        <v>87</v>
      </c>
      <c r="D16060" t="s">
        <v>6122</v>
      </c>
      <c r="E16060" t="s">
        <v>11066</v>
      </c>
      <c r="F16060" t="b">
        <f>IF(tbl_obsv[[#This Row],[conservation_status]]&lt;&gt;"No Intervention",TRUE,FALSE)</f>
        <v>0</v>
      </c>
    </row>
    <row r="16061" spans="1:6" x14ac:dyDescent="0.2">
      <c r="A16061" t="s">
        <v>3991</v>
      </c>
      <c r="B16061" t="s">
        <v>4</v>
      </c>
      <c r="C16061">
        <v>90</v>
      </c>
      <c r="D16061" t="s">
        <v>6122</v>
      </c>
      <c r="E16061" t="s">
        <v>11066</v>
      </c>
      <c r="F16061" t="b">
        <f>IF(tbl_obsv[[#This Row],[conservation_status]]&lt;&gt;"No Intervention",TRUE,FALSE)</f>
        <v>0</v>
      </c>
    </row>
    <row r="16062" spans="1:6" x14ac:dyDescent="0.2">
      <c r="A16062" t="s">
        <v>4758</v>
      </c>
      <c r="B16062" t="s">
        <v>4</v>
      </c>
      <c r="C16062">
        <v>82</v>
      </c>
      <c r="D16062" t="s">
        <v>6122</v>
      </c>
      <c r="E16062" t="s">
        <v>11066</v>
      </c>
      <c r="F16062" t="b">
        <f>IF(tbl_obsv[[#This Row],[conservation_status]]&lt;&gt;"No Intervention",TRUE,FALSE)</f>
        <v>0</v>
      </c>
    </row>
    <row r="16063" spans="1:6" x14ac:dyDescent="0.2">
      <c r="A16063" t="s">
        <v>3296</v>
      </c>
      <c r="B16063" t="s">
        <v>4</v>
      </c>
      <c r="C16063">
        <v>75</v>
      </c>
      <c r="D16063" t="s">
        <v>6122</v>
      </c>
      <c r="E16063" t="s">
        <v>11066</v>
      </c>
      <c r="F16063" t="b">
        <f>IF(tbl_obsv[[#This Row],[conservation_status]]&lt;&gt;"No Intervention",TRUE,FALSE)</f>
        <v>0</v>
      </c>
    </row>
    <row r="16064" spans="1:6" x14ac:dyDescent="0.2">
      <c r="A16064" t="s">
        <v>2669</v>
      </c>
      <c r="B16064" t="s">
        <v>4</v>
      </c>
      <c r="C16064">
        <v>54</v>
      </c>
      <c r="D16064" t="s">
        <v>6122</v>
      </c>
      <c r="E16064" t="s">
        <v>11066</v>
      </c>
      <c r="F16064" t="b">
        <f>IF(tbl_obsv[[#This Row],[conservation_status]]&lt;&gt;"No Intervention",TRUE,FALSE)</f>
        <v>0</v>
      </c>
    </row>
    <row r="16065" spans="1:6" x14ac:dyDescent="0.2">
      <c r="A16065" t="s">
        <v>1651</v>
      </c>
      <c r="B16065" t="s">
        <v>9</v>
      </c>
      <c r="C16065">
        <v>84</v>
      </c>
      <c r="D16065" t="s">
        <v>6122</v>
      </c>
      <c r="E16065" t="s">
        <v>11066</v>
      </c>
      <c r="F16065" t="b">
        <f>IF(tbl_obsv[[#This Row],[conservation_status]]&lt;&gt;"No Intervention",TRUE,FALSE)</f>
        <v>0</v>
      </c>
    </row>
    <row r="16066" spans="1:6" x14ac:dyDescent="0.2">
      <c r="A16066" t="s">
        <v>1183</v>
      </c>
      <c r="B16066" t="s">
        <v>7</v>
      </c>
      <c r="C16066">
        <v>151</v>
      </c>
      <c r="D16066" t="s">
        <v>5644</v>
      </c>
      <c r="E16066" t="s">
        <v>11066</v>
      </c>
      <c r="F16066" t="b">
        <f>IF(tbl_obsv[[#This Row],[conservation_status]]&lt;&gt;"No Intervention",TRUE,FALSE)</f>
        <v>0</v>
      </c>
    </row>
    <row r="16067" spans="1:6" x14ac:dyDescent="0.2">
      <c r="A16067" t="s">
        <v>2760</v>
      </c>
      <c r="B16067" t="s">
        <v>7</v>
      </c>
      <c r="C16067">
        <v>162</v>
      </c>
      <c r="D16067" t="s">
        <v>6122</v>
      </c>
      <c r="E16067" t="s">
        <v>11066</v>
      </c>
      <c r="F16067" t="b">
        <f>IF(tbl_obsv[[#This Row],[conservation_status]]&lt;&gt;"No Intervention",TRUE,FALSE)</f>
        <v>0</v>
      </c>
    </row>
    <row r="16068" spans="1:6" x14ac:dyDescent="0.2">
      <c r="A16068" t="s">
        <v>5074</v>
      </c>
      <c r="B16068" t="s">
        <v>7</v>
      </c>
      <c r="C16068">
        <v>136</v>
      </c>
      <c r="D16068" t="s">
        <v>6122</v>
      </c>
      <c r="E16068" t="s">
        <v>11066</v>
      </c>
      <c r="F16068" t="b">
        <f>IF(tbl_obsv[[#This Row],[conservation_status]]&lt;&gt;"No Intervention",TRUE,FALSE)</f>
        <v>0</v>
      </c>
    </row>
    <row r="16069" spans="1:6" x14ac:dyDescent="0.2">
      <c r="A16069" t="s">
        <v>3968</v>
      </c>
      <c r="B16069" t="s">
        <v>9</v>
      </c>
      <c r="C16069">
        <v>72</v>
      </c>
      <c r="D16069" t="s">
        <v>6122</v>
      </c>
      <c r="E16069" t="s">
        <v>11066</v>
      </c>
      <c r="F16069" t="b">
        <f>IF(tbl_obsv[[#This Row],[conservation_status]]&lt;&gt;"No Intervention",TRUE,FALSE)</f>
        <v>0</v>
      </c>
    </row>
    <row r="16070" spans="1:6" x14ac:dyDescent="0.2">
      <c r="A16070" t="s">
        <v>725</v>
      </c>
      <c r="B16070" t="s">
        <v>9</v>
      </c>
      <c r="C16070">
        <v>150</v>
      </c>
      <c r="D16070" t="s">
        <v>6122</v>
      </c>
      <c r="E16070" t="s">
        <v>11066</v>
      </c>
      <c r="F16070" t="b">
        <f>IF(tbl_obsv[[#This Row],[conservation_status]]&lt;&gt;"No Intervention",TRUE,FALSE)</f>
        <v>0</v>
      </c>
    </row>
    <row r="16071" spans="1:6" x14ac:dyDescent="0.2">
      <c r="A16071" t="s">
        <v>4446</v>
      </c>
      <c r="B16071" t="s">
        <v>13</v>
      </c>
      <c r="C16071">
        <v>272</v>
      </c>
      <c r="D16071" t="s">
        <v>8148</v>
      </c>
      <c r="E16071" t="s">
        <v>11066</v>
      </c>
      <c r="F16071" t="b">
        <f>IF(tbl_obsv[[#This Row],[conservation_status]]&lt;&gt;"No Intervention",TRUE,FALSE)</f>
        <v>0</v>
      </c>
    </row>
    <row r="16072" spans="1:6" x14ac:dyDescent="0.2">
      <c r="A16072" t="s">
        <v>5509</v>
      </c>
      <c r="B16072" t="s">
        <v>7</v>
      </c>
      <c r="C16072">
        <v>137</v>
      </c>
      <c r="D16072" t="s">
        <v>6122</v>
      </c>
      <c r="E16072" t="s">
        <v>11066</v>
      </c>
      <c r="F16072" t="b">
        <f>IF(tbl_obsv[[#This Row],[conservation_status]]&lt;&gt;"No Intervention",TRUE,FALSE)</f>
        <v>0</v>
      </c>
    </row>
    <row r="16073" spans="1:6" x14ac:dyDescent="0.2">
      <c r="A16073" t="s">
        <v>4324</v>
      </c>
      <c r="B16073" t="s">
        <v>13</v>
      </c>
      <c r="C16073">
        <v>232</v>
      </c>
      <c r="D16073" t="s">
        <v>6020</v>
      </c>
      <c r="E16073" t="s">
        <v>11066</v>
      </c>
      <c r="F16073" t="b">
        <f>IF(tbl_obsv[[#This Row],[conservation_status]]&lt;&gt;"No Intervention",TRUE,FALSE)</f>
        <v>0</v>
      </c>
    </row>
    <row r="16074" spans="1:6" x14ac:dyDescent="0.2">
      <c r="A16074" t="s">
        <v>5472</v>
      </c>
      <c r="B16074" t="s">
        <v>9</v>
      </c>
      <c r="C16074">
        <v>126</v>
      </c>
      <c r="D16074" t="s">
        <v>6122</v>
      </c>
      <c r="E16074" t="s">
        <v>11066</v>
      </c>
      <c r="F16074" t="b">
        <f>IF(tbl_obsv[[#This Row],[conservation_status]]&lt;&gt;"No Intervention",TRUE,FALSE)</f>
        <v>0</v>
      </c>
    </row>
    <row r="16075" spans="1:6" x14ac:dyDescent="0.2">
      <c r="A16075" t="s">
        <v>2829</v>
      </c>
      <c r="B16075" t="s">
        <v>7</v>
      </c>
      <c r="C16075">
        <v>119</v>
      </c>
      <c r="D16075" t="s">
        <v>6122</v>
      </c>
      <c r="E16075" t="s">
        <v>11066</v>
      </c>
      <c r="F16075" t="b">
        <f>IF(tbl_obsv[[#This Row],[conservation_status]]&lt;&gt;"No Intervention",TRUE,FALSE)</f>
        <v>0</v>
      </c>
    </row>
    <row r="16076" spans="1:6" x14ac:dyDescent="0.2">
      <c r="A16076" t="s">
        <v>2585</v>
      </c>
      <c r="B16076" t="s">
        <v>4</v>
      </c>
      <c r="C16076">
        <v>82</v>
      </c>
      <c r="D16076" t="s">
        <v>6122</v>
      </c>
      <c r="E16076" t="s">
        <v>11066</v>
      </c>
      <c r="F16076" t="b">
        <f>IF(tbl_obsv[[#This Row],[conservation_status]]&lt;&gt;"No Intervention",TRUE,FALSE)</f>
        <v>0</v>
      </c>
    </row>
    <row r="16077" spans="1:6" x14ac:dyDescent="0.2">
      <c r="A16077" t="s">
        <v>3572</v>
      </c>
      <c r="B16077" t="s">
        <v>4</v>
      </c>
      <c r="C16077">
        <v>69</v>
      </c>
      <c r="D16077" t="s">
        <v>6122</v>
      </c>
      <c r="E16077" t="s">
        <v>11066</v>
      </c>
      <c r="F16077" t="b">
        <f>IF(tbl_obsv[[#This Row],[conservation_status]]&lt;&gt;"No Intervention",TRUE,FALSE)</f>
        <v>0</v>
      </c>
    </row>
    <row r="16078" spans="1:6" x14ac:dyDescent="0.2">
      <c r="A16078" t="s">
        <v>3239</v>
      </c>
      <c r="B16078" t="s">
        <v>4</v>
      </c>
      <c r="C16078">
        <v>56</v>
      </c>
      <c r="D16078" t="s">
        <v>6122</v>
      </c>
      <c r="E16078" t="s">
        <v>11066</v>
      </c>
      <c r="F16078" t="b">
        <f>IF(tbl_obsv[[#This Row],[conservation_status]]&lt;&gt;"No Intervention",TRUE,FALSE)</f>
        <v>0</v>
      </c>
    </row>
    <row r="16079" spans="1:6" x14ac:dyDescent="0.2">
      <c r="A16079" t="s">
        <v>2213</v>
      </c>
      <c r="B16079" t="s">
        <v>13</v>
      </c>
      <c r="C16079">
        <v>250</v>
      </c>
      <c r="D16079" t="s">
        <v>5644</v>
      </c>
      <c r="E16079" t="s">
        <v>11066</v>
      </c>
      <c r="F16079" t="b">
        <f>IF(tbl_obsv[[#This Row],[conservation_status]]&lt;&gt;"No Intervention",TRUE,FALSE)</f>
        <v>0</v>
      </c>
    </row>
    <row r="16080" spans="1:6" x14ac:dyDescent="0.2">
      <c r="A16080" t="s">
        <v>1712</v>
      </c>
      <c r="B16080" t="s">
        <v>13</v>
      </c>
      <c r="C16080">
        <v>254</v>
      </c>
      <c r="D16080" t="s">
        <v>6122</v>
      </c>
      <c r="E16080" t="s">
        <v>11066</v>
      </c>
      <c r="F16080" t="b">
        <f>IF(tbl_obsv[[#This Row],[conservation_status]]&lt;&gt;"No Intervention",TRUE,FALSE)</f>
        <v>0</v>
      </c>
    </row>
    <row r="16081" spans="1:6" x14ac:dyDescent="0.2">
      <c r="A16081" t="s">
        <v>362</v>
      </c>
      <c r="B16081" t="s">
        <v>13</v>
      </c>
      <c r="C16081">
        <v>258</v>
      </c>
      <c r="D16081" t="s">
        <v>6122</v>
      </c>
      <c r="E16081" t="s">
        <v>11066</v>
      </c>
      <c r="F16081" t="b">
        <f>IF(tbl_obsv[[#This Row],[conservation_status]]&lt;&gt;"No Intervention",TRUE,FALSE)</f>
        <v>0</v>
      </c>
    </row>
    <row r="16082" spans="1:6" x14ac:dyDescent="0.2">
      <c r="A16082" t="s">
        <v>1908</v>
      </c>
      <c r="B16082" t="s">
        <v>7</v>
      </c>
      <c r="C16082">
        <v>151</v>
      </c>
      <c r="D16082" t="s">
        <v>6122</v>
      </c>
      <c r="E16082" t="s">
        <v>11066</v>
      </c>
      <c r="F16082" t="b">
        <f>IF(tbl_obsv[[#This Row],[conservation_status]]&lt;&gt;"No Intervention",TRUE,FALSE)</f>
        <v>0</v>
      </c>
    </row>
    <row r="16083" spans="1:6" x14ac:dyDescent="0.2">
      <c r="A16083" t="s">
        <v>5168</v>
      </c>
      <c r="B16083" t="s">
        <v>9</v>
      </c>
      <c r="C16083">
        <v>124</v>
      </c>
      <c r="D16083" t="s">
        <v>5644</v>
      </c>
      <c r="E16083" t="s">
        <v>11066</v>
      </c>
      <c r="F16083" t="b">
        <f>IF(tbl_obsv[[#This Row],[conservation_status]]&lt;&gt;"No Intervention",TRUE,FALSE)</f>
        <v>0</v>
      </c>
    </row>
    <row r="16084" spans="1:6" x14ac:dyDescent="0.2">
      <c r="A16084" t="s">
        <v>246</v>
      </c>
      <c r="B16084" t="s">
        <v>13</v>
      </c>
      <c r="C16084">
        <v>287</v>
      </c>
      <c r="D16084" t="s">
        <v>5644</v>
      </c>
      <c r="E16084" t="s">
        <v>11066</v>
      </c>
      <c r="F16084" t="b">
        <f>IF(tbl_obsv[[#This Row],[conservation_status]]&lt;&gt;"No Intervention",TRUE,FALSE)</f>
        <v>0</v>
      </c>
    </row>
    <row r="16085" spans="1:6" x14ac:dyDescent="0.2">
      <c r="A16085" t="s">
        <v>5064</v>
      </c>
      <c r="B16085" t="s">
        <v>4</v>
      </c>
      <c r="C16085">
        <v>56</v>
      </c>
      <c r="D16085" t="s">
        <v>6122</v>
      </c>
      <c r="E16085" t="s">
        <v>11066</v>
      </c>
      <c r="F16085" t="b">
        <f>IF(tbl_obsv[[#This Row],[conservation_status]]&lt;&gt;"No Intervention",TRUE,FALSE)</f>
        <v>0</v>
      </c>
    </row>
    <row r="16086" spans="1:6" x14ac:dyDescent="0.2">
      <c r="A16086" t="s">
        <v>5510</v>
      </c>
      <c r="B16086" t="s">
        <v>7</v>
      </c>
      <c r="C16086">
        <v>129</v>
      </c>
      <c r="D16086" t="s">
        <v>6122</v>
      </c>
      <c r="E16086" t="s">
        <v>11066</v>
      </c>
      <c r="F16086" t="b">
        <f>IF(tbl_obsv[[#This Row],[conservation_status]]&lt;&gt;"No Intervention",TRUE,FALSE)</f>
        <v>0</v>
      </c>
    </row>
    <row r="16087" spans="1:6" x14ac:dyDescent="0.2">
      <c r="A16087" t="s">
        <v>1785</v>
      </c>
      <c r="B16087" t="s">
        <v>4</v>
      </c>
      <c r="C16087">
        <v>70</v>
      </c>
      <c r="D16087" t="s">
        <v>6122</v>
      </c>
      <c r="E16087" t="s">
        <v>11066</v>
      </c>
      <c r="F16087" t="b">
        <f>IF(tbl_obsv[[#This Row],[conservation_status]]&lt;&gt;"No Intervention",TRUE,FALSE)</f>
        <v>0</v>
      </c>
    </row>
    <row r="16088" spans="1:6" x14ac:dyDescent="0.2">
      <c r="A16088" t="s">
        <v>3152</v>
      </c>
      <c r="B16088" t="s">
        <v>7</v>
      </c>
      <c r="C16088">
        <v>168</v>
      </c>
      <c r="D16088" t="s">
        <v>6122</v>
      </c>
      <c r="E16088" t="s">
        <v>11066</v>
      </c>
      <c r="F16088" t="b">
        <f>IF(tbl_obsv[[#This Row],[conservation_status]]&lt;&gt;"No Intervention",TRUE,FALSE)</f>
        <v>0</v>
      </c>
    </row>
    <row r="16089" spans="1:6" x14ac:dyDescent="0.2">
      <c r="A16089" t="s">
        <v>1876</v>
      </c>
      <c r="B16089" t="s">
        <v>7</v>
      </c>
      <c r="C16089">
        <v>157</v>
      </c>
      <c r="D16089" t="s">
        <v>6122</v>
      </c>
      <c r="E16089" t="s">
        <v>11066</v>
      </c>
      <c r="F16089" t="b">
        <f>IF(tbl_obsv[[#This Row],[conservation_status]]&lt;&gt;"No Intervention",TRUE,FALSE)</f>
        <v>0</v>
      </c>
    </row>
    <row r="16090" spans="1:6" x14ac:dyDescent="0.2">
      <c r="A16090" t="s">
        <v>2009</v>
      </c>
      <c r="B16090" t="s">
        <v>7</v>
      </c>
      <c r="C16090">
        <v>133</v>
      </c>
      <c r="D16090" t="s">
        <v>6122</v>
      </c>
      <c r="E16090" t="s">
        <v>11066</v>
      </c>
      <c r="F16090" t="b">
        <f>IF(tbl_obsv[[#This Row],[conservation_status]]&lt;&gt;"No Intervention",TRUE,FALSE)</f>
        <v>0</v>
      </c>
    </row>
    <row r="16091" spans="1:6" x14ac:dyDescent="0.2">
      <c r="A16091" t="s">
        <v>4499</v>
      </c>
      <c r="B16091" t="s">
        <v>13</v>
      </c>
      <c r="C16091">
        <v>282</v>
      </c>
      <c r="D16091" t="s">
        <v>6122</v>
      </c>
      <c r="E16091" t="s">
        <v>11066</v>
      </c>
      <c r="F16091" t="b">
        <f>IF(tbl_obsv[[#This Row],[conservation_status]]&lt;&gt;"No Intervention",TRUE,FALSE)</f>
        <v>0</v>
      </c>
    </row>
    <row r="16092" spans="1:6" x14ac:dyDescent="0.2">
      <c r="A16092" t="s">
        <v>29</v>
      </c>
      <c r="B16092" t="s">
        <v>13</v>
      </c>
      <c r="C16092">
        <v>252</v>
      </c>
      <c r="D16092" t="s">
        <v>6122</v>
      </c>
      <c r="E16092" t="s">
        <v>11066</v>
      </c>
      <c r="F16092" t="b">
        <f>IF(tbl_obsv[[#This Row],[conservation_status]]&lt;&gt;"No Intervention",TRUE,FALSE)</f>
        <v>0</v>
      </c>
    </row>
    <row r="16093" spans="1:6" x14ac:dyDescent="0.2">
      <c r="A16093" t="s">
        <v>1071</v>
      </c>
      <c r="B16093" t="s">
        <v>9</v>
      </c>
      <c r="C16093">
        <v>102</v>
      </c>
      <c r="D16093" t="s">
        <v>6122</v>
      </c>
      <c r="E16093" t="s">
        <v>11066</v>
      </c>
      <c r="F16093" t="b">
        <f>IF(tbl_obsv[[#This Row],[conservation_status]]&lt;&gt;"No Intervention",TRUE,FALSE)</f>
        <v>0</v>
      </c>
    </row>
    <row r="16094" spans="1:6" x14ac:dyDescent="0.2">
      <c r="A16094" t="s">
        <v>416</v>
      </c>
      <c r="B16094" t="s">
        <v>4</v>
      </c>
      <c r="C16094">
        <v>61</v>
      </c>
      <c r="D16094" t="s">
        <v>6122</v>
      </c>
      <c r="E16094" t="s">
        <v>11066</v>
      </c>
      <c r="F16094" t="b">
        <f>IF(tbl_obsv[[#This Row],[conservation_status]]&lt;&gt;"No Intervention",TRUE,FALSE)</f>
        <v>0</v>
      </c>
    </row>
    <row r="16095" spans="1:6" x14ac:dyDescent="0.2">
      <c r="A16095" t="s">
        <v>2903</v>
      </c>
      <c r="B16095" t="s">
        <v>7</v>
      </c>
      <c r="C16095">
        <v>148</v>
      </c>
      <c r="D16095" t="s">
        <v>8148</v>
      </c>
      <c r="E16095" t="s">
        <v>11066</v>
      </c>
      <c r="F16095" t="b">
        <f>IF(tbl_obsv[[#This Row],[conservation_status]]&lt;&gt;"No Intervention",TRUE,FALSE)</f>
        <v>0</v>
      </c>
    </row>
    <row r="16096" spans="1:6" x14ac:dyDescent="0.2">
      <c r="A16096" t="s">
        <v>1008</v>
      </c>
      <c r="B16096" t="s">
        <v>13</v>
      </c>
      <c r="C16096">
        <v>269</v>
      </c>
      <c r="D16096" t="s">
        <v>6122</v>
      </c>
      <c r="E16096" t="s">
        <v>11066</v>
      </c>
      <c r="F16096" t="b">
        <f>IF(tbl_obsv[[#This Row],[conservation_status]]&lt;&gt;"No Intervention",TRUE,FALSE)</f>
        <v>0</v>
      </c>
    </row>
    <row r="16097" spans="1:6" x14ac:dyDescent="0.2">
      <c r="A16097" t="s">
        <v>738</v>
      </c>
      <c r="B16097" t="s">
        <v>9</v>
      </c>
      <c r="C16097">
        <v>91</v>
      </c>
      <c r="D16097" t="s">
        <v>6122</v>
      </c>
      <c r="E16097" t="s">
        <v>11066</v>
      </c>
      <c r="F16097" t="b">
        <f>IF(tbl_obsv[[#This Row],[conservation_status]]&lt;&gt;"No Intervention",TRUE,FALSE)</f>
        <v>0</v>
      </c>
    </row>
    <row r="16098" spans="1:6" x14ac:dyDescent="0.2">
      <c r="A16098" t="s">
        <v>5004</v>
      </c>
      <c r="B16098" t="s">
        <v>9</v>
      </c>
      <c r="C16098">
        <v>85</v>
      </c>
      <c r="D16098" t="s">
        <v>5644</v>
      </c>
      <c r="E16098" t="s">
        <v>11066</v>
      </c>
      <c r="F16098" t="b">
        <f>IF(tbl_obsv[[#This Row],[conservation_status]]&lt;&gt;"No Intervention",TRUE,FALSE)</f>
        <v>0</v>
      </c>
    </row>
    <row r="16099" spans="1:6" x14ac:dyDescent="0.2">
      <c r="A16099" t="s">
        <v>2559</v>
      </c>
      <c r="B16099" t="s">
        <v>9</v>
      </c>
      <c r="C16099">
        <v>74</v>
      </c>
      <c r="D16099" t="s">
        <v>6122</v>
      </c>
      <c r="E16099" t="s">
        <v>11066</v>
      </c>
      <c r="F16099" t="b">
        <f>IF(tbl_obsv[[#This Row],[conservation_status]]&lt;&gt;"No Intervention",TRUE,FALSE)</f>
        <v>0</v>
      </c>
    </row>
    <row r="16100" spans="1:6" x14ac:dyDescent="0.2">
      <c r="A16100" t="s">
        <v>1629</v>
      </c>
      <c r="B16100" t="s">
        <v>9</v>
      </c>
      <c r="C16100">
        <v>84</v>
      </c>
      <c r="D16100" t="s">
        <v>6122</v>
      </c>
      <c r="E16100" t="s">
        <v>11066</v>
      </c>
      <c r="F16100" t="b">
        <f>IF(tbl_obsv[[#This Row],[conservation_status]]&lt;&gt;"No Intervention",TRUE,FALSE)</f>
        <v>0</v>
      </c>
    </row>
    <row r="16101" spans="1:6" x14ac:dyDescent="0.2">
      <c r="A16101" t="s">
        <v>982</v>
      </c>
      <c r="B16101" t="s">
        <v>7</v>
      </c>
      <c r="C16101">
        <v>164</v>
      </c>
      <c r="D16101" t="s">
        <v>6122</v>
      </c>
      <c r="E16101" t="s">
        <v>11066</v>
      </c>
      <c r="F16101" t="b">
        <f>IF(tbl_obsv[[#This Row],[conservation_status]]&lt;&gt;"No Intervention",TRUE,FALSE)</f>
        <v>0</v>
      </c>
    </row>
    <row r="16102" spans="1:6" x14ac:dyDescent="0.2">
      <c r="A16102" t="s">
        <v>2579</v>
      </c>
      <c r="B16102" t="s">
        <v>7</v>
      </c>
      <c r="C16102">
        <v>136</v>
      </c>
      <c r="D16102" t="s">
        <v>5644</v>
      </c>
      <c r="E16102" t="s">
        <v>5560</v>
      </c>
      <c r="F16102" t="b">
        <f>IF(tbl_obsv[[#This Row],[conservation_status]]&lt;&gt;"No Intervention",TRUE,FALSE)</f>
        <v>1</v>
      </c>
    </row>
    <row r="16103" spans="1:6" x14ac:dyDescent="0.2">
      <c r="A16103" t="s">
        <v>870</v>
      </c>
      <c r="B16103" t="s">
        <v>7</v>
      </c>
      <c r="C16103">
        <v>159</v>
      </c>
      <c r="D16103" t="s">
        <v>6122</v>
      </c>
      <c r="E16103" t="s">
        <v>11066</v>
      </c>
      <c r="F16103" t="b">
        <f>IF(tbl_obsv[[#This Row],[conservation_status]]&lt;&gt;"No Intervention",TRUE,FALSE)</f>
        <v>0</v>
      </c>
    </row>
    <row r="16104" spans="1:6" x14ac:dyDescent="0.2">
      <c r="A16104" t="s">
        <v>3158</v>
      </c>
      <c r="B16104" t="s">
        <v>13</v>
      </c>
      <c r="C16104">
        <v>270</v>
      </c>
      <c r="D16104" t="s">
        <v>6122</v>
      </c>
      <c r="E16104" t="s">
        <v>11066</v>
      </c>
      <c r="F16104" t="b">
        <f>IF(tbl_obsv[[#This Row],[conservation_status]]&lt;&gt;"No Intervention",TRUE,FALSE)</f>
        <v>0</v>
      </c>
    </row>
    <row r="16105" spans="1:6" x14ac:dyDescent="0.2">
      <c r="A16105" t="s">
        <v>5431</v>
      </c>
      <c r="B16105" t="s">
        <v>13</v>
      </c>
      <c r="C16105">
        <v>259</v>
      </c>
      <c r="D16105" t="s">
        <v>6020</v>
      </c>
      <c r="E16105" t="s">
        <v>11066</v>
      </c>
      <c r="F16105" t="b">
        <f>IF(tbl_obsv[[#This Row],[conservation_status]]&lt;&gt;"No Intervention",TRUE,FALSE)</f>
        <v>0</v>
      </c>
    </row>
    <row r="16106" spans="1:6" x14ac:dyDescent="0.2">
      <c r="A16106" t="s">
        <v>596</v>
      </c>
      <c r="B16106" t="s">
        <v>9</v>
      </c>
      <c r="C16106">
        <v>117</v>
      </c>
      <c r="D16106" t="s">
        <v>6122</v>
      </c>
      <c r="E16106" t="s">
        <v>11066</v>
      </c>
      <c r="F16106" t="b">
        <f>IF(tbl_obsv[[#This Row],[conservation_status]]&lt;&gt;"No Intervention",TRUE,FALSE)</f>
        <v>0</v>
      </c>
    </row>
    <row r="16107" spans="1:6" x14ac:dyDescent="0.2">
      <c r="A16107" t="s">
        <v>1177</v>
      </c>
      <c r="B16107" t="s">
        <v>9</v>
      </c>
      <c r="C16107">
        <v>92</v>
      </c>
      <c r="D16107" t="s">
        <v>5960</v>
      </c>
      <c r="E16107" t="s">
        <v>11066</v>
      </c>
      <c r="F16107" t="b">
        <f>IF(tbl_obsv[[#This Row],[conservation_status]]&lt;&gt;"No Intervention",TRUE,FALSE)</f>
        <v>0</v>
      </c>
    </row>
    <row r="16108" spans="1:6" x14ac:dyDescent="0.2">
      <c r="A16108" t="s">
        <v>2419</v>
      </c>
      <c r="B16108" t="s">
        <v>7</v>
      </c>
      <c r="C16108">
        <v>164</v>
      </c>
      <c r="D16108" t="s">
        <v>5960</v>
      </c>
      <c r="E16108" t="s">
        <v>11066</v>
      </c>
      <c r="F16108" t="b">
        <f>IF(tbl_obsv[[#This Row],[conservation_status]]&lt;&gt;"No Intervention",TRUE,FALSE)</f>
        <v>0</v>
      </c>
    </row>
    <row r="16109" spans="1:6" x14ac:dyDescent="0.2">
      <c r="A16109" t="s">
        <v>659</v>
      </c>
      <c r="B16109" t="s">
        <v>9</v>
      </c>
      <c r="C16109">
        <v>96</v>
      </c>
      <c r="D16109" t="s">
        <v>6122</v>
      </c>
      <c r="E16109" t="s">
        <v>11066</v>
      </c>
      <c r="F16109" t="b">
        <f>IF(tbl_obsv[[#This Row],[conservation_status]]&lt;&gt;"No Intervention",TRUE,FALSE)</f>
        <v>0</v>
      </c>
    </row>
    <row r="16110" spans="1:6" x14ac:dyDescent="0.2">
      <c r="A16110" t="s">
        <v>97</v>
      </c>
      <c r="B16110" t="s">
        <v>13</v>
      </c>
      <c r="C16110">
        <v>264</v>
      </c>
      <c r="D16110" t="s">
        <v>6122</v>
      </c>
      <c r="E16110" t="s">
        <v>11066</v>
      </c>
      <c r="F16110" t="b">
        <f>IF(tbl_obsv[[#This Row],[conservation_status]]&lt;&gt;"No Intervention",TRUE,FALSE)</f>
        <v>0</v>
      </c>
    </row>
    <row r="16111" spans="1:6" x14ac:dyDescent="0.2">
      <c r="A16111" t="s">
        <v>3431</v>
      </c>
      <c r="B16111" t="s">
        <v>9</v>
      </c>
      <c r="C16111">
        <v>120</v>
      </c>
      <c r="D16111" t="s">
        <v>6122</v>
      </c>
      <c r="E16111" t="s">
        <v>11066</v>
      </c>
      <c r="F16111" t="b">
        <f>IF(tbl_obsv[[#This Row],[conservation_status]]&lt;&gt;"No Intervention",TRUE,FALSE)</f>
        <v>0</v>
      </c>
    </row>
    <row r="16112" spans="1:6" x14ac:dyDescent="0.2">
      <c r="A16112" t="s">
        <v>2599</v>
      </c>
      <c r="B16112" t="s">
        <v>4</v>
      </c>
      <c r="C16112">
        <v>82</v>
      </c>
      <c r="D16112" t="s">
        <v>6122</v>
      </c>
      <c r="E16112" t="s">
        <v>11066</v>
      </c>
      <c r="F16112" t="b">
        <f>IF(tbl_obsv[[#This Row],[conservation_status]]&lt;&gt;"No Intervention",TRUE,FALSE)</f>
        <v>0</v>
      </c>
    </row>
    <row r="16113" spans="1:6" x14ac:dyDescent="0.2">
      <c r="A16113" t="s">
        <v>4655</v>
      </c>
      <c r="B16113" t="s">
        <v>7</v>
      </c>
      <c r="C16113">
        <v>172</v>
      </c>
      <c r="D16113" t="s">
        <v>6122</v>
      </c>
      <c r="E16113" t="s">
        <v>11066</v>
      </c>
      <c r="F16113" t="b">
        <f>IF(tbl_obsv[[#This Row],[conservation_status]]&lt;&gt;"No Intervention",TRUE,FALSE)</f>
        <v>0</v>
      </c>
    </row>
    <row r="16114" spans="1:6" x14ac:dyDescent="0.2">
      <c r="A16114" t="s">
        <v>5245</v>
      </c>
      <c r="B16114" t="s">
        <v>4</v>
      </c>
      <c r="C16114">
        <v>65</v>
      </c>
      <c r="D16114" t="s">
        <v>6122</v>
      </c>
      <c r="E16114" t="s">
        <v>11066</v>
      </c>
      <c r="F16114" t="b">
        <f>IF(tbl_obsv[[#This Row],[conservation_status]]&lt;&gt;"No Intervention",TRUE,FALSE)</f>
        <v>0</v>
      </c>
    </row>
    <row r="16115" spans="1:6" x14ac:dyDescent="0.2">
      <c r="A16115" t="s">
        <v>2644</v>
      </c>
      <c r="B16115" t="s">
        <v>4</v>
      </c>
      <c r="C16115">
        <v>56</v>
      </c>
      <c r="D16115" t="s">
        <v>6122</v>
      </c>
      <c r="E16115" t="s">
        <v>11066</v>
      </c>
      <c r="F16115" t="b">
        <f>IF(tbl_obsv[[#This Row],[conservation_status]]&lt;&gt;"No Intervention",TRUE,FALSE)</f>
        <v>0</v>
      </c>
    </row>
    <row r="16116" spans="1:6" x14ac:dyDescent="0.2">
      <c r="A16116" t="s">
        <v>3742</v>
      </c>
      <c r="B16116" t="s">
        <v>7</v>
      </c>
      <c r="C16116">
        <v>191</v>
      </c>
      <c r="D16116" t="s">
        <v>6122</v>
      </c>
      <c r="E16116" t="s">
        <v>11066</v>
      </c>
      <c r="F16116" t="b">
        <f>IF(tbl_obsv[[#This Row],[conservation_status]]&lt;&gt;"No Intervention",TRUE,FALSE)</f>
        <v>0</v>
      </c>
    </row>
    <row r="16117" spans="1:6" x14ac:dyDescent="0.2">
      <c r="A16117" t="s">
        <v>1715</v>
      </c>
      <c r="B16117" t="s">
        <v>7</v>
      </c>
      <c r="C16117">
        <v>131</v>
      </c>
      <c r="D16117" t="s">
        <v>6122</v>
      </c>
      <c r="E16117" t="s">
        <v>11066</v>
      </c>
      <c r="F16117" t="b">
        <f>IF(tbl_obsv[[#This Row],[conservation_status]]&lt;&gt;"No Intervention",TRUE,FALSE)</f>
        <v>0</v>
      </c>
    </row>
    <row r="16118" spans="1:6" x14ac:dyDescent="0.2">
      <c r="A16118" t="s">
        <v>4924</v>
      </c>
      <c r="B16118" t="s">
        <v>13</v>
      </c>
      <c r="C16118">
        <v>242</v>
      </c>
      <c r="D16118" t="s">
        <v>6122</v>
      </c>
      <c r="E16118" t="s">
        <v>11066</v>
      </c>
      <c r="F16118" t="b">
        <f>IF(tbl_obsv[[#This Row],[conservation_status]]&lt;&gt;"No Intervention",TRUE,FALSE)</f>
        <v>0</v>
      </c>
    </row>
    <row r="16119" spans="1:6" x14ac:dyDescent="0.2">
      <c r="A16119" t="s">
        <v>1244</v>
      </c>
      <c r="B16119" t="s">
        <v>9</v>
      </c>
      <c r="C16119">
        <v>60</v>
      </c>
      <c r="D16119" t="s">
        <v>6122</v>
      </c>
      <c r="E16119" t="s">
        <v>11066</v>
      </c>
      <c r="F16119" t="b">
        <f>IF(tbl_obsv[[#This Row],[conservation_status]]&lt;&gt;"No Intervention",TRUE,FALSE)</f>
        <v>0</v>
      </c>
    </row>
    <row r="16120" spans="1:6" x14ac:dyDescent="0.2">
      <c r="A16120" t="s">
        <v>3452</v>
      </c>
      <c r="B16120" t="s">
        <v>7</v>
      </c>
      <c r="C16120">
        <v>182</v>
      </c>
      <c r="D16120" t="s">
        <v>5551</v>
      </c>
      <c r="E16120" t="s">
        <v>11066</v>
      </c>
      <c r="F16120" t="b">
        <f>IF(tbl_obsv[[#This Row],[conservation_status]]&lt;&gt;"No Intervention",TRUE,FALSE)</f>
        <v>0</v>
      </c>
    </row>
    <row r="16121" spans="1:6" x14ac:dyDescent="0.2">
      <c r="A16121" t="s">
        <v>680</v>
      </c>
      <c r="B16121" t="s">
        <v>13</v>
      </c>
      <c r="C16121">
        <v>241</v>
      </c>
      <c r="D16121" t="s">
        <v>6122</v>
      </c>
      <c r="E16121" t="s">
        <v>11066</v>
      </c>
      <c r="F16121" t="b">
        <f>IF(tbl_obsv[[#This Row],[conservation_status]]&lt;&gt;"No Intervention",TRUE,FALSE)</f>
        <v>0</v>
      </c>
    </row>
    <row r="16122" spans="1:6" x14ac:dyDescent="0.2">
      <c r="A16122" t="s">
        <v>573</v>
      </c>
      <c r="B16122" t="s">
        <v>13</v>
      </c>
      <c r="C16122">
        <v>233</v>
      </c>
      <c r="D16122" t="s">
        <v>5551</v>
      </c>
      <c r="E16122" t="s">
        <v>11066</v>
      </c>
      <c r="F16122" t="b">
        <f>IF(tbl_obsv[[#This Row],[conservation_status]]&lt;&gt;"No Intervention",TRUE,FALSE)</f>
        <v>0</v>
      </c>
    </row>
    <row r="16123" spans="1:6" x14ac:dyDescent="0.2">
      <c r="A16123" t="s">
        <v>1972</v>
      </c>
      <c r="B16123" t="s">
        <v>9</v>
      </c>
      <c r="C16123">
        <v>104</v>
      </c>
      <c r="D16123" t="s">
        <v>6122</v>
      </c>
      <c r="E16123" t="s">
        <v>11066</v>
      </c>
      <c r="F16123" t="b">
        <f>IF(tbl_obsv[[#This Row],[conservation_status]]&lt;&gt;"No Intervention",TRUE,FALSE)</f>
        <v>0</v>
      </c>
    </row>
    <row r="16124" spans="1:6" x14ac:dyDescent="0.2">
      <c r="A16124" t="s">
        <v>3815</v>
      </c>
      <c r="B16124" t="s">
        <v>7</v>
      </c>
      <c r="C16124">
        <v>138</v>
      </c>
      <c r="D16124" t="s">
        <v>6122</v>
      </c>
      <c r="E16124" t="s">
        <v>11066</v>
      </c>
      <c r="F16124" t="b">
        <f>IF(tbl_obsv[[#This Row],[conservation_status]]&lt;&gt;"No Intervention",TRUE,FALSE)</f>
        <v>0</v>
      </c>
    </row>
    <row r="16125" spans="1:6" x14ac:dyDescent="0.2">
      <c r="A16125" t="s">
        <v>3740</v>
      </c>
      <c r="B16125" t="s">
        <v>7</v>
      </c>
      <c r="C16125">
        <v>166</v>
      </c>
      <c r="D16125" t="s">
        <v>6122</v>
      </c>
      <c r="E16125" t="s">
        <v>11066</v>
      </c>
      <c r="F16125" t="b">
        <f>IF(tbl_obsv[[#This Row],[conservation_status]]&lt;&gt;"No Intervention",TRUE,FALSE)</f>
        <v>0</v>
      </c>
    </row>
    <row r="16126" spans="1:6" x14ac:dyDescent="0.2">
      <c r="A16126" t="s">
        <v>2790</v>
      </c>
      <c r="B16126" t="s">
        <v>9</v>
      </c>
      <c r="C16126">
        <v>100</v>
      </c>
      <c r="D16126" t="s">
        <v>8148</v>
      </c>
      <c r="E16126" t="s">
        <v>11066</v>
      </c>
      <c r="F16126" t="b">
        <f>IF(tbl_obsv[[#This Row],[conservation_status]]&lt;&gt;"No Intervention",TRUE,FALSE)</f>
        <v>0</v>
      </c>
    </row>
    <row r="16127" spans="1:6" x14ac:dyDescent="0.2">
      <c r="A16127" t="s">
        <v>5145</v>
      </c>
      <c r="B16127" t="s">
        <v>7</v>
      </c>
      <c r="C16127">
        <v>165</v>
      </c>
      <c r="D16127" t="s">
        <v>6122</v>
      </c>
      <c r="E16127" t="s">
        <v>11066</v>
      </c>
      <c r="F16127" t="b">
        <f>IF(tbl_obsv[[#This Row],[conservation_status]]&lt;&gt;"No Intervention",TRUE,FALSE)</f>
        <v>0</v>
      </c>
    </row>
    <row r="16128" spans="1:6" x14ac:dyDescent="0.2">
      <c r="A16128" t="s">
        <v>4437</v>
      </c>
      <c r="B16128" t="s">
        <v>7</v>
      </c>
      <c r="C16128">
        <v>131</v>
      </c>
      <c r="D16128" t="s">
        <v>6122</v>
      </c>
      <c r="E16128" t="s">
        <v>11066</v>
      </c>
      <c r="F16128" t="b">
        <f>IF(tbl_obsv[[#This Row],[conservation_status]]&lt;&gt;"No Intervention",TRUE,FALSE)</f>
        <v>0</v>
      </c>
    </row>
    <row r="16129" spans="1:6" x14ac:dyDescent="0.2">
      <c r="A16129" t="s">
        <v>5187</v>
      </c>
      <c r="B16129" t="s">
        <v>13</v>
      </c>
      <c r="C16129">
        <v>260</v>
      </c>
      <c r="D16129" t="s">
        <v>5551</v>
      </c>
      <c r="E16129" t="s">
        <v>11066</v>
      </c>
      <c r="F16129" t="b">
        <f>IF(tbl_obsv[[#This Row],[conservation_status]]&lt;&gt;"No Intervention",TRUE,FALSE)</f>
        <v>0</v>
      </c>
    </row>
    <row r="16130" spans="1:6" x14ac:dyDescent="0.2">
      <c r="A16130" t="s">
        <v>3676</v>
      </c>
      <c r="B16130" t="s">
        <v>4</v>
      </c>
      <c r="C16130">
        <v>83</v>
      </c>
      <c r="D16130" t="s">
        <v>6122</v>
      </c>
      <c r="E16130" t="s">
        <v>11066</v>
      </c>
      <c r="F16130" t="b">
        <f>IF(tbl_obsv[[#This Row],[conservation_status]]&lt;&gt;"No Intervention",TRUE,FALSE)</f>
        <v>0</v>
      </c>
    </row>
    <row r="16131" spans="1:6" x14ac:dyDescent="0.2">
      <c r="A16131" t="s">
        <v>1738</v>
      </c>
      <c r="B16131" t="s">
        <v>4</v>
      </c>
      <c r="C16131">
        <v>57</v>
      </c>
      <c r="D16131" t="s">
        <v>5551</v>
      </c>
      <c r="E16131" t="s">
        <v>11066</v>
      </c>
      <c r="F16131" t="b">
        <f>IF(tbl_obsv[[#This Row],[conservation_status]]&lt;&gt;"No Intervention",TRUE,FALSE)</f>
        <v>0</v>
      </c>
    </row>
    <row r="16132" spans="1:6" x14ac:dyDescent="0.2">
      <c r="A16132" t="s">
        <v>5255</v>
      </c>
      <c r="B16132" t="s">
        <v>4</v>
      </c>
      <c r="C16132">
        <v>47</v>
      </c>
      <c r="D16132" t="s">
        <v>6122</v>
      </c>
      <c r="E16132" t="s">
        <v>11066</v>
      </c>
      <c r="F16132" t="b">
        <f>IF(tbl_obsv[[#This Row],[conservation_status]]&lt;&gt;"No Intervention",TRUE,FALSE)</f>
        <v>0</v>
      </c>
    </row>
    <row r="16133" spans="1:6" x14ac:dyDescent="0.2">
      <c r="A16133" t="s">
        <v>1398</v>
      </c>
      <c r="B16133" t="s">
        <v>13</v>
      </c>
      <c r="C16133">
        <v>224</v>
      </c>
      <c r="D16133" t="s">
        <v>6122</v>
      </c>
      <c r="E16133" t="s">
        <v>11066</v>
      </c>
      <c r="F16133" t="b">
        <f>IF(tbl_obsv[[#This Row],[conservation_status]]&lt;&gt;"No Intervention",TRUE,FALSE)</f>
        <v>0</v>
      </c>
    </row>
    <row r="16134" spans="1:6" x14ac:dyDescent="0.2">
      <c r="A16134" t="s">
        <v>343</v>
      </c>
      <c r="B16134" t="s">
        <v>4</v>
      </c>
      <c r="C16134">
        <v>59</v>
      </c>
      <c r="D16134" t="s">
        <v>5644</v>
      </c>
      <c r="E16134" t="s">
        <v>11066</v>
      </c>
      <c r="F16134" t="b">
        <f>IF(tbl_obsv[[#This Row],[conservation_status]]&lt;&gt;"No Intervention",TRUE,FALSE)</f>
        <v>0</v>
      </c>
    </row>
    <row r="16135" spans="1:6" x14ac:dyDescent="0.2">
      <c r="A16135" t="s">
        <v>853</v>
      </c>
      <c r="B16135" t="s">
        <v>9</v>
      </c>
      <c r="C16135">
        <v>85</v>
      </c>
      <c r="D16135" t="s">
        <v>6122</v>
      </c>
      <c r="E16135" t="s">
        <v>11066</v>
      </c>
      <c r="F16135" t="b">
        <f>IF(tbl_obsv[[#This Row],[conservation_status]]&lt;&gt;"No Intervention",TRUE,FALSE)</f>
        <v>0</v>
      </c>
    </row>
    <row r="16136" spans="1:6" x14ac:dyDescent="0.2">
      <c r="A16136" t="s">
        <v>918</v>
      </c>
      <c r="B16136" t="s">
        <v>9</v>
      </c>
      <c r="C16136">
        <v>109</v>
      </c>
      <c r="D16136" t="s">
        <v>5644</v>
      </c>
      <c r="E16136" t="s">
        <v>11066</v>
      </c>
      <c r="F16136" t="b">
        <f>IF(tbl_obsv[[#This Row],[conservation_status]]&lt;&gt;"No Intervention",TRUE,FALSE)</f>
        <v>0</v>
      </c>
    </row>
    <row r="16137" spans="1:6" x14ac:dyDescent="0.2">
      <c r="A16137" t="s">
        <v>4456</v>
      </c>
      <c r="B16137" t="s">
        <v>7</v>
      </c>
      <c r="C16137">
        <v>139</v>
      </c>
      <c r="D16137" t="s">
        <v>8148</v>
      </c>
      <c r="E16137" t="s">
        <v>11066</v>
      </c>
      <c r="F16137" t="b">
        <f>IF(tbl_obsv[[#This Row],[conservation_status]]&lt;&gt;"No Intervention",TRUE,FALSE)</f>
        <v>0</v>
      </c>
    </row>
    <row r="16138" spans="1:6" x14ac:dyDescent="0.2">
      <c r="A16138" t="s">
        <v>2172</v>
      </c>
      <c r="B16138" t="s">
        <v>4</v>
      </c>
      <c r="C16138">
        <v>72</v>
      </c>
      <c r="D16138" t="s">
        <v>6122</v>
      </c>
      <c r="E16138" t="s">
        <v>11066</v>
      </c>
      <c r="F16138" t="b">
        <f>IF(tbl_obsv[[#This Row],[conservation_status]]&lt;&gt;"No Intervention",TRUE,FALSE)</f>
        <v>0</v>
      </c>
    </row>
    <row r="16139" spans="1:6" x14ac:dyDescent="0.2">
      <c r="A16139" t="s">
        <v>3989</v>
      </c>
      <c r="B16139" t="s">
        <v>9</v>
      </c>
      <c r="C16139">
        <v>104</v>
      </c>
      <c r="D16139" t="s">
        <v>6122</v>
      </c>
      <c r="E16139" t="s">
        <v>11066</v>
      </c>
      <c r="F16139" t="b">
        <f>IF(tbl_obsv[[#This Row],[conservation_status]]&lt;&gt;"No Intervention",TRUE,FALSE)</f>
        <v>0</v>
      </c>
    </row>
    <row r="16140" spans="1:6" x14ac:dyDescent="0.2">
      <c r="A16140" t="s">
        <v>2918</v>
      </c>
      <c r="B16140" t="s">
        <v>9</v>
      </c>
      <c r="C16140">
        <v>124</v>
      </c>
      <c r="D16140" t="s">
        <v>6122</v>
      </c>
      <c r="E16140" t="s">
        <v>11066</v>
      </c>
      <c r="F16140" t="b">
        <f>IF(tbl_obsv[[#This Row],[conservation_status]]&lt;&gt;"No Intervention",TRUE,FALSE)</f>
        <v>0</v>
      </c>
    </row>
    <row r="16141" spans="1:6" x14ac:dyDescent="0.2">
      <c r="A16141" t="s">
        <v>303</v>
      </c>
      <c r="B16141" t="s">
        <v>4</v>
      </c>
      <c r="C16141">
        <v>89</v>
      </c>
      <c r="D16141" t="s">
        <v>6122</v>
      </c>
      <c r="E16141" t="s">
        <v>11066</v>
      </c>
      <c r="F16141" t="b">
        <f>IF(tbl_obsv[[#This Row],[conservation_status]]&lt;&gt;"No Intervention",TRUE,FALSE)</f>
        <v>0</v>
      </c>
    </row>
    <row r="16142" spans="1:6" x14ac:dyDescent="0.2">
      <c r="A16142" t="s">
        <v>866</v>
      </c>
      <c r="B16142" t="s">
        <v>4</v>
      </c>
      <c r="C16142">
        <v>79</v>
      </c>
      <c r="D16142" t="s">
        <v>6122</v>
      </c>
      <c r="E16142" t="s">
        <v>11066</v>
      </c>
      <c r="F16142" t="b">
        <f>IF(tbl_obsv[[#This Row],[conservation_status]]&lt;&gt;"No Intervention",TRUE,FALSE)</f>
        <v>0</v>
      </c>
    </row>
    <row r="16143" spans="1:6" x14ac:dyDescent="0.2">
      <c r="A16143" t="s">
        <v>3007</v>
      </c>
      <c r="B16143" t="s">
        <v>13</v>
      </c>
      <c r="C16143">
        <v>273</v>
      </c>
      <c r="D16143" t="s">
        <v>8148</v>
      </c>
      <c r="E16143" t="s">
        <v>11066</v>
      </c>
      <c r="F16143" t="b">
        <f>IF(tbl_obsv[[#This Row],[conservation_status]]&lt;&gt;"No Intervention",TRUE,FALSE)</f>
        <v>0</v>
      </c>
    </row>
    <row r="16144" spans="1:6" x14ac:dyDescent="0.2">
      <c r="A16144" t="s">
        <v>4461</v>
      </c>
      <c r="B16144" t="s">
        <v>13</v>
      </c>
      <c r="C16144">
        <v>68</v>
      </c>
      <c r="D16144" t="s">
        <v>5551</v>
      </c>
      <c r="E16144" t="s">
        <v>5562</v>
      </c>
      <c r="F16144" t="b">
        <f>IF(tbl_obsv[[#This Row],[conservation_status]]&lt;&gt;"No Intervention",TRUE,FALSE)</f>
        <v>1</v>
      </c>
    </row>
    <row r="16145" spans="1:6" x14ac:dyDescent="0.2">
      <c r="A16145" t="s">
        <v>3172</v>
      </c>
      <c r="B16145" t="s">
        <v>7</v>
      </c>
      <c r="C16145">
        <v>161</v>
      </c>
      <c r="D16145" t="s">
        <v>5644</v>
      </c>
      <c r="E16145" t="s">
        <v>5560</v>
      </c>
      <c r="F16145" t="b">
        <f>IF(tbl_obsv[[#This Row],[conservation_status]]&lt;&gt;"No Intervention",TRUE,FALSE)</f>
        <v>1</v>
      </c>
    </row>
    <row r="16146" spans="1:6" x14ac:dyDescent="0.2">
      <c r="A16146" t="s">
        <v>774</v>
      </c>
      <c r="B16146" t="s">
        <v>7</v>
      </c>
      <c r="C16146">
        <v>127</v>
      </c>
      <c r="D16146" t="s">
        <v>5644</v>
      </c>
      <c r="E16146" t="s">
        <v>11066</v>
      </c>
      <c r="F16146" t="b">
        <f>IF(tbl_obsv[[#This Row],[conservation_status]]&lt;&gt;"No Intervention",TRUE,FALSE)</f>
        <v>0</v>
      </c>
    </row>
    <row r="16147" spans="1:6" x14ac:dyDescent="0.2">
      <c r="A16147" t="s">
        <v>4447</v>
      </c>
      <c r="B16147" t="s">
        <v>7</v>
      </c>
      <c r="C16147">
        <v>161</v>
      </c>
      <c r="D16147" t="s">
        <v>6122</v>
      </c>
      <c r="E16147" t="s">
        <v>11066</v>
      </c>
      <c r="F16147" t="b">
        <f>IF(tbl_obsv[[#This Row],[conservation_status]]&lt;&gt;"No Intervention",TRUE,FALSE)</f>
        <v>0</v>
      </c>
    </row>
    <row r="16148" spans="1:6" x14ac:dyDescent="0.2">
      <c r="A16148" t="s">
        <v>2639</v>
      </c>
      <c r="B16148" t="s">
        <v>4</v>
      </c>
      <c r="C16148">
        <v>81</v>
      </c>
      <c r="D16148" t="s">
        <v>6122</v>
      </c>
      <c r="E16148" t="s">
        <v>11066</v>
      </c>
      <c r="F16148" t="b">
        <f>IF(tbl_obsv[[#This Row],[conservation_status]]&lt;&gt;"No Intervention",TRUE,FALSE)</f>
        <v>0</v>
      </c>
    </row>
    <row r="16149" spans="1:6" x14ac:dyDescent="0.2">
      <c r="A16149" t="s">
        <v>4088</v>
      </c>
      <c r="B16149" t="s">
        <v>9</v>
      </c>
      <c r="C16149">
        <v>96</v>
      </c>
      <c r="D16149" t="s">
        <v>6122</v>
      </c>
      <c r="E16149" t="s">
        <v>11066</v>
      </c>
      <c r="F16149" t="b">
        <f>IF(tbl_obsv[[#This Row],[conservation_status]]&lt;&gt;"No Intervention",TRUE,FALSE)</f>
        <v>0</v>
      </c>
    </row>
    <row r="16150" spans="1:6" x14ac:dyDescent="0.2">
      <c r="A16150" t="s">
        <v>2819</v>
      </c>
      <c r="B16150" t="s">
        <v>7</v>
      </c>
      <c r="C16150">
        <v>147</v>
      </c>
      <c r="D16150" t="s">
        <v>8148</v>
      </c>
      <c r="E16150" t="s">
        <v>11066</v>
      </c>
      <c r="F16150" t="b">
        <f>IF(tbl_obsv[[#This Row],[conservation_status]]&lt;&gt;"No Intervention",TRUE,FALSE)</f>
        <v>0</v>
      </c>
    </row>
    <row r="16151" spans="1:6" x14ac:dyDescent="0.2">
      <c r="A16151" t="s">
        <v>3791</v>
      </c>
      <c r="B16151" t="s">
        <v>9</v>
      </c>
      <c r="C16151">
        <v>77</v>
      </c>
      <c r="D16151" t="s">
        <v>5644</v>
      </c>
      <c r="E16151" t="s">
        <v>11066</v>
      </c>
      <c r="F16151" t="b">
        <f>IF(tbl_obsv[[#This Row],[conservation_status]]&lt;&gt;"No Intervention",TRUE,FALSE)</f>
        <v>0</v>
      </c>
    </row>
    <row r="16152" spans="1:6" x14ac:dyDescent="0.2">
      <c r="A16152" t="s">
        <v>2175</v>
      </c>
      <c r="B16152" t="s">
        <v>4</v>
      </c>
      <c r="C16152">
        <v>39</v>
      </c>
      <c r="D16152" t="s">
        <v>5551</v>
      </c>
      <c r="E16152" t="s">
        <v>11066</v>
      </c>
      <c r="F16152" t="b">
        <f>IF(tbl_obsv[[#This Row],[conservation_status]]&lt;&gt;"No Intervention",TRUE,FALSE)</f>
        <v>0</v>
      </c>
    </row>
    <row r="16153" spans="1:6" x14ac:dyDescent="0.2">
      <c r="A16153" t="s">
        <v>679</v>
      </c>
      <c r="B16153" t="s">
        <v>7</v>
      </c>
      <c r="C16153">
        <v>182</v>
      </c>
      <c r="D16153" t="s">
        <v>5644</v>
      </c>
      <c r="E16153" t="s">
        <v>11066</v>
      </c>
      <c r="F16153" t="b">
        <f>IF(tbl_obsv[[#This Row],[conservation_status]]&lt;&gt;"No Intervention",TRUE,FALSE)</f>
        <v>0</v>
      </c>
    </row>
    <row r="16154" spans="1:6" x14ac:dyDescent="0.2">
      <c r="A16154" t="s">
        <v>4365</v>
      </c>
      <c r="B16154" t="s">
        <v>7</v>
      </c>
      <c r="C16154">
        <v>116</v>
      </c>
      <c r="D16154" t="s">
        <v>6122</v>
      </c>
      <c r="E16154" t="s">
        <v>11066</v>
      </c>
      <c r="F16154" t="b">
        <f>IF(tbl_obsv[[#This Row],[conservation_status]]&lt;&gt;"No Intervention",TRUE,FALSE)</f>
        <v>0</v>
      </c>
    </row>
    <row r="16155" spans="1:6" x14ac:dyDescent="0.2">
      <c r="A16155" t="s">
        <v>4853</v>
      </c>
      <c r="B16155" t="s">
        <v>9</v>
      </c>
      <c r="C16155">
        <v>79</v>
      </c>
      <c r="D16155" t="s">
        <v>6122</v>
      </c>
      <c r="E16155" t="s">
        <v>11066</v>
      </c>
      <c r="F16155" t="b">
        <f>IF(tbl_obsv[[#This Row],[conservation_status]]&lt;&gt;"No Intervention",TRUE,FALSE)</f>
        <v>0</v>
      </c>
    </row>
    <row r="16156" spans="1:6" x14ac:dyDescent="0.2">
      <c r="A16156" t="s">
        <v>1486</v>
      </c>
      <c r="B16156" t="s">
        <v>7</v>
      </c>
      <c r="C16156">
        <v>125</v>
      </c>
      <c r="D16156" t="s">
        <v>6122</v>
      </c>
      <c r="E16156" t="s">
        <v>11066</v>
      </c>
      <c r="F16156" t="b">
        <f>IF(tbl_obsv[[#This Row],[conservation_status]]&lt;&gt;"No Intervention",TRUE,FALSE)</f>
        <v>0</v>
      </c>
    </row>
    <row r="16157" spans="1:6" x14ac:dyDescent="0.2">
      <c r="A16157" t="s">
        <v>1457</v>
      </c>
      <c r="B16157" t="s">
        <v>7</v>
      </c>
      <c r="C16157">
        <v>114</v>
      </c>
      <c r="D16157" t="s">
        <v>5644</v>
      </c>
      <c r="E16157" t="s">
        <v>11066</v>
      </c>
      <c r="F16157" t="b">
        <f>IF(tbl_obsv[[#This Row],[conservation_status]]&lt;&gt;"No Intervention",TRUE,FALSE)</f>
        <v>0</v>
      </c>
    </row>
    <row r="16158" spans="1:6" x14ac:dyDescent="0.2">
      <c r="A16158" t="s">
        <v>3473</v>
      </c>
      <c r="B16158" t="s">
        <v>13</v>
      </c>
      <c r="C16158">
        <v>254</v>
      </c>
      <c r="D16158" t="s">
        <v>6122</v>
      </c>
      <c r="E16158" t="s">
        <v>11066</v>
      </c>
      <c r="F16158" t="b">
        <f>IF(tbl_obsv[[#This Row],[conservation_status]]&lt;&gt;"No Intervention",TRUE,FALSE)</f>
        <v>0</v>
      </c>
    </row>
    <row r="16159" spans="1:6" x14ac:dyDescent="0.2">
      <c r="A16159" t="s">
        <v>2585</v>
      </c>
      <c r="B16159" t="s">
        <v>13</v>
      </c>
      <c r="C16159">
        <v>297</v>
      </c>
      <c r="D16159" t="s">
        <v>6122</v>
      </c>
      <c r="E16159" t="s">
        <v>11066</v>
      </c>
      <c r="F16159" t="b">
        <f>IF(tbl_obsv[[#This Row],[conservation_status]]&lt;&gt;"No Intervention",TRUE,FALSE)</f>
        <v>0</v>
      </c>
    </row>
    <row r="16160" spans="1:6" x14ac:dyDescent="0.2">
      <c r="A16160" t="s">
        <v>4599</v>
      </c>
      <c r="B16160" t="s">
        <v>4</v>
      </c>
      <c r="C16160">
        <v>48</v>
      </c>
      <c r="D16160" t="s">
        <v>8148</v>
      </c>
      <c r="E16160" t="s">
        <v>11066</v>
      </c>
      <c r="F16160" t="b">
        <f>IF(tbl_obsv[[#This Row],[conservation_status]]&lt;&gt;"No Intervention",TRUE,FALSE)</f>
        <v>0</v>
      </c>
    </row>
    <row r="16161" spans="1:6" x14ac:dyDescent="0.2">
      <c r="A16161" t="s">
        <v>4802</v>
      </c>
      <c r="B16161" t="s">
        <v>4</v>
      </c>
      <c r="C16161">
        <v>112</v>
      </c>
      <c r="D16161" t="s">
        <v>6122</v>
      </c>
      <c r="E16161" t="s">
        <v>11066</v>
      </c>
      <c r="F16161" t="b">
        <f>IF(tbl_obsv[[#This Row],[conservation_status]]&lt;&gt;"No Intervention",TRUE,FALSE)</f>
        <v>0</v>
      </c>
    </row>
    <row r="16162" spans="1:6" x14ac:dyDescent="0.2">
      <c r="A16162" t="s">
        <v>264</v>
      </c>
      <c r="B16162" t="s">
        <v>9</v>
      </c>
      <c r="C16162">
        <v>61</v>
      </c>
      <c r="D16162" t="s">
        <v>6122</v>
      </c>
      <c r="E16162" t="s">
        <v>11066</v>
      </c>
      <c r="F16162" t="b">
        <f>IF(tbl_obsv[[#This Row],[conservation_status]]&lt;&gt;"No Intervention",TRUE,FALSE)</f>
        <v>0</v>
      </c>
    </row>
    <row r="16163" spans="1:6" x14ac:dyDescent="0.2">
      <c r="A16163" t="s">
        <v>1332</v>
      </c>
      <c r="B16163" t="s">
        <v>13</v>
      </c>
      <c r="C16163">
        <v>245</v>
      </c>
      <c r="D16163" t="s">
        <v>6122</v>
      </c>
      <c r="E16163" t="s">
        <v>11066</v>
      </c>
      <c r="F16163" t="b">
        <f>IF(tbl_obsv[[#This Row],[conservation_status]]&lt;&gt;"No Intervention",TRUE,FALSE)</f>
        <v>0</v>
      </c>
    </row>
    <row r="16164" spans="1:6" x14ac:dyDescent="0.2">
      <c r="A16164" t="s">
        <v>1963</v>
      </c>
      <c r="B16164" t="s">
        <v>9</v>
      </c>
      <c r="C16164">
        <v>129</v>
      </c>
      <c r="D16164" t="s">
        <v>6122</v>
      </c>
      <c r="E16164" t="s">
        <v>11066</v>
      </c>
      <c r="F16164" t="b">
        <f>IF(tbl_obsv[[#This Row],[conservation_status]]&lt;&gt;"No Intervention",TRUE,FALSE)</f>
        <v>0</v>
      </c>
    </row>
    <row r="16165" spans="1:6" x14ac:dyDescent="0.2">
      <c r="A16165" t="s">
        <v>2062</v>
      </c>
      <c r="B16165" t="s">
        <v>7</v>
      </c>
      <c r="C16165">
        <v>152</v>
      </c>
      <c r="D16165" t="s">
        <v>8148</v>
      </c>
      <c r="E16165" t="s">
        <v>11066</v>
      </c>
      <c r="F16165" t="b">
        <f>IF(tbl_obsv[[#This Row],[conservation_status]]&lt;&gt;"No Intervention",TRUE,FALSE)</f>
        <v>0</v>
      </c>
    </row>
    <row r="16166" spans="1:6" x14ac:dyDescent="0.2">
      <c r="A16166" t="s">
        <v>2831</v>
      </c>
      <c r="B16166" t="s">
        <v>13</v>
      </c>
      <c r="C16166">
        <v>229</v>
      </c>
      <c r="D16166" t="s">
        <v>6122</v>
      </c>
      <c r="E16166" t="s">
        <v>11066</v>
      </c>
      <c r="F16166" t="b">
        <f>IF(tbl_obsv[[#This Row],[conservation_status]]&lt;&gt;"No Intervention",TRUE,FALSE)</f>
        <v>0</v>
      </c>
    </row>
    <row r="16167" spans="1:6" x14ac:dyDescent="0.2">
      <c r="A16167" t="s">
        <v>3635</v>
      </c>
      <c r="B16167" t="s">
        <v>7</v>
      </c>
      <c r="C16167">
        <v>145</v>
      </c>
      <c r="D16167" t="s">
        <v>6122</v>
      </c>
      <c r="E16167" t="s">
        <v>11066</v>
      </c>
      <c r="F16167" t="b">
        <f>IF(tbl_obsv[[#This Row],[conservation_status]]&lt;&gt;"No Intervention",TRUE,FALSE)</f>
        <v>0</v>
      </c>
    </row>
    <row r="16168" spans="1:6" x14ac:dyDescent="0.2">
      <c r="A16168" t="s">
        <v>915</v>
      </c>
      <c r="B16168" t="s">
        <v>13</v>
      </c>
      <c r="C16168">
        <v>228</v>
      </c>
      <c r="D16168" t="s">
        <v>6122</v>
      </c>
      <c r="E16168" t="s">
        <v>11066</v>
      </c>
      <c r="F16168" t="b">
        <f>IF(tbl_obsv[[#This Row],[conservation_status]]&lt;&gt;"No Intervention",TRUE,FALSE)</f>
        <v>0</v>
      </c>
    </row>
    <row r="16169" spans="1:6" x14ac:dyDescent="0.2">
      <c r="A16169" t="s">
        <v>4039</v>
      </c>
      <c r="B16169" t="s">
        <v>7</v>
      </c>
      <c r="C16169">
        <v>134</v>
      </c>
      <c r="D16169" t="s">
        <v>5644</v>
      </c>
      <c r="E16169" t="s">
        <v>11066</v>
      </c>
      <c r="F16169" t="b">
        <f>IF(tbl_obsv[[#This Row],[conservation_status]]&lt;&gt;"No Intervention",TRUE,FALSE)</f>
        <v>0</v>
      </c>
    </row>
    <row r="16170" spans="1:6" x14ac:dyDescent="0.2">
      <c r="A16170" t="s">
        <v>2218</v>
      </c>
      <c r="B16170" t="s">
        <v>13</v>
      </c>
      <c r="C16170">
        <v>258</v>
      </c>
      <c r="D16170" t="s">
        <v>6122</v>
      </c>
      <c r="E16170" t="s">
        <v>11066</v>
      </c>
      <c r="F16170" t="b">
        <f>IF(tbl_obsv[[#This Row],[conservation_status]]&lt;&gt;"No Intervention",TRUE,FALSE)</f>
        <v>0</v>
      </c>
    </row>
    <row r="16171" spans="1:6" x14ac:dyDescent="0.2">
      <c r="A16171" t="s">
        <v>4074</v>
      </c>
      <c r="B16171" t="s">
        <v>13</v>
      </c>
      <c r="C16171">
        <v>261</v>
      </c>
      <c r="D16171" t="s">
        <v>6122</v>
      </c>
      <c r="E16171" t="s">
        <v>11066</v>
      </c>
      <c r="F16171" t="b">
        <f>IF(tbl_obsv[[#This Row],[conservation_status]]&lt;&gt;"No Intervention",TRUE,FALSE)</f>
        <v>0</v>
      </c>
    </row>
    <row r="16172" spans="1:6" x14ac:dyDescent="0.2">
      <c r="A16172" t="s">
        <v>2260</v>
      </c>
      <c r="B16172" t="s">
        <v>7</v>
      </c>
      <c r="C16172">
        <v>153</v>
      </c>
      <c r="D16172" t="s">
        <v>6122</v>
      </c>
      <c r="E16172" t="s">
        <v>11066</v>
      </c>
      <c r="F16172" t="b">
        <f>IF(tbl_obsv[[#This Row],[conservation_status]]&lt;&gt;"No Intervention",TRUE,FALSE)</f>
        <v>0</v>
      </c>
    </row>
    <row r="16173" spans="1:6" x14ac:dyDescent="0.2">
      <c r="A16173" t="s">
        <v>4144</v>
      </c>
      <c r="B16173" t="s">
        <v>13</v>
      </c>
      <c r="C16173">
        <v>242</v>
      </c>
      <c r="D16173" t="s">
        <v>6122</v>
      </c>
      <c r="E16173" t="s">
        <v>11066</v>
      </c>
      <c r="F16173" t="b">
        <f>IF(tbl_obsv[[#This Row],[conservation_status]]&lt;&gt;"No Intervention",TRUE,FALSE)</f>
        <v>0</v>
      </c>
    </row>
    <row r="16174" spans="1:6" x14ac:dyDescent="0.2">
      <c r="A16174" t="s">
        <v>1536</v>
      </c>
      <c r="B16174" t="s">
        <v>4</v>
      </c>
      <c r="C16174">
        <v>64</v>
      </c>
      <c r="D16174" t="s">
        <v>8148</v>
      </c>
      <c r="E16174" t="s">
        <v>11066</v>
      </c>
      <c r="F16174" t="b">
        <f>IF(tbl_obsv[[#This Row],[conservation_status]]&lt;&gt;"No Intervention",TRUE,FALSE)</f>
        <v>0</v>
      </c>
    </row>
    <row r="16175" spans="1:6" x14ac:dyDescent="0.2">
      <c r="A16175" t="s">
        <v>2541</v>
      </c>
      <c r="B16175" t="s">
        <v>7</v>
      </c>
      <c r="C16175">
        <v>124</v>
      </c>
      <c r="D16175" t="s">
        <v>5644</v>
      </c>
      <c r="E16175" t="s">
        <v>11066</v>
      </c>
      <c r="F16175" t="b">
        <f>IF(tbl_obsv[[#This Row],[conservation_status]]&lt;&gt;"No Intervention",TRUE,FALSE)</f>
        <v>0</v>
      </c>
    </row>
    <row r="16176" spans="1:6" x14ac:dyDescent="0.2">
      <c r="A16176" t="s">
        <v>3656</v>
      </c>
      <c r="B16176" t="s">
        <v>4</v>
      </c>
      <c r="C16176">
        <v>63</v>
      </c>
      <c r="D16176" t="s">
        <v>6122</v>
      </c>
      <c r="E16176" t="s">
        <v>11066</v>
      </c>
      <c r="F16176" t="b">
        <f>IF(tbl_obsv[[#This Row],[conservation_status]]&lt;&gt;"No Intervention",TRUE,FALSE)</f>
        <v>0</v>
      </c>
    </row>
    <row r="16177" spans="1:6" x14ac:dyDescent="0.2">
      <c r="A16177" t="s">
        <v>29</v>
      </c>
      <c r="B16177" t="s">
        <v>4</v>
      </c>
      <c r="C16177">
        <v>68</v>
      </c>
      <c r="D16177" t="s">
        <v>6122</v>
      </c>
      <c r="E16177" t="s">
        <v>11066</v>
      </c>
      <c r="F16177" t="b">
        <f>IF(tbl_obsv[[#This Row],[conservation_status]]&lt;&gt;"No Intervention",TRUE,FALSE)</f>
        <v>0</v>
      </c>
    </row>
    <row r="16178" spans="1:6" x14ac:dyDescent="0.2">
      <c r="A16178" t="s">
        <v>1453</v>
      </c>
      <c r="B16178" t="s">
        <v>13</v>
      </c>
      <c r="C16178">
        <v>280</v>
      </c>
      <c r="D16178" t="s">
        <v>6122</v>
      </c>
      <c r="E16178" t="s">
        <v>11066</v>
      </c>
      <c r="F16178" t="b">
        <f>IF(tbl_obsv[[#This Row],[conservation_status]]&lt;&gt;"No Intervention",TRUE,FALSE)</f>
        <v>0</v>
      </c>
    </row>
    <row r="16179" spans="1:6" x14ac:dyDescent="0.2">
      <c r="A16179" t="s">
        <v>5236</v>
      </c>
      <c r="B16179" t="s">
        <v>7</v>
      </c>
      <c r="C16179">
        <v>163</v>
      </c>
      <c r="D16179" t="s">
        <v>6122</v>
      </c>
      <c r="E16179" t="s">
        <v>11066</v>
      </c>
      <c r="F16179" t="b">
        <f>IF(tbl_obsv[[#This Row],[conservation_status]]&lt;&gt;"No Intervention",TRUE,FALSE)</f>
        <v>0</v>
      </c>
    </row>
    <row r="16180" spans="1:6" x14ac:dyDescent="0.2">
      <c r="A16180" t="s">
        <v>1301</v>
      </c>
      <c r="B16180" t="s">
        <v>13</v>
      </c>
      <c r="C16180">
        <v>257</v>
      </c>
      <c r="D16180" t="s">
        <v>6122</v>
      </c>
      <c r="E16180" t="s">
        <v>11066</v>
      </c>
      <c r="F16180" t="b">
        <f>IF(tbl_obsv[[#This Row],[conservation_status]]&lt;&gt;"No Intervention",TRUE,FALSE)</f>
        <v>0</v>
      </c>
    </row>
    <row r="16181" spans="1:6" x14ac:dyDescent="0.2">
      <c r="A16181" t="s">
        <v>3326</v>
      </c>
      <c r="B16181" t="s">
        <v>13</v>
      </c>
      <c r="C16181">
        <v>260</v>
      </c>
      <c r="D16181" t="s">
        <v>6122</v>
      </c>
      <c r="E16181" t="s">
        <v>11066</v>
      </c>
      <c r="F16181" t="b">
        <f>IF(tbl_obsv[[#This Row],[conservation_status]]&lt;&gt;"No Intervention",TRUE,FALSE)</f>
        <v>0</v>
      </c>
    </row>
    <row r="16182" spans="1:6" x14ac:dyDescent="0.2">
      <c r="A16182" t="s">
        <v>2636</v>
      </c>
      <c r="B16182" t="s">
        <v>9</v>
      </c>
      <c r="C16182">
        <v>88</v>
      </c>
      <c r="D16182" t="s">
        <v>6122</v>
      </c>
      <c r="E16182" t="s">
        <v>11066</v>
      </c>
      <c r="F16182" t="b">
        <f>IF(tbl_obsv[[#This Row],[conservation_status]]&lt;&gt;"No Intervention",TRUE,FALSE)</f>
        <v>0</v>
      </c>
    </row>
    <row r="16183" spans="1:6" x14ac:dyDescent="0.2">
      <c r="A16183" t="s">
        <v>2761</v>
      </c>
      <c r="B16183" t="s">
        <v>9</v>
      </c>
      <c r="C16183">
        <v>93</v>
      </c>
      <c r="D16183" t="s">
        <v>6122</v>
      </c>
      <c r="E16183" t="s">
        <v>11066</v>
      </c>
      <c r="F16183" t="b">
        <f>IF(tbl_obsv[[#This Row],[conservation_status]]&lt;&gt;"No Intervention",TRUE,FALSE)</f>
        <v>0</v>
      </c>
    </row>
    <row r="16184" spans="1:6" x14ac:dyDescent="0.2">
      <c r="A16184" t="s">
        <v>3332</v>
      </c>
      <c r="B16184" t="s">
        <v>13</v>
      </c>
      <c r="C16184">
        <v>259</v>
      </c>
      <c r="D16184" t="s">
        <v>6122</v>
      </c>
      <c r="E16184" t="s">
        <v>11066</v>
      </c>
      <c r="F16184" t="b">
        <f>IF(tbl_obsv[[#This Row],[conservation_status]]&lt;&gt;"No Intervention",TRUE,FALSE)</f>
        <v>0</v>
      </c>
    </row>
    <row r="16185" spans="1:6" x14ac:dyDescent="0.2">
      <c r="A16185" t="s">
        <v>4197</v>
      </c>
      <c r="B16185" t="s">
        <v>7</v>
      </c>
      <c r="C16185">
        <v>183</v>
      </c>
      <c r="D16185" t="s">
        <v>8148</v>
      </c>
      <c r="E16185" t="s">
        <v>11066</v>
      </c>
      <c r="F16185" t="b">
        <f>IF(tbl_obsv[[#This Row],[conservation_status]]&lt;&gt;"No Intervention",TRUE,FALSE)</f>
        <v>0</v>
      </c>
    </row>
    <row r="16186" spans="1:6" x14ac:dyDescent="0.2">
      <c r="A16186" t="s">
        <v>3787</v>
      </c>
      <c r="B16186" t="s">
        <v>13</v>
      </c>
      <c r="C16186">
        <v>263</v>
      </c>
      <c r="D16186" t="s">
        <v>6020</v>
      </c>
      <c r="E16186" t="s">
        <v>11066</v>
      </c>
      <c r="F16186" t="b">
        <f>IF(tbl_obsv[[#This Row],[conservation_status]]&lt;&gt;"No Intervention",TRUE,FALSE)</f>
        <v>0</v>
      </c>
    </row>
    <row r="16187" spans="1:6" x14ac:dyDescent="0.2">
      <c r="A16187" t="s">
        <v>4921</v>
      </c>
      <c r="B16187" t="s">
        <v>9</v>
      </c>
      <c r="C16187">
        <v>71</v>
      </c>
      <c r="D16187" t="s">
        <v>6122</v>
      </c>
      <c r="E16187" t="s">
        <v>11066</v>
      </c>
      <c r="F16187" t="b">
        <f>IF(tbl_obsv[[#This Row],[conservation_status]]&lt;&gt;"No Intervention",TRUE,FALSE)</f>
        <v>0</v>
      </c>
    </row>
    <row r="16188" spans="1:6" x14ac:dyDescent="0.2">
      <c r="A16188" t="s">
        <v>3885</v>
      </c>
      <c r="B16188" t="s">
        <v>9</v>
      </c>
      <c r="C16188">
        <v>69</v>
      </c>
      <c r="D16188" t="s">
        <v>6122</v>
      </c>
      <c r="E16188" t="s">
        <v>11066</v>
      </c>
      <c r="F16188" t="b">
        <f>IF(tbl_obsv[[#This Row],[conservation_status]]&lt;&gt;"No Intervention",TRUE,FALSE)</f>
        <v>0</v>
      </c>
    </row>
    <row r="16189" spans="1:6" x14ac:dyDescent="0.2">
      <c r="A16189" t="s">
        <v>2445</v>
      </c>
      <c r="B16189" t="s">
        <v>7</v>
      </c>
      <c r="C16189">
        <v>150</v>
      </c>
      <c r="D16189" t="s">
        <v>6122</v>
      </c>
      <c r="E16189" t="s">
        <v>11066</v>
      </c>
      <c r="F16189" t="b">
        <f>IF(tbl_obsv[[#This Row],[conservation_status]]&lt;&gt;"No Intervention",TRUE,FALSE)</f>
        <v>0</v>
      </c>
    </row>
    <row r="16190" spans="1:6" x14ac:dyDescent="0.2">
      <c r="A16190" t="s">
        <v>3118</v>
      </c>
      <c r="B16190" t="s">
        <v>13</v>
      </c>
      <c r="C16190">
        <v>219</v>
      </c>
      <c r="D16190" t="s">
        <v>8148</v>
      </c>
      <c r="E16190" t="s">
        <v>11066</v>
      </c>
      <c r="F16190" t="b">
        <f>IF(tbl_obsv[[#This Row],[conservation_status]]&lt;&gt;"No Intervention",TRUE,FALSE)</f>
        <v>0</v>
      </c>
    </row>
    <row r="16191" spans="1:6" x14ac:dyDescent="0.2">
      <c r="A16191" t="s">
        <v>640</v>
      </c>
      <c r="B16191" t="s">
        <v>9</v>
      </c>
      <c r="C16191">
        <v>113</v>
      </c>
      <c r="D16191" t="s">
        <v>6122</v>
      </c>
      <c r="E16191" t="s">
        <v>11066</v>
      </c>
      <c r="F16191" t="b">
        <f>IF(tbl_obsv[[#This Row],[conservation_status]]&lt;&gt;"No Intervention",TRUE,FALSE)</f>
        <v>0</v>
      </c>
    </row>
    <row r="16192" spans="1:6" x14ac:dyDescent="0.2">
      <c r="A16192" t="s">
        <v>2131</v>
      </c>
      <c r="B16192" t="s">
        <v>13</v>
      </c>
      <c r="C16192">
        <v>238</v>
      </c>
      <c r="D16192" t="s">
        <v>6122</v>
      </c>
      <c r="E16192" t="s">
        <v>11066</v>
      </c>
      <c r="F16192" t="b">
        <f>IF(tbl_obsv[[#This Row],[conservation_status]]&lt;&gt;"No Intervention",TRUE,FALSE)</f>
        <v>0</v>
      </c>
    </row>
    <row r="16193" spans="1:6" x14ac:dyDescent="0.2">
      <c r="A16193" t="s">
        <v>740</v>
      </c>
      <c r="B16193" t="s">
        <v>13</v>
      </c>
      <c r="C16193">
        <v>260</v>
      </c>
      <c r="D16193" t="s">
        <v>6122</v>
      </c>
      <c r="E16193" t="s">
        <v>11066</v>
      </c>
      <c r="F16193" t="b">
        <f>IF(tbl_obsv[[#This Row],[conservation_status]]&lt;&gt;"No Intervention",TRUE,FALSE)</f>
        <v>0</v>
      </c>
    </row>
    <row r="16194" spans="1:6" x14ac:dyDescent="0.2">
      <c r="A16194" t="s">
        <v>329</v>
      </c>
      <c r="B16194" t="s">
        <v>13</v>
      </c>
      <c r="C16194">
        <v>231</v>
      </c>
      <c r="D16194" t="s">
        <v>6122</v>
      </c>
      <c r="E16194" t="s">
        <v>11066</v>
      </c>
      <c r="F16194" t="b">
        <f>IF(tbl_obsv[[#This Row],[conservation_status]]&lt;&gt;"No Intervention",TRUE,FALSE)</f>
        <v>0</v>
      </c>
    </row>
    <row r="16195" spans="1:6" x14ac:dyDescent="0.2">
      <c r="A16195" t="s">
        <v>2489</v>
      </c>
      <c r="B16195" t="s">
        <v>4</v>
      </c>
      <c r="C16195">
        <v>100</v>
      </c>
      <c r="D16195" t="s">
        <v>6122</v>
      </c>
      <c r="E16195" t="s">
        <v>11066</v>
      </c>
      <c r="F16195" t="b">
        <f>IF(tbl_obsv[[#This Row],[conservation_status]]&lt;&gt;"No Intervention",TRUE,FALSE)</f>
        <v>0</v>
      </c>
    </row>
    <row r="16196" spans="1:6" x14ac:dyDescent="0.2">
      <c r="A16196" t="s">
        <v>522</v>
      </c>
      <c r="B16196" t="s">
        <v>9</v>
      </c>
      <c r="C16196">
        <v>89</v>
      </c>
      <c r="D16196" t="s">
        <v>6122</v>
      </c>
      <c r="E16196" t="s">
        <v>11066</v>
      </c>
      <c r="F16196" t="b">
        <f>IF(tbl_obsv[[#This Row],[conservation_status]]&lt;&gt;"No Intervention",TRUE,FALSE)</f>
        <v>0</v>
      </c>
    </row>
    <row r="16197" spans="1:6" x14ac:dyDescent="0.2">
      <c r="A16197" t="s">
        <v>1733</v>
      </c>
      <c r="B16197" t="s">
        <v>13</v>
      </c>
      <c r="C16197">
        <v>246</v>
      </c>
      <c r="D16197" t="s">
        <v>6122</v>
      </c>
      <c r="E16197" t="s">
        <v>11066</v>
      </c>
      <c r="F16197" t="b">
        <f>IF(tbl_obsv[[#This Row],[conservation_status]]&lt;&gt;"No Intervention",TRUE,FALSE)</f>
        <v>0</v>
      </c>
    </row>
    <row r="16198" spans="1:6" x14ac:dyDescent="0.2">
      <c r="A16198" t="s">
        <v>5240</v>
      </c>
      <c r="B16198" t="s">
        <v>13</v>
      </c>
      <c r="C16198">
        <v>237</v>
      </c>
      <c r="D16198" t="s">
        <v>6122</v>
      </c>
      <c r="E16198" t="s">
        <v>11066</v>
      </c>
      <c r="F16198" t="b">
        <f>IF(tbl_obsv[[#This Row],[conservation_status]]&lt;&gt;"No Intervention",TRUE,FALSE)</f>
        <v>0</v>
      </c>
    </row>
    <row r="16199" spans="1:6" x14ac:dyDescent="0.2">
      <c r="A16199" t="s">
        <v>5217</v>
      </c>
      <c r="B16199" t="s">
        <v>9</v>
      </c>
      <c r="C16199">
        <v>71</v>
      </c>
      <c r="D16199" t="s">
        <v>5644</v>
      </c>
      <c r="E16199" t="s">
        <v>11066</v>
      </c>
      <c r="F16199" t="b">
        <f>IF(tbl_obsv[[#This Row],[conservation_status]]&lt;&gt;"No Intervention",TRUE,FALSE)</f>
        <v>0</v>
      </c>
    </row>
    <row r="16200" spans="1:6" x14ac:dyDescent="0.2">
      <c r="A16200" t="s">
        <v>3052</v>
      </c>
      <c r="B16200" t="s">
        <v>13</v>
      </c>
      <c r="C16200">
        <v>208</v>
      </c>
      <c r="D16200" t="s">
        <v>6122</v>
      </c>
      <c r="E16200" t="s">
        <v>11066</v>
      </c>
      <c r="F16200" t="b">
        <f>IF(tbl_obsv[[#This Row],[conservation_status]]&lt;&gt;"No Intervention",TRUE,FALSE)</f>
        <v>0</v>
      </c>
    </row>
    <row r="16201" spans="1:6" x14ac:dyDescent="0.2">
      <c r="A16201" t="s">
        <v>5499</v>
      </c>
      <c r="B16201" t="s">
        <v>9</v>
      </c>
      <c r="C16201">
        <v>128</v>
      </c>
      <c r="D16201" t="s">
        <v>6122</v>
      </c>
      <c r="E16201" t="s">
        <v>11066</v>
      </c>
      <c r="F16201" t="b">
        <f>IF(tbl_obsv[[#This Row],[conservation_status]]&lt;&gt;"No Intervention",TRUE,FALSE)</f>
        <v>0</v>
      </c>
    </row>
    <row r="16202" spans="1:6" x14ac:dyDescent="0.2">
      <c r="A16202" t="s">
        <v>582</v>
      </c>
      <c r="B16202" t="s">
        <v>9</v>
      </c>
      <c r="C16202">
        <v>100</v>
      </c>
      <c r="D16202" t="s">
        <v>6122</v>
      </c>
      <c r="E16202" t="s">
        <v>11066</v>
      </c>
      <c r="F16202" t="b">
        <f>IF(tbl_obsv[[#This Row],[conservation_status]]&lt;&gt;"No Intervention",TRUE,FALSE)</f>
        <v>0</v>
      </c>
    </row>
    <row r="16203" spans="1:6" x14ac:dyDescent="0.2">
      <c r="A16203" t="s">
        <v>5162</v>
      </c>
      <c r="B16203" t="s">
        <v>4</v>
      </c>
      <c r="C16203">
        <v>57</v>
      </c>
      <c r="D16203" t="s">
        <v>6122</v>
      </c>
      <c r="E16203" t="s">
        <v>11066</v>
      </c>
      <c r="F16203" t="b">
        <f>IF(tbl_obsv[[#This Row],[conservation_status]]&lt;&gt;"No Intervention",TRUE,FALSE)</f>
        <v>0</v>
      </c>
    </row>
    <row r="16204" spans="1:6" x14ac:dyDescent="0.2">
      <c r="A16204" t="s">
        <v>2811</v>
      </c>
      <c r="B16204" t="s">
        <v>13</v>
      </c>
      <c r="C16204">
        <v>250</v>
      </c>
      <c r="D16204" t="s">
        <v>6122</v>
      </c>
      <c r="E16204" t="s">
        <v>11066</v>
      </c>
      <c r="F16204" t="b">
        <f>IF(tbl_obsv[[#This Row],[conservation_status]]&lt;&gt;"No Intervention",TRUE,FALSE)</f>
        <v>0</v>
      </c>
    </row>
    <row r="16205" spans="1:6" x14ac:dyDescent="0.2">
      <c r="A16205" t="s">
        <v>1328</v>
      </c>
      <c r="B16205" t="s">
        <v>7</v>
      </c>
      <c r="C16205">
        <v>110</v>
      </c>
      <c r="D16205" t="s">
        <v>6122</v>
      </c>
      <c r="E16205" t="s">
        <v>11066</v>
      </c>
      <c r="F16205" t="b">
        <f>IF(tbl_obsv[[#This Row],[conservation_status]]&lt;&gt;"No Intervention",TRUE,FALSE)</f>
        <v>0</v>
      </c>
    </row>
    <row r="16206" spans="1:6" x14ac:dyDescent="0.2">
      <c r="A16206" t="s">
        <v>1314</v>
      </c>
      <c r="B16206" t="s">
        <v>7</v>
      </c>
      <c r="C16206">
        <v>138</v>
      </c>
      <c r="D16206" t="s">
        <v>8148</v>
      </c>
      <c r="E16206" t="s">
        <v>11066</v>
      </c>
      <c r="F16206" t="b">
        <f>IF(tbl_obsv[[#This Row],[conservation_status]]&lt;&gt;"No Intervention",TRUE,FALSE)</f>
        <v>0</v>
      </c>
    </row>
    <row r="16207" spans="1:6" x14ac:dyDescent="0.2">
      <c r="A16207" t="s">
        <v>330</v>
      </c>
      <c r="B16207" t="s">
        <v>4</v>
      </c>
      <c r="C16207">
        <v>103</v>
      </c>
      <c r="D16207" t="s">
        <v>6122</v>
      </c>
      <c r="E16207" t="s">
        <v>11066</v>
      </c>
      <c r="F16207" t="b">
        <f>IF(tbl_obsv[[#This Row],[conservation_status]]&lt;&gt;"No Intervention",TRUE,FALSE)</f>
        <v>0</v>
      </c>
    </row>
    <row r="16208" spans="1:6" x14ac:dyDescent="0.2">
      <c r="A16208" t="s">
        <v>5410</v>
      </c>
      <c r="B16208" t="s">
        <v>9</v>
      </c>
      <c r="C16208">
        <v>86</v>
      </c>
      <c r="D16208" t="s">
        <v>6122</v>
      </c>
      <c r="E16208" t="s">
        <v>11066</v>
      </c>
      <c r="F16208" t="b">
        <f>IF(tbl_obsv[[#This Row],[conservation_status]]&lt;&gt;"No Intervention",TRUE,FALSE)</f>
        <v>0</v>
      </c>
    </row>
    <row r="16209" spans="1:6" x14ac:dyDescent="0.2">
      <c r="A16209" t="s">
        <v>5313</v>
      </c>
      <c r="B16209" t="s">
        <v>13</v>
      </c>
      <c r="C16209">
        <v>181</v>
      </c>
      <c r="D16209" t="s">
        <v>6122</v>
      </c>
      <c r="E16209" t="s">
        <v>5560</v>
      </c>
      <c r="F16209" t="b">
        <f>IF(tbl_obsv[[#This Row],[conservation_status]]&lt;&gt;"No Intervention",TRUE,FALSE)</f>
        <v>1</v>
      </c>
    </row>
    <row r="16210" spans="1:6" x14ac:dyDescent="0.2">
      <c r="A16210" t="s">
        <v>680</v>
      </c>
      <c r="B16210" t="s">
        <v>4</v>
      </c>
      <c r="C16210">
        <v>44</v>
      </c>
      <c r="D16210" t="s">
        <v>6122</v>
      </c>
      <c r="E16210" t="s">
        <v>11066</v>
      </c>
      <c r="F16210" t="b">
        <f>IF(tbl_obsv[[#This Row],[conservation_status]]&lt;&gt;"No Intervention",TRUE,FALSE)</f>
        <v>0</v>
      </c>
    </row>
    <row r="16211" spans="1:6" x14ac:dyDescent="0.2">
      <c r="A16211" t="s">
        <v>3940</v>
      </c>
      <c r="B16211" t="s">
        <v>7</v>
      </c>
      <c r="C16211">
        <v>187</v>
      </c>
      <c r="D16211" t="s">
        <v>6122</v>
      </c>
      <c r="E16211" t="s">
        <v>11066</v>
      </c>
      <c r="F16211" t="b">
        <f>IF(tbl_obsv[[#This Row],[conservation_status]]&lt;&gt;"No Intervention",TRUE,FALSE)</f>
        <v>0</v>
      </c>
    </row>
    <row r="16212" spans="1:6" x14ac:dyDescent="0.2">
      <c r="A16212" t="s">
        <v>3718</v>
      </c>
      <c r="B16212" t="s">
        <v>4</v>
      </c>
      <c r="C16212">
        <v>46</v>
      </c>
      <c r="D16212" t="s">
        <v>6122</v>
      </c>
      <c r="E16212" t="s">
        <v>11066</v>
      </c>
      <c r="F16212" t="b">
        <f>IF(tbl_obsv[[#This Row],[conservation_status]]&lt;&gt;"No Intervention",TRUE,FALSE)</f>
        <v>0</v>
      </c>
    </row>
    <row r="16213" spans="1:6" x14ac:dyDescent="0.2">
      <c r="A16213" t="s">
        <v>3090</v>
      </c>
      <c r="B16213" t="s">
        <v>13</v>
      </c>
      <c r="C16213">
        <v>277</v>
      </c>
      <c r="D16213" t="s">
        <v>6122</v>
      </c>
      <c r="E16213" t="s">
        <v>11066</v>
      </c>
      <c r="F16213" t="b">
        <f>IF(tbl_obsv[[#This Row],[conservation_status]]&lt;&gt;"No Intervention",TRUE,FALSE)</f>
        <v>0</v>
      </c>
    </row>
    <row r="16214" spans="1:6" x14ac:dyDescent="0.2">
      <c r="A16214" t="s">
        <v>3340</v>
      </c>
      <c r="B16214" t="s">
        <v>13</v>
      </c>
      <c r="C16214">
        <v>272</v>
      </c>
      <c r="D16214" t="s">
        <v>8148</v>
      </c>
      <c r="E16214" t="s">
        <v>11066</v>
      </c>
      <c r="F16214" t="b">
        <f>IF(tbl_obsv[[#This Row],[conservation_status]]&lt;&gt;"No Intervention",TRUE,FALSE)</f>
        <v>0</v>
      </c>
    </row>
    <row r="16215" spans="1:6" x14ac:dyDescent="0.2">
      <c r="A16215" t="s">
        <v>2407</v>
      </c>
      <c r="B16215" t="s">
        <v>13</v>
      </c>
      <c r="C16215">
        <v>255</v>
      </c>
      <c r="D16215" t="s">
        <v>5644</v>
      </c>
      <c r="E16215" t="s">
        <v>11066</v>
      </c>
      <c r="F16215" t="b">
        <f>IF(tbl_obsv[[#This Row],[conservation_status]]&lt;&gt;"No Intervention",TRUE,FALSE)</f>
        <v>0</v>
      </c>
    </row>
    <row r="16216" spans="1:6" x14ac:dyDescent="0.2">
      <c r="A16216" t="s">
        <v>3121</v>
      </c>
      <c r="B16216" t="s">
        <v>7</v>
      </c>
      <c r="C16216">
        <v>162</v>
      </c>
      <c r="D16216" t="s">
        <v>6122</v>
      </c>
      <c r="E16216" t="s">
        <v>11066</v>
      </c>
      <c r="F16216" t="b">
        <f>IF(tbl_obsv[[#This Row],[conservation_status]]&lt;&gt;"No Intervention",TRUE,FALSE)</f>
        <v>0</v>
      </c>
    </row>
    <row r="16217" spans="1:6" x14ac:dyDescent="0.2">
      <c r="A16217" t="s">
        <v>1979</v>
      </c>
      <c r="B16217" t="s">
        <v>7</v>
      </c>
      <c r="C16217">
        <v>155</v>
      </c>
      <c r="D16217" t="s">
        <v>6122</v>
      </c>
      <c r="E16217" t="s">
        <v>11066</v>
      </c>
      <c r="F16217" t="b">
        <f>IF(tbl_obsv[[#This Row],[conservation_status]]&lt;&gt;"No Intervention",TRUE,FALSE)</f>
        <v>0</v>
      </c>
    </row>
    <row r="16218" spans="1:6" x14ac:dyDescent="0.2">
      <c r="A16218" t="s">
        <v>5087</v>
      </c>
      <c r="B16218" t="s">
        <v>7</v>
      </c>
      <c r="C16218">
        <v>119</v>
      </c>
      <c r="D16218" t="s">
        <v>6122</v>
      </c>
      <c r="E16218" t="s">
        <v>11066</v>
      </c>
      <c r="F16218" t="b">
        <f>IF(tbl_obsv[[#This Row],[conservation_status]]&lt;&gt;"No Intervention",TRUE,FALSE)</f>
        <v>0</v>
      </c>
    </row>
    <row r="16219" spans="1:6" x14ac:dyDescent="0.2">
      <c r="A16219" t="s">
        <v>2256</v>
      </c>
      <c r="B16219" t="s">
        <v>13</v>
      </c>
      <c r="C16219">
        <v>194</v>
      </c>
      <c r="D16219" t="s">
        <v>6122</v>
      </c>
      <c r="E16219" t="s">
        <v>11066</v>
      </c>
      <c r="F16219" t="b">
        <f>IF(tbl_obsv[[#This Row],[conservation_status]]&lt;&gt;"No Intervention",TRUE,FALSE)</f>
        <v>0</v>
      </c>
    </row>
    <row r="16220" spans="1:6" x14ac:dyDescent="0.2">
      <c r="A16220" t="s">
        <v>70</v>
      </c>
      <c r="B16220" t="s">
        <v>13</v>
      </c>
      <c r="C16220">
        <v>235</v>
      </c>
      <c r="D16220" t="s">
        <v>6122</v>
      </c>
      <c r="E16220" t="s">
        <v>11066</v>
      </c>
      <c r="F16220" t="b">
        <f>IF(tbl_obsv[[#This Row],[conservation_status]]&lt;&gt;"No Intervention",TRUE,FALSE)</f>
        <v>0</v>
      </c>
    </row>
    <row r="16221" spans="1:6" x14ac:dyDescent="0.2">
      <c r="A16221" t="s">
        <v>3045</v>
      </c>
      <c r="B16221" t="s">
        <v>13</v>
      </c>
      <c r="C16221">
        <v>226</v>
      </c>
      <c r="D16221" t="s">
        <v>6122</v>
      </c>
      <c r="E16221" t="s">
        <v>11066</v>
      </c>
      <c r="F16221" t="b">
        <f>IF(tbl_obsv[[#This Row],[conservation_status]]&lt;&gt;"No Intervention",TRUE,FALSE)</f>
        <v>0</v>
      </c>
    </row>
    <row r="16222" spans="1:6" x14ac:dyDescent="0.2">
      <c r="A16222" t="s">
        <v>1598</v>
      </c>
      <c r="B16222" t="s">
        <v>7</v>
      </c>
      <c r="C16222">
        <v>139</v>
      </c>
      <c r="D16222" t="s">
        <v>6122</v>
      </c>
      <c r="E16222" t="s">
        <v>11066</v>
      </c>
      <c r="F16222" t="b">
        <f>IF(tbl_obsv[[#This Row],[conservation_status]]&lt;&gt;"No Intervention",TRUE,FALSE)</f>
        <v>0</v>
      </c>
    </row>
    <row r="16223" spans="1:6" x14ac:dyDescent="0.2">
      <c r="A16223" t="s">
        <v>3893</v>
      </c>
      <c r="B16223" t="s">
        <v>4</v>
      </c>
      <c r="C16223">
        <v>101</v>
      </c>
      <c r="D16223" t="s">
        <v>6122</v>
      </c>
      <c r="E16223" t="s">
        <v>11066</v>
      </c>
      <c r="F16223" t="b">
        <f>IF(tbl_obsv[[#This Row],[conservation_status]]&lt;&gt;"No Intervention",TRUE,FALSE)</f>
        <v>0</v>
      </c>
    </row>
    <row r="16224" spans="1:6" x14ac:dyDescent="0.2">
      <c r="A16224" t="s">
        <v>249</v>
      </c>
      <c r="B16224" t="s">
        <v>4</v>
      </c>
      <c r="C16224">
        <v>69</v>
      </c>
      <c r="D16224" t="s">
        <v>6122</v>
      </c>
      <c r="E16224" t="s">
        <v>11066</v>
      </c>
      <c r="F16224" t="b">
        <f>IF(tbl_obsv[[#This Row],[conservation_status]]&lt;&gt;"No Intervention",TRUE,FALSE)</f>
        <v>0</v>
      </c>
    </row>
    <row r="16225" spans="1:6" x14ac:dyDescent="0.2">
      <c r="A16225" t="s">
        <v>699</v>
      </c>
      <c r="B16225" t="s">
        <v>13</v>
      </c>
      <c r="C16225">
        <v>248</v>
      </c>
      <c r="D16225" t="s">
        <v>6122</v>
      </c>
      <c r="E16225" t="s">
        <v>11066</v>
      </c>
      <c r="F16225" t="b">
        <f>IF(tbl_obsv[[#This Row],[conservation_status]]&lt;&gt;"No Intervention",TRUE,FALSE)</f>
        <v>0</v>
      </c>
    </row>
    <row r="16226" spans="1:6" x14ac:dyDescent="0.2">
      <c r="A16226" t="s">
        <v>557</v>
      </c>
      <c r="B16226" t="s">
        <v>7</v>
      </c>
      <c r="C16226">
        <v>101</v>
      </c>
      <c r="D16226" t="s">
        <v>8148</v>
      </c>
      <c r="E16226" t="s">
        <v>11066</v>
      </c>
      <c r="F16226" t="b">
        <f>IF(tbl_obsv[[#This Row],[conservation_status]]&lt;&gt;"No Intervention",TRUE,FALSE)</f>
        <v>0</v>
      </c>
    </row>
    <row r="16227" spans="1:6" x14ac:dyDescent="0.2">
      <c r="A16227" t="s">
        <v>3859</v>
      </c>
      <c r="B16227" t="s">
        <v>13</v>
      </c>
      <c r="C16227">
        <v>251</v>
      </c>
      <c r="D16227" t="s">
        <v>6122</v>
      </c>
      <c r="E16227" t="s">
        <v>11066</v>
      </c>
      <c r="F16227" t="b">
        <f>IF(tbl_obsv[[#This Row],[conservation_status]]&lt;&gt;"No Intervention",TRUE,FALSE)</f>
        <v>0</v>
      </c>
    </row>
    <row r="16228" spans="1:6" x14ac:dyDescent="0.2">
      <c r="A16228" t="s">
        <v>5105</v>
      </c>
      <c r="B16228" t="s">
        <v>7</v>
      </c>
      <c r="C16228">
        <v>115</v>
      </c>
      <c r="D16228" t="s">
        <v>6020</v>
      </c>
      <c r="E16228" t="s">
        <v>11066</v>
      </c>
      <c r="F16228" t="b">
        <f>IF(tbl_obsv[[#This Row],[conservation_status]]&lt;&gt;"No Intervention",TRUE,FALSE)</f>
        <v>0</v>
      </c>
    </row>
    <row r="16229" spans="1:6" x14ac:dyDescent="0.2">
      <c r="A16229" t="s">
        <v>634</v>
      </c>
      <c r="B16229" t="s">
        <v>13</v>
      </c>
      <c r="C16229">
        <v>270</v>
      </c>
      <c r="D16229" t="s">
        <v>6122</v>
      </c>
      <c r="E16229" t="s">
        <v>11066</v>
      </c>
      <c r="F16229" t="b">
        <f>IF(tbl_obsv[[#This Row],[conservation_status]]&lt;&gt;"No Intervention",TRUE,FALSE)</f>
        <v>0</v>
      </c>
    </row>
    <row r="16230" spans="1:6" x14ac:dyDescent="0.2">
      <c r="A16230" t="s">
        <v>984</v>
      </c>
      <c r="B16230" t="s">
        <v>7</v>
      </c>
      <c r="C16230">
        <v>177</v>
      </c>
      <c r="D16230" t="s">
        <v>6122</v>
      </c>
      <c r="E16230" t="s">
        <v>11066</v>
      </c>
      <c r="F16230" t="b">
        <f>IF(tbl_obsv[[#This Row],[conservation_status]]&lt;&gt;"No Intervention",TRUE,FALSE)</f>
        <v>0</v>
      </c>
    </row>
    <row r="16231" spans="1:6" x14ac:dyDescent="0.2">
      <c r="A16231" t="s">
        <v>4127</v>
      </c>
      <c r="B16231" t="s">
        <v>7</v>
      </c>
      <c r="C16231">
        <v>116</v>
      </c>
      <c r="D16231" t="s">
        <v>6122</v>
      </c>
      <c r="E16231" t="s">
        <v>11066</v>
      </c>
      <c r="F16231" t="b">
        <f>IF(tbl_obsv[[#This Row],[conservation_status]]&lt;&gt;"No Intervention",TRUE,FALSE)</f>
        <v>0</v>
      </c>
    </row>
    <row r="16232" spans="1:6" x14ac:dyDescent="0.2">
      <c r="A16232" t="s">
        <v>4937</v>
      </c>
      <c r="B16232" t="s">
        <v>4</v>
      </c>
      <c r="C16232">
        <v>81</v>
      </c>
      <c r="D16232" t="s">
        <v>6122</v>
      </c>
      <c r="E16232" t="s">
        <v>11066</v>
      </c>
      <c r="F16232" t="b">
        <f>IF(tbl_obsv[[#This Row],[conservation_status]]&lt;&gt;"No Intervention",TRUE,FALSE)</f>
        <v>0</v>
      </c>
    </row>
    <row r="16233" spans="1:6" x14ac:dyDescent="0.2">
      <c r="A16233" t="s">
        <v>4219</v>
      </c>
      <c r="B16233" t="s">
        <v>7</v>
      </c>
      <c r="C16233">
        <v>210</v>
      </c>
      <c r="D16233" t="s">
        <v>8148</v>
      </c>
      <c r="E16233" t="s">
        <v>11066</v>
      </c>
      <c r="F16233" t="b">
        <f>IF(tbl_obsv[[#This Row],[conservation_status]]&lt;&gt;"No Intervention",TRUE,FALSE)</f>
        <v>0</v>
      </c>
    </row>
    <row r="16234" spans="1:6" x14ac:dyDescent="0.2">
      <c r="A16234" t="s">
        <v>3316</v>
      </c>
      <c r="B16234" t="s">
        <v>4</v>
      </c>
      <c r="C16234">
        <v>53</v>
      </c>
      <c r="D16234" t="s">
        <v>6122</v>
      </c>
      <c r="E16234" t="s">
        <v>11066</v>
      </c>
      <c r="F16234" t="b">
        <f>IF(tbl_obsv[[#This Row],[conservation_status]]&lt;&gt;"No Intervention",TRUE,FALSE)</f>
        <v>0</v>
      </c>
    </row>
    <row r="16235" spans="1:6" x14ac:dyDescent="0.2">
      <c r="A16235" t="s">
        <v>2963</v>
      </c>
      <c r="B16235" t="s">
        <v>7</v>
      </c>
      <c r="C16235">
        <v>153</v>
      </c>
      <c r="D16235" t="s">
        <v>8148</v>
      </c>
      <c r="E16235" t="s">
        <v>11066</v>
      </c>
      <c r="F16235" t="b">
        <f>IF(tbl_obsv[[#This Row],[conservation_status]]&lt;&gt;"No Intervention",TRUE,FALSE)</f>
        <v>0</v>
      </c>
    </row>
    <row r="16236" spans="1:6" x14ac:dyDescent="0.2">
      <c r="A16236" t="s">
        <v>1922</v>
      </c>
      <c r="B16236" t="s">
        <v>9</v>
      </c>
      <c r="C16236">
        <v>60</v>
      </c>
      <c r="D16236" t="s">
        <v>6122</v>
      </c>
      <c r="E16236" t="s">
        <v>11066</v>
      </c>
      <c r="F16236" t="b">
        <f>IF(tbl_obsv[[#This Row],[conservation_status]]&lt;&gt;"No Intervention",TRUE,FALSE)</f>
        <v>0</v>
      </c>
    </row>
    <row r="16237" spans="1:6" x14ac:dyDescent="0.2">
      <c r="A16237" t="s">
        <v>2468</v>
      </c>
      <c r="B16237" t="s">
        <v>7</v>
      </c>
      <c r="C16237">
        <v>129</v>
      </c>
      <c r="D16237" t="s">
        <v>6122</v>
      </c>
      <c r="E16237" t="s">
        <v>11066</v>
      </c>
      <c r="F16237" t="b">
        <f>IF(tbl_obsv[[#This Row],[conservation_status]]&lt;&gt;"No Intervention",TRUE,FALSE)</f>
        <v>0</v>
      </c>
    </row>
    <row r="16238" spans="1:6" x14ac:dyDescent="0.2">
      <c r="A16238" t="s">
        <v>2121</v>
      </c>
      <c r="B16238" t="s">
        <v>9</v>
      </c>
      <c r="C16238">
        <v>110</v>
      </c>
      <c r="D16238" t="s">
        <v>6122</v>
      </c>
      <c r="E16238" t="s">
        <v>11066</v>
      </c>
      <c r="F16238" t="b">
        <f>IF(tbl_obsv[[#This Row],[conservation_status]]&lt;&gt;"No Intervention",TRUE,FALSE)</f>
        <v>0</v>
      </c>
    </row>
    <row r="16239" spans="1:6" x14ac:dyDescent="0.2">
      <c r="A16239" t="s">
        <v>2103</v>
      </c>
      <c r="B16239" t="s">
        <v>13</v>
      </c>
      <c r="C16239">
        <v>238</v>
      </c>
      <c r="D16239" t="s">
        <v>6122</v>
      </c>
      <c r="E16239" t="s">
        <v>11066</v>
      </c>
      <c r="F16239" t="b">
        <f>IF(tbl_obsv[[#This Row],[conservation_status]]&lt;&gt;"No Intervention",TRUE,FALSE)</f>
        <v>0</v>
      </c>
    </row>
    <row r="16240" spans="1:6" x14ac:dyDescent="0.2">
      <c r="A16240" t="s">
        <v>3832</v>
      </c>
      <c r="B16240" t="s">
        <v>9</v>
      </c>
      <c r="C16240">
        <v>82</v>
      </c>
      <c r="D16240" t="s">
        <v>6122</v>
      </c>
      <c r="E16240" t="s">
        <v>11066</v>
      </c>
      <c r="F16240" t="b">
        <f>IF(tbl_obsv[[#This Row],[conservation_status]]&lt;&gt;"No Intervention",TRUE,FALSE)</f>
        <v>0</v>
      </c>
    </row>
    <row r="16241" spans="1:6" x14ac:dyDescent="0.2">
      <c r="A16241" t="s">
        <v>5490</v>
      </c>
      <c r="B16241" t="s">
        <v>9</v>
      </c>
      <c r="C16241">
        <v>80</v>
      </c>
      <c r="D16241" t="s">
        <v>6122</v>
      </c>
      <c r="E16241" t="s">
        <v>11066</v>
      </c>
      <c r="F16241" t="b">
        <f>IF(tbl_obsv[[#This Row],[conservation_status]]&lt;&gt;"No Intervention",TRUE,FALSE)</f>
        <v>0</v>
      </c>
    </row>
    <row r="16242" spans="1:6" x14ac:dyDescent="0.2">
      <c r="A16242" t="s">
        <v>5326</v>
      </c>
      <c r="B16242" t="s">
        <v>7</v>
      </c>
      <c r="C16242">
        <v>189</v>
      </c>
      <c r="D16242" t="s">
        <v>6122</v>
      </c>
      <c r="E16242" t="s">
        <v>11066</v>
      </c>
      <c r="F16242" t="b">
        <f>IF(tbl_obsv[[#This Row],[conservation_status]]&lt;&gt;"No Intervention",TRUE,FALSE)</f>
        <v>0</v>
      </c>
    </row>
    <row r="16243" spans="1:6" x14ac:dyDescent="0.2">
      <c r="A16243" t="s">
        <v>4173</v>
      </c>
      <c r="B16243" t="s">
        <v>9</v>
      </c>
      <c r="C16243">
        <v>88</v>
      </c>
      <c r="D16243" t="s">
        <v>6122</v>
      </c>
      <c r="E16243" t="s">
        <v>11066</v>
      </c>
      <c r="F16243" t="b">
        <f>IF(tbl_obsv[[#This Row],[conservation_status]]&lt;&gt;"No Intervention",TRUE,FALSE)</f>
        <v>0</v>
      </c>
    </row>
    <row r="16244" spans="1:6" x14ac:dyDescent="0.2">
      <c r="A16244" t="s">
        <v>3586</v>
      </c>
      <c r="B16244" t="s">
        <v>13</v>
      </c>
      <c r="C16244">
        <v>261</v>
      </c>
      <c r="D16244" t="s">
        <v>6122</v>
      </c>
      <c r="E16244" t="s">
        <v>11066</v>
      </c>
      <c r="F16244" t="b">
        <f>IF(tbl_obsv[[#This Row],[conservation_status]]&lt;&gt;"No Intervention",TRUE,FALSE)</f>
        <v>0</v>
      </c>
    </row>
    <row r="16245" spans="1:6" x14ac:dyDescent="0.2">
      <c r="A16245" t="s">
        <v>1682</v>
      </c>
      <c r="B16245" t="s">
        <v>7</v>
      </c>
      <c r="C16245">
        <v>158</v>
      </c>
      <c r="D16245" t="s">
        <v>6122</v>
      </c>
      <c r="E16245" t="s">
        <v>11066</v>
      </c>
      <c r="F16245" t="b">
        <f>IF(tbl_obsv[[#This Row],[conservation_status]]&lt;&gt;"No Intervention",TRUE,FALSE)</f>
        <v>0</v>
      </c>
    </row>
    <row r="16246" spans="1:6" x14ac:dyDescent="0.2">
      <c r="A16246" t="s">
        <v>5487</v>
      </c>
      <c r="B16246" t="s">
        <v>7</v>
      </c>
      <c r="C16246">
        <v>153</v>
      </c>
      <c r="D16246" t="s">
        <v>6122</v>
      </c>
      <c r="E16246" t="s">
        <v>11066</v>
      </c>
      <c r="F16246" t="b">
        <f>IF(tbl_obsv[[#This Row],[conservation_status]]&lt;&gt;"No Intervention",TRUE,FALSE)</f>
        <v>0</v>
      </c>
    </row>
    <row r="16247" spans="1:6" x14ac:dyDescent="0.2">
      <c r="A16247" t="s">
        <v>4768</v>
      </c>
      <c r="B16247" t="s">
        <v>9</v>
      </c>
      <c r="C16247">
        <v>141</v>
      </c>
      <c r="D16247" t="s">
        <v>6122</v>
      </c>
      <c r="E16247" t="s">
        <v>11066</v>
      </c>
      <c r="F16247" t="b">
        <f>IF(tbl_obsv[[#This Row],[conservation_status]]&lt;&gt;"No Intervention",TRUE,FALSE)</f>
        <v>0</v>
      </c>
    </row>
    <row r="16248" spans="1:6" x14ac:dyDescent="0.2">
      <c r="A16248" t="s">
        <v>5350</v>
      </c>
      <c r="B16248" t="s">
        <v>9</v>
      </c>
      <c r="C16248">
        <v>93</v>
      </c>
      <c r="D16248" t="s">
        <v>6122</v>
      </c>
      <c r="E16248" t="s">
        <v>11066</v>
      </c>
      <c r="F16248" t="b">
        <f>IF(tbl_obsv[[#This Row],[conservation_status]]&lt;&gt;"No Intervention",TRUE,FALSE)</f>
        <v>0</v>
      </c>
    </row>
    <row r="16249" spans="1:6" x14ac:dyDescent="0.2">
      <c r="A16249" t="s">
        <v>3033</v>
      </c>
      <c r="B16249" t="s">
        <v>7</v>
      </c>
      <c r="C16249">
        <v>166</v>
      </c>
      <c r="D16249" t="s">
        <v>6122</v>
      </c>
      <c r="E16249" t="s">
        <v>11066</v>
      </c>
      <c r="F16249" t="b">
        <f>IF(tbl_obsv[[#This Row],[conservation_status]]&lt;&gt;"No Intervention",TRUE,FALSE)</f>
        <v>0</v>
      </c>
    </row>
    <row r="16250" spans="1:6" x14ac:dyDescent="0.2">
      <c r="A16250" t="s">
        <v>2377</v>
      </c>
      <c r="B16250" t="s">
        <v>9</v>
      </c>
      <c r="C16250">
        <v>103</v>
      </c>
      <c r="D16250" t="s">
        <v>6122</v>
      </c>
      <c r="E16250" t="s">
        <v>11066</v>
      </c>
      <c r="F16250" t="b">
        <f>IF(tbl_obsv[[#This Row],[conservation_status]]&lt;&gt;"No Intervention",TRUE,FALSE)</f>
        <v>0</v>
      </c>
    </row>
    <row r="16251" spans="1:6" x14ac:dyDescent="0.2">
      <c r="A16251" t="s">
        <v>4208</v>
      </c>
      <c r="B16251" t="s">
        <v>13</v>
      </c>
      <c r="C16251">
        <v>217</v>
      </c>
      <c r="D16251" t="s">
        <v>6122</v>
      </c>
      <c r="E16251" t="s">
        <v>11066</v>
      </c>
      <c r="F16251" t="b">
        <f>IF(tbl_obsv[[#This Row],[conservation_status]]&lt;&gt;"No Intervention",TRUE,FALSE)</f>
        <v>0</v>
      </c>
    </row>
    <row r="16252" spans="1:6" x14ac:dyDescent="0.2">
      <c r="A16252" t="s">
        <v>5085</v>
      </c>
      <c r="B16252" t="s">
        <v>4</v>
      </c>
      <c r="C16252">
        <v>87</v>
      </c>
      <c r="D16252" t="s">
        <v>6122</v>
      </c>
      <c r="E16252" t="s">
        <v>11066</v>
      </c>
      <c r="F16252" t="b">
        <f>IF(tbl_obsv[[#This Row],[conservation_status]]&lt;&gt;"No Intervention",TRUE,FALSE)</f>
        <v>0</v>
      </c>
    </row>
    <row r="16253" spans="1:6" x14ac:dyDescent="0.2">
      <c r="A16253" t="s">
        <v>2239</v>
      </c>
      <c r="B16253" t="s">
        <v>9</v>
      </c>
      <c r="C16253">
        <v>117</v>
      </c>
      <c r="D16253" t="s">
        <v>6122</v>
      </c>
      <c r="E16253" t="s">
        <v>11066</v>
      </c>
      <c r="F16253" t="b">
        <f>IF(tbl_obsv[[#This Row],[conservation_status]]&lt;&gt;"No Intervention",TRUE,FALSE)</f>
        <v>0</v>
      </c>
    </row>
    <row r="16254" spans="1:6" x14ac:dyDescent="0.2">
      <c r="A16254" t="s">
        <v>1875</v>
      </c>
      <c r="B16254" t="s">
        <v>4</v>
      </c>
      <c r="C16254">
        <v>36</v>
      </c>
      <c r="D16254" t="s">
        <v>5644</v>
      </c>
      <c r="E16254" t="s">
        <v>11066</v>
      </c>
      <c r="F16254" t="b">
        <f>IF(tbl_obsv[[#This Row],[conservation_status]]&lt;&gt;"No Intervention",TRUE,FALSE)</f>
        <v>0</v>
      </c>
    </row>
    <row r="16255" spans="1:6" x14ac:dyDescent="0.2">
      <c r="A16255" t="s">
        <v>2966</v>
      </c>
      <c r="B16255" t="s">
        <v>9</v>
      </c>
      <c r="C16255">
        <v>130</v>
      </c>
      <c r="D16255" t="s">
        <v>6122</v>
      </c>
      <c r="E16255" t="s">
        <v>11066</v>
      </c>
      <c r="F16255" t="b">
        <f>IF(tbl_obsv[[#This Row],[conservation_status]]&lt;&gt;"No Intervention",TRUE,FALSE)</f>
        <v>0</v>
      </c>
    </row>
    <row r="16256" spans="1:6" x14ac:dyDescent="0.2">
      <c r="A16256" t="s">
        <v>2786</v>
      </c>
      <c r="B16256" t="s">
        <v>7</v>
      </c>
      <c r="C16256">
        <v>179</v>
      </c>
      <c r="D16256" t="s">
        <v>6122</v>
      </c>
      <c r="E16256" t="s">
        <v>11066</v>
      </c>
      <c r="F16256" t="b">
        <f>IF(tbl_obsv[[#This Row],[conservation_status]]&lt;&gt;"No Intervention",TRUE,FALSE)</f>
        <v>0</v>
      </c>
    </row>
    <row r="16257" spans="1:6" x14ac:dyDescent="0.2">
      <c r="A16257" t="s">
        <v>2015</v>
      </c>
      <c r="B16257" t="s">
        <v>9</v>
      </c>
      <c r="C16257">
        <v>145</v>
      </c>
      <c r="D16257" t="s">
        <v>6020</v>
      </c>
      <c r="E16257" t="s">
        <v>11066</v>
      </c>
      <c r="F16257" t="b">
        <f>IF(tbl_obsv[[#This Row],[conservation_status]]&lt;&gt;"No Intervention",TRUE,FALSE)</f>
        <v>0</v>
      </c>
    </row>
    <row r="16258" spans="1:6" x14ac:dyDescent="0.2">
      <c r="A16258" t="s">
        <v>3933</v>
      </c>
      <c r="B16258" t="s">
        <v>13</v>
      </c>
      <c r="C16258">
        <v>210</v>
      </c>
      <c r="D16258" t="s">
        <v>5644</v>
      </c>
      <c r="E16258" t="s">
        <v>11066</v>
      </c>
      <c r="F16258" t="b">
        <f>IF(tbl_obsv[[#This Row],[conservation_status]]&lt;&gt;"No Intervention",TRUE,FALSE)</f>
        <v>0</v>
      </c>
    </row>
    <row r="16259" spans="1:6" x14ac:dyDescent="0.2">
      <c r="A16259" t="s">
        <v>376</v>
      </c>
      <c r="B16259" t="s">
        <v>13</v>
      </c>
      <c r="C16259">
        <v>250</v>
      </c>
      <c r="D16259" t="s">
        <v>6122</v>
      </c>
      <c r="E16259" t="s">
        <v>11066</v>
      </c>
      <c r="F16259" t="b">
        <f>IF(tbl_obsv[[#This Row],[conservation_status]]&lt;&gt;"No Intervention",TRUE,FALSE)</f>
        <v>0</v>
      </c>
    </row>
    <row r="16260" spans="1:6" x14ac:dyDescent="0.2">
      <c r="A16260" t="s">
        <v>4193</v>
      </c>
      <c r="B16260" t="s">
        <v>13</v>
      </c>
      <c r="C16260">
        <v>252</v>
      </c>
      <c r="D16260" t="s">
        <v>5644</v>
      </c>
      <c r="E16260" t="s">
        <v>11066</v>
      </c>
      <c r="F16260" t="b">
        <f>IF(tbl_obsv[[#This Row],[conservation_status]]&lt;&gt;"No Intervention",TRUE,FALSE)</f>
        <v>0</v>
      </c>
    </row>
    <row r="16261" spans="1:6" x14ac:dyDescent="0.2">
      <c r="A16261" t="s">
        <v>4928</v>
      </c>
      <c r="B16261" t="s">
        <v>4</v>
      </c>
      <c r="C16261">
        <v>82</v>
      </c>
      <c r="D16261" t="s">
        <v>6122</v>
      </c>
      <c r="E16261" t="s">
        <v>11066</v>
      </c>
      <c r="F16261" t="b">
        <f>IF(tbl_obsv[[#This Row],[conservation_status]]&lt;&gt;"No Intervention",TRUE,FALSE)</f>
        <v>0</v>
      </c>
    </row>
    <row r="16262" spans="1:6" x14ac:dyDescent="0.2">
      <c r="A16262" t="s">
        <v>3960</v>
      </c>
      <c r="B16262" t="s">
        <v>9</v>
      </c>
      <c r="C16262">
        <v>114</v>
      </c>
      <c r="D16262" t="s">
        <v>6020</v>
      </c>
      <c r="E16262" t="s">
        <v>11066</v>
      </c>
      <c r="F16262" t="b">
        <f>IF(tbl_obsv[[#This Row],[conservation_status]]&lt;&gt;"No Intervention",TRUE,FALSE)</f>
        <v>0</v>
      </c>
    </row>
    <row r="16263" spans="1:6" x14ac:dyDescent="0.2">
      <c r="A16263" t="s">
        <v>4770</v>
      </c>
      <c r="B16263" t="s">
        <v>13</v>
      </c>
      <c r="C16263">
        <v>264</v>
      </c>
      <c r="D16263" t="s">
        <v>6020</v>
      </c>
      <c r="E16263" t="s">
        <v>11066</v>
      </c>
      <c r="F16263" t="b">
        <f>IF(tbl_obsv[[#This Row],[conservation_status]]&lt;&gt;"No Intervention",TRUE,FALSE)</f>
        <v>0</v>
      </c>
    </row>
    <row r="16264" spans="1:6" x14ac:dyDescent="0.2">
      <c r="A16264" t="s">
        <v>4151</v>
      </c>
      <c r="B16264" t="s">
        <v>13</v>
      </c>
      <c r="C16264">
        <v>260</v>
      </c>
      <c r="D16264" t="s">
        <v>6122</v>
      </c>
      <c r="E16264" t="s">
        <v>11066</v>
      </c>
      <c r="F16264" t="b">
        <f>IF(tbl_obsv[[#This Row],[conservation_status]]&lt;&gt;"No Intervention",TRUE,FALSE)</f>
        <v>0</v>
      </c>
    </row>
    <row r="16265" spans="1:6" x14ac:dyDescent="0.2">
      <c r="A16265" t="s">
        <v>5362</v>
      </c>
      <c r="B16265" t="s">
        <v>9</v>
      </c>
      <c r="C16265">
        <v>90</v>
      </c>
      <c r="D16265" t="s">
        <v>8148</v>
      </c>
      <c r="E16265" t="s">
        <v>11066</v>
      </c>
      <c r="F16265" t="b">
        <f>IF(tbl_obsv[[#This Row],[conservation_status]]&lt;&gt;"No Intervention",TRUE,FALSE)</f>
        <v>0</v>
      </c>
    </row>
    <row r="16266" spans="1:6" x14ac:dyDescent="0.2">
      <c r="A16266" t="s">
        <v>5459</v>
      </c>
      <c r="B16266" t="s">
        <v>4</v>
      </c>
      <c r="C16266">
        <v>51</v>
      </c>
      <c r="D16266" t="s">
        <v>6122</v>
      </c>
      <c r="E16266" t="s">
        <v>11066</v>
      </c>
      <c r="F16266" t="b">
        <f>IF(tbl_obsv[[#This Row],[conservation_status]]&lt;&gt;"No Intervention",TRUE,FALSE)</f>
        <v>0</v>
      </c>
    </row>
    <row r="16267" spans="1:6" x14ac:dyDescent="0.2">
      <c r="A16267" t="s">
        <v>5377</v>
      </c>
      <c r="B16267" t="s">
        <v>4</v>
      </c>
      <c r="C16267">
        <v>104</v>
      </c>
      <c r="D16267" t="s">
        <v>6020</v>
      </c>
      <c r="E16267" t="s">
        <v>11066</v>
      </c>
      <c r="F16267" t="b">
        <f>IF(tbl_obsv[[#This Row],[conservation_status]]&lt;&gt;"No Intervention",TRUE,FALSE)</f>
        <v>0</v>
      </c>
    </row>
    <row r="16268" spans="1:6" x14ac:dyDescent="0.2">
      <c r="A16268" t="s">
        <v>2335</v>
      </c>
      <c r="B16268" t="s">
        <v>9</v>
      </c>
      <c r="C16268">
        <v>103</v>
      </c>
      <c r="D16268" t="s">
        <v>8148</v>
      </c>
      <c r="E16268" t="s">
        <v>11066</v>
      </c>
      <c r="F16268" t="b">
        <f>IF(tbl_obsv[[#This Row],[conservation_status]]&lt;&gt;"No Intervention",TRUE,FALSE)</f>
        <v>0</v>
      </c>
    </row>
    <row r="16269" spans="1:6" x14ac:dyDescent="0.2">
      <c r="A16269" t="s">
        <v>4717</v>
      </c>
      <c r="B16269" t="s">
        <v>9</v>
      </c>
      <c r="C16269">
        <v>119</v>
      </c>
      <c r="D16269" t="s">
        <v>6122</v>
      </c>
      <c r="E16269" t="s">
        <v>11066</v>
      </c>
      <c r="F16269" t="b">
        <f>IF(tbl_obsv[[#This Row],[conservation_status]]&lt;&gt;"No Intervention",TRUE,FALSE)</f>
        <v>0</v>
      </c>
    </row>
    <row r="16270" spans="1:6" x14ac:dyDescent="0.2">
      <c r="A16270" t="s">
        <v>3308</v>
      </c>
      <c r="B16270" t="s">
        <v>4</v>
      </c>
      <c r="C16270">
        <v>102</v>
      </c>
      <c r="D16270" t="s">
        <v>6122</v>
      </c>
      <c r="E16270" t="s">
        <v>11066</v>
      </c>
      <c r="F16270" t="b">
        <f>IF(tbl_obsv[[#This Row],[conservation_status]]&lt;&gt;"No Intervention",TRUE,FALSE)</f>
        <v>0</v>
      </c>
    </row>
    <row r="16271" spans="1:6" x14ac:dyDescent="0.2">
      <c r="A16271" t="s">
        <v>3027</v>
      </c>
      <c r="B16271" t="s">
        <v>13</v>
      </c>
      <c r="C16271">
        <v>109</v>
      </c>
      <c r="D16271" t="s">
        <v>6020</v>
      </c>
      <c r="E16271" t="s">
        <v>5593</v>
      </c>
      <c r="F16271" t="b">
        <f>IF(tbl_obsv[[#This Row],[conservation_status]]&lt;&gt;"No Intervention",TRUE,FALSE)</f>
        <v>1</v>
      </c>
    </row>
    <row r="16272" spans="1:6" x14ac:dyDescent="0.2">
      <c r="A16272" t="s">
        <v>761</v>
      </c>
      <c r="B16272" t="s">
        <v>4</v>
      </c>
      <c r="C16272">
        <v>106</v>
      </c>
      <c r="D16272" t="s">
        <v>5551</v>
      </c>
      <c r="E16272" t="s">
        <v>11066</v>
      </c>
      <c r="F16272" t="b">
        <f>IF(tbl_obsv[[#This Row],[conservation_status]]&lt;&gt;"No Intervention",TRUE,FALSE)</f>
        <v>0</v>
      </c>
    </row>
    <row r="16273" spans="1:6" x14ac:dyDescent="0.2">
      <c r="A16273" t="s">
        <v>1435</v>
      </c>
      <c r="B16273" t="s">
        <v>13</v>
      </c>
      <c r="C16273">
        <v>232</v>
      </c>
      <c r="D16273" t="s">
        <v>6122</v>
      </c>
      <c r="E16273" t="s">
        <v>11066</v>
      </c>
      <c r="F16273" t="b">
        <f>IF(tbl_obsv[[#This Row],[conservation_status]]&lt;&gt;"No Intervention",TRUE,FALSE)</f>
        <v>0</v>
      </c>
    </row>
    <row r="16274" spans="1:6" x14ac:dyDescent="0.2">
      <c r="A16274" t="s">
        <v>2144</v>
      </c>
      <c r="B16274" t="s">
        <v>9</v>
      </c>
      <c r="C16274">
        <v>137</v>
      </c>
      <c r="D16274" t="s">
        <v>6122</v>
      </c>
      <c r="E16274" t="s">
        <v>11066</v>
      </c>
      <c r="F16274" t="b">
        <f>IF(tbl_obsv[[#This Row],[conservation_status]]&lt;&gt;"No Intervention",TRUE,FALSE)</f>
        <v>0</v>
      </c>
    </row>
    <row r="16275" spans="1:6" x14ac:dyDescent="0.2">
      <c r="A16275" t="s">
        <v>967</v>
      </c>
      <c r="B16275" t="s">
        <v>9</v>
      </c>
      <c r="C16275">
        <v>114</v>
      </c>
      <c r="D16275" t="s">
        <v>5644</v>
      </c>
      <c r="E16275" t="s">
        <v>11066</v>
      </c>
      <c r="F16275" t="b">
        <f>IF(tbl_obsv[[#This Row],[conservation_status]]&lt;&gt;"No Intervention",TRUE,FALSE)</f>
        <v>0</v>
      </c>
    </row>
    <row r="16276" spans="1:6" x14ac:dyDescent="0.2">
      <c r="A16276" t="s">
        <v>1066</v>
      </c>
      <c r="B16276" t="s">
        <v>13</v>
      </c>
      <c r="C16276">
        <v>251</v>
      </c>
      <c r="D16276" t="s">
        <v>8148</v>
      </c>
      <c r="E16276" t="s">
        <v>11066</v>
      </c>
      <c r="F16276" t="b">
        <f>IF(tbl_obsv[[#This Row],[conservation_status]]&lt;&gt;"No Intervention",TRUE,FALSE)</f>
        <v>0</v>
      </c>
    </row>
    <row r="16277" spans="1:6" x14ac:dyDescent="0.2">
      <c r="A16277" t="s">
        <v>4789</v>
      </c>
      <c r="B16277" t="s">
        <v>13</v>
      </c>
      <c r="C16277">
        <v>259</v>
      </c>
      <c r="D16277" t="s">
        <v>5644</v>
      </c>
      <c r="E16277" t="s">
        <v>11066</v>
      </c>
      <c r="F16277" t="b">
        <f>IF(tbl_obsv[[#This Row],[conservation_status]]&lt;&gt;"No Intervention",TRUE,FALSE)</f>
        <v>0</v>
      </c>
    </row>
    <row r="16278" spans="1:6" x14ac:dyDescent="0.2">
      <c r="A16278" t="s">
        <v>6</v>
      </c>
      <c r="B16278" t="s">
        <v>4</v>
      </c>
      <c r="C16278">
        <v>72</v>
      </c>
      <c r="D16278" t="s">
        <v>6122</v>
      </c>
      <c r="E16278" t="s">
        <v>11066</v>
      </c>
      <c r="F16278" t="b">
        <f>IF(tbl_obsv[[#This Row],[conservation_status]]&lt;&gt;"No Intervention",TRUE,FALSE)</f>
        <v>0</v>
      </c>
    </row>
    <row r="16279" spans="1:6" x14ac:dyDescent="0.2">
      <c r="A16279" t="s">
        <v>5467</v>
      </c>
      <c r="B16279" t="s">
        <v>4</v>
      </c>
      <c r="C16279">
        <v>65</v>
      </c>
      <c r="D16279" t="s">
        <v>6122</v>
      </c>
      <c r="E16279" t="s">
        <v>11066</v>
      </c>
      <c r="F16279" t="b">
        <f>IF(tbl_obsv[[#This Row],[conservation_status]]&lt;&gt;"No Intervention",TRUE,FALSE)</f>
        <v>0</v>
      </c>
    </row>
    <row r="16280" spans="1:6" x14ac:dyDescent="0.2">
      <c r="A16280" t="s">
        <v>5350</v>
      </c>
      <c r="B16280" t="s">
        <v>7</v>
      </c>
      <c r="C16280">
        <v>146</v>
      </c>
      <c r="D16280" t="s">
        <v>6122</v>
      </c>
      <c r="E16280" t="s">
        <v>11066</v>
      </c>
      <c r="F16280" t="b">
        <f>IF(tbl_obsv[[#This Row],[conservation_status]]&lt;&gt;"No Intervention",TRUE,FALSE)</f>
        <v>0</v>
      </c>
    </row>
    <row r="16281" spans="1:6" x14ac:dyDescent="0.2">
      <c r="A16281" t="s">
        <v>1022</v>
      </c>
      <c r="B16281" t="s">
        <v>7</v>
      </c>
      <c r="C16281">
        <v>141</v>
      </c>
      <c r="D16281" t="s">
        <v>8148</v>
      </c>
      <c r="E16281" t="s">
        <v>11066</v>
      </c>
      <c r="F16281" t="b">
        <f>IF(tbl_obsv[[#This Row],[conservation_status]]&lt;&gt;"No Intervention",TRUE,FALSE)</f>
        <v>0</v>
      </c>
    </row>
    <row r="16282" spans="1:6" x14ac:dyDescent="0.2">
      <c r="A16282" t="s">
        <v>5169</v>
      </c>
      <c r="B16282" t="s">
        <v>7</v>
      </c>
      <c r="C16282">
        <v>109</v>
      </c>
      <c r="D16282" t="s">
        <v>6122</v>
      </c>
      <c r="E16282" t="s">
        <v>11066</v>
      </c>
      <c r="F16282" t="b">
        <f>IF(tbl_obsv[[#This Row],[conservation_status]]&lt;&gt;"No Intervention",TRUE,FALSE)</f>
        <v>0</v>
      </c>
    </row>
    <row r="16283" spans="1:6" x14ac:dyDescent="0.2">
      <c r="A16283" t="s">
        <v>4413</v>
      </c>
      <c r="B16283" t="s">
        <v>7</v>
      </c>
      <c r="C16283">
        <v>125</v>
      </c>
      <c r="D16283" t="s">
        <v>6122</v>
      </c>
      <c r="E16283" t="s">
        <v>11066</v>
      </c>
      <c r="F16283" t="b">
        <f>IF(tbl_obsv[[#This Row],[conservation_status]]&lt;&gt;"No Intervention",TRUE,FALSE)</f>
        <v>0</v>
      </c>
    </row>
    <row r="16284" spans="1:6" x14ac:dyDescent="0.2">
      <c r="A16284" t="s">
        <v>1770</v>
      </c>
      <c r="B16284" t="s">
        <v>13</v>
      </c>
      <c r="C16284">
        <v>262</v>
      </c>
      <c r="D16284" t="s">
        <v>6122</v>
      </c>
      <c r="E16284" t="s">
        <v>11066</v>
      </c>
      <c r="F16284" t="b">
        <f>IF(tbl_obsv[[#This Row],[conservation_status]]&lt;&gt;"No Intervention",TRUE,FALSE)</f>
        <v>0</v>
      </c>
    </row>
    <row r="16285" spans="1:6" x14ac:dyDescent="0.2">
      <c r="A16285" t="s">
        <v>5484</v>
      </c>
      <c r="B16285" t="s">
        <v>9</v>
      </c>
      <c r="C16285">
        <v>93</v>
      </c>
      <c r="D16285" t="s">
        <v>6122</v>
      </c>
      <c r="E16285" t="s">
        <v>11066</v>
      </c>
      <c r="F16285" t="b">
        <f>IF(tbl_obsv[[#This Row],[conservation_status]]&lt;&gt;"No Intervention",TRUE,FALSE)</f>
        <v>0</v>
      </c>
    </row>
    <row r="16286" spans="1:6" x14ac:dyDescent="0.2">
      <c r="A16286" t="s">
        <v>1878</v>
      </c>
      <c r="B16286" t="s">
        <v>7</v>
      </c>
      <c r="C16286">
        <v>128</v>
      </c>
      <c r="D16286" t="s">
        <v>6122</v>
      </c>
      <c r="E16286" t="s">
        <v>11066</v>
      </c>
      <c r="F16286" t="b">
        <f>IF(tbl_obsv[[#This Row],[conservation_status]]&lt;&gt;"No Intervention",TRUE,FALSE)</f>
        <v>0</v>
      </c>
    </row>
    <row r="16287" spans="1:6" x14ac:dyDescent="0.2">
      <c r="A16287" t="s">
        <v>3084</v>
      </c>
      <c r="B16287" t="s">
        <v>9</v>
      </c>
      <c r="C16287">
        <v>101</v>
      </c>
      <c r="D16287" t="s">
        <v>5551</v>
      </c>
      <c r="E16287" t="s">
        <v>11066</v>
      </c>
      <c r="F16287" t="b">
        <f>IF(tbl_obsv[[#This Row],[conservation_status]]&lt;&gt;"No Intervention",TRUE,FALSE)</f>
        <v>0</v>
      </c>
    </row>
    <row r="16288" spans="1:6" x14ac:dyDescent="0.2">
      <c r="A16288" t="s">
        <v>3915</v>
      </c>
      <c r="B16288" t="s">
        <v>4</v>
      </c>
      <c r="C16288">
        <v>62</v>
      </c>
      <c r="D16288" t="s">
        <v>8148</v>
      </c>
      <c r="E16288" t="s">
        <v>11066</v>
      </c>
      <c r="F16288" t="b">
        <f>IF(tbl_obsv[[#This Row],[conservation_status]]&lt;&gt;"No Intervention",TRUE,FALSE)</f>
        <v>0</v>
      </c>
    </row>
    <row r="16289" spans="1:6" x14ac:dyDescent="0.2">
      <c r="A16289" t="s">
        <v>5148</v>
      </c>
      <c r="B16289" t="s">
        <v>4</v>
      </c>
      <c r="C16289">
        <v>96</v>
      </c>
      <c r="D16289" t="s">
        <v>6122</v>
      </c>
      <c r="E16289" t="s">
        <v>11066</v>
      </c>
      <c r="F16289" t="b">
        <f>IF(tbl_obsv[[#This Row],[conservation_status]]&lt;&gt;"No Intervention",TRUE,FALSE)</f>
        <v>0</v>
      </c>
    </row>
    <row r="16290" spans="1:6" x14ac:dyDescent="0.2">
      <c r="A16290" t="s">
        <v>3228</v>
      </c>
      <c r="B16290" t="s">
        <v>13</v>
      </c>
      <c r="C16290">
        <v>243</v>
      </c>
      <c r="D16290" t="s">
        <v>6122</v>
      </c>
      <c r="E16290" t="s">
        <v>11066</v>
      </c>
      <c r="F16290" t="b">
        <f>IF(tbl_obsv[[#This Row],[conservation_status]]&lt;&gt;"No Intervention",TRUE,FALSE)</f>
        <v>0</v>
      </c>
    </row>
    <row r="16291" spans="1:6" x14ac:dyDescent="0.2">
      <c r="A16291" t="s">
        <v>5417</v>
      </c>
      <c r="B16291" t="s">
        <v>7</v>
      </c>
      <c r="C16291">
        <v>129</v>
      </c>
      <c r="D16291" t="s">
        <v>6122</v>
      </c>
      <c r="E16291" t="s">
        <v>11066</v>
      </c>
      <c r="F16291" t="b">
        <f>IF(tbl_obsv[[#This Row],[conservation_status]]&lt;&gt;"No Intervention",TRUE,FALSE)</f>
        <v>0</v>
      </c>
    </row>
    <row r="16292" spans="1:6" x14ac:dyDescent="0.2">
      <c r="A16292" t="s">
        <v>24</v>
      </c>
      <c r="B16292" t="s">
        <v>9</v>
      </c>
      <c r="C16292">
        <v>106</v>
      </c>
      <c r="D16292" t="s">
        <v>6122</v>
      </c>
      <c r="E16292" t="s">
        <v>11066</v>
      </c>
      <c r="F16292" t="b">
        <f>IF(tbl_obsv[[#This Row],[conservation_status]]&lt;&gt;"No Intervention",TRUE,FALSE)</f>
        <v>0</v>
      </c>
    </row>
    <row r="16293" spans="1:6" x14ac:dyDescent="0.2">
      <c r="A16293" t="s">
        <v>1311</v>
      </c>
      <c r="B16293" t="s">
        <v>9</v>
      </c>
      <c r="C16293">
        <v>134</v>
      </c>
      <c r="D16293" t="s">
        <v>5644</v>
      </c>
      <c r="E16293" t="s">
        <v>11066</v>
      </c>
      <c r="F16293" t="b">
        <f>IF(tbl_obsv[[#This Row],[conservation_status]]&lt;&gt;"No Intervention",TRUE,FALSE)</f>
        <v>0</v>
      </c>
    </row>
    <row r="16294" spans="1:6" x14ac:dyDescent="0.2">
      <c r="A16294" t="s">
        <v>4297</v>
      </c>
      <c r="B16294" t="s">
        <v>13</v>
      </c>
      <c r="C16294">
        <v>234</v>
      </c>
      <c r="D16294" t="s">
        <v>5644</v>
      </c>
      <c r="E16294" t="s">
        <v>11066</v>
      </c>
      <c r="F16294" t="b">
        <f>IF(tbl_obsv[[#This Row],[conservation_status]]&lt;&gt;"No Intervention",TRUE,FALSE)</f>
        <v>0</v>
      </c>
    </row>
    <row r="16295" spans="1:6" x14ac:dyDescent="0.2">
      <c r="A16295" t="s">
        <v>122</v>
      </c>
      <c r="B16295" t="s">
        <v>4</v>
      </c>
      <c r="C16295">
        <v>63</v>
      </c>
      <c r="D16295" t="s">
        <v>5960</v>
      </c>
      <c r="E16295" t="s">
        <v>11066</v>
      </c>
      <c r="F16295" t="b">
        <f>IF(tbl_obsv[[#This Row],[conservation_status]]&lt;&gt;"No Intervention",TRUE,FALSE)</f>
        <v>0</v>
      </c>
    </row>
    <row r="16296" spans="1:6" x14ac:dyDescent="0.2">
      <c r="A16296" t="s">
        <v>418</v>
      </c>
      <c r="B16296" t="s">
        <v>7</v>
      </c>
      <c r="C16296">
        <v>155</v>
      </c>
      <c r="D16296" t="s">
        <v>6122</v>
      </c>
      <c r="E16296" t="s">
        <v>11066</v>
      </c>
      <c r="F16296" t="b">
        <f>IF(tbl_obsv[[#This Row],[conservation_status]]&lt;&gt;"No Intervention",TRUE,FALSE)</f>
        <v>0</v>
      </c>
    </row>
    <row r="16297" spans="1:6" x14ac:dyDescent="0.2">
      <c r="A16297" t="s">
        <v>4585</v>
      </c>
      <c r="B16297" t="s">
        <v>7</v>
      </c>
      <c r="C16297">
        <v>135</v>
      </c>
      <c r="D16297" t="s">
        <v>6122</v>
      </c>
      <c r="E16297" t="s">
        <v>11066</v>
      </c>
      <c r="F16297" t="b">
        <f>IF(tbl_obsv[[#This Row],[conservation_status]]&lt;&gt;"No Intervention",TRUE,FALSE)</f>
        <v>0</v>
      </c>
    </row>
    <row r="16298" spans="1:6" x14ac:dyDescent="0.2">
      <c r="A16298" t="s">
        <v>5390</v>
      </c>
      <c r="B16298" t="s">
        <v>7</v>
      </c>
      <c r="C16298">
        <v>141</v>
      </c>
      <c r="D16298" t="s">
        <v>6122</v>
      </c>
      <c r="E16298" t="s">
        <v>11066</v>
      </c>
      <c r="F16298" t="b">
        <f>IF(tbl_obsv[[#This Row],[conservation_status]]&lt;&gt;"No Intervention",TRUE,FALSE)</f>
        <v>0</v>
      </c>
    </row>
    <row r="16299" spans="1:6" x14ac:dyDescent="0.2">
      <c r="A16299" t="s">
        <v>5118</v>
      </c>
      <c r="B16299" t="s">
        <v>9</v>
      </c>
      <c r="C16299">
        <v>82</v>
      </c>
      <c r="D16299" t="s">
        <v>6122</v>
      </c>
      <c r="E16299" t="s">
        <v>11066</v>
      </c>
      <c r="F16299" t="b">
        <f>IF(tbl_obsv[[#This Row],[conservation_status]]&lt;&gt;"No Intervention",TRUE,FALSE)</f>
        <v>0</v>
      </c>
    </row>
    <row r="16300" spans="1:6" x14ac:dyDescent="0.2">
      <c r="A16300" t="s">
        <v>817</v>
      </c>
      <c r="B16300" t="s">
        <v>7</v>
      </c>
      <c r="C16300">
        <v>179</v>
      </c>
      <c r="D16300" t="s">
        <v>6122</v>
      </c>
      <c r="E16300" t="s">
        <v>11066</v>
      </c>
      <c r="F16300" t="b">
        <f>IF(tbl_obsv[[#This Row],[conservation_status]]&lt;&gt;"No Intervention",TRUE,FALSE)</f>
        <v>0</v>
      </c>
    </row>
    <row r="16301" spans="1:6" x14ac:dyDescent="0.2">
      <c r="A16301" t="s">
        <v>1105</v>
      </c>
      <c r="B16301" t="s">
        <v>4</v>
      </c>
      <c r="C16301">
        <v>73</v>
      </c>
      <c r="D16301" t="s">
        <v>6122</v>
      </c>
      <c r="E16301" t="s">
        <v>11066</v>
      </c>
      <c r="F16301" t="b">
        <f>IF(tbl_obsv[[#This Row],[conservation_status]]&lt;&gt;"No Intervention",TRUE,FALSE)</f>
        <v>0</v>
      </c>
    </row>
    <row r="16302" spans="1:6" x14ac:dyDescent="0.2">
      <c r="A16302" t="s">
        <v>467</v>
      </c>
      <c r="B16302" t="s">
        <v>13</v>
      </c>
      <c r="C16302">
        <v>249</v>
      </c>
      <c r="D16302" t="s">
        <v>6122</v>
      </c>
      <c r="E16302" t="s">
        <v>11066</v>
      </c>
      <c r="F16302" t="b">
        <f>IF(tbl_obsv[[#This Row],[conservation_status]]&lt;&gt;"No Intervention",TRUE,FALSE)</f>
        <v>0</v>
      </c>
    </row>
    <row r="16303" spans="1:6" x14ac:dyDescent="0.2">
      <c r="A16303" t="s">
        <v>2077</v>
      </c>
      <c r="B16303" t="s">
        <v>9</v>
      </c>
      <c r="C16303">
        <v>130</v>
      </c>
      <c r="D16303" t="s">
        <v>6122</v>
      </c>
      <c r="E16303" t="s">
        <v>11066</v>
      </c>
      <c r="F16303" t="b">
        <f>IF(tbl_obsv[[#This Row],[conservation_status]]&lt;&gt;"No Intervention",TRUE,FALSE)</f>
        <v>0</v>
      </c>
    </row>
    <row r="16304" spans="1:6" x14ac:dyDescent="0.2">
      <c r="A16304" t="s">
        <v>123</v>
      </c>
      <c r="B16304" t="s">
        <v>7</v>
      </c>
      <c r="C16304">
        <v>155</v>
      </c>
      <c r="D16304" t="s">
        <v>6122</v>
      </c>
      <c r="E16304" t="s">
        <v>11066</v>
      </c>
      <c r="F16304" t="b">
        <f>IF(tbl_obsv[[#This Row],[conservation_status]]&lt;&gt;"No Intervention",TRUE,FALSE)</f>
        <v>0</v>
      </c>
    </row>
    <row r="16305" spans="1:6" x14ac:dyDescent="0.2">
      <c r="A16305" t="s">
        <v>5249</v>
      </c>
      <c r="B16305" t="s">
        <v>13</v>
      </c>
      <c r="C16305">
        <v>249</v>
      </c>
      <c r="D16305" t="s">
        <v>6122</v>
      </c>
      <c r="E16305" t="s">
        <v>11066</v>
      </c>
      <c r="F16305" t="b">
        <f>IF(tbl_obsv[[#This Row],[conservation_status]]&lt;&gt;"No Intervention",TRUE,FALSE)</f>
        <v>0</v>
      </c>
    </row>
    <row r="16306" spans="1:6" x14ac:dyDescent="0.2">
      <c r="A16306" t="s">
        <v>2107</v>
      </c>
      <c r="B16306" t="s">
        <v>4</v>
      </c>
      <c r="C16306">
        <v>69</v>
      </c>
      <c r="D16306" t="s">
        <v>6122</v>
      </c>
      <c r="E16306" t="s">
        <v>11066</v>
      </c>
      <c r="F16306" t="b">
        <f>IF(tbl_obsv[[#This Row],[conservation_status]]&lt;&gt;"No Intervention",TRUE,FALSE)</f>
        <v>0</v>
      </c>
    </row>
    <row r="16307" spans="1:6" x14ac:dyDescent="0.2">
      <c r="A16307" t="s">
        <v>1074</v>
      </c>
      <c r="B16307" t="s">
        <v>4</v>
      </c>
      <c r="C16307">
        <v>61</v>
      </c>
      <c r="D16307" t="s">
        <v>5551</v>
      </c>
      <c r="E16307" t="s">
        <v>11066</v>
      </c>
      <c r="F16307" t="b">
        <f>IF(tbl_obsv[[#This Row],[conservation_status]]&lt;&gt;"No Intervention",TRUE,FALSE)</f>
        <v>0</v>
      </c>
    </row>
    <row r="16308" spans="1:6" x14ac:dyDescent="0.2">
      <c r="A16308" t="s">
        <v>3125</v>
      </c>
      <c r="B16308" t="s">
        <v>13</v>
      </c>
      <c r="C16308">
        <v>234</v>
      </c>
      <c r="D16308" t="s">
        <v>6122</v>
      </c>
      <c r="E16308" t="s">
        <v>11066</v>
      </c>
      <c r="F16308" t="b">
        <f>IF(tbl_obsv[[#This Row],[conservation_status]]&lt;&gt;"No Intervention",TRUE,FALSE)</f>
        <v>0</v>
      </c>
    </row>
    <row r="16309" spans="1:6" x14ac:dyDescent="0.2">
      <c r="A16309" t="s">
        <v>3931</v>
      </c>
      <c r="B16309" t="s">
        <v>4</v>
      </c>
      <c r="C16309">
        <v>86</v>
      </c>
      <c r="D16309" t="s">
        <v>6122</v>
      </c>
      <c r="E16309" t="s">
        <v>11066</v>
      </c>
      <c r="F16309" t="b">
        <f>IF(tbl_obsv[[#This Row],[conservation_status]]&lt;&gt;"No Intervention",TRUE,FALSE)</f>
        <v>0</v>
      </c>
    </row>
    <row r="16310" spans="1:6" x14ac:dyDescent="0.2">
      <c r="A16310" t="s">
        <v>472</v>
      </c>
      <c r="B16310" t="s">
        <v>9</v>
      </c>
      <c r="C16310">
        <v>31</v>
      </c>
      <c r="D16310" t="s">
        <v>5960</v>
      </c>
      <c r="E16310" t="s">
        <v>5562</v>
      </c>
      <c r="F16310" t="b">
        <f>IF(tbl_obsv[[#This Row],[conservation_status]]&lt;&gt;"No Intervention",TRUE,FALSE)</f>
        <v>1</v>
      </c>
    </row>
    <row r="16311" spans="1:6" x14ac:dyDescent="0.2">
      <c r="A16311" t="s">
        <v>3715</v>
      </c>
      <c r="B16311" t="s">
        <v>9</v>
      </c>
      <c r="C16311">
        <v>102</v>
      </c>
      <c r="D16311" t="s">
        <v>6122</v>
      </c>
      <c r="E16311" t="s">
        <v>11066</v>
      </c>
      <c r="F16311" t="b">
        <f>IF(tbl_obsv[[#This Row],[conservation_status]]&lt;&gt;"No Intervention",TRUE,FALSE)</f>
        <v>0</v>
      </c>
    </row>
    <row r="16312" spans="1:6" x14ac:dyDescent="0.2">
      <c r="A16312" t="s">
        <v>4471</v>
      </c>
      <c r="B16312" t="s">
        <v>4</v>
      </c>
      <c r="C16312">
        <v>62</v>
      </c>
      <c r="D16312" t="s">
        <v>6122</v>
      </c>
      <c r="E16312" t="s">
        <v>11066</v>
      </c>
      <c r="F16312" t="b">
        <f>IF(tbl_obsv[[#This Row],[conservation_status]]&lt;&gt;"No Intervention",TRUE,FALSE)</f>
        <v>0</v>
      </c>
    </row>
    <row r="16313" spans="1:6" x14ac:dyDescent="0.2">
      <c r="A16313" t="s">
        <v>3599</v>
      </c>
      <c r="B16313" t="s">
        <v>7</v>
      </c>
      <c r="C16313">
        <v>152</v>
      </c>
      <c r="D16313" t="s">
        <v>6122</v>
      </c>
      <c r="E16313" t="s">
        <v>11066</v>
      </c>
      <c r="F16313" t="b">
        <f>IF(tbl_obsv[[#This Row],[conservation_status]]&lt;&gt;"No Intervention",TRUE,FALSE)</f>
        <v>0</v>
      </c>
    </row>
    <row r="16314" spans="1:6" x14ac:dyDescent="0.2">
      <c r="A16314" t="s">
        <v>789</v>
      </c>
      <c r="B16314" t="s">
        <v>4</v>
      </c>
      <c r="C16314">
        <v>49</v>
      </c>
      <c r="D16314" t="s">
        <v>6122</v>
      </c>
      <c r="E16314" t="s">
        <v>11066</v>
      </c>
      <c r="F16314" t="b">
        <f>IF(tbl_obsv[[#This Row],[conservation_status]]&lt;&gt;"No Intervention",TRUE,FALSE)</f>
        <v>0</v>
      </c>
    </row>
    <row r="16315" spans="1:6" x14ac:dyDescent="0.2">
      <c r="A16315" t="s">
        <v>3096</v>
      </c>
      <c r="B16315" t="s">
        <v>9</v>
      </c>
      <c r="C16315">
        <v>43</v>
      </c>
      <c r="D16315" t="s">
        <v>6122</v>
      </c>
      <c r="E16315" t="s">
        <v>11066</v>
      </c>
      <c r="F16315" t="b">
        <f>IF(tbl_obsv[[#This Row],[conservation_status]]&lt;&gt;"No Intervention",TRUE,FALSE)</f>
        <v>0</v>
      </c>
    </row>
    <row r="16316" spans="1:6" x14ac:dyDescent="0.2">
      <c r="A16316" t="s">
        <v>2887</v>
      </c>
      <c r="B16316" t="s">
        <v>13</v>
      </c>
      <c r="C16316">
        <v>247</v>
      </c>
      <c r="D16316" t="s">
        <v>6122</v>
      </c>
      <c r="E16316" t="s">
        <v>11066</v>
      </c>
      <c r="F16316" t="b">
        <f>IF(tbl_obsv[[#This Row],[conservation_status]]&lt;&gt;"No Intervention",TRUE,FALSE)</f>
        <v>0</v>
      </c>
    </row>
    <row r="16317" spans="1:6" x14ac:dyDescent="0.2">
      <c r="A16317" t="s">
        <v>4666</v>
      </c>
      <c r="B16317" t="s">
        <v>9</v>
      </c>
      <c r="C16317">
        <v>110</v>
      </c>
      <c r="D16317" t="s">
        <v>6122</v>
      </c>
      <c r="E16317" t="s">
        <v>11066</v>
      </c>
      <c r="F16317" t="b">
        <f>IF(tbl_obsv[[#This Row],[conservation_status]]&lt;&gt;"No Intervention",TRUE,FALSE)</f>
        <v>0</v>
      </c>
    </row>
    <row r="16318" spans="1:6" x14ac:dyDescent="0.2">
      <c r="A16318" t="s">
        <v>3315</v>
      </c>
      <c r="B16318" t="s">
        <v>4</v>
      </c>
      <c r="C16318">
        <v>114</v>
      </c>
      <c r="D16318" t="s">
        <v>6122</v>
      </c>
      <c r="E16318" t="s">
        <v>11066</v>
      </c>
      <c r="F16318" t="b">
        <f>IF(tbl_obsv[[#This Row],[conservation_status]]&lt;&gt;"No Intervention",TRUE,FALSE)</f>
        <v>0</v>
      </c>
    </row>
    <row r="16319" spans="1:6" x14ac:dyDescent="0.2">
      <c r="A16319" t="s">
        <v>2537</v>
      </c>
      <c r="B16319" t="s">
        <v>13</v>
      </c>
      <c r="C16319">
        <v>254</v>
      </c>
      <c r="D16319" t="s">
        <v>6122</v>
      </c>
      <c r="E16319" t="s">
        <v>11066</v>
      </c>
      <c r="F16319" t="b">
        <f>IF(tbl_obsv[[#This Row],[conservation_status]]&lt;&gt;"No Intervention",TRUE,FALSE)</f>
        <v>0</v>
      </c>
    </row>
    <row r="16320" spans="1:6" x14ac:dyDescent="0.2">
      <c r="A16320" t="s">
        <v>2854</v>
      </c>
      <c r="B16320" t="s">
        <v>7</v>
      </c>
      <c r="C16320">
        <v>142</v>
      </c>
      <c r="D16320" t="s">
        <v>6122</v>
      </c>
      <c r="E16320" t="s">
        <v>11066</v>
      </c>
      <c r="F16320" t="b">
        <f>IF(tbl_obsv[[#This Row],[conservation_status]]&lt;&gt;"No Intervention",TRUE,FALSE)</f>
        <v>0</v>
      </c>
    </row>
    <row r="16321" spans="1:6" x14ac:dyDescent="0.2">
      <c r="A16321" t="s">
        <v>2944</v>
      </c>
      <c r="B16321" t="s">
        <v>13</v>
      </c>
      <c r="C16321">
        <v>241</v>
      </c>
      <c r="D16321" t="s">
        <v>5960</v>
      </c>
      <c r="E16321" t="s">
        <v>11066</v>
      </c>
      <c r="F16321" t="b">
        <f>IF(tbl_obsv[[#This Row],[conservation_status]]&lt;&gt;"No Intervention",TRUE,FALSE)</f>
        <v>0</v>
      </c>
    </row>
    <row r="16322" spans="1:6" x14ac:dyDescent="0.2">
      <c r="A16322" t="s">
        <v>2971</v>
      </c>
      <c r="B16322" t="s">
        <v>13</v>
      </c>
      <c r="C16322">
        <v>221</v>
      </c>
      <c r="D16322" t="s">
        <v>6122</v>
      </c>
      <c r="E16322" t="s">
        <v>11066</v>
      </c>
      <c r="F16322" t="b">
        <f>IF(tbl_obsv[[#This Row],[conservation_status]]&lt;&gt;"No Intervention",TRUE,FALSE)</f>
        <v>0</v>
      </c>
    </row>
    <row r="16323" spans="1:6" x14ac:dyDescent="0.2">
      <c r="A16323" t="s">
        <v>5278</v>
      </c>
      <c r="B16323" t="s">
        <v>7</v>
      </c>
      <c r="C16323">
        <v>151</v>
      </c>
      <c r="D16323" t="s">
        <v>8148</v>
      </c>
      <c r="E16323" t="s">
        <v>11066</v>
      </c>
      <c r="F16323" t="b">
        <f>IF(tbl_obsv[[#This Row],[conservation_status]]&lt;&gt;"No Intervention",TRUE,FALSE)</f>
        <v>0</v>
      </c>
    </row>
    <row r="16324" spans="1:6" x14ac:dyDescent="0.2">
      <c r="A16324" t="s">
        <v>1581</v>
      </c>
      <c r="B16324" t="s">
        <v>13</v>
      </c>
      <c r="C16324">
        <v>256</v>
      </c>
      <c r="D16324" t="s">
        <v>6122</v>
      </c>
      <c r="E16324" t="s">
        <v>11066</v>
      </c>
      <c r="F16324" t="b">
        <f>IF(tbl_obsv[[#This Row],[conservation_status]]&lt;&gt;"No Intervention",TRUE,FALSE)</f>
        <v>0</v>
      </c>
    </row>
    <row r="16325" spans="1:6" x14ac:dyDescent="0.2">
      <c r="A16325" t="s">
        <v>5065</v>
      </c>
      <c r="B16325" t="s">
        <v>7</v>
      </c>
      <c r="C16325">
        <v>136</v>
      </c>
      <c r="D16325" t="s">
        <v>6122</v>
      </c>
      <c r="E16325" t="s">
        <v>11066</v>
      </c>
      <c r="F16325" t="b">
        <f>IF(tbl_obsv[[#This Row],[conservation_status]]&lt;&gt;"No Intervention",TRUE,FALSE)</f>
        <v>0</v>
      </c>
    </row>
    <row r="16326" spans="1:6" x14ac:dyDescent="0.2">
      <c r="A16326" t="s">
        <v>5462</v>
      </c>
      <c r="B16326" t="s">
        <v>13</v>
      </c>
      <c r="C16326">
        <v>280</v>
      </c>
      <c r="D16326" t="s">
        <v>6122</v>
      </c>
      <c r="E16326" t="s">
        <v>11066</v>
      </c>
      <c r="F16326" t="b">
        <f>IF(tbl_obsv[[#This Row],[conservation_status]]&lt;&gt;"No Intervention",TRUE,FALSE)</f>
        <v>0</v>
      </c>
    </row>
    <row r="16327" spans="1:6" x14ac:dyDescent="0.2">
      <c r="A16327" t="s">
        <v>287</v>
      </c>
      <c r="B16327" t="s">
        <v>9</v>
      </c>
      <c r="C16327">
        <v>98</v>
      </c>
      <c r="D16327" t="s">
        <v>6122</v>
      </c>
      <c r="E16327" t="s">
        <v>11066</v>
      </c>
      <c r="F16327" t="b">
        <f>IF(tbl_obsv[[#This Row],[conservation_status]]&lt;&gt;"No Intervention",TRUE,FALSE)</f>
        <v>0</v>
      </c>
    </row>
    <row r="16328" spans="1:6" x14ac:dyDescent="0.2">
      <c r="A16328" t="s">
        <v>2552</v>
      </c>
      <c r="B16328" t="s">
        <v>4</v>
      </c>
      <c r="C16328">
        <v>66</v>
      </c>
      <c r="D16328" t="s">
        <v>6122</v>
      </c>
      <c r="E16328" t="s">
        <v>11066</v>
      </c>
      <c r="F16328" t="b">
        <f>IF(tbl_obsv[[#This Row],[conservation_status]]&lt;&gt;"No Intervention",TRUE,FALSE)</f>
        <v>0</v>
      </c>
    </row>
    <row r="16329" spans="1:6" x14ac:dyDescent="0.2">
      <c r="A16329" t="s">
        <v>3041</v>
      </c>
      <c r="B16329" t="s">
        <v>13</v>
      </c>
      <c r="C16329">
        <v>232</v>
      </c>
      <c r="D16329" t="s">
        <v>6122</v>
      </c>
      <c r="E16329" t="s">
        <v>11066</v>
      </c>
      <c r="F16329" t="b">
        <f>IF(tbl_obsv[[#This Row],[conservation_status]]&lt;&gt;"No Intervention",TRUE,FALSE)</f>
        <v>0</v>
      </c>
    </row>
    <row r="16330" spans="1:6" x14ac:dyDescent="0.2">
      <c r="A16330" t="s">
        <v>3877</v>
      </c>
      <c r="B16330" t="s">
        <v>7</v>
      </c>
      <c r="C16330">
        <v>150</v>
      </c>
      <c r="D16330" t="s">
        <v>6122</v>
      </c>
      <c r="E16330" t="s">
        <v>11066</v>
      </c>
      <c r="F16330" t="b">
        <f>IF(tbl_obsv[[#This Row],[conservation_status]]&lt;&gt;"No Intervention",TRUE,FALSE)</f>
        <v>0</v>
      </c>
    </row>
    <row r="16331" spans="1:6" x14ac:dyDescent="0.2">
      <c r="A16331" t="s">
        <v>4570</v>
      </c>
      <c r="B16331" t="s">
        <v>9</v>
      </c>
      <c r="C16331">
        <v>121</v>
      </c>
      <c r="D16331" t="s">
        <v>6122</v>
      </c>
      <c r="E16331" t="s">
        <v>11066</v>
      </c>
      <c r="F16331" t="b">
        <f>IF(tbl_obsv[[#This Row],[conservation_status]]&lt;&gt;"No Intervention",TRUE,FALSE)</f>
        <v>0</v>
      </c>
    </row>
    <row r="16332" spans="1:6" x14ac:dyDescent="0.2">
      <c r="A16332" t="s">
        <v>1502</v>
      </c>
      <c r="B16332" t="s">
        <v>7</v>
      </c>
      <c r="C16332">
        <v>122</v>
      </c>
      <c r="D16332" t="s">
        <v>6122</v>
      </c>
      <c r="E16332" t="s">
        <v>11066</v>
      </c>
      <c r="F16332" t="b">
        <f>IF(tbl_obsv[[#This Row],[conservation_status]]&lt;&gt;"No Intervention",TRUE,FALSE)</f>
        <v>0</v>
      </c>
    </row>
    <row r="16333" spans="1:6" x14ac:dyDescent="0.2">
      <c r="A16333" t="s">
        <v>2340</v>
      </c>
      <c r="B16333" t="s">
        <v>4</v>
      </c>
      <c r="C16333">
        <v>78</v>
      </c>
      <c r="D16333" t="s">
        <v>6122</v>
      </c>
      <c r="E16333" t="s">
        <v>11066</v>
      </c>
      <c r="F16333" t="b">
        <f>IF(tbl_obsv[[#This Row],[conservation_status]]&lt;&gt;"No Intervention",TRUE,FALSE)</f>
        <v>0</v>
      </c>
    </row>
    <row r="16334" spans="1:6" x14ac:dyDescent="0.2">
      <c r="A16334" t="s">
        <v>4369</v>
      </c>
      <c r="B16334" t="s">
        <v>7</v>
      </c>
      <c r="C16334">
        <v>161</v>
      </c>
      <c r="D16334" t="s">
        <v>5644</v>
      </c>
      <c r="E16334" t="s">
        <v>11066</v>
      </c>
      <c r="F16334" t="b">
        <f>IF(tbl_obsv[[#This Row],[conservation_status]]&lt;&gt;"No Intervention",TRUE,FALSE)</f>
        <v>0</v>
      </c>
    </row>
    <row r="16335" spans="1:6" x14ac:dyDescent="0.2">
      <c r="A16335" t="s">
        <v>394</v>
      </c>
      <c r="B16335" t="s">
        <v>4</v>
      </c>
      <c r="C16335">
        <v>53</v>
      </c>
      <c r="D16335" t="s">
        <v>6122</v>
      </c>
      <c r="E16335" t="s">
        <v>11066</v>
      </c>
      <c r="F16335" t="b">
        <f>IF(tbl_obsv[[#This Row],[conservation_status]]&lt;&gt;"No Intervention",TRUE,FALSE)</f>
        <v>0</v>
      </c>
    </row>
    <row r="16336" spans="1:6" x14ac:dyDescent="0.2">
      <c r="A16336" t="s">
        <v>4126</v>
      </c>
      <c r="B16336" t="s">
        <v>13</v>
      </c>
      <c r="C16336">
        <v>253</v>
      </c>
      <c r="D16336" t="s">
        <v>6122</v>
      </c>
      <c r="E16336" t="s">
        <v>11066</v>
      </c>
      <c r="F16336" t="b">
        <f>IF(tbl_obsv[[#This Row],[conservation_status]]&lt;&gt;"No Intervention",TRUE,FALSE)</f>
        <v>0</v>
      </c>
    </row>
    <row r="16337" spans="1:6" x14ac:dyDescent="0.2">
      <c r="A16337" t="s">
        <v>4432</v>
      </c>
      <c r="B16337" t="s">
        <v>7</v>
      </c>
      <c r="C16337">
        <v>158</v>
      </c>
      <c r="D16337" t="s">
        <v>6122</v>
      </c>
      <c r="E16337" t="s">
        <v>11066</v>
      </c>
      <c r="F16337" t="b">
        <f>IF(tbl_obsv[[#This Row],[conservation_status]]&lt;&gt;"No Intervention",TRUE,FALSE)</f>
        <v>0</v>
      </c>
    </row>
    <row r="16338" spans="1:6" x14ac:dyDescent="0.2">
      <c r="A16338" t="s">
        <v>1738</v>
      </c>
      <c r="B16338" t="s">
        <v>9</v>
      </c>
      <c r="C16338">
        <v>114</v>
      </c>
      <c r="D16338" t="s">
        <v>5551</v>
      </c>
      <c r="E16338" t="s">
        <v>11066</v>
      </c>
      <c r="F16338" t="b">
        <f>IF(tbl_obsv[[#This Row],[conservation_status]]&lt;&gt;"No Intervention",TRUE,FALSE)</f>
        <v>0</v>
      </c>
    </row>
    <row r="16339" spans="1:6" x14ac:dyDescent="0.2">
      <c r="A16339" t="s">
        <v>3483</v>
      </c>
      <c r="B16339" t="s">
        <v>13</v>
      </c>
      <c r="C16339">
        <v>246</v>
      </c>
      <c r="D16339" t="s">
        <v>6122</v>
      </c>
      <c r="E16339" t="s">
        <v>11066</v>
      </c>
      <c r="F16339" t="b">
        <f>IF(tbl_obsv[[#This Row],[conservation_status]]&lt;&gt;"No Intervention",TRUE,FALSE)</f>
        <v>0</v>
      </c>
    </row>
    <row r="16340" spans="1:6" x14ac:dyDescent="0.2">
      <c r="A16340" t="s">
        <v>1890</v>
      </c>
      <c r="B16340" t="s">
        <v>9</v>
      </c>
      <c r="C16340">
        <v>109</v>
      </c>
      <c r="D16340" t="s">
        <v>6122</v>
      </c>
      <c r="E16340" t="s">
        <v>11066</v>
      </c>
      <c r="F16340" t="b">
        <f>IF(tbl_obsv[[#This Row],[conservation_status]]&lt;&gt;"No Intervention",TRUE,FALSE)</f>
        <v>0</v>
      </c>
    </row>
    <row r="16341" spans="1:6" x14ac:dyDescent="0.2">
      <c r="A16341" t="s">
        <v>1550</v>
      </c>
      <c r="B16341" t="s">
        <v>9</v>
      </c>
      <c r="C16341">
        <v>103</v>
      </c>
      <c r="D16341" t="s">
        <v>5960</v>
      </c>
      <c r="E16341" t="s">
        <v>11066</v>
      </c>
      <c r="F16341" t="b">
        <f>IF(tbl_obsv[[#This Row],[conservation_status]]&lt;&gt;"No Intervention",TRUE,FALSE)</f>
        <v>0</v>
      </c>
    </row>
    <row r="16342" spans="1:6" x14ac:dyDescent="0.2">
      <c r="A16342" t="s">
        <v>1597</v>
      </c>
      <c r="B16342" t="s">
        <v>9</v>
      </c>
      <c r="C16342">
        <v>130</v>
      </c>
      <c r="D16342" t="s">
        <v>6122</v>
      </c>
      <c r="E16342" t="s">
        <v>11066</v>
      </c>
      <c r="F16342" t="b">
        <f>IF(tbl_obsv[[#This Row],[conservation_status]]&lt;&gt;"No Intervention",TRUE,FALSE)</f>
        <v>0</v>
      </c>
    </row>
    <row r="16343" spans="1:6" x14ac:dyDescent="0.2">
      <c r="A16343" t="s">
        <v>5286</v>
      </c>
      <c r="B16343" t="s">
        <v>9</v>
      </c>
      <c r="C16343">
        <v>121</v>
      </c>
      <c r="D16343" t="s">
        <v>6122</v>
      </c>
      <c r="E16343" t="s">
        <v>11066</v>
      </c>
      <c r="F16343" t="b">
        <f>IF(tbl_obsv[[#This Row],[conservation_status]]&lt;&gt;"No Intervention",TRUE,FALSE)</f>
        <v>0</v>
      </c>
    </row>
    <row r="16344" spans="1:6" x14ac:dyDescent="0.2">
      <c r="A16344" t="s">
        <v>275</v>
      </c>
      <c r="B16344" t="s">
        <v>9</v>
      </c>
      <c r="C16344">
        <v>122</v>
      </c>
      <c r="D16344" t="s">
        <v>6122</v>
      </c>
      <c r="E16344" t="s">
        <v>11066</v>
      </c>
      <c r="F16344" t="b">
        <f>IF(tbl_obsv[[#This Row],[conservation_status]]&lt;&gt;"No Intervention",TRUE,FALSE)</f>
        <v>0</v>
      </c>
    </row>
    <row r="16345" spans="1:6" x14ac:dyDescent="0.2">
      <c r="A16345" t="s">
        <v>5463</v>
      </c>
      <c r="B16345" t="s">
        <v>7</v>
      </c>
      <c r="C16345">
        <v>171</v>
      </c>
      <c r="D16345" t="s">
        <v>6122</v>
      </c>
      <c r="E16345" t="s">
        <v>11066</v>
      </c>
      <c r="F16345" t="b">
        <f>IF(tbl_obsv[[#This Row],[conservation_status]]&lt;&gt;"No Intervention",TRUE,FALSE)</f>
        <v>0</v>
      </c>
    </row>
    <row r="16346" spans="1:6" x14ac:dyDescent="0.2">
      <c r="A16346" t="s">
        <v>5145</v>
      </c>
      <c r="B16346" t="s">
        <v>13</v>
      </c>
      <c r="C16346">
        <v>243</v>
      </c>
      <c r="D16346" t="s">
        <v>6122</v>
      </c>
      <c r="E16346" t="s">
        <v>11066</v>
      </c>
      <c r="F16346" t="b">
        <f>IF(tbl_obsv[[#This Row],[conservation_status]]&lt;&gt;"No Intervention",TRUE,FALSE)</f>
        <v>0</v>
      </c>
    </row>
    <row r="16347" spans="1:6" x14ac:dyDescent="0.2">
      <c r="A16347" t="s">
        <v>5105</v>
      </c>
      <c r="B16347" t="s">
        <v>4</v>
      </c>
      <c r="C16347">
        <v>100</v>
      </c>
      <c r="D16347" t="s">
        <v>6020</v>
      </c>
      <c r="E16347" t="s">
        <v>11066</v>
      </c>
      <c r="F16347" t="b">
        <f>IF(tbl_obsv[[#This Row],[conservation_status]]&lt;&gt;"No Intervention",TRUE,FALSE)</f>
        <v>0</v>
      </c>
    </row>
    <row r="16348" spans="1:6" x14ac:dyDescent="0.2">
      <c r="A16348" t="s">
        <v>3718</v>
      </c>
      <c r="B16348" t="s">
        <v>9</v>
      </c>
      <c r="C16348">
        <v>95</v>
      </c>
      <c r="D16348" t="s">
        <v>6122</v>
      </c>
      <c r="E16348" t="s">
        <v>11066</v>
      </c>
      <c r="F16348" t="b">
        <f>IF(tbl_obsv[[#This Row],[conservation_status]]&lt;&gt;"No Intervention",TRUE,FALSE)</f>
        <v>0</v>
      </c>
    </row>
    <row r="16349" spans="1:6" x14ac:dyDescent="0.2">
      <c r="A16349" t="s">
        <v>4969</v>
      </c>
      <c r="B16349" t="s">
        <v>13</v>
      </c>
      <c r="C16349">
        <v>228</v>
      </c>
      <c r="D16349" t="s">
        <v>6122</v>
      </c>
      <c r="E16349" t="s">
        <v>11066</v>
      </c>
      <c r="F16349" t="b">
        <f>IF(tbl_obsv[[#This Row],[conservation_status]]&lt;&gt;"No Intervention",TRUE,FALSE)</f>
        <v>0</v>
      </c>
    </row>
    <row r="16350" spans="1:6" x14ac:dyDescent="0.2">
      <c r="A16350" t="s">
        <v>5477</v>
      </c>
      <c r="B16350" t="s">
        <v>9</v>
      </c>
      <c r="C16350">
        <v>89</v>
      </c>
      <c r="D16350" t="s">
        <v>6122</v>
      </c>
      <c r="E16350" t="s">
        <v>11066</v>
      </c>
      <c r="F16350" t="b">
        <f>IF(tbl_obsv[[#This Row],[conservation_status]]&lt;&gt;"No Intervention",TRUE,FALSE)</f>
        <v>0</v>
      </c>
    </row>
    <row r="16351" spans="1:6" x14ac:dyDescent="0.2">
      <c r="A16351" t="s">
        <v>4322</v>
      </c>
      <c r="B16351" t="s">
        <v>9</v>
      </c>
      <c r="C16351">
        <v>75</v>
      </c>
      <c r="D16351" t="s">
        <v>6122</v>
      </c>
      <c r="E16351" t="s">
        <v>11066</v>
      </c>
      <c r="F16351" t="b">
        <f>IF(tbl_obsv[[#This Row],[conservation_status]]&lt;&gt;"No Intervention",TRUE,FALSE)</f>
        <v>0</v>
      </c>
    </row>
    <row r="16352" spans="1:6" x14ac:dyDescent="0.2">
      <c r="A16352" t="s">
        <v>286</v>
      </c>
      <c r="B16352" t="s">
        <v>9</v>
      </c>
      <c r="C16352">
        <v>148</v>
      </c>
      <c r="D16352" t="s">
        <v>6122</v>
      </c>
      <c r="E16352" t="s">
        <v>11066</v>
      </c>
      <c r="F16352" t="b">
        <f>IF(tbl_obsv[[#This Row],[conservation_status]]&lt;&gt;"No Intervention",TRUE,FALSE)</f>
        <v>0</v>
      </c>
    </row>
    <row r="16353" spans="1:6" x14ac:dyDescent="0.2">
      <c r="A16353" t="s">
        <v>2886</v>
      </c>
      <c r="B16353" t="s">
        <v>9</v>
      </c>
      <c r="C16353">
        <v>84</v>
      </c>
      <c r="D16353" t="s">
        <v>6122</v>
      </c>
      <c r="E16353" t="s">
        <v>11066</v>
      </c>
      <c r="F16353" t="b">
        <f>IF(tbl_obsv[[#This Row],[conservation_status]]&lt;&gt;"No Intervention",TRUE,FALSE)</f>
        <v>0</v>
      </c>
    </row>
    <row r="16354" spans="1:6" x14ac:dyDescent="0.2">
      <c r="A16354" t="s">
        <v>4163</v>
      </c>
      <c r="B16354" t="s">
        <v>4</v>
      </c>
      <c r="C16354">
        <v>58</v>
      </c>
      <c r="D16354" t="s">
        <v>6122</v>
      </c>
      <c r="E16354" t="s">
        <v>11066</v>
      </c>
      <c r="F16354" t="b">
        <f>IF(tbl_obsv[[#This Row],[conservation_status]]&lt;&gt;"No Intervention",TRUE,FALSE)</f>
        <v>0</v>
      </c>
    </row>
    <row r="16355" spans="1:6" x14ac:dyDescent="0.2">
      <c r="A16355" t="s">
        <v>2188</v>
      </c>
      <c r="B16355" t="s">
        <v>7</v>
      </c>
      <c r="C16355">
        <v>140</v>
      </c>
      <c r="D16355" t="s">
        <v>6122</v>
      </c>
      <c r="E16355" t="s">
        <v>11066</v>
      </c>
      <c r="F16355" t="b">
        <f>IF(tbl_obsv[[#This Row],[conservation_status]]&lt;&gt;"No Intervention",TRUE,FALSE)</f>
        <v>0</v>
      </c>
    </row>
    <row r="16356" spans="1:6" x14ac:dyDescent="0.2">
      <c r="A16356" t="s">
        <v>2303</v>
      </c>
      <c r="B16356" t="s">
        <v>13</v>
      </c>
      <c r="C16356">
        <v>262</v>
      </c>
      <c r="D16356" t="s">
        <v>6122</v>
      </c>
      <c r="E16356" t="s">
        <v>11066</v>
      </c>
      <c r="F16356" t="b">
        <f>IF(tbl_obsv[[#This Row],[conservation_status]]&lt;&gt;"No Intervention",TRUE,FALSE)</f>
        <v>0</v>
      </c>
    </row>
    <row r="16357" spans="1:6" x14ac:dyDescent="0.2">
      <c r="A16357" t="s">
        <v>844</v>
      </c>
      <c r="B16357" t="s">
        <v>4</v>
      </c>
      <c r="C16357">
        <v>54</v>
      </c>
      <c r="D16357" t="s">
        <v>6122</v>
      </c>
      <c r="E16357" t="s">
        <v>11066</v>
      </c>
      <c r="F16357" t="b">
        <f>IF(tbl_obsv[[#This Row],[conservation_status]]&lt;&gt;"No Intervention",TRUE,FALSE)</f>
        <v>0</v>
      </c>
    </row>
    <row r="16358" spans="1:6" x14ac:dyDescent="0.2">
      <c r="A16358" t="s">
        <v>4658</v>
      </c>
      <c r="B16358" t="s">
        <v>4</v>
      </c>
      <c r="C16358">
        <v>53</v>
      </c>
      <c r="D16358" t="s">
        <v>5644</v>
      </c>
      <c r="E16358" t="s">
        <v>11066</v>
      </c>
      <c r="F16358" t="b">
        <f>IF(tbl_obsv[[#This Row],[conservation_status]]&lt;&gt;"No Intervention",TRUE,FALSE)</f>
        <v>0</v>
      </c>
    </row>
    <row r="16359" spans="1:6" x14ac:dyDescent="0.2">
      <c r="A16359" t="s">
        <v>4108</v>
      </c>
      <c r="B16359" t="s">
        <v>13</v>
      </c>
      <c r="C16359">
        <v>252</v>
      </c>
      <c r="D16359" t="s">
        <v>6122</v>
      </c>
      <c r="E16359" t="s">
        <v>11066</v>
      </c>
      <c r="F16359" t="b">
        <f>IF(tbl_obsv[[#This Row],[conservation_status]]&lt;&gt;"No Intervention",TRUE,FALSE)</f>
        <v>0</v>
      </c>
    </row>
    <row r="16360" spans="1:6" x14ac:dyDescent="0.2">
      <c r="A16360" t="s">
        <v>3307</v>
      </c>
      <c r="B16360" t="s">
        <v>4</v>
      </c>
      <c r="C16360">
        <v>78</v>
      </c>
      <c r="D16360" t="s">
        <v>6122</v>
      </c>
      <c r="E16360" t="s">
        <v>11066</v>
      </c>
      <c r="F16360" t="b">
        <f>IF(tbl_obsv[[#This Row],[conservation_status]]&lt;&gt;"No Intervention",TRUE,FALSE)</f>
        <v>0</v>
      </c>
    </row>
    <row r="16361" spans="1:6" x14ac:dyDescent="0.2">
      <c r="A16361" t="s">
        <v>739</v>
      </c>
      <c r="B16361" t="s">
        <v>9</v>
      </c>
      <c r="C16361">
        <v>94</v>
      </c>
      <c r="D16361" t="s">
        <v>5644</v>
      </c>
      <c r="E16361" t="s">
        <v>11066</v>
      </c>
      <c r="F16361" t="b">
        <f>IF(tbl_obsv[[#This Row],[conservation_status]]&lt;&gt;"No Intervention",TRUE,FALSE)</f>
        <v>0</v>
      </c>
    </row>
    <row r="16362" spans="1:6" x14ac:dyDescent="0.2">
      <c r="A16362" t="s">
        <v>3059</v>
      </c>
      <c r="B16362" t="s">
        <v>4</v>
      </c>
      <c r="C16362">
        <v>91</v>
      </c>
      <c r="D16362" t="s">
        <v>6122</v>
      </c>
      <c r="E16362" t="s">
        <v>11066</v>
      </c>
      <c r="F16362" t="b">
        <f>IF(tbl_obsv[[#This Row],[conservation_status]]&lt;&gt;"No Intervention",TRUE,FALSE)</f>
        <v>0</v>
      </c>
    </row>
    <row r="16363" spans="1:6" x14ac:dyDescent="0.2">
      <c r="A16363" t="s">
        <v>5194</v>
      </c>
      <c r="B16363" t="s">
        <v>7</v>
      </c>
      <c r="C16363">
        <v>141</v>
      </c>
      <c r="D16363" t="s">
        <v>6122</v>
      </c>
      <c r="E16363" t="s">
        <v>11066</v>
      </c>
      <c r="F16363" t="b">
        <f>IF(tbl_obsv[[#This Row],[conservation_status]]&lt;&gt;"No Intervention",TRUE,FALSE)</f>
        <v>0</v>
      </c>
    </row>
    <row r="16364" spans="1:6" x14ac:dyDescent="0.2">
      <c r="A16364" t="s">
        <v>5157</v>
      </c>
      <c r="B16364" t="s">
        <v>13</v>
      </c>
      <c r="C16364">
        <v>234</v>
      </c>
      <c r="D16364" t="s">
        <v>6122</v>
      </c>
      <c r="E16364" t="s">
        <v>11066</v>
      </c>
      <c r="F16364" t="b">
        <f>IF(tbl_obsv[[#This Row],[conservation_status]]&lt;&gt;"No Intervention",TRUE,FALSE)</f>
        <v>0</v>
      </c>
    </row>
    <row r="16365" spans="1:6" x14ac:dyDescent="0.2">
      <c r="A16365" t="s">
        <v>449</v>
      </c>
      <c r="B16365" t="s">
        <v>7</v>
      </c>
      <c r="C16365">
        <v>148</v>
      </c>
      <c r="D16365" t="s">
        <v>6122</v>
      </c>
      <c r="E16365" t="s">
        <v>11066</v>
      </c>
      <c r="F16365" t="b">
        <f>IF(tbl_obsv[[#This Row],[conservation_status]]&lt;&gt;"No Intervention",TRUE,FALSE)</f>
        <v>0</v>
      </c>
    </row>
    <row r="16366" spans="1:6" x14ac:dyDescent="0.2">
      <c r="A16366" t="s">
        <v>4707</v>
      </c>
      <c r="B16366" t="s">
        <v>13</v>
      </c>
      <c r="C16366">
        <v>250</v>
      </c>
      <c r="D16366" t="s">
        <v>5644</v>
      </c>
      <c r="E16366" t="s">
        <v>11066</v>
      </c>
      <c r="F16366" t="b">
        <f>IF(tbl_obsv[[#This Row],[conservation_status]]&lt;&gt;"No Intervention",TRUE,FALSE)</f>
        <v>0</v>
      </c>
    </row>
    <row r="16367" spans="1:6" x14ac:dyDescent="0.2">
      <c r="A16367" t="s">
        <v>42</v>
      </c>
      <c r="B16367" t="s">
        <v>4</v>
      </c>
      <c r="C16367">
        <v>73</v>
      </c>
      <c r="D16367" t="s">
        <v>6122</v>
      </c>
      <c r="E16367" t="s">
        <v>11066</v>
      </c>
      <c r="F16367" t="b">
        <f>IF(tbl_obsv[[#This Row],[conservation_status]]&lt;&gt;"No Intervention",TRUE,FALSE)</f>
        <v>0</v>
      </c>
    </row>
    <row r="16368" spans="1:6" x14ac:dyDescent="0.2">
      <c r="A16368" t="s">
        <v>4179</v>
      </c>
      <c r="B16368" t="s">
        <v>9</v>
      </c>
      <c r="C16368">
        <v>103</v>
      </c>
      <c r="D16368" t="s">
        <v>6122</v>
      </c>
      <c r="E16368" t="s">
        <v>11066</v>
      </c>
      <c r="F16368" t="b">
        <f>IF(tbl_obsv[[#This Row],[conservation_status]]&lt;&gt;"No Intervention",TRUE,FALSE)</f>
        <v>0</v>
      </c>
    </row>
    <row r="16369" spans="1:6" x14ac:dyDescent="0.2">
      <c r="A16369" t="s">
        <v>1801</v>
      </c>
      <c r="B16369" t="s">
        <v>9</v>
      </c>
      <c r="C16369">
        <v>114</v>
      </c>
      <c r="D16369" t="s">
        <v>8148</v>
      </c>
      <c r="E16369" t="s">
        <v>11066</v>
      </c>
      <c r="F16369" t="b">
        <f>IF(tbl_obsv[[#This Row],[conservation_status]]&lt;&gt;"No Intervention",TRUE,FALSE)</f>
        <v>0</v>
      </c>
    </row>
    <row r="16370" spans="1:6" x14ac:dyDescent="0.2">
      <c r="A16370" t="s">
        <v>3289</v>
      </c>
      <c r="B16370" t="s">
        <v>4</v>
      </c>
      <c r="C16370">
        <v>95</v>
      </c>
      <c r="D16370" t="s">
        <v>6122</v>
      </c>
      <c r="E16370" t="s">
        <v>11066</v>
      </c>
      <c r="F16370" t="b">
        <f>IF(tbl_obsv[[#This Row],[conservation_status]]&lt;&gt;"No Intervention",TRUE,FALSE)</f>
        <v>0</v>
      </c>
    </row>
    <row r="16371" spans="1:6" x14ac:dyDescent="0.2">
      <c r="A16371" t="s">
        <v>4134</v>
      </c>
      <c r="B16371" t="s">
        <v>7</v>
      </c>
      <c r="C16371">
        <v>172</v>
      </c>
      <c r="D16371" t="s">
        <v>6122</v>
      </c>
      <c r="E16371" t="s">
        <v>11066</v>
      </c>
      <c r="F16371" t="b">
        <f>IF(tbl_obsv[[#This Row],[conservation_status]]&lt;&gt;"No Intervention",TRUE,FALSE)</f>
        <v>0</v>
      </c>
    </row>
    <row r="16372" spans="1:6" x14ac:dyDescent="0.2">
      <c r="A16372" t="s">
        <v>5110</v>
      </c>
      <c r="B16372" t="s">
        <v>7</v>
      </c>
      <c r="C16372">
        <v>123</v>
      </c>
      <c r="D16372" t="s">
        <v>6122</v>
      </c>
      <c r="E16372" t="s">
        <v>11066</v>
      </c>
      <c r="F16372" t="b">
        <f>IF(tbl_obsv[[#This Row],[conservation_status]]&lt;&gt;"No Intervention",TRUE,FALSE)</f>
        <v>0</v>
      </c>
    </row>
    <row r="16373" spans="1:6" x14ac:dyDescent="0.2">
      <c r="A16373" t="s">
        <v>3980</v>
      </c>
      <c r="B16373" t="s">
        <v>4</v>
      </c>
      <c r="C16373">
        <v>39</v>
      </c>
      <c r="D16373" t="s">
        <v>6122</v>
      </c>
      <c r="E16373" t="s">
        <v>11066</v>
      </c>
      <c r="F16373" t="b">
        <f>IF(tbl_obsv[[#This Row],[conservation_status]]&lt;&gt;"No Intervention",TRUE,FALSE)</f>
        <v>0</v>
      </c>
    </row>
    <row r="16374" spans="1:6" x14ac:dyDescent="0.2">
      <c r="A16374" t="s">
        <v>2447</v>
      </c>
      <c r="B16374" t="s">
        <v>7</v>
      </c>
      <c r="C16374">
        <v>131</v>
      </c>
      <c r="D16374" t="s">
        <v>6122</v>
      </c>
      <c r="E16374" t="s">
        <v>11066</v>
      </c>
      <c r="F16374" t="b">
        <f>IF(tbl_obsv[[#This Row],[conservation_status]]&lt;&gt;"No Intervention",TRUE,FALSE)</f>
        <v>0</v>
      </c>
    </row>
    <row r="16375" spans="1:6" x14ac:dyDescent="0.2">
      <c r="A16375" t="s">
        <v>1552</v>
      </c>
      <c r="B16375" t="s">
        <v>7</v>
      </c>
      <c r="C16375">
        <v>168</v>
      </c>
      <c r="D16375" t="s">
        <v>6122</v>
      </c>
      <c r="E16375" t="s">
        <v>11066</v>
      </c>
      <c r="F16375" t="b">
        <f>IF(tbl_obsv[[#This Row],[conservation_status]]&lt;&gt;"No Intervention",TRUE,FALSE)</f>
        <v>0</v>
      </c>
    </row>
    <row r="16376" spans="1:6" x14ac:dyDescent="0.2">
      <c r="A16376" t="s">
        <v>724</v>
      </c>
      <c r="B16376" t="s">
        <v>9</v>
      </c>
      <c r="C16376">
        <v>111</v>
      </c>
      <c r="D16376" t="s">
        <v>6122</v>
      </c>
      <c r="E16376" t="s">
        <v>11066</v>
      </c>
      <c r="F16376" t="b">
        <f>IF(tbl_obsv[[#This Row],[conservation_status]]&lt;&gt;"No Intervention",TRUE,FALSE)</f>
        <v>0</v>
      </c>
    </row>
    <row r="16377" spans="1:6" x14ac:dyDescent="0.2">
      <c r="A16377" t="s">
        <v>139</v>
      </c>
      <c r="B16377" t="s">
        <v>9</v>
      </c>
      <c r="C16377">
        <v>86</v>
      </c>
      <c r="D16377" t="s">
        <v>6122</v>
      </c>
      <c r="E16377" t="s">
        <v>11066</v>
      </c>
      <c r="F16377" t="b">
        <f>IF(tbl_obsv[[#This Row],[conservation_status]]&lt;&gt;"No Intervention",TRUE,FALSE)</f>
        <v>0</v>
      </c>
    </row>
    <row r="16378" spans="1:6" x14ac:dyDescent="0.2">
      <c r="A16378" t="s">
        <v>1474</v>
      </c>
      <c r="B16378" t="s">
        <v>7</v>
      </c>
      <c r="C16378">
        <v>184</v>
      </c>
      <c r="D16378" t="s">
        <v>6122</v>
      </c>
      <c r="E16378" t="s">
        <v>11066</v>
      </c>
      <c r="F16378" t="b">
        <f>IF(tbl_obsv[[#This Row],[conservation_status]]&lt;&gt;"No Intervention",TRUE,FALSE)</f>
        <v>0</v>
      </c>
    </row>
    <row r="16379" spans="1:6" x14ac:dyDescent="0.2">
      <c r="A16379" t="s">
        <v>5166</v>
      </c>
      <c r="B16379" t="s">
        <v>13</v>
      </c>
      <c r="C16379">
        <v>241</v>
      </c>
      <c r="D16379" t="s">
        <v>6122</v>
      </c>
      <c r="E16379" t="s">
        <v>11066</v>
      </c>
      <c r="F16379" t="b">
        <f>IF(tbl_obsv[[#This Row],[conservation_status]]&lt;&gt;"No Intervention",TRUE,FALSE)</f>
        <v>0</v>
      </c>
    </row>
    <row r="16380" spans="1:6" x14ac:dyDescent="0.2">
      <c r="A16380" t="s">
        <v>1421</v>
      </c>
      <c r="B16380" t="s">
        <v>13</v>
      </c>
      <c r="C16380">
        <v>207</v>
      </c>
      <c r="D16380" t="s">
        <v>5551</v>
      </c>
      <c r="E16380" t="s">
        <v>5560</v>
      </c>
      <c r="F16380" t="b">
        <f>IF(tbl_obsv[[#This Row],[conservation_status]]&lt;&gt;"No Intervention",TRUE,FALSE)</f>
        <v>1</v>
      </c>
    </row>
    <row r="16381" spans="1:6" x14ac:dyDescent="0.2">
      <c r="A16381" t="s">
        <v>1756</v>
      </c>
      <c r="B16381" t="s">
        <v>7</v>
      </c>
      <c r="C16381">
        <v>124</v>
      </c>
      <c r="D16381" t="s">
        <v>5909</v>
      </c>
      <c r="E16381" t="s">
        <v>11066</v>
      </c>
      <c r="F16381" t="b">
        <f>IF(tbl_obsv[[#This Row],[conservation_status]]&lt;&gt;"No Intervention",TRUE,FALSE)</f>
        <v>0</v>
      </c>
    </row>
    <row r="16382" spans="1:6" x14ac:dyDescent="0.2">
      <c r="A16382" t="s">
        <v>3827</v>
      </c>
      <c r="B16382" t="s">
        <v>4</v>
      </c>
      <c r="C16382">
        <v>117</v>
      </c>
      <c r="D16382" t="s">
        <v>6122</v>
      </c>
      <c r="E16382" t="s">
        <v>11066</v>
      </c>
      <c r="F16382" t="b">
        <f>IF(tbl_obsv[[#This Row],[conservation_status]]&lt;&gt;"No Intervention",TRUE,FALSE)</f>
        <v>0</v>
      </c>
    </row>
    <row r="16383" spans="1:6" x14ac:dyDescent="0.2">
      <c r="A16383" t="s">
        <v>3886</v>
      </c>
      <c r="B16383" t="s">
        <v>13</v>
      </c>
      <c r="C16383">
        <v>256</v>
      </c>
      <c r="D16383" t="s">
        <v>6122</v>
      </c>
      <c r="E16383" t="s">
        <v>11066</v>
      </c>
      <c r="F16383" t="b">
        <f>IF(tbl_obsv[[#This Row],[conservation_status]]&lt;&gt;"No Intervention",TRUE,FALSE)</f>
        <v>0</v>
      </c>
    </row>
    <row r="16384" spans="1:6" x14ac:dyDescent="0.2">
      <c r="A16384" t="s">
        <v>8</v>
      </c>
      <c r="B16384" t="s">
        <v>7</v>
      </c>
      <c r="C16384">
        <v>138</v>
      </c>
      <c r="D16384" t="s">
        <v>6122</v>
      </c>
      <c r="E16384" t="s">
        <v>11066</v>
      </c>
      <c r="F16384" t="b">
        <f>IF(tbl_obsv[[#This Row],[conservation_status]]&lt;&gt;"No Intervention",TRUE,FALSE)</f>
        <v>0</v>
      </c>
    </row>
    <row r="16385" spans="1:6" x14ac:dyDescent="0.2">
      <c r="A16385" t="s">
        <v>3567</v>
      </c>
      <c r="B16385" t="s">
        <v>13</v>
      </c>
      <c r="C16385">
        <v>243</v>
      </c>
      <c r="D16385" t="s">
        <v>6122</v>
      </c>
      <c r="E16385" t="s">
        <v>11066</v>
      </c>
      <c r="F16385" t="b">
        <f>IF(tbl_obsv[[#This Row],[conservation_status]]&lt;&gt;"No Intervention",TRUE,FALSE)</f>
        <v>0</v>
      </c>
    </row>
    <row r="16386" spans="1:6" x14ac:dyDescent="0.2">
      <c r="A16386" t="s">
        <v>4176</v>
      </c>
      <c r="B16386" t="s">
        <v>13</v>
      </c>
      <c r="C16386">
        <v>234</v>
      </c>
      <c r="D16386" t="s">
        <v>6122</v>
      </c>
      <c r="E16386" t="s">
        <v>11066</v>
      </c>
      <c r="F16386" t="b">
        <f>IF(tbl_obsv[[#This Row],[conservation_status]]&lt;&gt;"No Intervention",TRUE,FALSE)</f>
        <v>0</v>
      </c>
    </row>
    <row r="16387" spans="1:6" x14ac:dyDescent="0.2">
      <c r="A16387" t="s">
        <v>4703</v>
      </c>
      <c r="B16387" t="s">
        <v>9</v>
      </c>
      <c r="C16387">
        <v>115</v>
      </c>
      <c r="D16387" t="s">
        <v>6122</v>
      </c>
      <c r="E16387" t="s">
        <v>11066</v>
      </c>
      <c r="F16387" t="b">
        <f>IF(tbl_obsv[[#This Row],[conservation_status]]&lt;&gt;"No Intervention",TRUE,FALSE)</f>
        <v>0</v>
      </c>
    </row>
    <row r="16388" spans="1:6" x14ac:dyDescent="0.2">
      <c r="A16388" t="s">
        <v>5056</v>
      </c>
      <c r="B16388" t="s">
        <v>4</v>
      </c>
      <c r="C16388">
        <v>102</v>
      </c>
      <c r="D16388" t="s">
        <v>6122</v>
      </c>
      <c r="E16388" t="s">
        <v>11066</v>
      </c>
      <c r="F16388" t="b">
        <f>IF(tbl_obsv[[#This Row],[conservation_status]]&lt;&gt;"No Intervention",TRUE,FALSE)</f>
        <v>0</v>
      </c>
    </row>
    <row r="16389" spans="1:6" x14ac:dyDescent="0.2">
      <c r="A16389" t="s">
        <v>4995</v>
      </c>
      <c r="B16389" t="s">
        <v>9</v>
      </c>
      <c r="C16389">
        <v>84</v>
      </c>
      <c r="D16389" t="s">
        <v>6122</v>
      </c>
      <c r="E16389" t="s">
        <v>11066</v>
      </c>
      <c r="F16389" t="b">
        <f>IF(tbl_obsv[[#This Row],[conservation_status]]&lt;&gt;"No Intervention",TRUE,FALSE)</f>
        <v>0</v>
      </c>
    </row>
    <row r="16390" spans="1:6" x14ac:dyDescent="0.2">
      <c r="A16390" t="s">
        <v>494</v>
      </c>
      <c r="B16390" t="s">
        <v>9</v>
      </c>
      <c r="C16390">
        <v>142</v>
      </c>
      <c r="D16390" t="s">
        <v>6122</v>
      </c>
      <c r="E16390" t="s">
        <v>11066</v>
      </c>
      <c r="F16390" t="b">
        <f>IF(tbl_obsv[[#This Row],[conservation_status]]&lt;&gt;"No Intervention",TRUE,FALSE)</f>
        <v>0</v>
      </c>
    </row>
    <row r="16391" spans="1:6" x14ac:dyDescent="0.2">
      <c r="A16391" t="s">
        <v>4731</v>
      </c>
      <c r="B16391" t="s">
        <v>13</v>
      </c>
      <c r="C16391">
        <v>283</v>
      </c>
      <c r="D16391" t="s">
        <v>6122</v>
      </c>
      <c r="E16391" t="s">
        <v>11066</v>
      </c>
      <c r="F16391" t="b">
        <f>IF(tbl_obsv[[#This Row],[conservation_status]]&lt;&gt;"No Intervention",TRUE,FALSE)</f>
        <v>0</v>
      </c>
    </row>
    <row r="16392" spans="1:6" x14ac:dyDescent="0.2">
      <c r="A16392" t="s">
        <v>976</v>
      </c>
      <c r="B16392" t="s">
        <v>7</v>
      </c>
      <c r="C16392">
        <v>101</v>
      </c>
      <c r="D16392" t="s">
        <v>6122</v>
      </c>
      <c r="E16392" t="s">
        <v>11066</v>
      </c>
      <c r="F16392" t="b">
        <f>IF(tbl_obsv[[#This Row],[conservation_status]]&lt;&gt;"No Intervention",TRUE,FALSE)</f>
        <v>0</v>
      </c>
    </row>
    <row r="16393" spans="1:6" x14ac:dyDescent="0.2">
      <c r="A16393" t="s">
        <v>1598</v>
      </c>
      <c r="B16393" t="s">
        <v>13</v>
      </c>
      <c r="C16393">
        <v>216</v>
      </c>
      <c r="D16393" t="s">
        <v>6122</v>
      </c>
      <c r="E16393" t="s">
        <v>11066</v>
      </c>
      <c r="F16393" t="b">
        <f>IF(tbl_obsv[[#This Row],[conservation_status]]&lt;&gt;"No Intervention",TRUE,FALSE)</f>
        <v>0</v>
      </c>
    </row>
    <row r="16394" spans="1:6" x14ac:dyDescent="0.2">
      <c r="A16394" t="s">
        <v>2765</v>
      </c>
      <c r="B16394" t="s">
        <v>13</v>
      </c>
      <c r="C16394">
        <v>222</v>
      </c>
      <c r="D16394" t="s">
        <v>6122</v>
      </c>
      <c r="E16394" t="s">
        <v>11066</v>
      </c>
      <c r="F16394" t="b">
        <f>IF(tbl_obsv[[#This Row],[conservation_status]]&lt;&gt;"No Intervention",TRUE,FALSE)</f>
        <v>0</v>
      </c>
    </row>
    <row r="16395" spans="1:6" x14ac:dyDescent="0.2">
      <c r="A16395" t="s">
        <v>639</v>
      </c>
      <c r="B16395" t="s">
        <v>13</v>
      </c>
      <c r="C16395">
        <v>220</v>
      </c>
      <c r="D16395" t="s">
        <v>6122</v>
      </c>
      <c r="E16395" t="s">
        <v>11066</v>
      </c>
      <c r="F16395" t="b">
        <f>IF(tbl_obsv[[#This Row],[conservation_status]]&lt;&gt;"No Intervention",TRUE,FALSE)</f>
        <v>0</v>
      </c>
    </row>
    <row r="16396" spans="1:6" x14ac:dyDescent="0.2">
      <c r="A16396" t="s">
        <v>4733</v>
      </c>
      <c r="B16396" t="s">
        <v>4</v>
      </c>
      <c r="C16396">
        <v>56</v>
      </c>
      <c r="D16396" t="s">
        <v>6122</v>
      </c>
      <c r="E16396" t="s">
        <v>11066</v>
      </c>
      <c r="F16396" t="b">
        <f>IF(tbl_obsv[[#This Row],[conservation_status]]&lt;&gt;"No Intervention",TRUE,FALSE)</f>
        <v>0</v>
      </c>
    </row>
    <row r="16397" spans="1:6" x14ac:dyDescent="0.2">
      <c r="A16397" t="s">
        <v>3492</v>
      </c>
      <c r="B16397" t="s">
        <v>9</v>
      </c>
      <c r="C16397">
        <v>125</v>
      </c>
      <c r="D16397" t="s">
        <v>6122</v>
      </c>
      <c r="E16397" t="s">
        <v>5560</v>
      </c>
      <c r="F16397" t="b">
        <f>IF(tbl_obsv[[#This Row],[conservation_status]]&lt;&gt;"No Intervention",TRUE,FALSE)</f>
        <v>1</v>
      </c>
    </row>
    <row r="16398" spans="1:6" x14ac:dyDescent="0.2">
      <c r="A16398" t="s">
        <v>1011</v>
      </c>
      <c r="B16398" t="s">
        <v>13</v>
      </c>
      <c r="C16398">
        <v>224</v>
      </c>
      <c r="D16398" t="s">
        <v>6122</v>
      </c>
      <c r="E16398" t="s">
        <v>11066</v>
      </c>
      <c r="F16398" t="b">
        <f>IF(tbl_obsv[[#This Row],[conservation_status]]&lt;&gt;"No Intervention",TRUE,FALSE)</f>
        <v>0</v>
      </c>
    </row>
    <row r="16399" spans="1:6" x14ac:dyDescent="0.2">
      <c r="A16399" t="s">
        <v>4387</v>
      </c>
      <c r="B16399" t="s">
        <v>7</v>
      </c>
      <c r="C16399">
        <v>127</v>
      </c>
      <c r="D16399" t="s">
        <v>5551</v>
      </c>
      <c r="E16399" t="s">
        <v>11066</v>
      </c>
      <c r="F16399" t="b">
        <f>IF(tbl_obsv[[#This Row],[conservation_status]]&lt;&gt;"No Intervention",TRUE,FALSE)</f>
        <v>0</v>
      </c>
    </row>
    <row r="16400" spans="1:6" x14ac:dyDescent="0.2">
      <c r="A16400" t="s">
        <v>3457</v>
      </c>
      <c r="B16400" t="s">
        <v>9</v>
      </c>
      <c r="C16400">
        <v>122</v>
      </c>
      <c r="D16400" t="s">
        <v>6122</v>
      </c>
      <c r="E16400" t="s">
        <v>11066</v>
      </c>
      <c r="F16400" t="b">
        <f>IF(tbl_obsv[[#This Row],[conservation_status]]&lt;&gt;"No Intervention",TRUE,FALSE)</f>
        <v>0</v>
      </c>
    </row>
    <row r="16401" spans="1:6" x14ac:dyDescent="0.2">
      <c r="A16401" t="s">
        <v>2029</v>
      </c>
      <c r="B16401" t="s">
        <v>4</v>
      </c>
      <c r="C16401">
        <v>77</v>
      </c>
      <c r="D16401" t="s">
        <v>6122</v>
      </c>
      <c r="E16401" t="s">
        <v>11066</v>
      </c>
      <c r="F16401" t="b">
        <f>IF(tbl_obsv[[#This Row],[conservation_status]]&lt;&gt;"No Intervention",TRUE,FALSE)</f>
        <v>0</v>
      </c>
    </row>
    <row r="16402" spans="1:6" x14ac:dyDescent="0.2">
      <c r="A16402" t="s">
        <v>66</v>
      </c>
      <c r="B16402" t="s">
        <v>4</v>
      </c>
      <c r="C16402">
        <v>68</v>
      </c>
      <c r="D16402" t="s">
        <v>6122</v>
      </c>
      <c r="E16402" t="s">
        <v>11066</v>
      </c>
      <c r="F16402" t="b">
        <f>IF(tbl_obsv[[#This Row],[conservation_status]]&lt;&gt;"No Intervention",TRUE,FALSE)</f>
        <v>0</v>
      </c>
    </row>
    <row r="16403" spans="1:6" x14ac:dyDescent="0.2">
      <c r="A16403" t="s">
        <v>1919</v>
      </c>
      <c r="B16403" t="s">
        <v>13</v>
      </c>
      <c r="C16403">
        <v>210</v>
      </c>
      <c r="D16403" t="s">
        <v>6122</v>
      </c>
      <c r="E16403" t="s">
        <v>11066</v>
      </c>
      <c r="F16403" t="b">
        <f>IF(tbl_obsv[[#This Row],[conservation_status]]&lt;&gt;"No Intervention",TRUE,FALSE)</f>
        <v>0</v>
      </c>
    </row>
    <row r="16404" spans="1:6" x14ac:dyDescent="0.2">
      <c r="A16404" t="s">
        <v>1748</v>
      </c>
      <c r="B16404" t="s">
        <v>9</v>
      </c>
      <c r="C16404">
        <v>131</v>
      </c>
      <c r="D16404" t="s">
        <v>6122</v>
      </c>
      <c r="E16404" t="s">
        <v>11066</v>
      </c>
      <c r="F16404" t="b">
        <f>IF(tbl_obsv[[#This Row],[conservation_status]]&lt;&gt;"No Intervention",TRUE,FALSE)</f>
        <v>0</v>
      </c>
    </row>
    <row r="16405" spans="1:6" x14ac:dyDescent="0.2">
      <c r="A16405" t="s">
        <v>4247</v>
      </c>
      <c r="B16405" t="s">
        <v>13</v>
      </c>
      <c r="C16405">
        <v>266</v>
      </c>
      <c r="D16405" t="s">
        <v>6122</v>
      </c>
      <c r="E16405" t="s">
        <v>11066</v>
      </c>
      <c r="F16405" t="b">
        <f>IF(tbl_obsv[[#This Row],[conservation_status]]&lt;&gt;"No Intervention",TRUE,FALSE)</f>
        <v>0</v>
      </c>
    </row>
    <row r="16406" spans="1:6" x14ac:dyDescent="0.2">
      <c r="A16406" t="s">
        <v>5470</v>
      </c>
      <c r="B16406" t="s">
        <v>9</v>
      </c>
      <c r="C16406">
        <v>108</v>
      </c>
      <c r="D16406" t="s">
        <v>6122</v>
      </c>
      <c r="E16406" t="s">
        <v>11066</v>
      </c>
      <c r="F16406" t="b">
        <f>IF(tbl_obsv[[#This Row],[conservation_status]]&lt;&gt;"No Intervention",TRUE,FALSE)</f>
        <v>0</v>
      </c>
    </row>
    <row r="16407" spans="1:6" x14ac:dyDescent="0.2">
      <c r="A16407" t="s">
        <v>2384</v>
      </c>
      <c r="B16407" t="s">
        <v>7</v>
      </c>
      <c r="C16407">
        <v>164</v>
      </c>
      <c r="D16407" t="s">
        <v>6122</v>
      </c>
      <c r="E16407" t="s">
        <v>11066</v>
      </c>
      <c r="F16407" t="b">
        <f>IF(tbl_obsv[[#This Row],[conservation_status]]&lt;&gt;"No Intervention",TRUE,FALSE)</f>
        <v>0</v>
      </c>
    </row>
    <row r="16408" spans="1:6" x14ac:dyDescent="0.2">
      <c r="A16408" t="s">
        <v>4536</v>
      </c>
      <c r="B16408" t="s">
        <v>9</v>
      </c>
      <c r="C16408">
        <v>116</v>
      </c>
      <c r="D16408" t="s">
        <v>6122</v>
      </c>
      <c r="E16408" t="s">
        <v>11066</v>
      </c>
      <c r="F16408" t="b">
        <f>IF(tbl_obsv[[#This Row],[conservation_status]]&lt;&gt;"No Intervention",TRUE,FALSE)</f>
        <v>0</v>
      </c>
    </row>
    <row r="16409" spans="1:6" x14ac:dyDescent="0.2">
      <c r="A16409" t="s">
        <v>1718</v>
      </c>
      <c r="B16409" t="s">
        <v>7</v>
      </c>
      <c r="C16409">
        <v>143</v>
      </c>
      <c r="D16409" t="s">
        <v>6122</v>
      </c>
      <c r="E16409" t="s">
        <v>11066</v>
      </c>
      <c r="F16409" t="b">
        <f>IF(tbl_obsv[[#This Row],[conservation_status]]&lt;&gt;"No Intervention",TRUE,FALSE)</f>
        <v>0</v>
      </c>
    </row>
    <row r="16410" spans="1:6" x14ac:dyDescent="0.2">
      <c r="A16410" t="s">
        <v>4100</v>
      </c>
      <c r="B16410" t="s">
        <v>9</v>
      </c>
      <c r="C16410">
        <v>49</v>
      </c>
      <c r="D16410" t="s">
        <v>8148</v>
      </c>
      <c r="E16410" t="s">
        <v>11066</v>
      </c>
      <c r="F16410" t="b">
        <f>IF(tbl_obsv[[#This Row],[conservation_status]]&lt;&gt;"No Intervention",TRUE,FALSE)</f>
        <v>0</v>
      </c>
    </row>
    <row r="16411" spans="1:6" x14ac:dyDescent="0.2">
      <c r="A16411" t="s">
        <v>1489</v>
      </c>
      <c r="B16411" t="s">
        <v>13</v>
      </c>
      <c r="C16411">
        <v>270</v>
      </c>
      <c r="D16411" t="s">
        <v>8148</v>
      </c>
      <c r="E16411" t="s">
        <v>11066</v>
      </c>
      <c r="F16411" t="b">
        <f>IF(tbl_obsv[[#This Row],[conservation_status]]&lt;&gt;"No Intervention",TRUE,FALSE)</f>
        <v>0</v>
      </c>
    </row>
    <row r="16412" spans="1:6" x14ac:dyDescent="0.2">
      <c r="A16412" t="s">
        <v>806</v>
      </c>
      <c r="B16412" t="s">
        <v>7</v>
      </c>
      <c r="C16412">
        <v>152</v>
      </c>
      <c r="D16412" t="s">
        <v>6122</v>
      </c>
      <c r="E16412" t="s">
        <v>11066</v>
      </c>
      <c r="F16412" t="b">
        <f>IF(tbl_obsv[[#This Row],[conservation_status]]&lt;&gt;"No Intervention",TRUE,FALSE)</f>
        <v>0</v>
      </c>
    </row>
    <row r="16413" spans="1:6" x14ac:dyDescent="0.2">
      <c r="A16413" t="s">
        <v>3667</v>
      </c>
      <c r="B16413" t="s">
        <v>4</v>
      </c>
      <c r="C16413">
        <v>111</v>
      </c>
      <c r="D16413" t="s">
        <v>6122</v>
      </c>
      <c r="E16413" t="s">
        <v>11066</v>
      </c>
      <c r="F16413" t="b">
        <f>IF(tbl_obsv[[#This Row],[conservation_status]]&lt;&gt;"No Intervention",TRUE,FALSE)</f>
        <v>0</v>
      </c>
    </row>
    <row r="16414" spans="1:6" x14ac:dyDescent="0.2">
      <c r="A16414" t="s">
        <v>763</v>
      </c>
      <c r="B16414" t="s">
        <v>9</v>
      </c>
      <c r="C16414">
        <v>95</v>
      </c>
      <c r="D16414" t="s">
        <v>6122</v>
      </c>
      <c r="E16414" t="s">
        <v>11066</v>
      </c>
      <c r="F16414" t="b">
        <f>IF(tbl_obsv[[#This Row],[conservation_status]]&lt;&gt;"No Intervention",TRUE,FALSE)</f>
        <v>0</v>
      </c>
    </row>
    <row r="16415" spans="1:6" x14ac:dyDescent="0.2">
      <c r="A16415" t="s">
        <v>3854</v>
      </c>
      <c r="B16415" t="s">
        <v>7</v>
      </c>
      <c r="C16415">
        <v>130</v>
      </c>
      <c r="D16415" t="s">
        <v>6122</v>
      </c>
      <c r="E16415" t="s">
        <v>11066</v>
      </c>
      <c r="F16415" t="b">
        <f>IF(tbl_obsv[[#This Row],[conservation_status]]&lt;&gt;"No Intervention",TRUE,FALSE)</f>
        <v>0</v>
      </c>
    </row>
    <row r="16416" spans="1:6" x14ac:dyDescent="0.2">
      <c r="A16416" t="s">
        <v>293</v>
      </c>
      <c r="B16416" t="s">
        <v>9</v>
      </c>
      <c r="C16416">
        <v>119</v>
      </c>
      <c r="D16416" t="s">
        <v>5644</v>
      </c>
      <c r="E16416" t="s">
        <v>11066</v>
      </c>
      <c r="F16416" t="b">
        <f>IF(tbl_obsv[[#This Row],[conservation_status]]&lt;&gt;"No Intervention",TRUE,FALSE)</f>
        <v>0</v>
      </c>
    </row>
    <row r="16417" spans="1:6" x14ac:dyDescent="0.2">
      <c r="A16417" t="s">
        <v>4023</v>
      </c>
      <c r="B16417" t="s">
        <v>13</v>
      </c>
      <c r="C16417">
        <v>251</v>
      </c>
      <c r="D16417" t="s">
        <v>6122</v>
      </c>
      <c r="E16417" t="s">
        <v>11066</v>
      </c>
      <c r="F16417" t="b">
        <f>IF(tbl_obsv[[#This Row],[conservation_status]]&lt;&gt;"No Intervention",TRUE,FALSE)</f>
        <v>0</v>
      </c>
    </row>
    <row r="16418" spans="1:6" x14ac:dyDescent="0.2">
      <c r="A16418" t="s">
        <v>5431</v>
      </c>
      <c r="B16418" t="s">
        <v>9</v>
      </c>
      <c r="C16418">
        <v>113</v>
      </c>
      <c r="D16418" t="s">
        <v>6020</v>
      </c>
      <c r="E16418" t="s">
        <v>11066</v>
      </c>
      <c r="F16418" t="b">
        <f>IF(tbl_obsv[[#This Row],[conservation_status]]&lt;&gt;"No Intervention",TRUE,FALSE)</f>
        <v>0</v>
      </c>
    </row>
    <row r="16419" spans="1:6" x14ac:dyDescent="0.2">
      <c r="A16419" t="s">
        <v>4960</v>
      </c>
      <c r="B16419" t="s">
        <v>7</v>
      </c>
      <c r="C16419">
        <v>139</v>
      </c>
      <c r="D16419" t="s">
        <v>8148</v>
      </c>
      <c r="E16419" t="s">
        <v>11066</v>
      </c>
      <c r="F16419" t="b">
        <f>IF(tbl_obsv[[#This Row],[conservation_status]]&lt;&gt;"No Intervention",TRUE,FALSE)</f>
        <v>0</v>
      </c>
    </row>
    <row r="16420" spans="1:6" x14ac:dyDescent="0.2">
      <c r="A16420" t="s">
        <v>4181</v>
      </c>
      <c r="B16420" t="s">
        <v>7</v>
      </c>
      <c r="C16420">
        <v>152</v>
      </c>
      <c r="D16420" t="s">
        <v>6122</v>
      </c>
      <c r="E16420" t="s">
        <v>11066</v>
      </c>
      <c r="F16420" t="b">
        <f>IF(tbl_obsv[[#This Row],[conservation_status]]&lt;&gt;"No Intervention",TRUE,FALSE)</f>
        <v>0</v>
      </c>
    </row>
    <row r="16421" spans="1:6" x14ac:dyDescent="0.2">
      <c r="A16421" t="s">
        <v>2728</v>
      </c>
      <c r="B16421" t="s">
        <v>9</v>
      </c>
      <c r="C16421">
        <v>112</v>
      </c>
      <c r="D16421" t="s">
        <v>6122</v>
      </c>
      <c r="E16421" t="s">
        <v>11066</v>
      </c>
      <c r="F16421" t="b">
        <f>IF(tbl_obsv[[#This Row],[conservation_status]]&lt;&gt;"No Intervention",TRUE,FALSE)</f>
        <v>0</v>
      </c>
    </row>
    <row r="16422" spans="1:6" x14ac:dyDescent="0.2">
      <c r="A16422" t="s">
        <v>383</v>
      </c>
      <c r="B16422" t="s">
        <v>7</v>
      </c>
      <c r="C16422">
        <v>146</v>
      </c>
      <c r="D16422" t="s">
        <v>6122</v>
      </c>
      <c r="E16422" t="s">
        <v>11066</v>
      </c>
      <c r="F16422" t="b">
        <f>IF(tbl_obsv[[#This Row],[conservation_status]]&lt;&gt;"No Intervention",TRUE,FALSE)</f>
        <v>0</v>
      </c>
    </row>
    <row r="16423" spans="1:6" x14ac:dyDescent="0.2">
      <c r="A16423" t="s">
        <v>3111</v>
      </c>
      <c r="B16423" t="s">
        <v>4</v>
      </c>
      <c r="C16423">
        <v>78</v>
      </c>
      <c r="D16423" t="s">
        <v>6122</v>
      </c>
      <c r="E16423" t="s">
        <v>11066</v>
      </c>
      <c r="F16423" t="b">
        <f>IF(tbl_obsv[[#This Row],[conservation_status]]&lt;&gt;"No Intervention",TRUE,FALSE)</f>
        <v>0</v>
      </c>
    </row>
    <row r="16424" spans="1:6" x14ac:dyDescent="0.2">
      <c r="A16424" t="s">
        <v>2506</v>
      </c>
      <c r="B16424" t="s">
        <v>13</v>
      </c>
      <c r="C16424">
        <v>234</v>
      </c>
      <c r="D16424" t="s">
        <v>6122</v>
      </c>
      <c r="E16424" t="s">
        <v>11066</v>
      </c>
      <c r="F16424" t="b">
        <f>IF(tbl_obsv[[#This Row],[conservation_status]]&lt;&gt;"No Intervention",TRUE,FALSE)</f>
        <v>0</v>
      </c>
    </row>
    <row r="16425" spans="1:6" x14ac:dyDescent="0.2">
      <c r="A16425" t="s">
        <v>5227</v>
      </c>
      <c r="B16425" t="s">
        <v>9</v>
      </c>
      <c r="C16425">
        <v>126</v>
      </c>
      <c r="D16425" t="s">
        <v>6122</v>
      </c>
      <c r="E16425" t="s">
        <v>11066</v>
      </c>
      <c r="F16425" t="b">
        <f>IF(tbl_obsv[[#This Row],[conservation_status]]&lt;&gt;"No Intervention",TRUE,FALSE)</f>
        <v>0</v>
      </c>
    </row>
    <row r="16426" spans="1:6" x14ac:dyDescent="0.2">
      <c r="A16426" t="s">
        <v>3936</v>
      </c>
      <c r="B16426" t="s">
        <v>13</v>
      </c>
      <c r="C16426">
        <v>256</v>
      </c>
      <c r="D16426" t="s">
        <v>6122</v>
      </c>
      <c r="E16426" t="s">
        <v>11066</v>
      </c>
      <c r="F16426" t="b">
        <f>IF(tbl_obsv[[#This Row],[conservation_status]]&lt;&gt;"No Intervention",TRUE,FALSE)</f>
        <v>0</v>
      </c>
    </row>
    <row r="16427" spans="1:6" x14ac:dyDescent="0.2">
      <c r="A16427" t="s">
        <v>4388</v>
      </c>
      <c r="B16427" t="s">
        <v>7</v>
      </c>
      <c r="C16427">
        <v>137</v>
      </c>
      <c r="D16427" t="s">
        <v>6122</v>
      </c>
      <c r="E16427" t="s">
        <v>5560</v>
      </c>
      <c r="F16427" t="b">
        <f>IF(tbl_obsv[[#This Row],[conservation_status]]&lt;&gt;"No Intervention",TRUE,FALSE)</f>
        <v>1</v>
      </c>
    </row>
    <row r="16428" spans="1:6" x14ac:dyDescent="0.2">
      <c r="A16428" t="s">
        <v>707</v>
      </c>
      <c r="B16428" t="s">
        <v>4</v>
      </c>
      <c r="C16428">
        <v>83</v>
      </c>
      <c r="D16428" t="s">
        <v>6122</v>
      </c>
      <c r="E16428" t="s">
        <v>11066</v>
      </c>
      <c r="F16428" t="b">
        <f>IF(tbl_obsv[[#This Row],[conservation_status]]&lt;&gt;"No Intervention",TRUE,FALSE)</f>
        <v>0</v>
      </c>
    </row>
    <row r="16429" spans="1:6" x14ac:dyDescent="0.2">
      <c r="A16429" t="s">
        <v>3794</v>
      </c>
      <c r="B16429" t="s">
        <v>9</v>
      </c>
      <c r="C16429">
        <v>89</v>
      </c>
      <c r="D16429" t="s">
        <v>6122</v>
      </c>
      <c r="E16429" t="s">
        <v>11066</v>
      </c>
      <c r="F16429" t="b">
        <f>IF(tbl_obsv[[#This Row],[conservation_status]]&lt;&gt;"No Intervention",TRUE,FALSE)</f>
        <v>0</v>
      </c>
    </row>
    <row r="16430" spans="1:6" x14ac:dyDescent="0.2">
      <c r="A16430" t="s">
        <v>4783</v>
      </c>
      <c r="B16430" t="s">
        <v>9</v>
      </c>
      <c r="C16430">
        <v>81</v>
      </c>
      <c r="D16430" t="s">
        <v>6122</v>
      </c>
      <c r="E16430" t="s">
        <v>11066</v>
      </c>
      <c r="F16430" t="b">
        <f>IF(tbl_obsv[[#This Row],[conservation_status]]&lt;&gt;"No Intervention",TRUE,FALSE)</f>
        <v>0</v>
      </c>
    </row>
    <row r="16431" spans="1:6" x14ac:dyDescent="0.2">
      <c r="A16431" t="s">
        <v>4329</v>
      </c>
      <c r="B16431" t="s">
        <v>4</v>
      </c>
      <c r="C16431">
        <v>68</v>
      </c>
      <c r="D16431" t="s">
        <v>6122</v>
      </c>
      <c r="E16431" t="s">
        <v>11066</v>
      </c>
      <c r="F16431" t="b">
        <f>IF(tbl_obsv[[#This Row],[conservation_status]]&lt;&gt;"No Intervention",TRUE,FALSE)</f>
        <v>0</v>
      </c>
    </row>
    <row r="16432" spans="1:6" x14ac:dyDescent="0.2">
      <c r="A16432" t="s">
        <v>4066</v>
      </c>
      <c r="B16432" t="s">
        <v>13</v>
      </c>
      <c r="C16432">
        <v>245</v>
      </c>
      <c r="D16432" t="s">
        <v>6122</v>
      </c>
      <c r="E16432" t="s">
        <v>11066</v>
      </c>
      <c r="F16432" t="b">
        <f>IF(tbl_obsv[[#This Row],[conservation_status]]&lt;&gt;"No Intervention",TRUE,FALSE)</f>
        <v>0</v>
      </c>
    </row>
    <row r="16433" spans="1:6" x14ac:dyDescent="0.2">
      <c r="A16433" t="s">
        <v>1184</v>
      </c>
      <c r="B16433" t="s">
        <v>7</v>
      </c>
      <c r="C16433">
        <v>182</v>
      </c>
      <c r="D16433" t="s">
        <v>6122</v>
      </c>
      <c r="E16433" t="s">
        <v>11066</v>
      </c>
      <c r="F16433" t="b">
        <f>IF(tbl_obsv[[#This Row],[conservation_status]]&lt;&gt;"No Intervention",TRUE,FALSE)</f>
        <v>0</v>
      </c>
    </row>
    <row r="16434" spans="1:6" x14ac:dyDescent="0.2">
      <c r="A16434" t="s">
        <v>3111</v>
      </c>
      <c r="B16434" t="s">
        <v>9</v>
      </c>
      <c r="C16434">
        <v>133</v>
      </c>
      <c r="D16434" t="s">
        <v>6122</v>
      </c>
      <c r="E16434" t="s">
        <v>11066</v>
      </c>
      <c r="F16434" t="b">
        <f>IF(tbl_obsv[[#This Row],[conservation_status]]&lt;&gt;"No Intervention",TRUE,FALSE)</f>
        <v>0</v>
      </c>
    </row>
    <row r="16435" spans="1:6" x14ac:dyDescent="0.2">
      <c r="A16435" t="s">
        <v>5153</v>
      </c>
      <c r="B16435" t="s">
        <v>9</v>
      </c>
      <c r="C16435">
        <v>135</v>
      </c>
      <c r="D16435" t="s">
        <v>8148</v>
      </c>
      <c r="E16435" t="s">
        <v>11066</v>
      </c>
      <c r="F16435" t="b">
        <f>IF(tbl_obsv[[#This Row],[conservation_status]]&lt;&gt;"No Intervention",TRUE,FALSE)</f>
        <v>0</v>
      </c>
    </row>
    <row r="16436" spans="1:6" x14ac:dyDescent="0.2">
      <c r="A16436" t="s">
        <v>5095</v>
      </c>
      <c r="B16436" t="s">
        <v>4</v>
      </c>
      <c r="C16436">
        <v>95</v>
      </c>
      <c r="D16436" t="s">
        <v>6122</v>
      </c>
      <c r="E16436" t="s">
        <v>11066</v>
      </c>
      <c r="F16436" t="b">
        <f>IF(tbl_obsv[[#This Row],[conservation_status]]&lt;&gt;"No Intervention",TRUE,FALSE)</f>
        <v>0</v>
      </c>
    </row>
    <row r="16437" spans="1:6" x14ac:dyDescent="0.2">
      <c r="A16437" t="s">
        <v>5256</v>
      </c>
      <c r="B16437" t="s">
        <v>9</v>
      </c>
      <c r="C16437">
        <v>81</v>
      </c>
      <c r="D16437" t="s">
        <v>6122</v>
      </c>
      <c r="E16437" t="s">
        <v>11066</v>
      </c>
      <c r="F16437" t="b">
        <f>IF(tbl_obsv[[#This Row],[conservation_status]]&lt;&gt;"No Intervention",TRUE,FALSE)</f>
        <v>0</v>
      </c>
    </row>
    <row r="16438" spans="1:6" x14ac:dyDescent="0.2">
      <c r="A16438" t="s">
        <v>198</v>
      </c>
      <c r="B16438" t="s">
        <v>7</v>
      </c>
      <c r="C16438">
        <v>126</v>
      </c>
      <c r="D16438" t="s">
        <v>6122</v>
      </c>
      <c r="E16438" t="s">
        <v>11066</v>
      </c>
      <c r="F16438" t="b">
        <f>IF(tbl_obsv[[#This Row],[conservation_status]]&lt;&gt;"No Intervention",TRUE,FALSE)</f>
        <v>0</v>
      </c>
    </row>
    <row r="16439" spans="1:6" x14ac:dyDescent="0.2">
      <c r="A16439" t="s">
        <v>228</v>
      </c>
      <c r="B16439" t="s">
        <v>13</v>
      </c>
      <c r="C16439">
        <v>243</v>
      </c>
      <c r="D16439" t="s">
        <v>6122</v>
      </c>
      <c r="E16439" t="s">
        <v>11066</v>
      </c>
      <c r="F16439" t="b">
        <f>IF(tbl_obsv[[#This Row],[conservation_status]]&lt;&gt;"No Intervention",TRUE,FALSE)</f>
        <v>0</v>
      </c>
    </row>
    <row r="16440" spans="1:6" x14ac:dyDescent="0.2">
      <c r="A16440" t="s">
        <v>655</v>
      </c>
      <c r="B16440" t="s">
        <v>4</v>
      </c>
      <c r="C16440">
        <v>25</v>
      </c>
      <c r="D16440" t="s">
        <v>6122</v>
      </c>
      <c r="E16440" t="s">
        <v>11066</v>
      </c>
      <c r="F16440" t="b">
        <f>IF(tbl_obsv[[#This Row],[conservation_status]]&lt;&gt;"No Intervention",TRUE,FALSE)</f>
        <v>0</v>
      </c>
    </row>
    <row r="16441" spans="1:6" x14ac:dyDescent="0.2">
      <c r="A16441" t="s">
        <v>5242</v>
      </c>
      <c r="B16441" t="s">
        <v>9</v>
      </c>
      <c r="C16441">
        <v>66</v>
      </c>
      <c r="D16441" t="s">
        <v>6122</v>
      </c>
      <c r="E16441" t="s">
        <v>11066</v>
      </c>
      <c r="F16441" t="b">
        <f>IF(tbl_obsv[[#This Row],[conservation_status]]&lt;&gt;"No Intervention",TRUE,FALSE)</f>
        <v>0</v>
      </c>
    </row>
    <row r="16442" spans="1:6" x14ac:dyDescent="0.2">
      <c r="A16442" t="s">
        <v>1870</v>
      </c>
      <c r="B16442" t="s">
        <v>4</v>
      </c>
      <c r="C16442">
        <v>45</v>
      </c>
      <c r="D16442" t="s">
        <v>6122</v>
      </c>
      <c r="E16442" t="s">
        <v>11066</v>
      </c>
      <c r="F16442" t="b">
        <f>IF(tbl_obsv[[#This Row],[conservation_status]]&lt;&gt;"No Intervention",TRUE,FALSE)</f>
        <v>0</v>
      </c>
    </row>
    <row r="16443" spans="1:6" x14ac:dyDescent="0.2">
      <c r="A16443" t="s">
        <v>4917</v>
      </c>
      <c r="B16443" t="s">
        <v>4</v>
      </c>
      <c r="C16443">
        <v>85</v>
      </c>
      <c r="D16443" t="s">
        <v>6122</v>
      </c>
      <c r="E16443" t="s">
        <v>11066</v>
      </c>
      <c r="F16443" t="b">
        <f>IF(tbl_obsv[[#This Row],[conservation_status]]&lt;&gt;"No Intervention",TRUE,FALSE)</f>
        <v>0</v>
      </c>
    </row>
    <row r="16444" spans="1:6" x14ac:dyDescent="0.2">
      <c r="A16444" t="s">
        <v>4485</v>
      </c>
      <c r="B16444" t="s">
        <v>7</v>
      </c>
      <c r="C16444">
        <v>162</v>
      </c>
      <c r="D16444" t="s">
        <v>6122</v>
      </c>
      <c r="E16444" t="s">
        <v>11066</v>
      </c>
      <c r="F16444" t="b">
        <f>IF(tbl_obsv[[#This Row],[conservation_status]]&lt;&gt;"No Intervention",TRUE,FALSE)</f>
        <v>0</v>
      </c>
    </row>
    <row r="16445" spans="1:6" x14ac:dyDescent="0.2">
      <c r="A16445" t="s">
        <v>2823</v>
      </c>
      <c r="B16445" t="s">
        <v>13</v>
      </c>
      <c r="C16445">
        <v>257</v>
      </c>
      <c r="D16445" t="s">
        <v>6122</v>
      </c>
      <c r="E16445" t="s">
        <v>11066</v>
      </c>
      <c r="F16445" t="b">
        <f>IF(tbl_obsv[[#This Row],[conservation_status]]&lt;&gt;"No Intervention",TRUE,FALSE)</f>
        <v>0</v>
      </c>
    </row>
    <row r="16446" spans="1:6" x14ac:dyDescent="0.2">
      <c r="A16446" t="s">
        <v>2990</v>
      </c>
      <c r="B16446" t="s">
        <v>13</v>
      </c>
      <c r="C16446">
        <v>257</v>
      </c>
      <c r="D16446" t="s">
        <v>6122</v>
      </c>
      <c r="E16446" t="s">
        <v>11066</v>
      </c>
      <c r="F16446" t="b">
        <f>IF(tbl_obsv[[#This Row],[conservation_status]]&lt;&gt;"No Intervention",TRUE,FALSE)</f>
        <v>0</v>
      </c>
    </row>
    <row r="16447" spans="1:6" x14ac:dyDescent="0.2">
      <c r="A16447" t="s">
        <v>3577</v>
      </c>
      <c r="B16447" t="s">
        <v>13</v>
      </c>
      <c r="C16447">
        <v>249</v>
      </c>
      <c r="D16447" t="s">
        <v>6122</v>
      </c>
      <c r="E16447" t="s">
        <v>11066</v>
      </c>
      <c r="F16447" t="b">
        <f>IF(tbl_obsv[[#This Row],[conservation_status]]&lt;&gt;"No Intervention",TRUE,FALSE)</f>
        <v>0</v>
      </c>
    </row>
    <row r="16448" spans="1:6" x14ac:dyDescent="0.2">
      <c r="A16448" t="s">
        <v>5321</v>
      </c>
      <c r="B16448" t="s">
        <v>9</v>
      </c>
      <c r="C16448">
        <v>87</v>
      </c>
      <c r="D16448" t="s">
        <v>6122</v>
      </c>
      <c r="E16448" t="s">
        <v>11066</v>
      </c>
      <c r="F16448" t="b">
        <f>IF(tbl_obsv[[#This Row],[conservation_status]]&lt;&gt;"No Intervention",TRUE,FALSE)</f>
        <v>0</v>
      </c>
    </row>
    <row r="16449" spans="1:6" x14ac:dyDescent="0.2">
      <c r="A16449" t="s">
        <v>4789</v>
      </c>
      <c r="B16449" t="s">
        <v>4</v>
      </c>
      <c r="C16449">
        <v>67</v>
      </c>
      <c r="D16449" t="s">
        <v>5644</v>
      </c>
      <c r="E16449" t="s">
        <v>11066</v>
      </c>
      <c r="F16449" t="b">
        <f>IF(tbl_obsv[[#This Row],[conservation_status]]&lt;&gt;"No Intervention",TRUE,FALSE)</f>
        <v>0</v>
      </c>
    </row>
    <row r="16450" spans="1:6" x14ac:dyDescent="0.2">
      <c r="A16450" t="s">
        <v>396</v>
      </c>
      <c r="B16450" t="s">
        <v>7</v>
      </c>
      <c r="C16450">
        <v>157</v>
      </c>
      <c r="D16450" t="s">
        <v>5644</v>
      </c>
      <c r="E16450" t="s">
        <v>11066</v>
      </c>
      <c r="F16450" t="b">
        <f>IF(tbl_obsv[[#This Row],[conservation_status]]&lt;&gt;"No Intervention",TRUE,FALSE)</f>
        <v>0</v>
      </c>
    </row>
    <row r="16451" spans="1:6" x14ac:dyDescent="0.2">
      <c r="A16451" t="s">
        <v>2411</v>
      </c>
      <c r="B16451" t="s">
        <v>9</v>
      </c>
      <c r="C16451">
        <v>94</v>
      </c>
      <c r="D16451" t="s">
        <v>6122</v>
      </c>
      <c r="E16451" t="s">
        <v>11066</v>
      </c>
      <c r="F16451" t="b">
        <f>IF(tbl_obsv[[#This Row],[conservation_status]]&lt;&gt;"No Intervention",TRUE,FALSE)</f>
        <v>0</v>
      </c>
    </row>
    <row r="16452" spans="1:6" x14ac:dyDescent="0.2">
      <c r="A16452" t="s">
        <v>58</v>
      </c>
      <c r="B16452" t="s">
        <v>7</v>
      </c>
      <c r="C16452">
        <v>123</v>
      </c>
      <c r="D16452" t="s">
        <v>6122</v>
      </c>
      <c r="E16452" t="s">
        <v>11066</v>
      </c>
      <c r="F16452" t="b">
        <f>IF(tbl_obsv[[#This Row],[conservation_status]]&lt;&gt;"No Intervention",TRUE,FALSE)</f>
        <v>0</v>
      </c>
    </row>
    <row r="16453" spans="1:6" x14ac:dyDescent="0.2">
      <c r="A16453" t="s">
        <v>1741</v>
      </c>
      <c r="B16453" t="s">
        <v>13</v>
      </c>
      <c r="C16453">
        <v>236</v>
      </c>
      <c r="D16453" t="s">
        <v>6122</v>
      </c>
      <c r="E16453" t="s">
        <v>11066</v>
      </c>
      <c r="F16453" t="b">
        <f>IF(tbl_obsv[[#This Row],[conservation_status]]&lt;&gt;"No Intervention",TRUE,FALSE)</f>
        <v>0</v>
      </c>
    </row>
    <row r="16454" spans="1:6" x14ac:dyDescent="0.2">
      <c r="A16454" t="s">
        <v>642</v>
      </c>
      <c r="B16454" t="s">
        <v>9</v>
      </c>
      <c r="C16454">
        <v>113</v>
      </c>
      <c r="D16454" t="s">
        <v>6122</v>
      </c>
      <c r="E16454" t="s">
        <v>11066</v>
      </c>
      <c r="F16454" t="b">
        <f>IF(tbl_obsv[[#This Row],[conservation_status]]&lt;&gt;"No Intervention",TRUE,FALSE)</f>
        <v>0</v>
      </c>
    </row>
    <row r="16455" spans="1:6" x14ac:dyDescent="0.2">
      <c r="A16455" t="s">
        <v>5012</v>
      </c>
      <c r="B16455" t="s">
        <v>9</v>
      </c>
      <c r="C16455">
        <v>106</v>
      </c>
      <c r="D16455" t="s">
        <v>6122</v>
      </c>
      <c r="E16455" t="s">
        <v>11066</v>
      </c>
      <c r="F16455" t="b">
        <f>IF(tbl_obsv[[#This Row],[conservation_status]]&lt;&gt;"No Intervention",TRUE,FALSE)</f>
        <v>0</v>
      </c>
    </row>
    <row r="16456" spans="1:6" x14ac:dyDescent="0.2">
      <c r="A16456" t="s">
        <v>3947</v>
      </c>
      <c r="B16456" t="s">
        <v>9</v>
      </c>
      <c r="C16456">
        <v>98</v>
      </c>
      <c r="D16456" t="s">
        <v>8148</v>
      </c>
      <c r="E16456" t="s">
        <v>11066</v>
      </c>
      <c r="F16456" t="b">
        <f>IF(tbl_obsv[[#This Row],[conservation_status]]&lt;&gt;"No Intervention",TRUE,FALSE)</f>
        <v>0</v>
      </c>
    </row>
    <row r="16457" spans="1:6" x14ac:dyDescent="0.2">
      <c r="A16457" t="s">
        <v>3571</v>
      </c>
      <c r="B16457" t="s">
        <v>4</v>
      </c>
      <c r="C16457">
        <v>55</v>
      </c>
      <c r="D16457" t="s">
        <v>6122</v>
      </c>
      <c r="E16457" t="s">
        <v>11066</v>
      </c>
      <c r="F16457" t="b">
        <f>IF(tbl_obsv[[#This Row],[conservation_status]]&lt;&gt;"No Intervention",TRUE,FALSE)</f>
        <v>0</v>
      </c>
    </row>
    <row r="16458" spans="1:6" x14ac:dyDescent="0.2">
      <c r="A16458" t="s">
        <v>4299</v>
      </c>
      <c r="B16458" t="s">
        <v>13</v>
      </c>
      <c r="C16458">
        <v>257</v>
      </c>
      <c r="D16458" t="s">
        <v>5909</v>
      </c>
      <c r="E16458" t="s">
        <v>11066</v>
      </c>
      <c r="F16458" t="b">
        <f>IF(tbl_obsv[[#This Row],[conservation_status]]&lt;&gt;"No Intervention",TRUE,FALSE)</f>
        <v>0</v>
      </c>
    </row>
    <row r="16459" spans="1:6" x14ac:dyDescent="0.2">
      <c r="A16459" t="s">
        <v>4894</v>
      </c>
      <c r="B16459" t="s">
        <v>13</v>
      </c>
      <c r="C16459">
        <v>252</v>
      </c>
      <c r="D16459" t="s">
        <v>6122</v>
      </c>
      <c r="E16459" t="s">
        <v>11066</v>
      </c>
      <c r="F16459" t="b">
        <f>IF(tbl_obsv[[#This Row],[conservation_status]]&lt;&gt;"No Intervention",TRUE,FALSE)</f>
        <v>0</v>
      </c>
    </row>
    <row r="16460" spans="1:6" x14ac:dyDescent="0.2">
      <c r="A16460" t="s">
        <v>2798</v>
      </c>
      <c r="B16460" t="s">
        <v>9</v>
      </c>
      <c r="C16460">
        <v>119</v>
      </c>
      <c r="D16460" t="s">
        <v>8148</v>
      </c>
      <c r="E16460" t="s">
        <v>11066</v>
      </c>
      <c r="F16460" t="b">
        <f>IF(tbl_obsv[[#This Row],[conservation_status]]&lt;&gt;"No Intervention",TRUE,FALSE)</f>
        <v>0</v>
      </c>
    </row>
    <row r="16461" spans="1:6" x14ac:dyDescent="0.2">
      <c r="A16461" t="s">
        <v>4895</v>
      </c>
      <c r="B16461" t="s">
        <v>4</v>
      </c>
      <c r="C16461">
        <v>92</v>
      </c>
      <c r="D16461" t="s">
        <v>6122</v>
      </c>
      <c r="E16461" t="s">
        <v>11066</v>
      </c>
      <c r="F16461" t="b">
        <f>IF(tbl_obsv[[#This Row],[conservation_status]]&lt;&gt;"No Intervention",TRUE,FALSE)</f>
        <v>0</v>
      </c>
    </row>
    <row r="16462" spans="1:6" x14ac:dyDescent="0.2">
      <c r="A16462" t="s">
        <v>2446</v>
      </c>
      <c r="B16462" t="s">
        <v>13</v>
      </c>
      <c r="C16462">
        <v>207</v>
      </c>
      <c r="D16462" t="s">
        <v>6122</v>
      </c>
      <c r="E16462" t="s">
        <v>11066</v>
      </c>
      <c r="F16462" t="b">
        <f>IF(tbl_obsv[[#This Row],[conservation_status]]&lt;&gt;"No Intervention",TRUE,FALSE)</f>
        <v>0</v>
      </c>
    </row>
    <row r="16463" spans="1:6" x14ac:dyDescent="0.2">
      <c r="A16463" t="s">
        <v>4192</v>
      </c>
      <c r="B16463" t="s">
        <v>13</v>
      </c>
      <c r="C16463">
        <v>292</v>
      </c>
      <c r="D16463" t="s">
        <v>5644</v>
      </c>
      <c r="E16463" t="s">
        <v>11066</v>
      </c>
      <c r="F16463" t="b">
        <f>IF(tbl_obsv[[#This Row],[conservation_status]]&lt;&gt;"No Intervention",TRUE,FALSE)</f>
        <v>0</v>
      </c>
    </row>
    <row r="16464" spans="1:6" x14ac:dyDescent="0.2">
      <c r="A16464" t="s">
        <v>5064</v>
      </c>
      <c r="B16464" t="s">
        <v>7</v>
      </c>
      <c r="C16464">
        <v>90</v>
      </c>
      <c r="D16464" t="s">
        <v>6122</v>
      </c>
      <c r="E16464" t="s">
        <v>11066</v>
      </c>
      <c r="F16464" t="b">
        <f>IF(tbl_obsv[[#This Row],[conservation_status]]&lt;&gt;"No Intervention",TRUE,FALSE)</f>
        <v>0</v>
      </c>
    </row>
    <row r="16465" spans="1:6" x14ac:dyDescent="0.2">
      <c r="A16465" t="s">
        <v>2357</v>
      </c>
      <c r="B16465" t="s">
        <v>13</v>
      </c>
      <c r="C16465">
        <v>223</v>
      </c>
      <c r="D16465" t="s">
        <v>6122</v>
      </c>
      <c r="E16465" t="s">
        <v>11066</v>
      </c>
      <c r="F16465" t="b">
        <f>IF(tbl_obsv[[#This Row],[conservation_status]]&lt;&gt;"No Intervention",TRUE,FALSE)</f>
        <v>0</v>
      </c>
    </row>
    <row r="16466" spans="1:6" x14ac:dyDescent="0.2">
      <c r="A16466" t="s">
        <v>4245</v>
      </c>
      <c r="B16466" t="s">
        <v>4</v>
      </c>
      <c r="C16466">
        <v>96</v>
      </c>
      <c r="D16466" t="s">
        <v>6122</v>
      </c>
      <c r="E16466" t="s">
        <v>11066</v>
      </c>
      <c r="F16466" t="b">
        <f>IF(tbl_obsv[[#This Row],[conservation_status]]&lt;&gt;"No Intervention",TRUE,FALSE)</f>
        <v>0</v>
      </c>
    </row>
    <row r="16467" spans="1:6" x14ac:dyDescent="0.2">
      <c r="A16467" t="s">
        <v>2838</v>
      </c>
      <c r="B16467" t="s">
        <v>4</v>
      </c>
      <c r="C16467">
        <v>62</v>
      </c>
      <c r="D16467" t="s">
        <v>6122</v>
      </c>
      <c r="E16467" t="s">
        <v>11066</v>
      </c>
      <c r="F16467" t="b">
        <f>IF(tbl_obsv[[#This Row],[conservation_status]]&lt;&gt;"No Intervention",TRUE,FALSE)</f>
        <v>0</v>
      </c>
    </row>
    <row r="16468" spans="1:6" x14ac:dyDescent="0.2">
      <c r="A16468" t="s">
        <v>1880</v>
      </c>
      <c r="B16468" t="s">
        <v>4</v>
      </c>
      <c r="C16468">
        <v>48</v>
      </c>
      <c r="D16468" t="s">
        <v>6122</v>
      </c>
      <c r="E16468" t="s">
        <v>11066</v>
      </c>
      <c r="F16468" t="b">
        <f>IF(tbl_obsv[[#This Row],[conservation_status]]&lt;&gt;"No Intervention",TRUE,FALSE)</f>
        <v>0</v>
      </c>
    </row>
    <row r="16469" spans="1:6" x14ac:dyDescent="0.2">
      <c r="A16469" t="s">
        <v>987</v>
      </c>
      <c r="B16469" t="s">
        <v>13</v>
      </c>
      <c r="C16469">
        <v>232</v>
      </c>
      <c r="D16469" t="s">
        <v>6122</v>
      </c>
      <c r="E16469" t="s">
        <v>11066</v>
      </c>
      <c r="F16469" t="b">
        <f>IF(tbl_obsv[[#This Row],[conservation_status]]&lt;&gt;"No Intervention",TRUE,FALSE)</f>
        <v>0</v>
      </c>
    </row>
    <row r="16470" spans="1:6" x14ac:dyDescent="0.2">
      <c r="A16470" t="s">
        <v>3151</v>
      </c>
      <c r="B16470" t="s">
        <v>7</v>
      </c>
      <c r="C16470">
        <v>164</v>
      </c>
      <c r="D16470" t="s">
        <v>5644</v>
      </c>
      <c r="E16470" t="s">
        <v>11066</v>
      </c>
      <c r="F16470" t="b">
        <f>IF(tbl_obsv[[#This Row],[conservation_status]]&lt;&gt;"No Intervention",TRUE,FALSE)</f>
        <v>0</v>
      </c>
    </row>
    <row r="16471" spans="1:6" x14ac:dyDescent="0.2">
      <c r="A16471" t="s">
        <v>3704</v>
      </c>
      <c r="B16471" t="s">
        <v>9</v>
      </c>
      <c r="C16471">
        <v>84</v>
      </c>
      <c r="D16471" t="s">
        <v>6122</v>
      </c>
      <c r="E16471" t="s">
        <v>11066</v>
      </c>
      <c r="F16471" t="b">
        <f>IF(tbl_obsv[[#This Row],[conservation_status]]&lt;&gt;"No Intervention",TRUE,FALSE)</f>
        <v>0</v>
      </c>
    </row>
    <row r="16472" spans="1:6" x14ac:dyDescent="0.2">
      <c r="A16472" t="s">
        <v>4208</v>
      </c>
      <c r="B16472" t="s">
        <v>7</v>
      </c>
      <c r="C16472">
        <v>172</v>
      </c>
      <c r="D16472" t="s">
        <v>6122</v>
      </c>
      <c r="E16472" t="s">
        <v>11066</v>
      </c>
      <c r="F16472" t="b">
        <f>IF(tbl_obsv[[#This Row],[conservation_status]]&lt;&gt;"No Intervention",TRUE,FALSE)</f>
        <v>0</v>
      </c>
    </row>
    <row r="16473" spans="1:6" x14ac:dyDescent="0.2">
      <c r="A16473" t="s">
        <v>4888</v>
      </c>
      <c r="B16473" t="s">
        <v>4</v>
      </c>
      <c r="C16473">
        <v>89</v>
      </c>
      <c r="D16473" t="s">
        <v>6122</v>
      </c>
      <c r="E16473" t="s">
        <v>11066</v>
      </c>
      <c r="F16473" t="b">
        <f>IF(tbl_obsv[[#This Row],[conservation_status]]&lt;&gt;"No Intervention",TRUE,FALSE)</f>
        <v>0</v>
      </c>
    </row>
    <row r="16474" spans="1:6" x14ac:dyDescent="0.2">
      <c r="A16474" t="s">
        <v>3768</v>
      </c>
      <c r="B16474" t="s">
        <v>9</v>
      </c>
      <c r="C16474">
        <v>85</v>
      </c>
      <c r="D16474" t="s">
        <v>6122</v>
      </c>
      <c r="E16474" t="s">
        <v>11066</v>
      </c>
      <c r="F16474" t="b">
        <f>IF(tbl_obsv[[#This Row],[conservation_status]]&lt;&gt;"No Intervention",TRUE,FALSE)</f>
        <v>0</v>
      </c>
    </row>
    <row r="16475" spans="1:6" x14ac:dyDescent="0.2">
      <c r="A16475" t="s">
        <v>732</v>
      </c>
      <c r="B16475" t="s">
        <v>4</v>
      </c>
      <c r="C16475">
        <v>73</v>
      </c>
      <c r="D16475" t="s">
        <v>8148</v>
      </c>
      <c r="E16475" t="s">
        <v>11066</v>
      </c>
      <c r="F16475" t="b">
        <f>IF(tbl_obsv[[#This Row],[conservation_status]]&lt;&gt;"No Intervention",TRUE,FALSE)</f>
        <v>0</v>
      </c>
    </row>
    <row r="16476" spans="1:6" x14ac:dyDescent="0.2">
      <c r="A16476" t="s">
        <v>3979</v>
      </c>
      <c r="B16476" t="s">
        <v>9</v>
      </c>
      <c r="C16476">
        <v>125</v>
      </c>
      <c r="D16476" t="s">
        <v>6122</v>
      </c>
      <c r="E16476" t="s">
        <v>11066</v>
      </c>
      <c r="F16476" t="b">
        <f>IF(tbl_obsv[[#This Row],[conservation_status]]&lt;&gt;"No Intervention",TRUE,FALSE)</f>
        <v>0</v>
      </c>
    </row>
    <row r="16477" spans="1:6" x14ac:dyDescent="0.2">
      <c r="A16477" t="s">
        <v>3246</v>
      </c>
      <c r="B16477" t="s">
        <v>4</v>
      </c>
      <c r="C16477">
        <v>76</v>
      </c>
      <c r="D16477" t="s">
        <v>6122</v>
      </c>
      <c r="E16477" t="s">
        <v>11066</v>
      </c>
      <c r="F16477" t="b">
        <f>IF(tbl_obsv[[#This Row],[conservation_status]]&lt;&gt;"No Intervention",TRUE,FALSE)</f>
        <v>0</v>
      </c>
    </row>
    <row r="16478" spans="1:6" x14ac:dyDescent="0.2">
      <c r="A16478" t="s">
        <v>3948</v>
      </c>
      <c r="B16478" t="s">
        <v>9</v>
      </c>
      <c r="C16478">
        <v>59</v>
      </c>
      <c r="D16478" t="s">
        <v>6122</v>
      </c>
      <c r="E16478" t="s">
        <v>11066</v>
      </c>
      <c r="F16478" t="b">
        <f>IF(tbl_obsv[[#This Row],[conservation_status]]&lt;&gt;"No Intervention",TRUE,FALSE)</f>
        <v>0</v>
      </c>
    </row>
    <row r="16479" spans="1:6" x14ac:dyDescent="0.2">
      <c r="A16479" t="s">
        <v>4664</v>
      </c>
      <c r="B16479" t="s">
        <v>13</v>
      </c>
      <c r="C16479">
        <v>242</v>
      </c>
      <c r="D16479" t="s">
        <v>5644</v>
      </c>
      <c r="E16479" t="s">
        <v>11066</v>
      </c>
      <c r="F16479" t="b">
        <f>IF(tbl_obsv[[#This Row],[conservation_status]]&lt;&gt;"No Intervention",TRUE,FALSE)</f>
        <v>0</v>
      </c>
    </row>
    <row r="16480" spans="1:6" x14ac:dyDescent="0.2">
      <c r="A16480" t="s">
        <v>3594</v>
      </c>
      <c r="B16480" t="s">
        <v>9</v>
      </c>
      <c r="C16480">
        <v>142</v>
      </c>
      <c r="D16480" t="s">
        <v>5644</v>
      </c>
      <c r="E16480" t="s">
        <v>11066</v>
      </c>
      <c r="F16480" t="b">
        <f>IF(tbl_obsv[[#This Row],[conservation_status]]&lt;&gt;"No Intervention",TRUE,FALSE)</f>
        <v>0</v>
      </c>
    </row>
    <row r="16481" spans="1:6" x14ac:dyDescent="0.2">
      <c r="A16481" t="s">
        <v>271</v>
      </c>
      <c r="B16481" t="s">
        <v>4</v>
      </c>
      <c r="C16481">
        <v>111</v>
      </c>
      <c r="D16481" t="s">
        <v>6122</v>
      </c>
      <c r="E16481" t="s">
        <v>11066</v>
      </c>
      <c r="F16481" t="b">
        <f>IF(tbl_obsv[[#This Row],[conservation_status]]&lt;&gt;"No Intervention",TRUE,FALSE)</f>
        <v>0</v>
      </c>
    </row>
    <row r="16482" spans="1:6" x14ac:dyDescent="0.2">
      <c r="A16482" t="s">
        <v>2965</v>
      </c>
      <c r="B16482" t="s">
        <v>13</v>
      </c>
      <c r="C16482">
        <v>280</v>
      </c>
      <c r="D16482" t="s">
        <v>6122</v>
      </c>
      <c r="E16482" t="s">
        <v>11066</v>
      </c>
      <c r="F16482" t="b">
        <f>IF(tbl_obsv[[#This Row],[conservation_status]]&lt;&gt;"No Intervention",TRUE,FALSE)</f>
        <v>0</v>
      </c>
    </row>
    <row r="16483" spans="1:6" x14ac:dyDescent="0.2">
      <c r="A16483" t="s">
        <v>5122</v>
      </c>
      <c r="B16483" t="s">
        <v>4</v>
      </c>
      <c r="C16483">
        <v>92</v>
      </c>
      <c r="D16483" t="s">
        <v>6122</v>
      </c>
      <c r="E16483" t="s">
        <v>11066</v>
      </c>
      <c r="F16483" t="b">
        <f>IF(tbl_obsv[[#This Row],[conservation_status]]&lt;&gt;"No Intervention",TRUE,FALSE)</f>
        <v>0</v>
      </c>
    </row>
    <row r="16484" spans="1:6" x14ac:dyDescent="0.2">
      <c r="A16484" t="s">
        <v>4390</v>
      </c>
      <c r="B16484" t="s">
        <v>13</v>
      </c>
      <c r="C16484">
        <v>252</v>
      </c>
      <c r="D16484" t="s">
        <v>6122</v>
      </c>
      <c r="E16484" t="s">
        <v>11066</v>
      </c>
      <c r="F16484" t="b">
        <f>IF(tbl_obsv[[#This Row],[conservation_status]]&lt;&gt;"No Intervention",TRUE,FALSE)</f>
        <v>0</v>
      </c>
    </row>
    <row r="16485" spans="1:6" x14ac:dyDescent="0.2">
      <c r="A16485" t="s">
        <v>2140</v>
      </c>
      <c r="B16485" t="s">
        <v>4</v>
      </c>
      <c r="C16485">
        <v>54</v>
      </c>
      <c r="D16485" t="s">
        <v>6122</v>
      </c>
      <c r="E16485" t="s">
        <v>11066</v>
      </c>
      <c r="F16485" t="b">
        <f>IF(tbl_obsv[[#This Row],[conservation_status]]&lt;&gt;"No Intervention",TRUE,FALSE)</f>
        <v>0</v>
      </c>
    </row>
    <row r="16486" spans="1:6" x14ac:dyDescent="0.2">
      <c r="A16486" t="s">
        <v>12</v>
      </c>
      <c r="B16486" t="s">
        <v>9</v>
      </c>
      <c r="C16486">
        <v>92</v>
      </c>
      <c r="D16486" t="s">
        <v>5644</v>
      </c>
      <c r="E16486" t="s">
        <v>11066</v>
      </c>
      <c r="F16486" t="b">
        <f>IF(tbl_obsv[[#This Row],[conservation_status]]&lt;&gt;"No Intervention",TRUE,FALSE)</f>
        <v>0</v>
      </c>
    </row>
    <row r="16487" spans="1:6" x14ac:dyDescent="0.2">
      <c r="A16487" t="s">
        <v>535</v>
      </c>
      <c r="B16487" t="s">
        <v>7</v>
      </c>
      <c r="C16487">
        <v>142</v>
      </c>
      <c r="D16487" t="s">
        <v>6122</v>
      </c>
      <c r="E16487" t="s">
        <v>11066</v>
      </c>
      <c r="F16487" t="b">
        <f>IF(tbl_obsv[[#This Row],[conservation_status]]&lt;&gt;"No Intervention",TRUE,FALSE)</f>
        <v>0</v>
      </c>
    </row>
    <row r="16488" spans="1:6" x14ac:dyDescent="0.2">
      <c r="A16488" t="s">
        <v>4358</v>
      </c>
      <c r="B16488" t="s">
        <v>7</v>
      </c>
      <c r="C16488">
        <v>133</v>
      </c>
      <c r="D16488" t="s">
        <v>6122</v>
      </c>
      <c r="E16488" t="s">
        <v>11066</v>
      </c>
      <c r="F16488" t="b">
        <f>IF(tbl_obsv[[#This Row],[conservation_status]]&lt;&gt;"No Intervention",TRUE,FALSE)</f>
        <v>0</v>
      </c>
    </row>
    <row r="16489" spans="1:6" x14ac:dyDescent="0.2">
      <c r="A16489" t="s">
        <v>4802</v>
      </c>
      <c r="B16489" t="s">
        <v>13</v>
      </c>
      <c r="C16489">
        <v>241</v>
      </c>
      <c r="D16489" t="s">
        <v>6122</v>
      </c>
      <c r="E16489" t="s">
        <v>11066</v>
      </c>
      <c r="F16489" t="b">
        <f>IF(tbl_obsv[[#This Row],[conservation_status]]&lt;&gt;"No Intervention",TRUE,FALSE)</f>
        <v>0</v>
      </c>
    </row>
    <row r="16490" spans="1:6" x14ac:dyDescent="0.2">
      <c r="A16490" t="s">
        <v>5213</v>
      </c>
      <c r="B16490" t="s">
        <v>9</v>
      </c>
      <c r="C16490">
        <v>108</v>
      </c>
      <c r="D16490" t="s">
        <v>6122</v>
      </c>
      <c r="E16490" t="s">
        <v>11066</v>
      </c>
      <c r="F16490" t="b">
        <f>IF(tbl_obsv[[#This Row],[conservation_status]]&lt;&gt;"No Intervention",TRUE,FALSE)</f>
        <v>0</v>
      </c>
    </row>
    <row r="16491" spans="1:6" x14ac:dyDescent="0.2">
      <c r="A16491" t="s">
        <v>5033</v>
      </c>
      <c r="B16491" t="s">
        <v>9</v>
      </c>
      <c r="C16491">
        <v>86</v>
      </c>
      <c r="D16491" t="s">
        <v>8148</v>
      </c>
      <c r="E16491" t="s">
        <v>11066</v>
      </c>
      <c r="F16491" t="b">
        <f>IF(tbl_obsv[[#This Row],[conservation_status]]&lt;&gt;"No Intervention",TRUE,FALSE)</f>
        <v>0</v>
      </c>
    </row>
    <row r="16492" spans="1:6" x14ac:dyDescent="0.2">
      <c r="A16492" t="s">
        <v>1528</v>
      </c>
      <c r="B16492" t="s">
        <v>13</v>
      </c>
      <c r="C16492">
        <v>259</v>
      </c>
      <c r="D16492" t="s">
        <v>6122</v>
      </c>
      <c r="E16492" t="s">
        <v>11066</v>
      </c>
      <c r="F16492" t="b">
        <f>IF(tbl_obsv[[#This Row],[conservation_status]]&lt;&gt;"No Intervention",TRUE,FALSE)</f>
        <v>0</v>
      </c>
    </row>
    <row r="16493" spans="1:6" x14ac:dyDescent="0.2">
      <c r="A16493" t="s">
        <v>480</v>
      </c>
      <c r="B16493" t="s">
        <v>4</v>
      </c>
      <c r="C16493">
        <v>90</v>
      </c>
      <c r="D16493" t="s">
        <v>6020</v>
      </c>
      <c r="E16493" t="s">
        <v>11066</v>
      </c>
      <c r="F16493" t="b">
        <f>IF(tbl_obsv[[#This Row],[conservation_status]]&lt;&gt;"No Intervention",TRUE,FALSE)</f>
        <v>0</v>
      </c>
    </row>
    <row r="16494" spans="1:6" x14ac:dyDescent="0.2">
      <c r="A16494" t="s">
        <v>4913</v>
      </c>
      <c r="B16494" t="s">
        <v>9</v>
      </c>
      <c r="C16494">
        <v>111</v>
      </c>
      <c r="D16494" t="s">
        <v>8148</v>
      </c>
      <c r="E16494" t="s">
        <v>11066</v>
      </c>
      <c r="F16494" t="b">
        <f>IF(tbl_obsv[[#This Row],[conservation_status]]&lt;&gt;"No Intervention",TRUE,FALSE)</f>
        <v>0</v>
      </c>
    </row>
    <row r="16495" spans="1:6" x14ac:dyDescent="0.2">
      <c r="A16495" t="s">
        <v>2391</v>
      </c>
      <c r="B16495" t="s">
        <v>7</v>
      </c>
      <c r="C16495">
        <v>161</v>
      </c>
      <c r="D16495" t="s">
        <v>6122</v>
      </c>
      <c r="E16495" t="s">
        <v>11066</v>
      </c>
      <c r="F16495" t="b">
        <f>IF(tbl_obsv[[#This Row],[conservation_status]]&lt;&gt;"No Intervention",TRUE,FALSE)</f>
        <v>0</v>
      </c>
    </row>
    <row r="16496" spans="1:6" x14ac:dyDescent="0.2">
      <c r="A16496" t="s">
        <v>1488</v>
      </c>
      <c r="B16496" t="s">
        <v>9</v>
      </c>
      <c r="C16496">
        <v>104</v>
      </c>
      <c r="D16496" t="s">
        <v>6122</v>
      </c>
      <c r="E16496" t="s">
        <v>11066</v>
      </c>
      <c r="F16496" t="b">
        <f>IF(tbl_obsv[[#This Row],[conservation_status]]&lt;&gt;"No Intervention",TRUE,FALSE)</f>
        <v>0</v>
      </c>
    </row>
    <row r="16497" spans="1:6" x14ac:dyDescent="0.2">
      <c r="A16497" t="s">
        <v>2426</v>
      </c>
      <c r="B16497" t="s">
        <v>9</v>
      </c>
      <c r="C16497">
        <v>86</v>
      </c>
      <c r="D16497" t="s">
        <v>6122</v>
      </c>
      <c r="E16497" t="s">
        <v>11066</v>
      </c>
      <c r="F16497" t="b">
        <f>IF(tbl_obsv[[#This Row],[conservation_status]]&lt;&gt;"No Intervention",TRUE,FALSE)</f>
        <v>0</v>
      </c>
    </row>
    <row r="16498" spans="1:6" x14ac:dyDescent="0.2">
      <c r="A16498" t="s">
        <v>4295</v>
      </c>
      <c r="B16498" t="s">
        <v>7</v>
      </c>
      <c r="C16498">
        <v>143</v>
      </c>
      <c r="D16498" t="s">
        <v>6122</v>
      </c>
      <c r="E16498" t="s">
        <v>11066</v>
      </c>
      <c r="F16498" t="b">
        <f>IF(tbl_obsv[[#This Row],[conservation_status]]&lt;&gt;"No Intervention",TRUE,FALSE)</f>
        <v>0</v>
      </c>
    </row>
    <row r="16499" spans="1:6" x14ac:dyDescent="0.2">
      <c r="A16499" t="s">
        <v>4886</v>
      </c>
      <c r="B16499" t="s">
        <v>7</v>
      </c>
      <c r="C16499">
        <v>176</v>
      </c>
      <c r="D16499" t="s">
        <v>6122</v>
      </c>
      <c r="E16499" t="s">
        <v>11066</v>
      </c>
      <c r="F16499" t="b">
        <f>IF(tbl_obsv[[#This Row],[conservation_status]]&lt;&gt;"No Intervention",TRUE,FALSE)</f>
        <v>0</v>
      </c>
    </row>
    <row r="16500" spans="1:6" x14ac:dyDescent="0.2">
      <c r="A16500" t="s">
        <v>2840</v>
      </c>
      <c r="B16500" t="s">
        <v>4</v>
      </c>
      <c r="C16500">
        <v>73</v>
      </c>
      <c r="D16500" t="s">
        <v>6122</v>
      </c>
      <c r="E16500" t="s">
        <v>11066</v>
      </c>
      <c r="F16500" t="b">
        <f>IF(tbl_obsv[[#This Row],[conservation_status]]&lt;&gt;"No Intervention",TRUE,FALSE)</f>
        <v>0</v>
      </c>
    </row>
    <row r="16501" spans="1:6" x14ac:dyDescent="0.2">
      <c r="A16501" t="s">
        <v>5142</v>
      </c>
      <c r="B16501" t="s">
        <v>13</v>
      </c>
      <c r="C16501">
        <v>231</v>
      </c>
      <c r="D16501" t="s">
        <v>6122</v>
      </c>
      <c r="E16501" t="s">
        <v>11066</v>
      </c>
      <c r="F16501" t="b">
        <f>IF(tbl_obsv[[#This Row],[conservation_status]]&lt;&gt;"No Intervention",TRUE,FALSE)</f>
        <v>0</v>
      </c>
    </row>
    <row r="16502" spans="1:6" x14ac:dyDescent="0.2">
      <c r="A16502" t="s">
        <v>3493</v>
      </c>
      <c r="B16502" t="s">
        <v>13</v>
      </c>
      <c r="C16502">
        <v>230</v>
      </c>
      <c r="D16502" t="s">
        <v>6122</v>
      </c>
      <c r="E16502" t="s">
        <v>11066</v>
      </c>
      <c r="F16502" t="b">
        <f>IF(tbl_obsv[[#This Row],[conservation_status]]&lt;&gt;"No Intervention",TRUE,FALSE)</f>
        <v>0</v>
      </c>
    </row>
    <row r="16503" spans="1:6" x14ac:dyDescent="0.2">
      <c r="A16503" t="s">
        <v>935</v>
      </c>
      <c r="B16503" t="s">
        <v>4</v>
      </c>
      <c r="C16503">
        <v>62</v>
      </c>
      <c r="D16503" t="s">
        <v>6020</v>
      </c>
      <c r="E16503" t="s">
        <v>11066</v>
      </c>
      <c r="F16503" t="b">
        <f>IF(tbl_obsv[[#This Row],[conservation_status]]&lt;&gt;"No Intervention",TRUE,FALSE)</f>
        <v>0</v>
      </c>
    </row>
    <row r="16504" spans="1:6" x14ac:dyDescent="0.2">
      <c r="A16504" t="s">
        <v>4417</v>
      </c>
      <c r="B16504" t="s">
        <v>13</v>
      </c>
      <c r="C16504">
        <v>215</v>
      </c>
      <c r="D16504" t="s">
        <v>6122</v>
      </c>
      <c r="E16504" t="s">
        <v>11066</v>
      </c>
      <c r="F16504" t="b">
        <f>IF(tbl_obsv[[#This Row],[conservation_status]]&lt;&gt;"No Intervention",TRUE,FALSE)</f>
        <v>0</v>
      </c>
    </row>
    <row r="16505" spans="1:6" x14ac:dyDescent="0.2">
      <c r="A16505" t="s">
        <v>4145</v>
      </c>
      <c r="B16505" t="s">
        <v>7</v>
      </c>
      <c r="C16505">
        <v>156</v>
      </c>
      <c r="D16505" t="s">
        <v>6122</v>
      </c>
      <c r="E16505" t="s">
        <v>11066</v>
      </c>
      <c r="F16505" t="b">
        <f>IF(tbl_obsv[[#This Row],[conservation_status]]&lt;&gt;"No Intervention",TRUE,FALSE)</f>
        <v>0</v>
      </c>
    </row>
    <row r="16506" spans="1:6" x14ac:dyDescent="0.2">
      <c r="A16506" t="s">
        <v>4168</v>
      </c>
      <c r="B16506" t="s">
        <v>7</v>
      </c>
      <c r="C16506">
        <v>145</v>
      </c>
      <c r="D16506" t="s">
        <v>5551</v>
      </c>
      <c r="E16506" t="s">
        <v>11066</v>
      </c>
      <c r="F16506" t="b">
        <f>IF(tbl_obsv[[#This Row],[conservation_status]]&lt;&gt;"No Intervention",TRUE,FALSE)</f>
        <v>0</v>
      </c>
    </row>
    <row r="16507" spans="1:6" x14ac:dyDescent="0.2">
      <c r="A16507" t="s">
        <v>2385</v>
      </c>
      <c r="B16507" t="s">
        <v>4</v>
      </c>
      <c r="C16507">
        <v>55</v>
      </c>
      <c r="D16507" t="s">
        <v>6122</v>
      </c>
      <c r="E16507" t="s">
        <v>11066</v>
      </c>
      <c r="F16507" t="b">
        <f>IF(tbl_obsv[[#This Row],[conservation_status]]&lt;&gt;"No Intervention",TRUE,FALSE)</f>
        <v>0</v>
      </c>
    </row>
    <row r="16508" spans="1:6" x14ac:dyDescent="0.2">
      <c r="A16508" t="s">
        <v>265</v>
      </c>
      <c r="B16508" t="s">
        <v>4</v>
      </c>
      <c r="C16508">
        <v>46</v>
      </c>
      <c r="D16508" t="s">
        <v>6122</v>
      </c>
      <c r="E16508" t="s">
        <v>11066</v>
      </c>
      <c r="F16508" t="b">
        <f>IF(tbl_obsv[[#This Row],[conservation_status]]&lt;&gt;"No Intervention",TRUE,FALSE)</f>
        <v>0</v>
      </c>
    </row>
    <row r="16509" spans="1:6" x14ac:dyDescent="0.2">
      <c r="A16509" t="s">
        <v>3811</v>
      </c>
      <c r="B16509" t="s">
        <v>13</v>
      </c>
      <c r="C16509">
        <v>229</v>
      </c>
      <c r="D16509" t="s">
        <v>6122</v>
      </c>
      <c r="E16509" t="s">
        <v>11066</v>
      </c>
      <c r="F16509" t="b">
        <f>IF(tbl_obsv[[#This Row],[conservation_status]]&lt;&gt;"No Intervention",TRUE,FALSE)</f>
        <v>0</v>
      </c>
    </row>
    <row r="16510" spans="1:6" x14ac:dyDescent="0.2">
      <c r="A16510" t="s">
        <v>3718</v>
      </c>
      <c r="B16510" t="s">
        <v>13</v>
      </c>
      <c r="C16510">
        <v>207</v>
      </c>
      <c r="D16510" t="s">
        <v>6122</v>
      </c>
      <c r="E16510" t="s">
        <v>11066</v>
      </c>
      <c r="F16510" t="b">
        <f>IF(tbl_obsv[[#This Row],[conservation_status]]&lt;&gt;"No Intervention",TRUE,FALSE)</f>
        <v>0</v>
      </c>
    </row>
    <row r="16511" spans="1:6" x14ac:dyDescent="0.2">
      <c r="A16511" t="s">
        <v>5115</v>
      </c>
      <c r="B16511" t="s">
        <v>13</v>
      </c>
      <c r="C16511">
        <v>240</v>
      </c>
      <c r="D16511" t="s">
        <v>5909</v>
      </c>
      <c r="E16511" t="s">
        <v>11066</v>
      </c>
      <c r="F16511" t="b">
        <f>IF(tbl_obsv[[#This Row],[conservation_status]]&lt;&gt;"No Intervention",TRUE,FALSE)</f>
        <v>0</v>
      </c>
    </row>
    <row r="16512" spans="1:6" x14ac:dyDescent="0.2">
      <c r="A16512" t="s">
        <v>3514</v>
      </c>
      <c r="B16512" t="s">
        <v>4</v>
      </c>
      <c r="C16512">
        <v>92</v>
      </c>
      <c r="D16512" t="s">
        <v>6122</v>
      </c>
      <c r="E16512" t="s">
        <v>11066</v>
      </c>
      <c r="F16512" t="b">
        <f>IF(tbl_obsv[[#This Row],[conservation_status]]&lt;&gt;"No Intervention",TRUE,FALSE)</f>
        <v>0</v>
      </c>
    </row>
    <row r="16513" spans="1:6" x14ac:dyDescent="0.2">
      <c r="A16513" t="s">
        <v>3093</v>
      </c>
      <c r="B16513" t="s">
        <v>4</v>
      </c>
      <c r="C16513">
        <v>94</v>
      </c>
      <c r="D16513" t="s">
        <v>6122</v>
      </c>
      <c r="E16513" t="s">
        <v>11066</v>
      </c>
      <c r="F16513" t="b">
        <f>IF(tbl_obsv[[#This Row],[conservation_status]]&lt;&gt;"No Intervention",TRUE,FALSE)</f>
        <v>0</v>
      </c>
    </row>
    <row r="16514" spans="1:6" x14ac:dyDescent="0.2">
      <c r="A16514" t="s">
        <v>730</v>
      </c>
      <c r="B16514" t="s">
        <v>4</v>
      </c>
      <c r="C16514">
        <v>63</v>
      </c>
      <c r="D16514" t="s">
        <v>6122</v>
      </c>
      <c r="E16514" t="s">
        <v>11066</v>
      </c>
      <c r="F16514" t="b">
        <f>IF(tbl_obsv[[#This Row],[conservation_status]]&lt;&gt;"No Intervention",TRUE,FALSE)</f>
        <v>0</v>
      </c>
    </row>
    <row r="16515" spans="1:6" x14ac:dyDescent="0.2">
      <c r="A16515" t="s">
        <v>4060</v>
      </c>
      <c r="B16515" t="s">
        <v>13</v>
      </c>
      <c r="C16515">
        <v>263</v>
      </c>
      <c r="D16515" t="s">
        <v>6122</v>
      </c>
      <c r="E16515" t="s">
        <v>11066</v>
      </c>
      <c r="F16515" t="b">
        <f>IF(tbl_obsv[[#This Row],[conservation_status]]&lt;&gt;"No Intervention",TRUE,FALSE)</f>
        <v>0</v>
      </c>
    </row>
    <row r="16516" spans="1:6" x14ac:dyDescent="0.2">
      <c r="A16516" t="s">
        <v>4585</v>
      </c>
      <c r="B16516" t="s">
        <v>13</v>
      </c>
      <c r="C16516">
        <v>240</v>
      </c>
      <c r="D16516" t="s">
        <v>6122</v>
      </c>
      <c r="E16516" t="s">
        <v>11066</v>
      </c>
      <c r="F16516" t="b">
        <f>IF(tbl_obsv[[#This Row],[conservation_status]]&lt;&gt;"No Intervention",TRUE,FALSE)</f>
        <v>0</v>
      </c>
    </row>
    <row r="16517" spans="1:6" x14ac:dyDescent="0.2">
      <c r="A16517" t="s">
        <v>1662</v>
      </c>
      <c r="B16517" t="s">
        <v>7</v>
      </c>
      <c r="C16517">
        <v>156</v>
      </c>
      <c r="D16517" t="s">
        <v>6122</v>
      </c>
      <c r="E16517" t="s">
        <v>11066</v>
      </c>
      <c r="F16517" t="b">
        <f>IF(tbl_obsv[[#This Row],[conservation_status]]&lt;&gt;"No Intervention",TRUE,FALSE)</f>
        <v>0</v>
      </c>
    </row>
    <row r="16518" spans="1:6" x14ac:dyDescent="0.2">
      <c r="A16518" t="s">
        <v>807</v>
      </c>
      <c r="B16518" t="s">
        <v>9</v>
      </c>
      <c r="C16518">
        <v>133</v>
      </c>
      <c r="D16518" t="s">
        <v>5551</v>
      </c>
      <c r="E16518" t="s">
        <v>11066</v>
      </c>
      <c r="F16518" t="b">
        <f>IF(tbl_obsv[[#This Row],[conservation_status]]&lt;&gt;"No Intervention",TRUE,FALSE)</f>
        <v>0</v>
      </c>
    </row>
    <row r="16519" spans="1:6" x14ac:dyDescent="0.2">
      <c r="A16519" t="s">
        <v>813</v>
      </c>
      <c r="B16519" t="s">
        <v>4</v>
      </c>
      <c r="C16519">
        <v>60</v>
      </c>
      <c r="D16519" t="s">
        <v>6122</v>
      </c>
      <c r="E16519" t="s">
        <v>11066</v>
      </c>
      <c r="F16519" t="b">
        <f>IF(tbl_obsv[[#This Row],[conservation_status]]&lt;&gt;"No Intervention",TRUE,FALSE)</f>
        <v>0</v>
      </c>
    </row>
    <row r="16520" spans="1:6" x14ac:dyDescent="0.2">
      <c r="A16520" t="s">
        <v>1023</v>
      </c>
      <c r="B16520" t="s">
        <v>13</v>
      </c>
      <c r="C16520">
        <v>222</v>
      </c>
      <c r="D16520" t="s">
        <v>6122</v>
      </c>
      <c r="E16520" t="s">
        <v>11066</v>
      </c>
      <c r="F16520" t="b">
        <f>IF(tbl_obsv[[#This Row],[conservation_status]]&lt;&gt;"No Intervention",TRUE,FALSE)</f>
        <v>0</v>
      </c>
    </row>
    <row r="16521" spans="1:6" x14ac:dyDescent="0.2">
      <c r="A16521" t="s">
        <v>2850</v>
      </c>
      <c r="B16521" t="s">
        <v>9</v>
      </c>
      <c r="C16521">
        <v>102</v>
      </c>
      <c r="D16521" t="s">
        <v>6122</v>
      </c>
      <c r="E16521" t="s">
        <v>11066</v>
      </c>
      <c r="F16521" t="b">
        <f>IF(tbl_obsv[[#This Row],[conservation_status]]&lt;&gt;"No Intervention",TRUE,FALSE)</f>
        <v>0</v>
      </c>
    </row>
    <row r="16522" spans="1:6" x14ac:dyDescent="0.2">
      <c r="A16522" t="s">
        <v>1433</v>
      </c>
      <c r="B16522" t="s">
        <v>7</v>
      </c>
      <c r="C16522">
        <v>144</v>
      </c>
      <c r="D16522" t="s">
        <v>5551</v>
      </c>
      <c r="E16522" t="s">
        <v>11066</v>
      </c>
      <c r="F16522" t="b">
        <f>IF(tbl_obsv[[#This Row],[conservation_status]]&lt;&gt;"No Intervention",TRUE,FALSE)</f>
        <v>0</v>
      </c>
    </row>
    <row r="16523" spans="1:6" x14ac:dyDescent="0.2">
      <c r="A16523" t="s">
        <v>985</v>
      </c>
      <c r="B16523" t="s">
        <v>13</v>
      </c>
      <c r="C16523">
        <v>255</v>
      </c>
      <c r="D16523" t="s">
        <v>8148</v>
      </c>
      <c r="E16523" t="s">
        <v>11066</v>
      </c>
      <c r="F16523" t="b">
        <f>IF(tbl_obsv[[#This Row],[conservation_status]]&lt;&gt;"No Intervention",TRUE,FALSE)</f>
        <v>0</v>
      </c>
    </row>
    <row r="16524" spans="1:6" x14ac:dyDescent="0.2">
      <c r="A16524" t="s">
        <v>5314</v>
      </c>
      <c r="B16524" t="s">
        <v>7</v>
      </c>
      <c r="C16524">
        <v>163</v>
      </c>
      <c r="D16524" t="s">
        <v>6122</v>
      </c>
      <c r="E16524" t="s">
        <v>11066</v>
      </c>
      <c r="F16524" t="b">
        <f>IF(tbl_obsv[[#This Row],[conservation_status]]&lt;&gt;"No Intervention",TRUE,FALSE)</f>
        <v>0</v>
      </c>
    </row>
    <row r="16525" spans="1:6" x14ac:dyDescent="0.2">
      <c r="A16525" t="s">
        <v>159</v>
      </c>
      <c r="B16525" t="s">
        <v>13</v>
      </c>
      <c r="C16525">
        <v>271</v>
      </c>
      <c r="D16525" t="s">
        <v>6122</v>
      </c>
      <c r="E16525" t="s">
        <v>11066</v>
      </c>
      <c r="F16525" t="b">
        <f>IF(tbl_obsv[[#This Row],[conservation_status]]&lt;&gt;"No Intervention",TRUE,FALSE)</f>
        <v>0</v>
      </c>
    </row>
    <row r="16526" spans="1:6" x14ac:dyDescent="0.2">
      <c r="A16526" t="s">
        <v>421</v>
      </c>
      <c r="B16526" t="s">
        <v>7</v>
      </c>
      <c r="C16526">
        <v>123</v>
      </c>
      <c r="D16526" t="s">
        <v>5644</v>
      </c>
      <c r="E16526" t="s">
        <v>11066</v>
      </c>
      <c r="F16526" t="b">
        <f>IF(tbl_obsv[[#This Row],[conservation_status]]&lt;&gt;"No Intervention",TRUE,FALSE)</f>
        <v>0</v>
      </c>
    </row>
    <row r="16527" spans="1:6" x14ac:dyDescent="0.2">
      <c r="A16527" t="s">
        <v>5511</v>
      </c>
      <c r="B16527" t="s">
        <v>9</v>
      </c>
      <c r="C16527">
        <v>74</v>
      </c>
      <c r="D16527" t="s">
        <v>6122</v>
      </c>
      <c r="E16527" t="s">
        <v>11066</v>
      </c>
      <c r="F16527" t="b">
        <f>IF(tbl_obsv[[#This Row],[conservation_status]]&lt;&gt;"No Intervention",TRUE,FALSE)</f>
        <v>0</v>
      </c>
    </row>
    <row r="16528" spans="1:6" x14ac:dyDescent="0.2">
      <c r="A16528" t="s">
        <v>475</v>
      </c>
      <c r="B16528" t="s">
        <v>9</v>
      </c>
      <c r="C16528">
        <v>71</v>
      </c>
      <c r="D16528" t="s">
        <v>6122</v>
      </c>
      <c r="E16528" t="s">
        <v>5560</v>
      </c>
      <c r="F16528" t="b">
        <f>IF(tbl_obsv[[#This Row],[conservation_status]]&lt;&gt;"No Intervention",TRUE,FALSE)</f>
        <v>1</v>
      </c>
    </row>
    <row r="16529" spans="1:6" x14ac:dyDescent="0.2">
      <c r="A16529" t="s">
        <v>3399</v>
      </c>
      <c r="B16529" t="s">
        <v>9</v>
      </c>
      <c r="C16529">
        <v>107</v>
      </c>
      <c r="D16529" t="s">
        <v>6122</v>
      </c>
      <c r="E16529" t="s">
        <v>11066</v>
      </c>
      <c r="F16529" t="b">
        <f>IF(tbl_obsv[[#This Row],[conservation_status]]&lt;&gt;"No Intervention",TRUE,FALSE)</f>
        <v>0</v>
      </c>
    </row>
    <row r="16530" spans="1:6" x14ac:dyDescent="0.2">
      <c r="A16530" t="s">
        <v>3522</v>
      </c>
      <c r="B16530" t="s">
        <v>13</v>
      </c>
      <c r="C16530">
        <v>215</v>
      </c>
      <c r="D16530" t="s">
        <v>5551</v>
      </c>
      <c r="E16530" t="s">
        <v>11066</v>
      </c>
      <c r="F16530" t="b">
        <f>IF(tbl_obsv[[#This Row],[conservation_status]]&lt;&gt;"No Intervention",TRUE,FALSE)</f>
        <v>0</v>
      </c>
    </row>
    <row r="16531" spans="1:6" x14ac:dyDescent="0.2">
      <c r="A16531" t="s">
        <v>1703</v>
      </c>
      <c r="B16531" t="s">
        <v>7</v>
      </c>
      <c r="C16531">
        <v>115</v>
      </c>
      <c r="D16531" t="s">
        <v>6122</v>
      </c>
      <c r="E16531" t="s">
        <v>11066</v>
      </c>
      <c r="F16531" t="b">
        <f>IF(tbl_obsv[[#This Row],[conservation_status]]&lt;&gt;"No Intervention",TRUE,FALSE)</f>
        <v>0</v>
      </c>
    </row>
    <row r="16532" spans="1:6" x14ac:dyDescent="0.2">
      <c r="A16532" t="s">
        <v>314</v>
      </c>
      <c r="B16532" t="s">
        <v>4</v>
      </c>
      <c r="C16532">
        <v>54</v>
      </c>
      <c r="D16532" t="s">
        <v>6020</v>
      </c>
      <c r="E16532" t="s">
        <v>5560</v>
      </c>
      <c r="F16532" t="b">
        <f>IF(tbl_obsv[[#This Row],[conservation_status]]&lt;&gt;"No Intervention",TRUE,FALSE)</f>
        <v>1</v>
      </c>
    </row>
    <row r="16533" spans="1:6" x14ac:dyDescent="0.2">
      <c r="A16533" t="s">
        <v>5229</v>
      </c>
      <c r="B16533" t="s">
        <v>4</v>
      </c>
      <c r="C16533">
        <v>84</v>
      </c>
      <c r="D16533" t="s">
        <v>6122</v>
      </c>
      <c r="E16533" t="s">
        <v>11066</v>
      </c>
      <c r="F16533" t="b">
        <f>IF(tbl_obsv[[#This Row],[conservation_status]]&lt;&gt;"No Intervention",TRUE,FALSE)</f>
        <v>0</v>
      </c>
    </row>
    <row r="16534" spans="1:6" x14ac:dyDescent="0.2">
      <c r="A16534" t="s">
        <v>2076</v>
      </c>
      <c r="B16534" t="s">
        <v>13</v>
      </c>
      <c r="C16534">
        <v>257</v>
      </c>
      <c r="D16534" t="s">
        <v>6020</v>
      </c>
      <c r="E16534" t="s">
        <v>11066</v>
      </c>
      <c r="F16534" t="b">
        <f>IF(tbl_obsv[[#This Row],[conservation_status]]&lt;&gt;"No Intervention",TRUE,FALSE)</f>
        <v>0</v>
      </c>
    </row>
    <row r="16535" spans="1:6" x14ac:dyDescent="0.2">
      <c r="A16535" t="s">
        <v>2829</v>
      </c>
      <c r="B16535" t="s">
        <v>13</v>
      </c>
      <c r="C16535">
        <v>295</v>
      </c>
      <c r="D16535" t="s">
        <v>6122</v>
      </c>
      <c r="E16535" t="s">
        <v>11066</v>
      </c>
      <c r="F16535" t="b">
        <f>IF(tbl_obsv[[#This Row],[conservation_status]]&lt;&gt;"No Intervention",TRUE,FALSE)</f>
        <v>0</v>
      </c>
    </row>
    <row r="16536" spans="1:6" x14ac:dyDescent="0.2">
      <c r="A16536" t="s">
        <v>4625</v>
      </c>
      <c r="B16536" t="s">
        <v>13</v>
      </c>
      <c r="C16536">
        <v>256</v>
      </c>
      <c r="D16536" t="s">
        <v>6122</v>
      </c>
      <c r="E16536" t="s">
        <v>11066</v>
      </c>
      <c r="F16536" t="b">
        <f>IF(tbl_obsv[[#This Row],[conservation_status]]&lt;&gt;"No Intervention",TRUE,FALSE)</f>
        <v>0</v>
      </c>
    </row>
    <row r="16537" spans="1:6" x14ac:dyDescent="0.2">
      <c r="A16537" t="s">
        <v>3973</v>
      </c>
      <c r="B16537" t="s">
        <v>13</v>
      </c>
      <c r="C16537">
        <v>274</v>
      </c>
      <c r="D16537" t="s">
        <v>6122</v>
      </c>
      <c r="E16537" t="s">
        <v>11066</v>
      </c>
      <c r="F16537" t="b">
        <f>IF(tbl_obsv[[#This Row],[conservation_status]]&lt;&gt;"No Intervention",TRUE,FALSE)</f>
        <v>0</v>
      </c>
    </row>
    <row r="16538" spans="1:6" x14ac:dyDescent="0.2">
      <c r="A16538" t="s">
        <v>5405</v>
      </c>
      <c r="B16538" t="s">
        <v>4</v>
      </c>
      <c r="C16538">
        <v>88</v>
      </c>
      <c r="D16538" t="s">
        <v>5960</v>
      </c>
      <c r="E16538" t="s">
        <v>11066</v>
      </c>
      <c r="F16538" t="b">
        <f>IF(tbl_obsv[[#This Row],[conservation_status]]&lt;&gt;"No Intervention",TRUE,FALSE)</f>
        <v>0</v>
      </c>
    </row>
    <row r="16539" spans="1:6" x14ac:dyDescent="0.2">
      <c r="A16539" t="s">
        <v>4869</v>
      </c>
      <c r="B16539" t="s">
        <v>7</v>
      </c>
      <c r="C16539">
        <v>116</v>
      </c>
      <c r="D16539" t="s">
        <v>5644</v>
      </c>
      <c r="E16539" t="s">
        <v>11066</v>
      </c>
      <c r="F16539" t="b">
        <f>IF(tbl_obsv[[#This Row],[conservation_status]]&lt;&gt;"No Intervention",TRUE,FALSE)</f>
        <v>0</v>
      </c>
    </row>
    <row r="16540" spans="1:6" x14ac:dyDescent="0.2">
      <c r="A16540" t="s">
        <v>3836</v>
      </c>
      <c r="B16540" t="s">
        <v>7</v>
      </c>
      <c r="C16540">
        <v>150</v>
      </c>
      <c r="D16540" t="s">
        <v>6122</v>
      </c>
      <c r="E16540" t="s">
        <v>11066</v>
      </c>
      <c r="F16540" t="b">
        <f>IF(tbl_obsv[[#This Row],[conservation_status]]&lt;&gt;"No Intervention",TRUE,FALSE)</f>
        <v>0</v>
      </c>
    </row>
    <row r="16541" spans="1:6" x14ac:dyDescent="0.2">
      <c r="A16541" t="s">
        <v>4695</v>
      </c>
      <c r="B16541" t="s">
        <v>13</v>
      </c>
      <c r="C16541">
        <v>288</v>
      </c>
      <c r="D16541" t="s">
        <v>6122</v>
      </c>
      <c r="E16541" t="s">
        <v>11066</v>
      </c>
      <c r="F16541" t="b">
        <f>IF(tbl_obsv[[#This Row],[conservation_status]]&lt;&gt;"No Intervention",TRUE,FALSE)</f>
        <v>0</v>
      </c>
    </row>
    <row r="16542" spans="1:6" x14ac:dyDescent="0.2">
      <c r="A16542" t="s">
        <v>5452</v>
      </c>
      <c r="B16542" t="s">
        <v>7</v>
      </c>
      <c r="C16542">
        <v>179</v>
      </c>
      <c r="D16542" t="s">
        <v>6122</v>
      </c>
      <c r="E16542" t="s">
        <v>11066</v>
      </c>
      <c r="F16542" t="b">
        <f>IF(tbl_obsv[[#This Row],[conservation_status]]&lt;&gt;"No Intervention",TRUE,FALSE)</f>
        <v>0</v>
      </c>
    </row>
    <row r="16543" spans="1:6" x14ac:dyDescent="0.2">
      <c r="A16543" t="s">
        <v>3940</v>
      </c>
      <c r="B16543" t="s">
        <v>13</v>
      </c>
      <c r="C16543">
        <v>231</v>
      </c>
      <c r="D16543" t="s">
        <v>6122</v>
      </c>
      <c r="E16543" t="s">
        <v>11066</v>
      </c>
      <c r="F16543" t="b">
        <f>IF(tbl_obsv[[#This Row],[conservation_status]]&lt;&gt;"No Intervention",TRUE,FALSE)</f>
        <v>0</v>
      </c>
    </row>
    <row r="16544" spans="1:6" x14ac:dyDescent="0.2">
      <c r="A16544" t="s">
        <v>3001</v>
      </c>
      <c r="B16544" t="s">
        <v>13</v>
      </c>
      <c r="C16544">
        <v>291</v>
      </c>
      <c r="D16544" t="s">
        <v>6122</v>
      </c>
      <c r="E16544" t="s">
        <v>11066</v>
      </c>
      <c r="F16544" t="b">
        <f>IF(tbl_obsv[[#This Row],[conservation_status]]&lt;&gt;"No Intervention",TRUE,FALSE)</f>
        <v>0</v>
      </c>
    </row>
    <row r="16545" spans="1:6" x14ac:dyDescent="0.2">
      <c r="A16545" t="s">
        <v>3788</v>
      </c>
      <c r="B16545" t="s">
        <v>13</v>
      </c>
      <c r="C16545">
        <v>239</v>
      </c>
      <c r="D16545" t="s">
        <v>5644</v>
      </c>
      <c r="E16545" t="s">
        <v>11066</v>
      </c>
      <c r="F16545" t="b">
        <f>IF(tbl_obsv[[#This Row],[conservation_status]]&lt;&gt;"No Intervention",TRUE,FALSE)</f>
        <v>0</v>
      </c>
    </row>
    <row r="16546" spans="1:6" x14ac:dyDescent="0.2">
      <c r="A16546" t="s">
        <v>3795</v>
      </c>
      <c r="B16546" t="s">
        <v>9</v>
      </c>
      <c r="C16546">
        <v>101</v>
      </c>
      <c r="D16546" t="s">
        <v>6122</v>
      </c>
      <c r="E16546" t="s">
        <v>11066</v>
      </c>
      <c r="F16546" t="b">
        <f>IF(tbl_obsv[[#This Row],[conservation_status]]&lt;&gt;"No Intervention",TRUE,FALSE)</f>
        <v>0</v>
      </c>
    </row>
    <row r="16547" spans="1:6" x14ac:dyDescent="0.2">
      <c r="A16547" t="s">
        <v>83</v>
      </c>
      <c r="B16547" t="s">
        <v>4</v>
      </c>
      <c r="C16547">
        <v>112</v>
      </c>
      <c r="D16547" t="s">
        <v>5551</v>
      </c>
      <c r="E16547" t="s">
        <v>11066</v>
      </c>
      <c r="F16547" t="b">
        <f>IF(tbl_obsv[[#This Row],[conservation_status]]&lt;&gt;"No Intervention",TRUE,FALSE)</f>
        <v>0</v>
      </c>
    </row>
    <row r="16548" spans="1:6" x14ac:dyDescent="0.2">
      <c r="A16548" t="s">
        <v>3473</v>
      </c>
      <c r="B16548" t="s">
        <v>7</v>
      </c>
      <c r="C16548">
        <v>148</v>
      </c>
      <c r="D16548" t="s">
        <v>6122</v>
      </c>
      <c r="E16548" t="s">
        <v>11066</v>
      </c>
      <c r="F16548" t="b">
        <f>IF(tbl_obsv[[#This Row],[conservation_status]]&lt;&gt;"No Intervention",TRUE,FALSE)</f>
        <v>0</v>
      </c>
    </row>
    <row r="16549" spans="1:6" x14ac:dyDescent="0.2">
      <c r="A16549" t="s">
        <v>2698</v>
      </c>
      <c r="B16549" t="s">
        <v>9</v>
      </c>
      <c r="C16549">
        <v>135</v>
      </c>
      <c r="D16549" t="s">
        <v>6122</v>
      </c>
      <c r="E16549" t="s">
        <v>11066</v>
      </c>
      <c r="F16549" t="b">
        <f>IF(tbl_obsv[[#This Row],[conservation_status]]&lt;&gt;"No Intervention",TRUE,FALSE)</f>
        <v>0</v>
      </c>
    </row>
    <row r="16550" spans="1:6" x14ac:dyDescent="0.2">
      <c r="A16550" t="s">
        <v>4561</v>
      </c>
      <c r="B16550" t="s">
        <v>4</v>
      </c>
      <c r="C16550">
        <v>73</v>
      </c>
      <c r="D16550" t="s">
        <v>5644</v>
      </c>
      <c r="E16550" t="s">
        <v>11066</v>
      </c>
      <c r="F16550" t="b">
        <f>IF(tbl_obsv[[#This Row],[conservation_status]]&lt;&gt;"No Intervention",TRUE,FALSE)</f>
        <v>0</v>
      </c>
    </row>
    <row r="16551" spans="1:6" x14ac:dyDescent="0.2">
      <c r="A16551" t="s">
        <v>4594</v>
      </c>
      <c r="B16551" t="s">
        <v>13</v>
      </c>
      <c r="C16551">
        <v>253</v>
      </c>
      <c r="D16551" t="s">
        <v>6122</v>
      </c>
      <c r="E16551" t="s">
        <v>11066</v>
      </c>
      <c r="F16551" t="b">
        <f>IF(tbl_obsv[[#This Row],[conservation_status]]&lt;&gt;"No Intervention",TRUE,FALSE)</f>
        <v>0</v>
      </c>
    </row>
    <row r="16552" spans="1:6" x14ac:dyDescent="0.2">
      <c r="A16552" t="s">
        <v>3224</v>
      </c>
      <c r="B16552" t="s">
        <v>4</v>
      </c>
      <c r="C16552">
        <v>100</v>
      </c>
      <c r="D16552" t="s">
        <v>6122</v>
      </c>
      <c r="E16552" t="s">
        <v>11066</v>
      </c>
      <c r="F16552" t="b">
        <f>IF(tbl_obsv[[#This Row],[conservation_status]]&lt;&gt;"No Intervention",TRUE,FALSE)</f>
        <v>0</v>
      </c>
    </row>
    <row r="16553" spans="1:6" x14ac:dyDescent="0.2">
      <c r="A16553" t="s">
        <v>5498</v>
      </c>
      <c r="B16553" t="s">
        <v>4</v>
      </c>
      <c r="C16553">
        <v>60</v>
      </c>
      <c r="D16553" t="s">
        <v>6122</v>
      </c>
      <c r="E16553" t="s">
        <v>11066</v>
      </c>
      <c r="F16553" t="b">
        <f>IF(tbl_obsv[[#This Row],[conservation_status]]&lt;&gt;"No Intervention",TRUE,FALSE)</f>
        <v>0</v>
      </c>
    </row>
    <row r="16554" spans="1:6" x14ac:dyDescent="0.2">
      <c r="A16554" t="s">
        <v>1410</v>
      </c>
      <c r="B16554" t="s">
        <v>7</v>
      </c>
      <c r="C16554">
        <v>152</v>
      </c>
      <c r="D16554" t="s">
        <v>8148</v>
      </c>
      <c r="E16554" t="s">
        <v>11066</v>
      </c>
      <c r="F16554" t="b">
        <f>IF(tbl_obsv[[#This Row],[conservation_status]]&lt;&gt;"No Intervention",TRUE,FALSE)</f>
        <v>0</v>
      </c>
    </row>
    <row r="16555" spans="1:6" x14ac:dyDescent="0.2">
      <c r="A16555" t="s">
        <v>4397</v>
      </c>
      <c r="B16555" t="s">
        <v>7</v>
      </c>
      <c r="C16555">
        <v>142</v>
      </c>
      <c r="D16555" t="s">
        <v>6122</v>
      </c>
      <c r="E16555" t="s">
        <v>11066</v>
      </c>
      <c r="F16555" t="b">
        <f>IF(tbl_obsv[[#This Row],[conservation_status]]&lt;&gt;"No Intervention",TRUE,FALSE)</f>
        <v>0</v>
      </c>
    </row>
    <row r="16556" spans="1:6" x14ac:dyDescent="0.2">
      <c r="A16556" t="s">
        <v>5311</v>
      </c>
      <c r="B16556" t="s">
        <v>9</v>
      </c>
      <c r="C16556">
        <v>84</v>
      </c>
      <c r="D16556" t="s">
        <v>6122</v>
      </c>
      <c r="E16556" t="s">
        <v>11066</v>
      </c>
      <c r="F16556" t="b">
        <f>IF(tbl_obsv[[#This Row],[conservation_status]]&lt;&gt;"No Intervention",TRUE,FALSE)</f>
        <v>0</v>
      </c>
    </row>
    <row r="16557" spans="1:6" x14ac:dyDescent="0.2">
      <c r="A16557" t="s">
        <v>2494</v>
      </c>
      <c r="B16557" t="s">
        <v>7</v>
      </c>
      <c r="C16557">
        <v>149</v>
      </c>
      <c r="D16557" t="s">
        <v>6122</v>
      </c>
      <c r="E16557" t="s">
        <v>11066</v>
      </c>
      <c r="F16557" t="b">
        <f>IF(tbl_obsv[[#This Row],[conservation_status]]&lt;&gt;"No Intervention",TRUE,FALSE)</f>
        <v>0</v>
      </c>
    </row>
    <row r="16558" spans="1:6" x14ac:dyDescent="0.2">
      <c r="A16558" t="s">
        <v>1062</v>
      </c>
      <c r="B16558" t="s">
        <v>9</v>
      </c>
      <c r="C16558">
        <v>94</v>
      </c>
      <c r="D16558" t="s">
        <v>6122</v>
      </c>
      <c r="E16558" t="s">
        <v>11066</v>
      </c>
      <c r="F16558" t="b">
        <f>IF(tbl_obsv[[#This Row],[conservation_status]]&lt;&gt;"No Intervention",TRUE,FALSE)</f>
        <v>0</v>
      </c>
    </row>
    <row r="16559" spans="1:6" x14ac:dyDescent="0.2">
      <c r="A16559" t="s">
        <v>4887</v>
      </c>
      <c r="B16559" t="s">
        <v>9</v>
      </c>
      <c r="C16559">
        <v>85</v>
      </c>
      <c r="D16559" t="s">
        <v>6122</v>
      </c>
      <c r="E16559" t="s">
        <v>11066</v>
      </c>
      <c r="F16559" t="b">
        <f>IF(tbl_obsv[[#This Row],[conservation_status]]&lt;&gt;"No Intervention",TRUE,FALSE)</f>
        <v>0</v>
      </c>
    </row>
    <row r="16560" spans="1:6" x14ac:dyDescent="0.2">
      <c r="A16560" t="s">
        <v>1931</v>
      </c>
      <c r="B16560" t="s">
        <v>9</v>
      </c>
      <c r="C16560">
        <v>79</v>
      </c>
      <c r="D16560" t="s">
        <v>6122</v>
      </c>
      <c r="E16560" t="s">
        <v>11066</v>
      </c>
      <c r="F16560" t="b">
        <f>IF(tbl_obsv[[#This Row],[conservation_status]]&lt;&gt;"No Intervention",TRUE,FALSE)</f>
        <v>0</v>
      </c>
    </row>
    <row r="16561" spans="1:6" x14ac:dyDescent="0.2">
      <c r="A16561" t="s">
        <v>4396</v>
      </c>
      <c r="B16561" t="s">
        <v>9</v>
      </c>
      <c r="C16561">
        <v>91</v>
      </c>
      <c r="D16561" t="s">
        <v>6122</v>
      </c>
      <c r="E16561" t="s">
        <v>11066</v>
      </c>
      <c r="F16561" t="b">
        <f>IF(tbl_obsv[[#This Row],[conservation_status]]&lt;&gt;"No Intervention",TRUE,FALSE)</f>
        <v>0</v>
      </c>
    </row>
    <row r="16562" spans="1:6" x14ac:dyDescent="0.2">
      <c r="A16562" t="s">
        <v>4231</v>
      </c>
      <c r="B16562" t="s">
        <v>13</v>
      </c>
      <c r="C16562">
        <v>237</v>
      </c>
      <c r="D16562" t="s">
        <v>6122</v>
      </c>
      <c r="E16562" t="s">
        <v>11066</v>
      </c>
      <c r="F16562" t="b">
        <f>IF(tbl_obsv[[#This Row],[conservation_status]]&lt;&gt;"No Intervention",TRUE,FALSE)</f>
        <v>0</v>
      </c>
    </row>
    <row r="16563" spans="1:6" x14ac:dyDescent="0.2">
      <c r="A16563" t="s">
        <v>891</v>
      </c>
      <c r="B16563" t="s">
        <v>4</v>
      </c>
      <c r="C16563">
        <v>69</v>
      </c>
      <c r="D16563" t="s">
        <v>6122</v>
      </c>
      <c r="E16563" t="s">
        <v>11066</v>
      </c>
      <c r="F16563" t="b">
        <f>IF(tbl_obsv[[#This Row],[conservation_status]]&lt;&gt;"No Intervention",TRUE,FALSE)</f>
        <v>0</v>
      </c>
    </row>
    <row r="16564" spans="1:6" x14ac:dyDescent="0.2">
      <c r="A16564" t="s">
        <v>1183</v>
      </c>
      <c r="B16564" t="s">
        <v>13</v>
      </c>
      <c r="C16564">
        <v>266</v>
      </c>
      <c r="D16564" t="s">
        <v>5644</v>
      </c>
      <c r="E16564" t="s">
        <v>11066</v>
      </c>
      <c r="F16564" t="b">
        <f>IF(tbl_obsv[[#This Row],[conservation_status]]&lt;&gt;"No Intervention",TRUE,FALSE)</f>
        <v>0</v>
      </c>
    </row>
    <row r="16565" spans="1:6" x14ac:dyDescent="0.2">
      <c r="A16565" t="s">
        <v>5310</v>
      </c>
      <c r="B16565" t="s">
        <v>7</v>
      </c>
      <c r="C16565">
        <v>177</v>
      </c>
      <c r="D16565" t="s">
        <v>6122</v>
      </c>
      <c r="E16565" t="s">
        <v>11066</v>
      </c>
      <c r="F16565" t="b">
        <f>IF(tbl_obsv[[#This Row],[conservation_status]]&lt;&gt;"No Intervention",TRUE,FALSE)</f>
        <v>0</v>
      </c>
    </row>
    <row r="16566" spans="1:6" x14ac:dyDescent="0.2">
      <c r="A16566" t="s">
        <v>4474</v>
      </c>
      <c r="B16566" t="s">
        <v>4</v>
      </c>
      <c r="C16566">
        <v>109</v>
      </c>
      <c r="D16566" t="s">
        <v>6122</v>
      </c>
      <c r="E16566" t="s">
        <v>11066</v>
      </c>
      <c r="F16566" t="b">
        <f>IF(tbl_obsv[[#This Row],[conservation_status]]&lt;&gt;"No Intervention",TRUE,FALSE)</f>
        <v>0</v>
      </c>
    </row>
    <row r="16567" spans="1:6" x14ac:dyDescent="0.2">
      <c r="A16567" t="s">
        <v>1377</v>
      </c>
      <c r="B16567" t="s">
        <v>13</v>
      </c>
      <c r="C16567">
        <v>299</v>
      </c>
      <c r="D16567" t="s">
        <v>6122</v>
      </c>
      <c r="E16567" t="s">
        <v>11066</v>
      </c>
      <c r="F16567" t="b">
        <f>IF(tbl_obsv[[#This Row],[conservation_status]]&lt;&gt;"No Intervention",TRUE,FALSE)</f>
        <v>0</v>
      </c>
    </row>
    <row r="16568" spans="1:6" x14ac:dyDescent="0.2">
      <c r="A16568" t="s">
        <v>5143</v>
      </c>
      <c r="B16568" t="s">
        <v>13</v>
      </c>
      <c r="C16568">
        <v>284</v>
      </c>
      <c r="D16568" t="s">
        <v>6122</v>
      </c>
      <c r="E16568" t="s">
        <v>11066</v>
      </c>
      <c r="F16568" t="b">
        <f>IF(tbl_obsv[[#This Row],[conservation_status]]&lt;&gt;"No Intervention",TRUE,FALSE)</f>
        <v>0</v>
      </c>
    </row>
    <row r="16569" spans="1:6" x14ac:dyDescent="0.2">
      <c r="A16569" t="s">
        <v>5208</v>
      </c>
      <c r="B16569" t="s">
        <v>9</v>
      </c>
      <c r="C16569">
        <v>109</v>
      </c>
      <c r="D16569" t="s">
        <v>6122</v>
      </c>
      <c r="E16569" t="s">
        <v>11066</v>
      </c>
      <c r="F16569" t="b">
        <f>IF(tbl_obsv[[#This Row],[conservation_status]]&lt;&gt;"No Intervention",TRUE,FALSE)</f>
        <v>0</v>
      </c>
    </row>
    <row r="16570" spans="1:6" x14ac:dyDescent="0.2">
      <c r="A16570" t="s">
        <v>91</v>
      </c>
      <c r="B16570" t="s">
        <v>13</v>
      </c>
      <c r="C16570">
        <v>230</v>
      </c>
      <c r="D16570" t="s">
        <v>6122</v>
      </c>
      <c r="E16570" t="s">
        <v>11066</v>
      </c>
      <c r="F16570" t="b">
        <f>IF(tbl_obsv[[#This Row],[conservation_status]]&lt;&gt;"No Intervention",TRUE,FALSE)</f>
        <v>0</v>
      </c>
    </row>
    <row r="16571" spans="1:6" x14ac:dyDescent="0.2">
      <c r="A16571" t="s">
        <v>5018</v>
      </c>
      <c r="B16571" t="s">
        <v>13</v>
      </c>
      <c r="C16571">
        <v>220</v>
      </c>
      <c r="D16571" t="s">
        <v>6122</v>
      </c>
      <c r="E16571" t="s">
        <v>11066</v>
      </c>
      <c r="F16571" t="b">
        <f>IF(tbl_obsv[[#This Row],[conservation_status]]&lt;&gt;"No Intervention",TRUE,FALSE)</f>
        <v>0</v>
      </c>
    </row>
    <row r="16572" spans="1:6" x14ac:dyDescent="0.2">
      <c r="A16572" t="s">
        <v>1785</v>
      </c>
      <c r="B16572" t="s">
        <v>13</v>
      </c>
      <c r="C16572">
        <v>258</v>
      </c>
      <c r="D16572" t="s">
        <v>6122</v>
      </c>
      <c r="E16572" t="s">
        <v>11066</v>
      </c>
      <c r="F16572" t="b">
        <f>IF(tbl_obsv[[#This Row],[conservation_status]]&lt;&gt;"No Intervention",TRUE,FALSE)</f>
        <v>0</v>
      </c>
    </row>
    <row r="16573" spans="1:6" x14ac:dyDescent="0.2">
      <c r="A16573" t="s">
        <v>4296</v>
      </c>
      <c r="B16573" t="s">
        <v>4</v>
      </c>
      <c r="C16573">
        <v>68</v>
      </c>
      <c r="D16573" t="s">
        <v>6122</v>
      </c>
      <c r="E16573" t="s">
        <v>11066</v>
      </c>
      <c r="F16573" t="b">
        <f>IF(tbl_obsv[[#This Row],[conservation_status]]&lt;&gt;"No Intervention",TRUE,FALSE)</f>
        <v>0</v>
      </c>
    </row>
    <row r="16574" spans="1:6" x14ac:dyDescent="0.2">
      <c r="A16574" t="s">
        <v>4241</v>
      </c>
      <c r="B16574" t="s">
        <v>7</v>
      </c>
      <c r="C16574">
        <v>183</v>
      </c>
      <c r="D16574" t="s">
        <v>6122</v>
      </c>
      <c r="E16574" t="s">
        <v>11066</v>
      </c>
      <c r="F16574" t="b">
        <f>IF(tbl_obsv[[#This Row],[conservation_status]]&lt;&gt;"No Intervention",TRUE,FALSE)</f>
        <v>0</v>
      </c>
    </row>
    <row r="16575" spans="1:6" x14ac:dyDescent="0.2">
      <c r="A16575" t="s">
        <v>4525</v>
      </c>
      <c r="B16575" t="s">
        <v>13</v>
      </c>
      <c r="C16575">
        <v>275</v>
      </c>
      <c r="D16575" t="s">
        <v>8148</v>
      </c>
      <c r="E16575" t="s">
        <v>11066</v>
      </c>
      <c r="F16575" t="b">
        <f>IF(tbl_obsv[[#This Row],[conservation_status]]&lt;&gt;"No Intervention",TRUE,FALSE)</f>
        <v>0</v>
      </c>
    </row>
    <row r="16576" spans="1:6" x14ac:dyDescent="0.2">
      <c r="A16576" t="s">
        <v>760</v>
      </c>
      <c r="B16576" t="s">
        <v>9</v>
      </c>
      <c r="C16576">
        <v>121</v>
      </c>
      <c r="D16576" t="s">
        <v>6122</v>
      </c>
      <c r="E16576" t="s">
        <v>11066</v>
      </c>
      <c r="F16576" t="b">
        <f>IF(tbl_obsv[[#This Row],[conservation_status]]&lt;&gt;"No Intervention",TRUE,FALSE)</f>
        <v>0</v>
      </c>
    </row>
    <row r="16577" spans="1:6" x14ac:dyDescent="0.2">
      <c r="A16577" t="s">
        <v>424</v>
      </c>
      <c r="B16577" t="s">
        <v>7</v>
      </c>
      <c r="C16577">
        <v>149</v>
      </c>
      <c r="D16577" t="s">
        <v>6122</v>
      </c>
      <c r="E16577" t="s">
        <v>11066</v>
      </c>
      <c r="F16577" t="b">
        <f>IF(tbl_obsv[[#This Row],[conservation_status]]&lt;&gt;"No Intervention",TRUE,FALSE)</f>
        <v>0</v>
      </c>
    </row>
    <row r="16578" spans="1:6" x14ac:dyDescent="0.2">
      <c r="A16578" t="s">
        <v>567</v>
      </c>
      <c r="B16578" t="s">
        <v>4</v>
      </c>
      <c r="C16578">
        <v>43</v>
      </c>
      <c r="D16578" t="s">
        <v>8148</v>
      </c>
      <c r="E16578" t="s">
        <v>11066</v>
      </c>
      <c r="F16578" t="b">
        <f>IF(tbl_obsv[[#This Row],[conservation_status]]&lt;&gt;"No Intervention",TRUE,FALSE)</f>
        <v>0</v>
      </c>
    </row>
    <row r="16579" spans="1:6" x14ac:dyDescent="0.2">
      <c r="A16579" t="s">
        <v>3852</v>
      </c>
      <c r="B16579" t="s">
        <v>13</v>
      </c>
      <c r="C16579">
        <v>252</v>
      </c>
      <c r="D16579" t="s">
        <v>6122</v>
      </c>
      <c r="E16579" t="s">
        <v>11066</v>
      </c>
      <c r="F16579" t="b">
        <f>IF(tbl_obsv[[#This Row],[conservation_status]]&lt;&gt;"No Intervention",TRUE,FALSE)</f>
        <v>0</v>
      </c>
    </row>
    <row r="16580" spans="1:6" x14ac:dyDescent="0.2">
      <c r="A16580" t="s">
        <v>557</v>
      </c>
      <c r="B16580" t="s">
        <v>4</v>
      </c>
      <c r="C16580">
        <v>70</v>
      </c>
      <c r="D16580" t="s">
        <v>8148</v>
      </c>
      <c r="E16580" t="s">
        <v>11066</v>
      </c>
      <c r="F16580" t="b">
        <f>IF(tbl_obsv[[#This Row],[conservation_status]]&lt;&gt;"No Intervention",TRUE,FALSE)</f>
        <v>0</v>
      </c>
    </row>
    <row r="16581" spans="1:6" x14ac:dyDescent="0.2">
      <c r="A16581" t="s">
        <v>1809</v>
      </c>
      <c r="B16581" t="s">
        <v>9</v>
      </c>
      <c r="C16581">
        <v>129</v>
      </c>
      <c r="D16581" t="s">
        <v>5909</v>
      </c>
      <c r="E16581" t="s">
        <v>11066</v>
      </c>
      <c r="F16581" t="b">
        <f>IF(tbl_obsv[[#This Row],[conservation_status]]&lt;&gt;"No Intervention",TRUE,FALSE)</f>
        <v>0</v>
      </c>
    </row>
    <row r="16582" spans="1:6" x14ac:dyDescent="0.2">
      <c r="A16582" t="s">
        <v>5340</v>
      </c>
      <c r="B16582" t="s">
        <v>4</v>
      </c>
      <c r="C16582">
        <v>59</v>
      </c>
      <c r="D16582" t="s">
        <v>6122</v>
      </c>
      <c r="E16582" t="s">
        <v>11066</v>
      </c>
      <c r="F16582" t="b">
        <f>IF(tbl_obsv[[#This Row],[conservation_status]]&lt;&gt;"No Intervention",TRUE,FALSE)</f>
        <v>0</v>
      </c>
    </row>
    <row r="16583" spans="1:6" x14ac:dyDescent="0.2">
      <c r="A16583" t="s">
        <v>4538</v>
      </c>
      <c r="B16583" t="s">
        <v>9</v>
      </c>
      <c r="C16583">
        <v>77</v>
      </c>
      <c r="D16583" t="s">
        <v>6122</v>
      </c>
      <c r="E16583" t="s">
        <v>11066</v>
      </c>
      <c r="F16583" t="b">
        <f>IF(tbl_obsv[[#This Row],[conservation_status]]&lt;&gt;"No Intervention",TRUE,FALSE)</f>
        <v>0</v>
      </c>
    </row>
    <row r="16584" spans="1:6" x14ac:dyDescent="0.2">
      <c r="A16584" t="s">
        <v>5337</v>
      </c>
      <c r="B16584" t="s">
        <v>13</v>
      </c>
      <c r="C16584">
        <v>242</v>
      </c>
      <c r="D16584" t="s">
        <v>6122</v>
      </c>
      <c r="E16584" t="s">
        <v>11066</v>
      </c>
      <c r="F16584" t="b">
        <f>IF(tbl_obsv[[#This Row],[conservation_status]]&lt;&gt;"No Intervention",TRUE,FALSE)</f>
        <v>0</v>
      </c>
    </row>
    <row r="16585" spans="1:6" x14ac:dyDescent="0.2">
      <c r="A16585" t="s">
        <v>427</v>
      </c>
      <c r="B16585" t="s">
        <v>13</v>
      </c>
      <c r="C16585">
        <v>276</v>
      </c>
      <c r="D16585" t="s">
        <v>5960</v>
      </c>
      <c r="E16585" t="s">
        <v>11066</v>
      </c>
      <c r="F16585" t="b">
        <f>IF(tbl_obsv[[#This Row],[conservation_status]]&lt;&gt;"No Intervention",TRUE,FALSE)</f>
        <v>0</v>
      </c>
    </row>
    <row r="16586" spans="1:6" x14ac:dyDescent="0.2">
      <c r="A16586" t="s">
        <v>3777</v>
      </c>
      <c r="B16586" t="s">
        <v>9</v>
      </c>
      <c r="C16586">
        <v>92</v>
      </c>
      <c r="D16586" t="s">
        <v>5644</v>
      </c>
      <c r="E16586" t="s">
        <v>5560</v>
      </c>
      <c r="F16586" t="b">
        <f>IF(tbl_obsv[[#This Row],[conservation_status]]&lt;&gt;"No Intervention",TRUE,FALSE)</f>
        <v>1</v>
      </c>
    </row>
    <row r="16587" spans="1:6" x14ac:dyDescent="0.2">
      <c r="A16587" t="s">
        <v>2483</v>
      </c>
      <c r="B16587" t="s">
        <v>7</v>
      </c>
      <c r="C16587">
        <v>128</v>
      </c>
      <c r="D16587" t="s">
        <v>6122</v>
      </c>
      <c r="E16587" t="s">
        <v>11066</v>
      </c>
      <c r="F16587" t="b">
        <f>IF(tbl_obsv[[#This Row],[conservation_status]]&lt;&gt;"No Intervention",TRUE,FALSE)</f>
        <v>0</v>
      </c>
    </row>
    <row r="16588" spans="1:6" x14ac:dyDescent="0.2">
      <c r="A16588" t="s">
        <v>5144</v>
      </c>
      <c r="B16588" t="s">
        <v>7</v>
      </c>
      <c r="C16588">
        <v>137</v>
      </c>
      <c r="D16588" t="s">
        <v>6122</v>
      </c>
      <c r="E16588" t="s">
        <v>11066</v>
      </c>
      <c r="F16588" t="b">
        <f>IF(tbl_obsv[[#This Row],[conservation_status]]&lt;&gt;"No Intervention",TRUE,FALSE)</f>
        <v>0</v>
      </c>
    </row>
    <row r="16589" spans="1:6" x14ac:dyDescent="0.2">
      <c r="A16589" t="s">
        <v>876</v>
      </c>
      <c r="B16589" t="s">
        <v>9</v>
      </c>
      <c r="C16589">
        <v>117</v>
      </c>
      <c r="D16589" t="s">
        <v>6122</v>
      </c>
      <c r="E16589" t="s">
        <v>11066</v>
      </c>
      <c r="F16589" t="b">
        <f>IF(tbl_obsv[[#This Row],[conservation_status]]&lt;&gt;"No Intervention",TRUE,FALSE)</f>
        <v>0</v>
      </c>
    </row>
    <row r="16590" spans="1:6" x14ac:dyDescent="0.2">
      <c r="A16590" t="s">
        <v>168</v>
      </c>
      <c r="B16590" t="s">
        <v>4</v>
      </c>
      <c r="C16590">
        <v>59</v>
      </c>
      <c r="D16590" t="s">
        <v>6122</v>
      </c>
      <c r="E16590" t="s">
        <v>11066</v>
      </c>
      <c r="F16590" t="b">
        <f>IF(tbl_obsv[[#This Row],[conservation_status]]&lt;&gt;"No Intervention",TRUE,FALSE)</f>
        <v>0</v>
      </c>
    </row>
    <row r="16591" spans="1:6" x14ac:dyDescent="0.2">
      <c r="A16591" t="s">
        <v>4505</v>
      </c>
      <c r="B16591" t="s">
        <v>13</v>
      </c>
      <c r="C16591">
        <v>253</v>
      </c>
      <c r="D16591" t="s">
        <v>6122</v>
      </c>
      <c r="E16591" t="s">
        <v>11066</v>
      </c>
      <c r="F16591" t="b">
        <f>IF(tbl_obsv[[#This Row],[conservation_status]]&lt;&gt;"No Intervention",TRUE,FALSE)</f>
        <v>0</v>
      </c>
    </row>
    <row r="16592" spans="1:6" x14ac:dyDescent="0.2">
      <c r="A16592" t="s">
        <v>3968</v>
      </c>
      <c r="B16592" t="s">
        <v>13</v>
      </c>
      <c r="C16592">
        <v>230</v>
      </c>
      <c r="D16592" t="s">
        <v>6122</v>
      </c>
      <c r="E16592" t="s">
        <v>11066</v>
      </c>
      <c r="F16592" t="b">
        <f>IF(tbl_obsv[[#This Row],[conservation_status]]&lt;&gt;"No Intervention",TRUE,FALSE)</f>
        <v>0</v>
      </c>
    </row>
    <row r="16593" spans="1:6" x14ac:dyDescent="0.2">
      <c r="A16593" t="s">
        <v>3478</v>
      </c>
      <c r="B16593" t="s">
        <v>13</v>
      </c>
      <c r="C16593">
        <v>261</v>
      </c>
      <c r="D16593" t="s">
        <v>6122</v>
      </c>
      <c r="E16593" t="s">
        <v>11066</v>
      </c>
      <c r="F16593" t="b">
        <f>IF(tbl_obsv[[#This Row],[conservation_status]]&lt;&gt;"No Intervention",TRUE,FALSE)</f>
        <v>0</v>
      </c>
    </row>
    <row r="16594" spans="1:6" x14ac:dyDescent="0.2">
      <c r="A16594" t="s">
        <v>701</v>
      </c>
      <c r="B16594" t="s">
        <v>4</v>
      </c>
      <c r="C16594">
        <v>84</v>
      </c>
      <c r="D16594" t="s">
        <v>8148</v>
      </c>
      <c r="E16594" t="s">
        <v>11066</v>
      </c>
      <c r="F16594" t="b">
        <f>IF(tbl_obsv[[#This Row],[conservation_status]]&lt;&gt;"No Intervention",TRUE,FALSE)</f>
        <v>0</v>
      </c>
    </row>
    <row r="16595" spans="1:6" x14ac:dyDescent="0.2">
      <c r="A16595" t="s">
        <v>456</v>
      </c>
      <c r="B16595" t="s">
        <v>9</v>
      </c>
      <c r="C16595">
        <v>90</v>
      </c>
      <c r="D16595" t="s">
        <v>6122</v>
      </c>
      <c r="E16595" t="s">
        <v>11066</v>
      </c>
      <c r="F16595" t="b">
        <f>IF(tbl_obsv[[#This Row],[conservation_status]]&lt;&gt;"No Intervention",TRUE,FALSE)</f>
        <v>0</v>
      </c>
    </row>
    <row r="16596" spans="1:6" x14ac:dyDescent="0.2">
      <c r="A16596" t="s">
        <v>4261</v>
      </c>
      <c r="B16596" t="s">
        <v>4</v>
      </c>
      <c r="C16596">
        <v>82</v>
      </c>
      <c r="D16596" t="s">
        <v>5644</v>
      </c>
      <c r="E16596" t="s">
        <v>11066</v>
      </c>
      <c r="F16596" t="b">
        <f>IF(tbl_obsv[[#This Row],[conservation_status]]&lt;&gt;"No Intervention",TRUE,FALSE)</f>
        <v>0</v>
      </c>
    </row>
    <row r="16597" spans="1:6" x14ac:dyDescent="0.2">
      <c r="A16597" t="s">
        <v>2997</v>
      </c>
      <c r="B16597" t="s">
        <v>13</v>
      </c>
      <c r="C16597">
        <v>228</v>
      </c>
      <c r="D16597" t="s">
        <v>6122</v>
      </c>
      <c r="E16597" t="s">
        <v>11066</v>
      </c>
      <c r="F16597" t="b">
        <f>IF(tbl_obsv[[#This Row],[conservation_status]]&lt;&gt;"No Intervention",TRUE,FALSE)</f>
        <v>0</v>
      </c>
    </row>
    <row r="16598" spans="1:6" x14ac:dyDescent="0.2">
      <c r="A16598" t="s">
        <v>2815</v>
      </c>
      <c r="B16598" t="s">
        <v>7</v>
      </c>
      <c r="C16598">
        <v>164</v>
      </c>
      <c r="D16598" t="s">
        <v>6122</v>
      </c>
      <c r="E16598" t="s">
        <v>11066</v>
      </c>
      <c r="F16598" t="b">
        <f>IF(tbl_obsv[[#This Row],[conservation_status]]&lt;&gt;"No Intervention",TRUE,FALSE)</f>
        <v>0</v>
      </c>
    </row>
    <row r="16599" spans="1:6" x14ac:dyDescent="0.2">
      <c r="A16599" t="s">
        <v>857</v>
      </c>
      <c r="B16599" t="s">
        <v>7</v>
      </c>
      <c r="C16599">
        <v>142</v>
      </c>
      <c r="D16599" t="s">
        <v>6122</v>
      </c>
      <c r="E16599" t="s">
        <v>11066</v>
      </c>
      <c r="F16599" t="b">
        <f>IF(tbl_obsv[[#This Row],[conservation_status]]&lt;&gt;"No Intervention",TRUE,FALSE)</f>
        <v>0</v>
      </c>
    </row>
    <row r="16600" spans="1:6" x14ac:dyDescent="0.2">
      <c r="A16600" t="s">
        <v>5493</v>
      </c>
      <c r="B16600" t="s">
        <v>9</v>
      </c>
      <c r="C16600">
        <v>68</v>
      </c>
      <c r="D16600" t="s">
        <v>6122</v>
      </c>
      <c r="E16600" t="s">
        <v>11066</v>
      </c>
      <c r="F16600" t="b">
        <f>IF(tbl_obsv[[#This Row],[conservation_status]]&lt;&gt;"No Intervention",TRUE,FALSE)</f>
        <v>0</v>
      </c>
    </row>
    <row r="16601" spans="1:6" x14ac:dyDescent="0.2">
      <c r="A16601" t="s">
        <v>208</v>
      </c>
      <c r="B16601" t="s">
        <v>13</v>
      </c>
      <c r="C16601">
        <v>189</v>
      </c>
      <c r="D16601" t="s">
        <v>6122</v>
      </c>
      <c r="E16601" t="s">
        <v>5560</v>
      </c>
      <c r="F16601" t="b">
        <f>IF(tbl_obsv[[#This Row],[conservation_status]]&lt;&gt;"No Intervention",TRUE,FALSE)</f>
        <v>1</v>
      </c>
    </row>
    <row r="16602" spans="1:6" x14ac:dyDescent="0.2">
      <c r="A16602" t="s">
        <v>3500</v>
      </c>
      <c r="B16602" t="s">
        <v>13</v>
      </c>
      <c r="C16602">
        <v>240</v>
      </c>
      <c r="D16602" t="s">
        <v>6122</v>
      </c>
      <c r="E16602" t="s">
        <v>11066</v>
      </c>
      <c r="F16602" t="b">
        <f>IF(tbl_obsv[[#This Row],[conservation_status]]&lt;&gt;"No Intervention",TRUE,FALSE)</f>
        <v>0</v>
      </c>
    </row>
    <row r="16603" spans="1:6" x14ac:dyDescent="0.2">
      <c r="A16603" t="s">
        <v>604</v>
      </c>
      <c r="B16603" t="s">
        <v>7</v>
      </c>
      <c r="C16603">
        <v>139</v>
      </c>
      <c r="D16603" t="s">
        <v>6122</v>
      </c>
      <c r="E16603" t="s">
        <v>11066</v>
      </c>
      <c r="F16603" t="b">
        <f>IF(tbl_obsv[[#This Row],[conservation_status]]&lt;&gt;"No Intervention",TRUE,FALSE)</f>
        <v>0</v>
      </c>
    </row>
    <row r="16604" spans="1:6" x14ac:dyDescent="0.2">
      <c r="A16604" t="s">
        <v>101</v>
      </c>
      <c r="B16604" t="s">
        <v>13</v>
      </c>
      <c r="C16604">
        <v>258</v>
      </c>
      <c r="D16604" t="s">
        <v>5960</v>
      </c>
      <c r="E16604" t="s">
        <v>11066</v>
      </c>
      <c r="F16604" t="b">
        <f>IF(tbl_obsv[[#This Row],[conservation_status]]&lt;&gt;"No Intervention",TRUE,FALSE)</f>
        <v>0</v>
      </c>
    </row>
    <row r="16605" spans="1:6" x14ac:dyDescent="0.2">
      <c r="A16605" t="s">
        <v>1157</v>
      </c>
      <c r="B16605" t="s">
        <v>7</v>
      </c>
      <c r="C16605">
        <v>195</v>
      </c>
      <c r="D16605" t="s">
        <v>6122</v>
      </c>
      <c r="E16605" t="s">
        <v>11066</v>
      </c>
      <c r="F16605" t="b">
        <f>IF(tbl_obsv[[#This Row],[conservation_status]]&lt;&gt;"No Intervention",TRUE,FALSE)</f>
        <v>0</v>
      </c>
    </row>
    <row r="16606" spans="1:6" x14ac:dyDescent="0.2">
      <c r="A16606" t="s">
        <v>5214</v>
      </c>
      <c r="B16606" t="s">
        <v>4</v>
      </c>
      <c r="C16606">
        <v>43</v>
      </c>
      <c r="D16606" t="s">
        <v>6122</v>
      </c>
      <c r="E16606" t="s">
        <v>11066</v>
      </c>
      <c r="F16606" t="b">
        <f>IF(tbl_obsv[[#This Row],[conservation_status]]&lt;&gt;"No Intervention",TRUE,FALSE)</f>
        <v>0</v>
      </c>
    </row>
    <row r="16607" spans="1:6" x14ac:dyDescent="0.2">
      <c r="A16607" t="s">
        <v>5512</v>
      </c>
      <c r="B16607" t="s">
        <v>13</v>
      </c>
      <c r="C16607">
        <v>238</v>
      </c>
      <c r="D16607" t="s">
        <v>6122</v>
      </c>
      <c r="E16607" t="s">
        <v>11066</v>
      </c>
      <c r="F16607" t="b">
        <f>IF(tbl_obsv[[#This Row],[conservation_status]]&lt;&gt;"No Intervention",TRUE,FALSE)</f>
        <v>0</v>
      </c>
    </row>
    <row r="16608" spans="1:6" x14ac:dyDescent="0.2">
      <c r="A16608" t="s">
        <v>5304</v>
      </c>
      <c r="B16608" t="s">
        <v>9</v>
      </c>
      <c r="C16608">
        <v>85</v>
      </c>
      <c r="D16608" t="s">
        <v>6122</v>
      </c>
      <c r="E16608" t="s">
        <v>11066</v>
      </c>
      <c r="F16608" t="b">
        <f>IF(tbl_obsv[[#This Row],[conservation_status]]&lt;&gt;"No Intervention",TRUE,FALSE)</f>
        <v>0</v>
      </c>
    </row>
    <row r="16609" spans="1:6" x14ac:dyDescent="0.2">
      <c r="A16609" t="s">
        <v>5491</v>
      </c>
      <c r="B16609" t="s">
        <v>4</v>
      </c>
      <c r="C16609">
        <v>77</v>
      </c>
      <c r="D16609" t="s">
        <v>6122</v>
      </c>
      <c r="E16609" t="s">
        <v>11066</v>
      </c>
      <c r="F16609" t="b">
        <f>IF(tbl_obsv[[#This Row],[conservation_status]]&lt;&gt;"No Intervention",TRUE,FALSE)</f>
        <v>0</v>
      </c>
    </row>
    <row r="16610" spans="1:6" x14ac:dyDescent="0.2">
      <c r="A16610" t="s">
        <v>5072</v>
      </c>
      <c r="B16610" t="s">
        <v>7</v>
      </c>
      <c r="C16610">
        <v>116</v>
      </c>
      <c r="D16610" t="s">
        <v>6122</v>
      </c>
      <c r="E16610" t="s">
        <v>11066</v>
      </c>
      <c r="F16610" t="b">
        <f>IF(tbl_obsv[[#This Row],[conservation_status]]&lt;&gt;"No Intervention",TRUE,FALSE)</f>
        <v>0</v>
      </c>
    </row>
    <row r="16611" spans="1:6" x14ac:dyDescent="0.2">
      <c r="A16611" t="s">
        <v>5370</v>
      </c>
      <c r="B16611" t="s">
        <v>13</v>
      </c>
      <c r="C16611">
        <v>214</v>
      </c>
      <c r="D16611" t="s">
        <v>8148</v>
      </c>
      <c r="E16611" t="s">
        <v>11066</v>
      </c>
      <c r="F16611" t="b">
        <f>IF(tbl_obsv[[#This Row],[conservation_status]]&lt;&gt;"No Intervention",TRUE,FALSE)</f>
        <v>0</v>
      </c>
    </row>
    <row r="16612" spans="1:6" x14ac:dyDescent="0.2">
      <c r="A16612" t="s">
        <v>1262</v>
      </c>
      <c r="B16612" t="s">
        <v>9</v>
      </c>
      <c r="C16612">
        <v>99</v>
      </c>
      <c r="D16612" t="s">
        <v>6122</v>
      </c>
      <c r="E16612" t="s">
        <v>11066</v>
      </c>
      <c r="F16612" t="b">
        <f>IF(tbl_obsv[[#This Row],[conservation_status]]&lt;&gt;"No Intervention",TRUE,FALSE)</f>
        <v>0</v>
      </c>
    </row>
    <row r="16613" spans="1:6" x14ac:dyDescent="0.2">
      <c r="A16613" t="s">
        <v>2650</v>
      </c>
      <c r="B16613" t="s">
        <v>4</v>
      </c>
      <c r="C16613">
        <v>64</v>
      </c>
      <c r="D16613" t="s">
        <v>6122</v>
      </c>
      <c r="E16613" t="s">
        <v>11066</v>
      </c>
      <c r="F16613" t="b">
        <f>IF(tbl_obsv[[#This Row],[conservation_status]]&lt;&gt;"No Intervention",TRUE,FALSE)</f>
        <v>0</v>
      </c>
    </row>
    <row r="16614" spans="1:6" x14ac:dyDescent="0.2">
      <c r="A16614" t="s">
        <v>3094</v>
      </c>
      <c r="B16614" t="s">
        <v>7</v>
      </c>
      <c r="C16614">
        <v>31</v>
      </c>
      <c r="D16614" t="s">
        <v>6020</v>
      </c>
      <c r="E16614" t="s">
        <v>5562</v>
      </c>
      <c r="F16614" t="b">
        <f>IF(tbl_obsv[[#This Row],[conservation_status]]&lt;&gt;"No Intervention",TRUE,FALSE)</f>
        <v>1</v>
      </c>
    </row>
    <row r="16615" spans="1:6" x14ac:dyDescent="0.2">
      <c r="A16615" t="s">
        <v>3117</v>
      </c>
      <c r="B16615" t="s">
        <v>7</v>
      </c>
      <c r="C16615">
        <v>163</v>
      </c>
      <c r="D16615" t="s">
        <v>6122</v>
      </c>
      <c r="E16615" t="s">
        <v>11066</v>
      </c>
      <c r="F16615" t="b">
        <f>IF(tbl_obsv[[#This Row],[conservation_status]]&lt;&gt;"No Intervention",TRUE,FALSE)</f>
        <v>0</v>
      </c>
    </row>
    <row r="16616" spans="1:6" x14ac:dyDescent="0.2">
      <c r="A16616" t="s">
        <v>1962</v>
      </c>
      <c r="B16616" t="s">
        <v>7</v>
      </c>
      <c r="C16616">
        <v>159</v>
      </c>
      <c r="D16616" t="s">
        <v>6122</v>
      </c>
      <c r="E16616" t="s">
        <v>11066</v>
      </c>
      <c r="F16616" t="b">
        <f>IF(tbl_obsv[[#This Row],[conservation_status]]&lt;&gt;"No Intervention",TRUE,FALSE)</f>
        <v>0</v>
      </c>
    </row>
    <row r="16617" spans="1:6" x14ac:dyDescent="0.2">
      <c r="A16617" t="s">
        <v>3425</v>
      </c>
      <c r="B16617" t="s">
        <v>7</v>
      </c>
      <c r="C16617">
        <v>183</v>
      </c>
      <c r="D16617" t="s">
        <v>6122</v>
      </c>
      <c r="E16617" t="s">
        <v>11066</v>
      </c>
      <c r="F16617" t="b">
        <f>IF(tbl_obsv[[#This Row],[conservation_status]]&lt;&gt;"No Intervention",TRUE,FALSE)</f>
        <v>0</v>
      </c>
    </row>
    <row r="16618" spans="1:6" x14ac:dyDescent="0.2">
      <c r="A16618" t="s">
        <v>34</v>
      </c>
      <c r="B16618" t="s">
        <v>13</v>
      </c>
      <c r="C16618">
        <v>247</v>
      </c>
      <c r="D16618" t="s">
        <v>6122</v>
      </c>
      <c r="E16618" t="s">
        <v>11066</v>
      </c>
      <c r="F16618" t="b">
        <f>IF(tbl_obsv[[#This Row],[conservation_status]]&lt;&gt;"No Intervention",TRUE,FALSE)</f>
        <v>0</v>
      </c>
    </row>
    <row r="16619" spans="1:6" x14ac:dyDescent="0.2">
      <c r="A16619" t="s">
        <v>3048</v>
      </c>
      <c r="B16619" t="s">
        <v>13</v>
      </c>
      <c r="C16619">
        <v>229</v>
      </c>
      <c r="D16619" t="s">
        <v>6122</v>
      </c>
      <c r="E16619" t="s">
        <v>11066</v>
      </c>
      <c r="F16619" t="b">
        <f>IF(tbl_obsv[[#This Row],[conservation_status]]&lt;&gt;"No Intervention",TRUE,FALSE)</f>
        <v>0</v>
      </c>
    </row>
    <row r="16620" spans="1:6" x14ac:dyDescent="0.2">
      <c r="A16620" t="s">
        <v>4271</v>
      </c>
      <c r="B16620" t="s">
        <v>13</v>
      </c>
      <c r="C16620">
        <v>257</v>
      </c>
      <c r="D16620" t="s">
        <v>6122</v>
      </c>
      <c r="E16620" t="s">
        <v>11066</v>
      </c>
      <c r="F16620" t="b">
        <f>IF(tbl_obsv[[#This Row],[conservation_status]]&lt;&gt;"No Intervention",TRUE,FALSE)</f>
        <v>0</v>
      </c>
    </row>
    <row r="16621" spans="1:6" x14ac:dyDescent="0.2">
      <c r="A16621" t="s">
        <v>4928</v>
      </c>
      <c r="B16621" t="s">
        <v>7</v>
      </c>
      <c r="C16621">
        <v>129</v>
      </c>
      <c r="D16621" t="s">
        <v>6122</v>
      </c>
      <c r="E16621" t="s">
        <v>11066</v>
      </c>
      <c r="F16621" t="b">
        <f>IF(tbl_obsv[[#This Row],[conservation_status]]&lt;&gt;"No Intervention",TRUE,FALSE)</f>
        <v>0</v>
      </c>
    </row>
    <row r="16622" spans="1:6" x14ac:dyDescent="0.2">
      <c r="A16622" t="s">
        <v>2526</v>
      </c>
      <c r="B16622" t="s">
        <v>9</v>
      </c>
      <c r="C16622">
        <v>79</v>
      </c>
      <c r="D16622" t="s">
        <v>6122</v>
      </c>
      <c r="E16622" t="s">
        <v>11066</v>
      </c>
      <c r="F16622" t="b">
        <f>IF(tbl_obsv[[#This Row],[conservation_status]]&lt;&gt;"No Intervention",TRUE,FALSE)</f>
        <v>0</v>
      </c>
    </row>
    <row r="16623" spans="1:6" x14ac:dyDescent="0.2">
      <c r="A16623" t="s">
        <v>4098</v>
      </c>
      <c r="B16623" t="s">
        <v>9</v>
      </c>
      <c r="C16623">
        <v>121</v>
      </c>
      <c r="D16623" t="s">
        <v>6122</v>
      </c>
      <c r="E16623" t="s">
        <v>11066</v>
      </c>
      <c r="F16623" t="b">
        <f>IF(tbl_obsv[[#This Row],[conservation_status]]&lt;&gt;"No Intervention",TRUE,FALSE)</f>
        <v>0</v>
      </c>
    </row>
    <row r="16624" spans="1:6" x14ac:dyDescent="0.2">
      <c r="A16624" t="s">
        <v>1550</v>
      </c>
      <c r="B16624" t="s">
        <v>4</v>
      </c>
      <c r="C16624">
        <v>91</v>
      </c>
      <c r="D16624" t="s">
        <v>5960</v>
      </c>
      <c r="E16624" t="s">
        <v>11066</v>
      </c>
      <c r="F16624" t="b">
        <f>IF(tbl_obsv[[#This Row],[conservation_status]]&lt;&gt;"No Intervention",TRUE,FALSE)</f>
        <v>0</v>
      </c>
    </row>
    <row r="16625" spans="1:6" x14ac:dyDescent="0.2">
      <c r="A16625" t="s">
        <v>294</v>
      </c>
      <c r="B16625" t="s">
        <v>9</v>
      </c>
      <c r="C16625">
        <v>85</v>
      </c>
      <c r="D16625" t="s">
        <v>5644</v>
      </c>
      <c r="E16625" t="s">
        <v>11066</v>
      </c>
      <c r="F16625" t="b">
        <f>IF(tbl_obsv[[#This Row],[conservation_status]]&lt;&gt;"No Intervention",TRUE,FALSE)</f>
        <v>0</v>
      </c>
    </row>
    <row r="16626" spans="1:6" x14ac:dyDescent="0.2">
      <c r="A16626" t="s">
        <v>4742</v>
      </c>
      <c r="B16626" t="s">
        <v>13</v>
      </c>
      <c r="C16626">
        <v>261</v>
      </c>
      <c r="D16626" t="s">
        <v>6122</v>
      </c>
      <c r="E16626" t="s">
        <v>11066</v>
      </c>
      <c r="F16626" t="b">
        <f>IF(tbl_obsv[[#This Row],[conservation_status]]&lt;&gt;"No Intervention",TRUE,FALSE)</f>
        <v>0</v>
      </c>
    </row>
    <row r="16627" spans="1:6" x14ac:dyDescent="0.2">
      <c r="A16627" t="s">
        <v>1210</v>
      </c>
      <c r="B16627" t="s">
        <v>4</v>
      </c>
      <c r="C16627">
        <v>44</v>
      </c>
      <c r="D16627" t="s">
        <v>6122</v>
      </c>
      <c r="E16627" t="s">
        <v>11066</v>
      </c>
      <c r="F16627" t="b">
        <f>IF(tbl_obsv[[#This Row],[conservation_status]]&lt;&gt;"No Intervention",TRUE,FALSE)</f>
        <v>0</v>
      </c>
    </row>
    <row r="16628" spans="1:6" x14ac:dyDescent="0.2">
      <c r="A16628" t="s">
        <v>2144</v>
      </c>
      <c r="B16628" t="s">
        <v>7</v>
      </c>
      <c r="C16628">
        <v>164</v>
      </c>
      <c r="D16628" t="s">
        <v>6122</v>
      </c>
      <c r="E16628" t="s">
        <v>11066</v>
      </c>
      <c r="F16628" t="b">
        <f>IF(tbl_obsv[[#This Row],[conservation_status]]&lt;&gt;"No Intervention",TRUE,FALSE)</f>
        <v>0</v>
      </c>
    </row>
    <row r="16629" spans="1:6" x14ac:dyDescent="0.2">
      <c r="A16629" t="s">
        <v>5513</v>
      </c>
      <c r="B16629" t="s">
        <v>13</v>
      </c>
      <c r="C16629">
        <v>254</v>
      </c>
      <c r="D16629" t="s">
        <v>6122</v>
      </c>
      <c r="E16629" t="s">
        <v>11066</v>
      </c>
      <c r="F16629" t="b">
        <f>IF(tbl_obsv[[#This Row],[conservation_status]]&lt;&gt;"No Intervention",TRUE,FALSE)</f>
        <v>0</v>
      </c>
    </row>
    <row r="16630" spans="1:6" x14ac:dyDescent="0.2">
      <c r="A16630" t="s">
        <v>5368</v>
      </c>
      <c r="B16630" t="s">
        <v>13</v>
      </c>
      <c r="C16630">
        <v>257</v>
      </c>
      <c r="D16630" t="s">
        <v>6122</v>
      </c>
      <c r="E16630" t="s">
        <v>11066</v>
      </c>
      <c r="F16630" t="b">
        <f>IF(tbl_obsv[[#This Row],[conservation_status]]&lt;&gt;"No Intervention",TRUE,FALSE)</f>
        <v>0</v>
      </c>
    </row>
    <row r="16631" spans="1:6" x14ac:dyDescent="0.2">
      <c r="A16631" t="s">
        <v>267</v>
      </c>
      <c r="B16631" t="s">
        <v>9</v>
      </c>
      <c r="C16631">
        <v>92</v>
      </c>
      <c r="D16631" t="s">
        <v>5644</v>
      </c>
      <c r="E16631" t="s">
        <v>11066</v>
      </c>
      <c r="F16631" t="b">
        <f>IF(tbl_obsv[[#This Row],[conservation_status]]&lt;&gt;"No Intervention",TRUE,FALSE)</f>
        <v>0</v>
      </c>
    </row>
    <row r="16632" spans="1:6" x14ac:dyDescent="0.2">
      <c r="A16632" t="s">
        <v>1206</v>
      </c>
      <c r="B16632" t="s">
        <v>4</v>
      </c>
      <c r="C16632">
        <v>89</v>
      </c>
      <c r="D16632" t="s">
        <v>6122</v>
      </c>
      <c r="E16632" t="s">
        <v>11066</v>
      </c>
      <c r="F16632" t="b">
        <f>IF(tbl_obsv[[#This Row],[conservation_status]]&lt;&gt;"No Intervention",TRUE,FALSE)</f>
        <v>0</v>
      </c>
    </row>
    <row r="16633" spans="1:6" x14ac:dyDescent="0.2">
      <c r="A16633" t="s">
        <v>2816</v>
      </c>
      <c r="B16633" t="s">
        <v>4</v>
      </c>
      <c r="C16633">
        <v>63</v>
      </c>
      <c r="D16633" t="s">
        <v>8148</v>
      </c>
      <c r="E16633" t="s">
        <v>11066</v>
      </c>
      <c r="F16633" t="b">
        <f>IF(tbl_obsv[[#This Row],[conservation_status]]&lt;&gt;"No Intervention",TRUE,FALSE)</f>
        <v>0</v>
      </c>
    </row>
    <row r="16634" spans="1:6" x14ac:dyDescent="0.2">
      <c r="A16634" t="s">
        <v>2914</v>
      </c>
      <c r="B16634" t="s">
        <v>7</v>
      </c>
      <c r="C16634">
        <v>125</v>
      </c>
      <c r="D16634" t="s">
        <v>6122</v>
      </c>
      <c r="E16634" t="s">
        <v>11066</v>
      </c>
      <c r="F16634" t="b">
        <f>IF(tbl_obsv[[#This Row],[conservation_status]]&lt;&gt;"No Intervention",TRUE,FALSE)</f>
        <v>0</v>
      </c>
    </row>
    <row r="16635" spans="1:6" x14ac:dyDescent="0.2">
      <c r="A16635" t="s">
        <v>2640</v>
      </c>
      <c r="B16635" t="s">
        <v>4</v>
      </c>
      <c r="C16635">
        <v>60</v>
      </c>
      <c r="D16635" t="s">
        <v>6122</v>
      </c>
      <c r="E16635" t="s">
        <v>11066</v>
      </c>
      <c r="F16635" t="b">
        <f>IF(tbl_obsv[[#This Row],[conservation_status]]&lt;&gt;"No Intervention",TRUE,FALSE)</f>
        <v>0</v>
      </c>
    </row>
    <row r="16636" spans="1:6" x14ac:dyDescent="0.2">
      <c r="A16636" t="s">
        <v>2325</v>
      </c>
      <c r="B16636" t="s">
        <v>13</v>
      </c>
      <c r="C16636">
        <v>248</v>
      </c>
      <c r="D16636" t="s">
        <v>6122</v>
      </c>
      <c r="E16636" t="s">
        <v>11066</v>
      </c>
      <c r="F16636" t="b">
        <f>IF(tbl_obsv[[#This Row],[conservation_status]]&lt;&gt;"No Intervention",TRUE,FALSE)</f>
        <v>0</v>
      </c>
    </row>
    <row r="16637" spans="1:6" x14ac:dyDescent="0.2">
      <c r="A16637" t="s">
        <v>4483</v>
      </c>
      <c r="B16637" t="s">
        <v>13</v>
      </c>
      <c r="C16637">
        <v>258</v>
      </c>
      <c r="D16637" t="s">
        <v>6122</v>
      </c>
      <c r="E16637" t="s">
        <v>11066</v>
      </c>
      <c r="F16637" t="b">
        <f>IF(tbl_obsv[[#This Row],[conservation_status]]&lt;&gt;"No Intervention",TRUE,FALSE)</f>
        <v>0</v>
      </c>
    </row>
    <row r="16638" spans="1:6" x14ac:dyDescent="0.2">
      <c r="A16638" t="s">
        <v>3525</v>
      </c>
      <c r="B16638" t="s">
        <v>4</v>
      </c>
      <c r="C16638">
        <v>78</v>
      </c>
      <c r="D16638" t="s">
        <v>5551</v>
      </c>
      <c r="E16638" t="s">
        <v>11066</v>
      </c>
      <c r="F16638" t="b">
        <f>IF(tbl_obsv[[#This Row],[conservation_status]]&lt;&gt;"No Intervention",TRUE,FALSE)</f>
        <v>0</v>
      </c>
    </row>
    <row r="16639" spans="1:6" x14ac:dyDescent="0.2">
      <c r="A16639" t="s">
        <v>5282</v>
      </c>
      <c r="B16639" t="s">
        <v>4</v>
      </c>
      <c r="C16639">
        <v>86</v>
      </c>
      <c r="D16639" t="s">
        <v>6122</v>
      </c>
      <c r="E16639" t="s">
        <v>11066</v>
      </c>
      <c r="F16639" t="b">
        <f>IF(tbl_obsv[[#This Row],[conservation_status]]&lt;&gt;"No Intervention",TRUE,FALSE)</f>
        <v>0</v>
      </c>
    </row>
    <row r="16640" spans="1:6" x14ac:dyDescent="0.2">
      <c r="A16640" t="s">
        <v>132</v>
      </c>
      <c r="B16640" t="s">
        <v>13</v>
      </c>
      <c r="C16640">
        <v>255</v>
      </c>
      <c r="D16640" t="s">
        <v>6122</v>
      </c>
      <c r="E16640" t="s">
        <v>11066</v>
      </c>
      <c r="F16640" t="b">
        <f>IF(tbl_obsv[[#This Row],[conservation_status]]&lt;&gt;"No Intervention",TRUE,FALSE)</f>
        <v>0</v>
      </c>
    </row>
    <row r="16641" spans="1:6" x14ac:dyDescent="0.2">
      <c r="A16641" t="s">
        <v>4086</v>
      </c>
      <c r="B16641" t="s">
        <v>13</v>
      </c>
      <c r="C16641">
        <v>223</v>
      </c>
      <c r="D16641" t="s">
        <v>6122</v>
      </c>
      <c r="E16641" t="s">
        <v>11066</v>
      </c>
      <c r="F16641" t="b">
        <f>IF(tbl_obsv[[#This Row],[conservation_status]]&lt;&gt;"No Intervention",TRUE,FALSE)</f>
        <v>0</v>
      </c>
    </row>
    <row r="16642" spans="1:6" x14ac:dyDescent="0.2">
      <c r="A16642" t="s">
        <v>3449</v>
      </c>
      <c r="B16642" t="s">
        <v>13</v>
      </c>
      <c r="C16642">
        <v>267</v>
      </c>
      <c r="D16642" t="s">
        <v>6122</v>
      </c>
      <c r="E16642" t="s">
        <v>11066</v>
      </c>
      <c r="F16642" t="b">
        <f>IF(tbl_obsv[[#This Row],[conservation_status]]&lt;&gt;"No Intervention",TRUE,FALSE)</f>
        <v>0</v>
      </c>
    </row>
    <row r="16643" spans="1:6" x14ac:dyDescent="0.2">
      <c r="A16643" t="s">
        <v>5204</v>
      </c>
      <c r="B16643" t="s">
        <v>4</v>
      </c>
      <c r="C16643">
        <v>69</v>
      </c>
      <c r="D16643" t="s">
        <v>5644</v>
      </c>
      <c r="E16643" t="s">
        <v>5560</v>
      </c>
      <c r="F16643" t="b">
        <f>IF(tbl_obsv[[#This Row],[conservation_status]]&lt;&gt;"No Intervention",TRUE,FALSE)</f>
        <v>1</v>
      </c>
    </row>
    <row r="16644" spans="1:6" x14ac:dyDescent="0.2">
      <c r="A16644" t="s">
        <v>2183</v>
      </c>
      <c r="B16644" t="s">
        <v>4</v>
      </c>
      <c r="C16644">
        <v>38</v>
      </c>
      <c r="D16644" t="s">
        <v>6122</v>
      </c>
      <c r="E16644" t="s">
        <v>11066</v>
      </c>
      <c r="F16644" t="b">
        <f>IF(tbl_obsv[[#This Row],[conservation_status]]&lt;&gt;"No Intervention",TRUE,FALSE)</f>
        <v>0</v>
      </c>
    </row>
    <row r="16645" spans="1:6" x14ac:dyDescent="0.2">
      <c r="A16645" t="s">
        <v>5153</v>
      </c>
      <c r="B16645" t="s">
        <v>7</v>
      </c>
      <c r="C16645">
        <v>158</v>
      </c>
      <c r="D16645" t="s">
        <v>8148</v>
      </c>
      <c r="E16645" t="s">
        <v>11066</v>
      </c>
      <c r="F16645" t="b">
        <f>IF(tbl_obsv[[#This Row],[conservation_status]]&lt;&gt;"No Intervention",TRUE,FALSE)</f>
        <v>0</v>
      </c>
    </row>
    <row r="16646" spans="1:6" x14ac:dyDescent="0.2">
      <c r="A16646" t="s">
        <v>5416</v>
      </c>
      <c r="B16646" t="s">
        <v>4</v>
      </c>
      <c r="C16646">
        <v>85</v>
      </c>
      <c r="D16646" t="s">
        <v>6122</v>
      </c>
      <c r="E16646" t="s">
        <v>11066</v>
      </c>
      <c r="F16646" t="b">
        <f>IF(tbl_obsv[[#This Row],[conservation_status]]&lt;&gt;"No Intervention",TRUE,FALSE)</f>
        <v>0</v>
      </c>
    </row>
    <row r="16647" spans="1:6" x14ac:dyDescent="0.2">
      <c r="A16647" t="s">
        <v>1791</v>
      </c>
      <c r="B16647" t="s">
        <v>7</v>
      </c>
      <c r="C16647">
        <v>96</v>
      </c>
      <c r="D16647" t="s">
        <v>6122</v>
      </c>
      <c r="E16647" t="s">
        <v>11066</v>
      </c>
      <c r="F16647" t="b">
        <f>IF(tbl_obsv[[#This Row],[conservation_status]]&lt;&gt;"No Intervention",TRUE,FALSE)</f>
        <v>0</v>
      </c>
    </row>
    <row r="16648" spans="1:6" x14ac:dyDescent="0.2">
      <c r="A16648" t="s">
        <v>4816</v>
      </c>
      <c r="B16648" t="s">
        <v>9</v>
      </c>
      <c r="C16648">
        <v>79</v>
      </c>
      <c r="D16648" t="s">
        <v>5644</v>
      </c>
      <c r="E16648" t="s">
        <v>11066</v>
      </c>
      <c r="F16648" t="b">
        <f>IF(tbl_obsv[[#This Row],[conservation_status]]&lt;&gt;"No Intervention",TRUE,FALSE)</f>
        <v>0</v>
      </c>
    </row>
    <row r="16649" spans="1:6" x14ac:dyDescent="0.2">
      <c r="A16649" t="s">
        <v>1680</v>
      </c>
      <c r="B16649" t="s">
        <v>9</v>
      </c>
      <c r="C16649">
        <v>105</v>
      </c>
      <c r="D16649" t="s">
        <v>6122</v>
      </c>
      <c r="E16649" t="s">
        <v>11066</v>
      </c>
      <c r="F16649" t="b">
        <f>IF(tbl_obsv[[#This Row],[conservation_status]]&lt;&gt;"No Intervention",TRUE,FALSE)</f>
        <v>0</v>
      </c>
    </row>
    <row r="16650" spans="1:6" x14ac:dyDescent="0.2">
      <c r="A16650" t="s">
        <v>890</v>
      </c>
      <c r="B16650" t="s">
        <v>9</v>
      </c>
      <c r="C16650">
        <v>103</v>
      </c>
      <c r="D16650" t="s">
        <v>5551</v>
      </c>
      <c r="E16650" t="s">
        <v>11066</v>
      </c>
      <c r="F16650" t="b">
        <f>IF(tbl_obsv[[#This Row],[conservation_status]]&lt;&gt;"No Intervention",TRUE,FALSE)</f>
        <v>0</v>
      </c>
    </row>
    <row r="16651" spans="1:6" x14ac:dyDescent="0.2">
      <c r="A16651" t="s">
        <v>5468</v>
      </c>
      <c r="B16651" t="s">
        <v>4</v>
      </c>
      <c r="C16651">
        <v>77</v>
      </c>
      <c r="D16651" t="s">
        <v>6122</v>
      </c>
      <c r="E16651" t="s">
        <v>11066</v>
      </c>
      <c r="F16651" t="b">
        <f>IF(tbl_obsv[[#This Row],[conservation_status]]&lt;&gt;"No Intervention",TRUE,FALSE)</f>
        <v>0</v>
      </c>
    </row>
    <row r="16652" spans="1:6" x14ac:dyDescent="0.2">
      <c r="A16652" t="s">
        <v>5370</v>
      </c>
      <c r="B16652" t="s">
        <v>4</v>
      </c>
      <c r="C16652">
        <v>67</v>
      </c>
      <c r="D16652" t="s">
        <v>8148</v>
      </c>
      <c r="E16652" t="s">
        <v>11066</v>
      </c>
      <c r="F16652" t="b">
        <f>IF(tbl_obsv[[#This Row],[conservation_status]]&lt;&gt;"No Intervention",TRUE,FALSE)</f>
        <v>0</v>
      </c>
    </row>
    <row r="16653" spans="1:6" x14ac:dyDescent="0.2">
      <c r="A16653" t="s">
        <v>4451</v>
      </c>
      <c r="B16653" t="s">
        <v>13</v>
      </c>
      <c r="C16653">
        <v>283</v>
      </c>
      <c r="D16653" t="s">
        <v>6122</v>
      </c>
      <c r="E16653" t="s">
        <v>11066</v>
      </c>
      <c r="F16653" t="b">
        <f>IF(tbl_obsv[[#This Row],[conservation_status]]&lt;&gt;"No Intervention",TRUE,FALSE)</f>
        <v>0</v>
      </c>
    </row>
    <row r="16654" spans="1:6" x14ac:dyDescent="0.2">
      <c r="A16654" t="s">
        <v>5148</v>
      </c>
      <c r="B16654" t="s">
        <v>13</v>
      </c>
      <c r="C16654">
        <v>265</v>
      </c>
      <c r="D16654" t="s">
        <v>6122</v>
      </c>
      <c r="E16654" t="s">
        <v>11066</v>
      </c>
      <c r="F16654" t="b">
        <f>IF(tbl_obsv[[#This Row],[conservation_status]]&lt;&gt;"No Intervention",TRUE,FALSE)</f>
        <v>0</v>
      </c>
    </row>
    <row r="16655" spans="1:6" x14ac:dyDescent="0.2">
      <c r="A16655" t="s">
        <v>3698</v>
      </c>
      <c r="B16655" t="s">
        <v>7</v>
      </c>
      <c r="C16655">
        <v>161</v>
      </c>
      <c r="D16655" t="s">
        <v>8148</v>
      </c>
      <c r="E16655" t="s">
        <v>11066</v>
      </c>
      <c r="F16655" t="b">
        <f>IF(tbl_obsv[[#This Row],[conservation_status]]&lt;&gt;"No Intervention",TRUE,FALSE)</f>
        <v>0</v>
      </c>
    </row>
    <row r="16656" spans="1:6" x14ac:dyDescent="0.2">
      <c r="A16656" t="s">
        <v>2874</v>
      </c>
      <c r="B16656" t="s">
        <v>9</v>
      </c>
      <c r="C16656">
        <v>75</v>
      </c>
      <c r="D16656" t="s">
        <v>6122</v>
      </c>
      <c r="E16656" t="s">
        <v>11066</v>
      </c>
      <c r="F16656" t="b">
        <f>IF(tbl_obsv[[#This Row],[conservation_status]]&lt;&gt;"No Intervention",TRUE,FALSE)</f>
        <v>0</v>
      </c>
    </row>
    <row r="16657" spans="1:6" x14ac:dyDescent="0.2">
      <c r="A16657" t="s">
        <v>3601</v>
      </c>
      <c r="B16657" t="s">
        <v>9</v>
      </c>
      <c r="C16657">
        <v>78</v>
      </c>
      <c r="D16657" t="s">
        <v>6122</v>
      </c>
      <c r="E16657" t="s">
        <v>11066</v>
      </c>
      <c r="F16657" t="b">
        <f>IF(tbl_obsv[[#This Row],[conservation_status]]&lt;&gt;"No Intervention",TRUE,FALSE)</f>
        <v>0</v>
      </c>
    </row>
    <row r="16658" spans="1:6" x14ac:dyDescent="0.2">
      <c r="A16658" t="s">
        <v>5256</v>
      </c>
      <c r="B16658" t="s">
        <v>4</v>
      </c>
      <c r="C16658">
        <v>93</v>
      </c>
      <c r="D16658" t="s">
        <v>6122</v>
      </c>
      <c r="E16658" t="s">
        <v>11066</v>
      </c>
      <c r="F16658" t="b">
        <f>IF(tbl_obsv[[#This Row],[conservation_status]]&lt;&gt;"No Intervention",TRUE,FALSE)</f>
        <v>0</v>
      </c>
    </row>
    <row r="16659" spans="1:6" x14ac:dyDescent="0.2">
      <c r="A16659" t="s">
        <v>691</v>
      </c>
      <c r="B16659" t="s">
        <v>13</v>
      </c>
      <c r="C16659">
        <v>288</v>
      </c>
      <c r="D16659" t="s">
        <v>6122</v>
      </c>
      <c r="E16659" t="s">
        <v>11066</v>
      </c>
      <c r="F16659" t="b">
        <f>IF(tbl_obsv[[#This Row],[conservation_status]]&lt;&gt;"No Intervention",TRUE,FALSE)</f>
        <v>0</v>
      </c>
    </row>
    <row r="16660" spans="1:6" x14ac:dyDescent="0.2">
      <c r="A16660" t="s">
        <v>4015</v>
      </c>
      <c r="B16660" t="s">
        <v>13</v>
      </c>
      <c r="C16660">
        <v>242</v>
      </c>
      <c r="D16660" t="s">
        <v>6122</v>
      </c>
      <c r="E16660" t="s">
        <v>11066</v>
      </c>
      <c r="F16660" t="b">
        <f>IF(tbl_obsv[[#This Row],[conservation_status]]&lt;&gt;"No Intervention",TRUE,FALSE)</f>
        <v>0</v>
      </c>
    </row>
    <row r="16661" spans="1:6" x14ac:dyDescent="0.2">
      <c r="A16661" t="s">
        <v>3884</v>
      </c>
      <c r="B16661" t="s">
        <v>7</v>
      </c>
      <c r="C16661">
        <v>177</v>
      </c>
      <c r="D16661" t="s">
        <v>6122</v>
      </c>
      <c r="E16661" t="s">
        <v>11066</v>
      </c>
      <c r="F16661" t="b">
        <f>IF(tbl_obsv[[#This Row],[conservation_status]]&lt;&gt;"No Intervention",TRUE,FALSE)</f>
        <v>0</v>
      </c>
    </row>
    <row r="16662" spans="1:6" x14ac:dyDescent="0.2">
      <c r="A16662" t="s">
        <v>4924</v>
      </c>
      <c r="B16662" t="s">
        <v>4</v>
      </c>
      <c r="C16662">
        <v>46</v>
      </c>
      <c r="D16662" t="s">
        <v>6122</v>
      </c>
      <c r="E16662" t="s">
        <v>11066</v>
      </c>
      <c r="F16662" t="b">
        <f>IF(tbl_obsv[[#This Row],[conservation_status]]&lt;&gt;"No Intervention",TRUE,FALSE)</f>
        <v>0</v>
      </c>
    </row>
    <row r="16663" spans="1:6" x14ac:dyDescent="0.2">
      <c r="A16663" t="s">
        <v>3337</v>
      </c>
      <c r="B16663" t="s">
        <v>4</v>
      </c>
      <c r="C16663">
        <v>82</v>
      </c>
      <c r="D16663" t="s">
        <v>6122</v>
      </c>
      <c r="E16663" t="s">
        <v>11066</v>
      </c>
      <c r="F16663" t="b">
        <f>IF(tbl_obsv[[#This Row],[conservation_status]]&lt;&gt;"No Intervention",TRUE,FALSE)</f>
        <v>0</v>
      </c>
    </row>
    <row r="16664" spans="1:6" x14ac:dyDescent="0.2">
      <c r="A16664" t="s">
        <v>654</v>
      </c>
      <c r="B16664" t="s">
        <v>13</v>
      </c>
      <c r="C16664">
        <v>239</v>
      </c>
      <c r="D16664" t="s">
        <v>6020</v>
      </c>
      <c r="E16664" t="s">
        <v>11066</v>
      </c>
      <c r="F16664" t="b">
        <f>IF(tbl_obsv[[#This Row],[conservation_status]]&lt;&gt;"No Intervention",TRUE,FALSE)</f>
        <v>0</v>
      </c>
    </row>
    <row r="16665" spans="1:6" x14ac:dyDescent="0.2">
      <c r="A16665" t="s">
        <v>1475</v>
      </c>
      <c r="B16665" t="s">
        <v>4</v>
      </c>
      <c r="C16665">
        <v>75</v>
      </c>
      <c r="D16665" t="s">
        <v>8148</v>
      </c>
      <c r="E16665" t="s">
        <v>11066</v>
      </c>
      <c r="F16665" t="b">
        <f>IF(tbl_obsv[[#This Row],[conservation_status]]&lt;&gt;"No Intervention",TRUE,FALSE)</f>
        <v>0</v>
      </c>
    </row>
    <row r="16666" spans="1:6" x14ac:dyDescent="0.2">
      <c r="A16666" t="s">
        <v>2370</v>
      </c>
      <c r="B16666" t="s">
        <v>9</v>
      </c>
      <c r="C16666">
        <v>79</v>
      </c>
      <c r="D16666" t="s">
        <v>5644</v>
      </c>
      <c r="E16666" t="s">
        <v>11066</v>
      </c>
      <c r="F16666" t="b">
        <f>IF(tbl_obsv[[#This Row],[conservation_status]]&lt;&gt;"No Intervention",TRUE,FALSE)</f>
        <v>0</v>
      </c>
    </row>
    <row r="16667" spans="1:6" x14ac:dyDescent="0.2">
      <c r="A16667" t="s">
        <v>4393</v>
      </c>
      <c r="B16667" t="s">
        <v>13</v>
      </c>
      <c r="C16667">
        <v>220</v>
      </c>
      <c r="D16667" t="s">
        <v>6020</v>
      </c>
      <c r="E16667" t="s">
        <v>11066</v>
      </c>
      <c r="F16667" t="b">
        <f>IF(tbl_obsv[[#This Row],[conservation_status]]&lt;&gt;"No Intervention",TRUE,FALSE)</f>
        <v>0</v>
      </c>
    </row>
    <row r="16668" spans="1:6" x14ac:dyDescent="0.2">
      <c r="A16668" t="s">
        <v>1992</v>
      </c>
      <c r="B16668" t="s">
        <v>13</v>
      </c>
      <c r="C16668">
        <v>254</v>
      </c>
      <c r="D16668" t="s">
        <v>6122</v>
      </c>
      <c r="E16668" t="s">
        <v>11066</v>
      </c>
      <c r="F16668" t="b">
        <f>IF(tbl_obsv[[#This Row],[conservation_status]]&lt;&gt;"No Intervention",TRUE,FALSE)</f>
        <v>0</v>
      </c>
    </row>
    <row r="16669" spans="1:6" x14ac:dyDescent="0.2">
      <c r="A16669" t="s">
        <v>1437</v>
      </c>
      <c r="B16669" t="s">
        <v>7</v>
      </c>
      <c r="C16669">
        <v>152</v>
      </c>
      <c r="D16669" t="s">
        <v>6122</v>
      </c>
      <c r="E16669" t="s">
        <v>11066</v>
      </c>
      <c r="F16669" t="b">
        <f>IF(tbl_obsv[[#This Row],[conservation_status]]&lt;&gt;"No Intervention",TRUE,FALSE)</f>
        <v>0</v>
      </c>
    </row>
    <row r="16670" spans="1:6" x14ac:dyDescent="0.2">
      <c r="A16670" t="s">
        <v>2929</v>
      </c>
      <c r="B16670" t="s">
        <v>7</v>
      </c>
      <c r="C16670">
        <v>177</v>
      </c>
      <c r="D16670" t="s">
        <v>6122</v>
      </c>
      <c r="E16670" t="s">
        <v>11066</v>
      </c>
      <c r="F16670" t="b">
        <f>IF(tbl_obsv[[#This Row],[conservation_status]]&lt;&gt;"No Intervention",TRUE,FALSE)</f>
        <v>0</v>
      </c>
    </row>
    <row r="16671" spans="1:6" x14ac:dyDescent="0.2">
      <c r="A16671" t="s">
        <v>5109</v>
      </c>
      <c r="B16671" t="s">
        <v>7</v>
      </c>
      <c r="C16671">
        <v>114</v>
      </c>
      <c r="D16671" t="s">
        <v>6122</v>
      </c>
      <c r="E16671" t="s">
        <v>11066</v>
      </c>
      <c r="F16671" t="b">
        <f>IF(tbl_obsv[[#This Row],[conservation_status]]&lt;&gt;"No Intervention",TRUE,FALSE)</f>
        <v>0</v>
      </c>
    </row>
    <row r="16672" spans="1:6" x14ac:dyDescent="0.2">
      <c r="A16672" t="s">
        <v>77</v>
      </c>
      <c r="B16672" t="s">
        <v>7</v>
      </c>
      <c r="C16672">
        <v>138</v>
      </c>
      <c r="D16672" t="s">
        <v>6122</v>
      </c>
      <c r="E16672" t="s">
        <v>5560</v>
      </c>
      <c r="F16672" t="b">
        <f>IF(tbl_obsv[[#This Row],[conservation_status]]&lt;&gt;"No Intervention",TRUE,FALSE)</f>
        <v>1</v>
      </c>
    </row>
    <row r="16673" spans="1:6" x14ac:dyDescent="0.2">
      <c r="A16673" t="s">
        <v>3075</v>
      </c>
      <c r="B16673" t="s">
        <v>13</v>
      </c>
      <c r="C16673">
        <v>254</v>
      </c>
      <c r="D16673" t="s">
        <v>8148</v>
      </c>
      <c r="E16673" t="s">
        <v>11066</v>
      </c>
      <c r="F16673" t="b">
        <f>IF(tbl_obsv[[#This Row],[conservation_status]]&lt;&gt;"No Intervention",TRUE,FALSE)</f>
        <v>0</v>
      </c>
    </row>
    <row r="16674" spans="1:6" x14ac:dyDescent="0.2">
      <c r="A16674" t="s">
        <v>887</v>
      </c>
      <c r="B16674" t="s">
        <v>13</v>
      </c>
      <c r="C16674">
        <v>238</v>
      </c>
      <c r="D16674" t="s">
        <v>6122</v>
      </c>
      <c r="E16674" t="s">
        <v>11066</v>
      </c>
      <c r="F16674" t="b">
        <f>IF(tbl_obsv[[#This Row],[conservation_status]]&lt;&gt;"No Intervention",TRUE,FALSE)</f>
        <v>0</v>
      </c>
    </row>
    <row r="16675" spans="1:6" x14ac:dyDescent="0.2">
      <c r="A16675" t="s">
        <v>255</v>
      </c>
      <c r="B16675" t="s">
        <v>13</v>
      </c>
      <c r="C16675">
        <v>236</v>
      </c>
      <c r="D16675" t="s">
        <v>6122</v>
      </c>
      <c r="E16675" t="s">
        <v>11066</v>
      </c>
      <c r="F16675" t="b">
        <f>IF(tbl_obsv[[#This Row],[conservation_status]]&lt;&gt;"No Intervention",TRUE,FALSE)</f>
        <v>0</v>
      </c>
    </row>
    <row r="16676" spans="1:6" x14ac:dyDescent="0.2">
      <c r="A16676" t="s">
        <v>125</v>
      </c>
      <c r="B16676" t="s">
        <v>7</v>
      </c>
      <c r="C16676">
        <v>135</v>
      </c>
      <c r="D16676" t="s">
        <v>6122</v>
      </c>
      <c r="E16676" t="s">
        <v>11066</v>
      </c>
      <c r="F16676" t="b">
        <f>IF(tbl_obsv[[#This Row],[conservation_status]]&lt;&gt;"No Intervention",TRUE,FALSE)</f>
        <v>0</v>
      </c>
    </row>
    <row r="16677" spans="1:6" x14ac:dyDescent="0.2">
      <c r="A16677" t="s">
        <v>3260</v>
      </c>
      <c r="B16677" t="s">
        <v>9</v>
      </c>
      <c r="C16677">
        <v>99</v>
      </c>
      <c r="D16677" t="s">
        <v>6122</v>
      </c>
      <c r="E16677" t="s">
        <v>11066</v>
      </c>
      <c r="F16677" t="b">
        <f>IF(tbl_obsv[[#This Row],[conservation_status]]&lt;&gt;"No Intervention",TRUE,FALSE)</f>
        <v>0</v>
      </c>
    </row>
    <row r="16678" spans="1:6" x14ac:dyDescent="0.2">
      <c r="A16678" t="s">
        <v>2029</v>
      </c>
      <c r="B16678" t="s">
        <v>13</v>
      </c>
      <c r="C16678">
        <v>246</v>
      </c>
      <c r="D16678" t="s">
        <v>6122</v>
      </c>
      <c r="E16678" t="s">
        <v>11066</v>
      </c>
      <c r="F16678" t="b">
        <f>IF(tbl_obsv[[#This Row],[conservation_status]]&lt;&gt;"No Intervention",TRUE,FALSE)</f>
        <v>0</v>
      </c>
    </row>
    <row r="16679" spans="1:6" x14ac:dyDescent="0.2">
      <c r="A16679" t="s">
        <v>1958</v>
      </c>
      <c r="B16679" t="s">
        <v>13</v>
      </c>
      <c r="C16679">
        <v>213</v>
      </c>
      <c r="D16679" t="s">
        <v>6122</v>
      </c>
      <c r="E16679" t="s">
        <v>5560</v>
      </c>
      <c r="F16679" t="b">
        <f>IF(tbl_obsv[[#This Row],[conservation_status]]&lt;&gt;"No Intervention",TRUE,FALSE)</f>
        <v>1</v>
      </c>
    </row>
    <row r="16680" spans="1:6" x14ac:dyDescent="0.2">
      <c r="A16680" t="s">
        <v>1248</v>
      </c>
      <c r="B16680" t="s">
        <v>7</v>
      </c>
      <c r="C16680">
        <v>164</v>
      </c>
      <c r="D16680" t="s">
        <v>6122</v>
      </c>
      <c r="E16680" t="s">
        <v>11066</v>
      </c>
      <c r="F16680" t="b">
        <f>IF(tbl_obsv[[#This Row],[conservation_status]]&lt;&gt;"No Intervention",TRUE,FALSE)</f>
        <v>0</v>
      </c>
    </row>
    <row r="16681" spans="1:6" x14ac:dyDescent="0.2">
      <c r="A16681" t="s">
        <v>2811</v>
      </c>
      <c r="B16681" t="s">
        <v>9</v>
      </c>
      <c r="C16681">
        <v>111</v>
      </c>
      <c r="D16681" t="s">
        <v>6122</v>
      </c>
      <c r="E16681" t="s">
        <v>11066</v>
      </c>
      <c r="F16681" t="b">
        <f>IF(tbl_obsv[[#This Row],[conservation_status]]&lt;&gt;"No Intervention",TRUE,FALSE)</f>
        <v>0</v>
      </c>
    </row>
    <row r="16682" spans="1:6" x14ac:dyDescent="0.2">
      <c r="A16682" t="s">
        <v>4441</v>
      </c>
      <c r="B16682" t="s">
        <v>4</v>
      </c>
      <c r="C16682">
        <v>50</v>
      </c>
      <c r="D16682" t="s">
        <v>6122</v>
      </c>
      <c r="E16682" t="s">
        <v>11066</v>
      </c>
      <c r="F16682" t="b">
        <f>IF(tbl_obsv[[#This Row],[conservation_status]]&lt;&gt;"No Intervention",TRUE,FALSE)</f>
        <v>0</v>
      </c>
    </row>
    <row r="16683" spans="1:6" x14ac:dyDescent="0.2">
      <c r="A16683" t="s">
        <v>739</v>
      </c>
      <c r="B16683" t="s">
        <v>4</v>
      </c>
      <c r="C16683">
        <v>75</v>
      </c>
      <c r="D16683" t="s">
        <v>5644</v>
      </c>
      <c r="E16683" t="s">
        <v>11066</v>
      </c>
      <c r="F16683" t="b">
        <f>IF(tbl_obsv[[#This Row],[conservation_status]]&lt;&gt;"No Intervention",TRUE,FALSE)</f>
        <v>0</v>
      </c>
    </row>
    <row r="16684" spans="1:6" x14ac:dyDescent="0.2">
      <c r="A16684" t="s">
        <v>3339</v>
      </c>
      <c r="B16684" t="s">
        <v>9</v>
      </c>
      <c r="C16684">
        <v>104</v>
      </c>
      <c r="D16684" t="s">
        <v>6122</v>
      </c>
      <c r="E16684" t="s">
        <v>11066</v>
      </c>
      <c r="F16684" t="b">
        <f>IF(tbl_obsv[[#This Row],[conservation_status]]&lt;&gt;"No Intervention",TRUE,FALSE)</f>
        <v>0</v>
      </c>
    </row>
    <row r="16685" spans="1:6" x14ac:dyDescent="0.2">
      <c r="A16685" t="s">
        <v>1395</v>
      </c>
      <c r="B16685" t="s">
        <v>13</v>
      </c>
      <c r="C16685">
        <v>239</v>
      </c>
      <c r="D16685" t="s">
        <v>6122</v>
      </c>
      <c r="E16685" t="s">
        <v>11066</v>
      </c>
      <c r="F16685" t="b">
        <f>IF(tbl_obsv[[#This Row],[conservation_status]]&lt;&gt;"No Intervention",TRUE,FALSE)</f>
        <v>0</v>
      </c>
    </row>
    <row r="16686" spans="1:6" x14ac:dyDescent="0.2">
      <c r="A16686" t="s">
        <v>1976</v>
      </c>
      <c r="B16686" t="s">
        <v>9</v>
      </c>
      <c r="C16686">
        <v>79</v>
      </c>
      <c r="D16686" t="s">
        <v>6122</v>
      </c>
      <c r="E16686" t="s">
        <v>11066</v>
      </c>
      <c r="F16686" t="b">
        <f>IF(tbl_obsv[[#This Row],[conservation_status]]&lt;&gt;"No Intervention",TRUE,FALSE)</f>
        <v>0</v>
      </c>
    </row>
    <row r="16687" spans="1:6" x14ac:dyDescent="0.2">
      <c r="A16687" t="s">
        <v>1628</v>
      </c>
      <c r="B16687" t="s">
        <v>13</v>
      </c>
      <c r="C16687">
        <v>261</v>
      </c>
      <c r="D16687" t="s">
        <v>6122</v>
      </c>
      <c r="E16687" t="s">
        <v>11066</v>
      </c>
      <c r="F16687" t="b">
        <f>IF(tbl_obsv[[#This Row],[conservation_status]]&lt;&gt;"No Intervention",TRUE,FALSE)</f>
        <v>0</v>
      </c>
    </row>
    <row r="16688" spans="1:6" x14ac:dyDescent="0.2">
      <c r="A16688" t="s">
        <v>1047</v>
      </c>
      <c r="B16688" t="s">
        <v>7</v>
      </c>
      <c r="C16688">
        <v>150</v>
      </c>
      <c r="D16688" t="s">
        <v>6122</v>
      </c>
      <c r="E16688" t="s">
        <v>11066</v>
      </c>
      <c r="F16688" t="b">
        <f>IF(tbl_obsv[[#This Row],[conservation_status]]&lt;&gt;"No Intervention",TRUE,FALSE)</f>
        <v>0</v>
      </c>
    </row>
    <row r="16689" spans="1:6" x14ac:dyDescent="0.2">
      <c r="A16689" t="s">
        <v>3544</v>
      </c>
      <c r="B16689" t="s">
        <v>9</v>
      </c>
      <c r="C16689">
        <v>99</v>
      </c>
      <c r="D16689" t="s">
        <v>6122</v>
      </c>
      <c r="E16689" t="s">
        <v>11066</v>
      </c>
      <c r="F16689" t="b">
        <f>IF(tbl_obsv[[#This Row],[conservation_status]]&lt;&gt;"No Intervention",TRUE,FALSE)</f>
        <v>0</v>
      </c>
    </row>
    <row r="16690" spans="1:6" x14ac:dyDescent="0.2">
      <c r="A16690" t="s">
        <v>3449</v>
      </c>
      <c r="B16690" t="s">
        <v>7</v>
      </c>
      <c r="C16690">
        <v>165</v>
      </c>
      <c r="D16690" t="s">
        <v>6122</v>
      </c>
      <c r="E16690" t="s">
        <v>11066</v>
      </c>
      <c r="F16690" t="b">
        <f>IF(tbl_obsv[[#This Row],[conservation_status]]&lt;&gt;"No Intervention",TRUE,FALSE)</f>
        <v>0</v>
      </c>
    </row>
    <row r="16691" spans="1:6" x14ac:dyDescent="0.2">
      <c r="A16691" t="s">
        <v>1288</v>
      </c>
      <c r="B16691" t="s">
        <v>7</v>
      </c>
      <c r="C16691">
        <v>175</v>
      </c>
      <c r="D16691" t="s">
        <v>5644</v>
      </c>
      <c r="E16691" t="s">
        <v>11066</v>
      </c>
      <c r="F16691" t="b">
        <f>IF(tbl_obsv[[#This Row],[conservation_status]]&lt;&gt;"No Intervention",TRUE,FALSE)</f>
        <v>0</v>
      </c>
    </row>
    <row r="16692" spans="1:6" x14ac:dyDescent="0.2">
      <c r="A16692" t="s">
        <v>1679</v>
      </c>
      <c r="B16692" t="s">
        <v>7</v>
      </c>
      <c r="C16692">
        <v>157</v>
      </c>
      <c r="D16692" t="s">
        <v>8148</v>
      </c>
      <c r="E16692" t="s">
        <v>11066</v>
      </c>
      <c r="F16692" t="b">
        <f>IF(tbl_obsv[[#This Row],[conservation_status]]&lt;&gt;"No Intervention",TRUE,FALSE)</f>
        <v>0</v>
      </c>
    </row>
    <row r="16693" spans="1:6" x14ac:dyDescent="0.2">
      <c r="A16693" t="s">
        <v>3572</v>
      </c>
      <c r="B16693" t="s">
        <v>7</v>
      </c>
      <c r="C16693">
        <v>124</v>
      </c>
      <c r="D16693" t="s">
        <v>6122</v>
      </c>
      <c r="E16693" t="s">
        <v>11066</v>
      </c>
      <c r="F16693" t="b">
        <f>IF(tbl_obsv[[#This Row],[conservation_status]]&lt;&gt;"No Intervention",TRUE,FALSE)</f>
        <v>0</v>
      </c>
    </row>
    <row r="16694" spans="1:6" x14ac:dyDescent="0.2">
      <c r="A16694" t="s">
        <v>1985</v>
      </c>
      <c r="B16694" t="s">
        <v>7</v>
      </c>
      <c r="C16694">
        <v>136</v>
      </c>
      <c r="D16694" t="s">
        <v>5960</v>
      </c>
      <c r="E16694" t="s">
        <v>11066</v>
      </c>
      <c r="F16694" t="b">
        <f>IF(tbl_obsv[[#This Row],[conservation_status]]&lt;&gt;"No Intervention",TRUE,FALSE)</f>
        <v>0</v>
      </c>
    </row>
    <row r="16695" spans="1:6" x14ac:dyDescent="0.2">
      <c r="A16695" t="s">
        <v>3442</v>
      </c>
      <c r="B16695" t="s">
        <v>7</v>
      </c>
      <c r="C16695">
        <v>160</v>
      </c>
      <c r="D16695" t="s">
        <v>6122</v>
      </c>
      <c r="E16695" t="s">
        <v>11066</v>
      </c>
      <c r="F16695" t="b">
        <f>IF(tbl_obsv[[#This Row],[conservation_status]]&lt;&gt;"No Intervention",TRUE,FALSE)</f>
        <v>0</v>
      </c>
    </row>
    <row r="16696" spans="1:6" x14ac:dyDescent="0.2">
      <c r="A16696" t="s">
        <v>5514</v>
      </c>
      <c r="B16696" t="s">
        <v>13</v>
      </c>
      <c r="C16696">
        <v>237</v>
      </c>
      <c r="D16696" t="s">
        <v>6122</v>
      </c>
      <c r="E16696" t="s">
        <v>11066</v>
      </c>
      <c r="F16696" t="b">
        <f>IF(tbl_obsv[[#This Row],[conservation_status]]&lt;&gt;"No Intervention",TRUE,FALSE)</f>
        <v>0</v>
      </c>
    </row>
    <row r="16697" spans="1:6" x14ac:dyDescent="0.2">
      <c r="A16697" t="s">
        <v>4300</v>
      </c>
      <c r="B16697" t="s">
        <v>4</v>
      </c>
      <c r="C16697">
        <v>111</v>
      </c>
      <c r="D16697" t="s">
        <v>6122</v>
      </c>
      <c r="E16697" t="s">
        <v>11066</v>
      </c>
      <c r="F16697" t="b">
        <f>IF(tbl_obsv[[#This Row],[conservation_status]]&lt;&gt;"No Intervention",TRUE,FALSE)</f>
        <v>0</v>
      </c>
    </row>
    <row r="16698" spans="1:6" x14ac:dyDescent="0.2">
      <c r="A16698" t="s">
        <v>2104</v>
      </c>
      <c r="B16698" t="s">
        <v>4</v>
      </c>
      <c r="C16698">
        <v>54</v>
      </c>
      <c r="D16698" t="s">
        <v>6122</v>
      </c>
      <c r="E16698" t="s">
        <v>11066</v>
      </c>
      <c r="F16698" t="b">
        <f>IF(tbl_obsv[[#This Row],[conservation_status]]&lt;&gt;"No Intervention",TRUE,FALSE)</f>
        <v>0</v>
      </c>
    </row>
    <row r="16699" spans="1:6" x14ac:dyDescent="0.2">
      <c r="A16699" t="s">
        <v>1785</v>
      </c>
      <c r="B16699" t="s">
        <v>9</v>
      </c>
      <c r="C16699">
        <v>92</v>
      </c>
      <c r="D16699" t="s">
        <v>6122</v>
      </c>
      <c r="E16699" t="s">
        <v>11066</v>
      </c>
      <c r="F16699" t="b">
        <f>IF(tbl_obsv[[#This Row],[conservation_status]]&lt;&gt;"No Intervention",TRUE,FALSE)</f>
        <v>0</v>
      </c>
    </row>
    <row r="16700" spans="1:6" x14ac:dyDescent="0.2">
      <c r="A16700" t="s">
        <v>4198</v>
      </c>
      <c r="B16700" t="s">
        <v>7</v>
      </c>
      <c r="C16700">
        <v>123</v>
      </c>
      <c r="D16700" t="s">
        <v>6122</v>
      </c>
      <c r="E16700" t="s">
        <v>11066</v>
      </c>
      <c r="F16700" t="b">
        <f>IF(tbl_obsv[[#This Row],[conservation_status]]&lt;&gt;"No Intervention",TRUE,FALSE)</f>
        <v>0</v>
      </c>
    </row>
    <row r="16701" spans="1:6" x14ac:dyDescent="0.2">
      <c r="A16701" t="s">
        <v>3483</v>
      </c>
      <c r="B16701" t="s">
        <v>9</v>
      </c>
      <c r="C16701">
        <v>78</v>
      </c>
      <c r="D16701" t="s">
        <v>6122</v>
      </c>
      <c r="E16701" t="s">
        <v>11066</v>
      </c>
      <c r="F16701" t="b">
        <f>IF(tbl_obsv[[#This Row],[conservation_status]]&lt;&gt;"No Intervention",TRUE,FALSE)</f>
        <v>0</v>
      </c>
    </row>
    <row r="16702" spans="1:6" x14ac:dyDescent="0.2">
      <c r="A16702" t="s">
        <v>1159</v>
      </c>
      <c r="B16702" t="s">
        <v>4</v>
      </c>
      <c r="C16702">
        <v>49</v>
      </c>
      <c r="D16702" t="s">
        <v>6122</v>
      </c>
      <c r="E16702" t="s">
        <v>11066</v>
      </c>
      <c r="F16702" t="b">
        <f>IF(tbl_obsv[[#This Row],[conservation_status]]&lt;&gt;"No Intervention",TRUE,FALSE)</f>
        <v>0</v>
      </c>
    </row>
    <row r="16703" spans="1:6" x14ac:dyDescent="0.2">
      <c r="A16703" t="s">
        <v>3833</v>
      </c>
      <c r="B16703" t="s">
        <v>4</v>
      </c>
      <c r="C16703">
        <v>63</v>
      </c>
      <c r="D16703" t="s">
        <v>6122</v>
      </c>
      <c r="E16703" t="s">
        <v>11066</v>
      </c>
      <c r="F16703" t="b">
        <f>IF(tbl_obsv[[#This Row],[conservation_status]]&lt;&gt;"No Intervention",TRUE,FALSE)</f>
        <v>0</v>
      </c>
    </row>
    <row r="16704" spans="1:6" x14ac:dyDescent="0.2">
      <c r="A16704" t="s">
        <v>5515</v>
      </c>
      <c r="B16704" t="s">
        <v>9</v>
      </c>
      <c r="C16704">
        <v>81</v>
      </c>
      <c r="D16704" t="s">
        <v>6122</v>
      </c>
      <c r="E16704" t="s">
        <v>11066</v>
      </c>
      <c r="F16704" t="b">
        <f>IF(tbl_obsv[[#This Row],[conservation_status]]&lt;&gt;"No Intervention",TRUE,FALSE)</f>
        <v>0</v>
      </c>
    </row>
    <row r="16705" spans="1:6" x14ac:dyDescent="0.2">
      <c r="A16705" t="s">
        <v>1712</v>
      </c>
      <c r="B16705" t="s">
        <v>9</v>
      </c>
      <c r="C16705">
        <v>84</v>
      </c>
      <c r="D16705" t="s">
        <v>6122</v>
      </c>
      <c r="E16705" t="s">
        <v>11066</v>
      </c>
      <c r="F16705" t="b">
        <f>IF(tbl_obsv[[#This Row],[conservation_status]]&lt;&gt;"No Intervention",TRUE,FALSE)</f>
        <v>0</v>
      </c>
    </row>
    <row r="16706" spans="1:6" x14ac:dyDescent="0.2">
      <c r="A16706" t="s">
        <v>1734</v>
      </c>
      <c r="B16706" t="s">
        <v>9</v>
      </c>
      <c r="C16706">
        <v>123</v>
      </c>
      <c r="D16706" t="s">
        <v>6122</v>
      </c>
      <c r="E16706" t="s">
        <v>11066</v>
      </c>
      <c r="F16706" t="b">
        <f>IF(tbl_obsv[[#This Row],[conservation_status]]&lt;&gt;"No Intervention",TRUE,FALSE)</f>
        <v>0</v>
      </c>
    </row>
    <row r="16707" spans="1:6" x14ac:dyDescent="0.2">
      <c r="A16707" t="s">
        <v>3300</v>
      </c>
      <c r="B16707" t="s">
        <v>4</v>
      </c>
      <c r="C16707">
        <v>121</v>
      </c>
      <c r="D16707" t="s">
        <v>6122</v>
      </c>
      <c r="E16707" t="s">
        <v>11066</v>
      </c>
      <c r="F16707" t="b">
        <f>IF(tbl_obsv[[#This Row],[conservation_status]]&lt;&gt;"No Intervention",TRUE,FALSE)</f>
        <v>0</v>
      </c>
    </row>
    <row r="16708" spans="1:6" x14ac:dyDescent="0.2">
      <c r="A16708" t="s">
        <v>3805</v>
      </c>
      <c r="B16708" t="s">
        <v>7</v>
      </c>
      <c r="C16708">
        <v>133</v>
      </c>
      <c r="D16708" t="s">
        <v>6122</v>
      </c>
      <c r="E16708" t="s">
        <v>11066</v>
      </c>
      <c r="F16708" t="b">
        <f>IF(tbl_obsv[[#This Row],[conservation_status]]&lt;&gt;"No Intervention",TRUE,FALSE)</f>
        <v>0</v>
      </c>
    </row>
    <row r="16709" spans="1:6" x14ac:dyDescent="0.2">
      <c r="A16709" t="s">
        <v>2099</v>
      </c>
      <c r="B16709" t="s">
        <v>4</v>
      </c>
      <c r="C16709">
        <v>93</v>
      </c>
      <c r="D16709" t="s">
        <v>6122</v>
      </c>
      <c r="E16709" t="s">
        <v>11066</v>
      </c>
      <c r="F16709" t="b">
        <f>IF(tbl_obsv[[#This Row],[conservation_status]]&lt;&gt;"No Intervention",TRUE,FALSE)</f>
        <v>0</v>
      </c>
    </row>
    <row r="16710" spans="1:6" x14ac:dyDescent="0.2">
      <c r="A16710" t="s">
        <v>3735</v>
      </c>
      <c r="B16710" t="s">
        <v>4</v>
      </c>
      <c r="C16710">
        <v>55</v>
      </c>
      <c r="D16710" t="s">
        <v>5644</v>
      </c>
      <c r="E16710" t="s">
        <v>5560</v>
      </c>
      <c r="F16710" t="b">
        <f>IF(tbl_obsv[[#This Row],[conservation_status]]&lt;&gt;"No Intervention",TRUE,FALSE)</f>
        <v>1</v>
      </c>
    </row>
    <row r="16711" spans="1:6" x14ac:dyDescent="0.2">
      <c r="A16711" t="s">
        <v>3447</v>
      </c>
      <c r="B16711" t="s">
        <v>13</v>
      </c>
      <c r="C16711">
        <v>224</v>
      </c>
      <c r="D16711" t="s">
        <v>6122</v>
      </c>
      <c r="E16711" t="s">
        <v>11066</v>
      </c>
      <c r="F16711" t="b">
        <f>IF(tbl_obsv[[#This Row],[conservation_status]]&lt;&gt;"No Intervention",TRUE,FALSE)</f>
        <v>0</v>
      </c>
    </row>
    <row r="16712" spans="1:6" x14ac:dyDescent="0.2">
      <c r="A16712" t="s">
        <v>2499</v>
      </c>
      <c r="B16712" t="s">
        <v>13</v>
      </c>
      <c r="C16712">
        <v>253</v>
      </c>
      <c r="D16712" t="s">
        <v>5644</v>
      </c>
      <c r="E16712" t="s">
        <v>11066</v>
      </c>
      <c r="F16712" t="b">
        <f>IF(tbl_obsv[[#This Row],[conservation_status]]&lt;&gt;"No Intervention",TRUE,FALSE)</f>
        <v>0</v>
      </c>
    </row>
    <row r="16713" spans="1:6" x14ac:dyDescent="0.2">
      <c r="A16713" t="s">
        <v>3856</v>
      </c>
      <c r="B16713" t="s">
        <v>13</v>
      </c>
      <c r="C16713">
        <v>114</v>
      </c>
      <c r="D16713" t="s">
        <v>6122</v>
      </c>
      <c r="E16713" t="s">
        <v>5593</v>
      </c>
      <c r="F16713" t="b">
        <f>IF(tbl_obsv[[#This Row],[conservation_status]]&lt;&gt;"No Intervention",TRUE,FALSE)</f>
        <v>1</v>
      </c>
    </row>
    <row r="16714" spans="1:6" x14ac:dyDescent="0.2">
      <c r="A16714" t="s">
        <v>5309</v>
      </c>
      <c r="B16714" t="s">
        <v>13</v>
      </c>
      <c r="C16714">
        <v>246</v>
      </c>
      <c r="D16714" t="s">
        <v>5644</v>
      </c>
      <c r="E16714" t="s">
        <v>11066</v>
      </c>
      <c r="F16714" t="b">
        <f>IF(tbl_obsv[[#This Row],[conservation_status]]&lt;&gt;"No Intervention",TRUE,FALSE)</f>
        <v>0</v>
      </c>
    </row>
    <row r="16715" spans="1:6" x14ac:dyDescent="0.2">
      <c r="A16715" t="s">
        <v>1274</v>
      </c>
      <c r="B16715" t="s">
        <v>7</v>
      </c>
      <c r="C16715">
        <v>160</v>
      </c>
      <c r="D16715" t="s">
        <v>6122</v>
      </c>
      <c r="E16715" t="s">
        <v>11066</v>
      </c>
      <c r="F16715" t="b">
        <f>IF(tbl_obsv[[#This Row],[conservation_status]]&lt;&gt;"No Intervention",TRUE,FALSE)</f>
        <v>0</v>
      </c>
    </row>
    <row r="16716" spans="1:6" x14ac:dyDescent="0.2">
      <c r="A16716" t="s">
        <v>2572</v>
      </c>
      <c r="B16716" t="s">
        <v>7</v>
      </c>
      <c r="C16716">
        <v>177</v>
      </c>
      <c r="D16716" t="s">
        <v>6122</v>
      </c>
      <c r="E16716" t="s">
        <v>11066</v>
      </c>
      <c r="F16716" t="b">
        <f>IF(tbl_obsv[[#This Row],[conservation_status]]&lt;&gt;"No Intervention",TRUE,FALSE)</f>
        <v>0</v>
      </c>
    </row>
    <row r="16717" spans="1:6" x14ac:dyDescent="0.2">
      <c r="A16717" t="s">
        <v>2411</v>
      </c>
      <c r="B16717" t="s">
        <v>7</v>
      </c>
      <c r="C16717">
        <v>130</v>
      </c>
      <c r="D16717" t="s">
        <v>6122</v>
      </c>
      <c r="E16717" t="s">
        <v>11066</v>
      </c>
      <c r="F16717" t="b">
        <f>IF(tbl_obsv[[#This Row],[conservation_status]]&lt;&gt;"No Intervention",TRUE,FALSE)</f>
        <v>0</v>
      </c>
    </row>
    <row r="16718" spans="1:6" x14ac:dyDescent="0.2">
      <c r="A16718" t="s">
        <v>4761</v>
      </c>
      <c r="B16718" t="s">
        <v>7</v>
      </c>
      <c r="C16718">
        <v>183</v>
      </c>
      <c r="D16718" t="s">
        <v>6122</v>
      </c>
      <c r="E16718" t="s">
        <v>11066</v>
      </c>
      <c r="F16718" t="b">
        <f>IF(tbl_obsv[[#This Row],[conservation_status]]&lt;&gt;"No Intervention",TRUE,FALSE)</f>
        <v>0</v>
      </c>
    </row>
    <row r="16719" spans="1:6" x14ac:dyDescent="0.2">
      <c r="A16719" t="s">
        <v>5217</v>
      </c>
      <c r="B16719" t="s">
        <v>4</v>
      </c>
      <c r="C16719">
        <v>58</v>
      </c>
      <c r="D16719" t="s">
        <v>5644</v>
      </c>
      <c r="E16719" t="s">
        <v>11066</v>
      </c>
      <c r="F16719" t="b">
        <f>IF(tbl_obsv[[#This Row],[conservation_status]]&lt;&gt;"No Intervention",TRUE,FALSE)</f>
        <v>0</v>
      </c>
    </row>
    <row r="16720" spans="1:6" x14ac:dyDescent="0.2">
      <c r="A16720" t="s">
        <v>3528</v>
      </c>
      <c r="B16720" t="s">
        <v>7</v>
      </c>
      <c r="C16720">
        <v>156</v>
      </c>
      <c r="D16720" t="s">
        <v>6122</v>
      </c>
      <c r="E16720" t="s">
        <v>11066</v>
      </c>
      <c r="F16720" t="b">
        <f>IF(tbl_obsv[[#This Row],[conservation_status]]&lt;&gt;"No Intervention",TRUE,FALSE)</f>
        <v>0</v>
      </c>
    </row>
    <row r="16721" spans="1:6" x14ac:dyDescent="0.2">
      <c r="A16721" t="s">
        <v>5483</v>
      </c>
      <c r="B16721" t="s">
        <v>4</v>
      </c>
      <c r="C16721">
        <v>55</v>
      </c>
      <c r="D16721" t="s">
        <v>5909</v>
      </c>
      <c r="E16721" t="s">
        <v>11066</v>
      </c>
      <c r="F16721" t="b">
        <f>IF(tbl_obsv[[#This Row],[conservation_status]]&lt;&gt;"No Intervention",TRUE,FALSE)</f>
        <v>0</v>
      </c>
    </row>
    <row r="16722" spans="1:6" x14ac:dyDescent="0.2">
      <c r="A16722" t="s">
        <v>2573</v>
      </c>
      <c r="B16722" t="s">
        <v>4</v>
      </c>
      <c r="C16722">
        <v>100</v>
      </c>
      <c r="D16722" t="s">
        <v>6122</v>
      </c>
      <c r="E16722" t="s">
        <v>11066</v>
      </c>
      <c r="F16722" t="b">
        <f>IF(tbl_obsv[[#This Row],[conservation_status]]&lt;&gt;"No Intervention",TRUE,FALSE)</f>
        <v>0</v>
      </c>
    </row>
    <row r="16723" spans="1:6" x14ac:dyDescent="0.2">
      <c r="A16723" t="s">
        <v>893</v>
      </c>
      <c r="B16723" t="s">
        <v>7</v>
      </c>
      <c r="C16723">
        <v>148</v>
      </c>
      <c r="D16723" t="s">
        <v>6122</v>
      </c>
      <c r="E16723" t="s">
        <v>11066</v>
      </c>
      <c r="F16723" t="b">
        <f>IF(tbl_obsv[[#This Row],[conservation_status]]&lt;&gt;"No Intervention",TRUE,FALSE)</f>
        <v>0</v>
      </c>
    </row>
    <row r="16724" spans="1:6" x14ac:dyDescent="0.2">
      <c r="A16724" t="s">
        <v>3512</v>
      </c>
      <c r="B16724" t="s">
        <v>7</v>
      </c>
      <c r="C16724">
        <v>135</v>
      </c>
      <c r="D16724" t="s">
        <v>6122</v>
      </c>
      <c r="E16724" t="s">
        <v>11066</v>
      </c>
      <c r="F16724" t="b">
        <f>IF(tbl_obsv[[#This Row],[conservation_status]]&lt;&gt;"No Intervention",TRUE,FALSE)</f>
        <v>0</v>
      </c>
    </row>
    <row r="16725" spans="1:6" x14ac:dyDescent="0.2">
      <c r="A16725" t="s">
        <v>3351</v>
      </c>
      <c r="B16725" t="s">
        <v>7</v>
      </c>
      <c r="C16725">
        <v>124</v>
      </c>
      <c r="D16725" t="s">
        <v>6122</v>
      </c>
      <c r="E16725" t="s">
        <v>11066</v>
      </c>
      <c r="F16725" t="b">
        <f>IF(tbl_obsv[[#This Row],[conservation_status]]&lt;&gt;"No Intervention",TRUE,FALSE)</f>
        <v>0</v>
      </c>
    </row>
    <row r="16726" spans="1:6" x14ac:dyDescent="0.2">
      <c r="A16726" t="s">
        <v>3654</v>
      </c>
      <c r="B16726" t="s">
        <v>7</v>
      </c>
      <c r="C16726">
        <v>175</v>
      </c>
      <c r="D16726" t="s">
        <v>6122</v>
      </c>
      <c r="E16726" t="s">
        <v>11066</v>
      </c>
      <c r="F16726" t="b">
        <f>IF(tbl_obsv[[#This Row],[conservation_status]]&lt;&gt;"No Intervention",TRUE,FALSE)</f>
        <v>0</v>
      </c>
    </row>
    <row r="16727" spans="1:6" x14ac:dyDescent="0.2">
      <c r="A16727" t="s">
        <v>4999</v>
      </c>
      <c r="B16727" t="s">
        <v>9</v>
      </c>
      <c r="C16727">
        <v>109</v>
      </c>
      <c r="D16727" t="s">
        <v>6122</v>
      </c>
      <c r="E16727" t="s">
        <v>11066</v>
      </c>
      <c r="F16727" t="b">
        <f>IF(tbl_obsv[[#This Row],[conservation_status]]&lt;&gt;"No Intervention",TRUE,FALSE)</f>
        <v>0</v>
      </c>
    </row>
    <row r="16728" spans="1:6" x14ac:dyDescent="0.2">
      <c r="A16728" t="s">
        <v>906</v>
      </c>
      <c r="B16728" t="s">
        <v>4</v>
      </c>
      <c r="C16728">
        <v>69</v>
      </c>
      <c r="D16728" t="s">
        <v>6122</v>
      </c>
      <c r="E16728" t="s">
        <v>11066</v>
      </c>
      <c r="F16728" t="b">
        <f>IF(tbl_obsv[[#This Row],[conservation_status]]&lt;&gt;"No Intervention",TRUE,FALSE)</f>
        <v>0</v>
      </c>
    </row>
    <row r="16729" spans="1:6" x14ac:dyDescent="0.2">
      <c r="A16729" t="s">
        <v>1427</v>
      </c>
      <c r="B16729" t="s">
        <v>7</v>
      </c>
      <c r="C16729">
        <v>133</v>
      </c>
      <c r="D16729" t="s">
        <v>6122</v>
      </c>
      <c r="E16729" t="s">
        <v>11066</v>
      </c>
      <c r="F16729" t="b">
        <f>IF(tbl_obsv[[#This Row],[conservation_status]]&lt;&gt;"No Intervention",TRUE,FALSE)</f>
        <v>0</v>
      </c>
    </row>
    <row r="16730" spans="1:6" x14ac:dyDescent="0.2">
      <c r="A16730" t="s">
        <v>1400</v>
      </c>
      <c r="B16730" t="s">
        <v>7</v>
      </c>
      <c r="C16730">
        <v>171</v>
      </c>
      <c r="D16730" t="s">
        <v>6122</v>
      </c>
      <c r="E16730" t="s">
        <v>11066</v>
      </c>
      <c r="F16730" t="b">
        <f>IF(tbl_obsv[[#This Row],[conservation_status]]&lt;&gt;"No Intervention",TRUE,FALSE)</f>
        <v>0</v>
      </c>
    </row>
    <row r="16731" spans="1:6" x14ac:dyDescent="0.2">
      <c r="A16731" t="s">
        <v>5048</v>
      </c>
      <c r="B16731" t="s">
        <v>4</v>
      </c>
      <c r="C16731">
        <v>64</v>
      </c>
      <c r="D16731" t="s">
        <v>6122</v>
      </c>
      <c r="E16731" t="s">
        <v>11066</v>
      </c>
      <c r="F16731" t="b">
        <f>IF(tbl_obsv[[#This Row],[conservation_status]]&lt;&gt;"No Intervention",TRUE,FALSE)</f>
        <v>0</v>
      </c>
    </row>
    <row r="16732" spans="1:6" x14ac:dyDescent="0.2">
      <c r="A16732" t="s">
        <v>2619</v>
      </c>
      <c r="B16732" t="s">
        <v>4</v>
      </c>
      <c r="C16732">
        <v>101</v>
      </c>
      <c r="D16732" t="s">
        <v>6122</v>
      </c>
      <c r="E16732" t="s">
        <v>11066</v>
      </c>
      <c r="F16732" t="b">
        <f>IF(tbl_obsv[[#This Row],[conservation_status]]&lt;&gt;"No Intervention",TRUE,FALSE)</f>
        <v>0</v>
      </c>
    </row>
    <row r="16733" spans="1:6" x14ac:dyDescent="0.2">
      <c r="A16733" t="s">
        <v>2365</v>
      </c>
      <c r="B16733" t="s">
        <v>7</v>
      </c>
      <c r="C16733">
        <v>117</v>
      </c>
      <c r="D16733" t="s">
        <v>6122</v>
      </c>
      <c r="E16733" t="s">
        <v>11066</v>
      </c>
      <c r="F16733" t="b">
        <f>IF(tbl_obsv[[#This Row],[conservation_status]]&lt;&gt;"No Intervention",TRUE,FALSE)</f>
        <v>0</v>
      </c>
    </row>
    <row r="16734" spans="1:6" x14ac:dyDescent="0.2">
      <c r="A16734" t="s">
        <v>1114</v>
      </c>
      <c r="B16734" t="s">
        <v>4</v>
      </c>
      <c r="C16734">
        <v>82</v>
      </c>
      <c r="D16734" t="s">
        <v>5644</v>
      </c>
      <c r="E16734" t="s">
        <v>11066</v>
      </c>
      <c r="F16734" t="b">
        <f>IF(tbl_obsv[[#This Row],[conservation_status]]&lt;&gt;"No Intervention",TRUE,FALSE)</f>
        <v>0</v>
      </c>
    </row>
    <row r="16735" spans="1:6" x14ac:dyDescent="0.2">
      <c r="A16735" t="s">
        <v>5070</v>
      </c>
      <c r="B16735" t="s">
        <v>9</v>
      </c>
      <c r="C16735">
        <v>125</v>
      </c>
      <c r="D16735" t="s">
        <v>6122</v>
      </c>
      <c r="E16735" t="s">
        <v>11066</v>
      </c>
      <c r="F16735" t="b">
        <f>IF(tbl_obsv[[#This Row],[conservation_status]]&lt;&gt;"No Intervention",TRUE,FALSE)</f>
        <v>0</v>
      </c>
    </row>
    <row r="16736" spans="1:6" x14ac:dyDescent="0.2">
      <c r="A16736" t="s">
        <v>4031</v>
      </c>
      <c r="B16736" t="s">
        <v>9</v>
      </c>
      <c r="C16736">
        <v>78</v>
      </c>
      <c r="D16736" t="s">
        <v>6122</v>
      </c>
      <c r="E16736" t="s">
        <v>11066</v>
      </c>
      <c r="F16736" t="b">
        <f>IF(tbl_obsv[[#This Row],[conservation_status]]&lt;&gt;"No Intervention",TRUE,FALSE)</f>
        <v>0</v>
      </c>
    </row>
    <row r="16737" spans="1:6" x14ac:dyDescent="0.2">
      <c r="A16737" t="s">
        <v>4684</v>
      </c>
      <c r="B16737" t="s">
        <v>9</v>
      </c>
      <c r="C16737">
        <v>62</v>
      </c>
      <c r="D16737" t="s">
        <v>6122</v>
      </c>
      <c r="E16737" t="s">
        <v>11066</v>
      </c>
      <c r="F16737" t="b">
        <f>IF(tbl_obsv[[#This Row],[conservation_status]]&lt;&gt;"No Intervention",TRUE,FALSE)</f>
        <v>0</v>
      </c>
    </row>
    <row r="16738" spans="1:6" x14ac:dyDescent="0.2">
      <c r="A16738" t="s">
        <v>4024</v>
      </c>
      <c r="B16738" t="s">
        <v>9</v>
      </c>
      <c r="C16738">
        <v>99</v>
      </c>
      <c r="D16738" t="s">
        <v>6020</v>
      </c>
      <c r="E16738" t="s">
        <v>11066</v>
      </c>
      <c r="F16738" t="b">
        <f>IF(tbl_obsv[[#This Row],[conservation_status]]&lt;&gt;"No Intervention",TRUE,FALSE)</f>
        <v>0</v>
      </c>
    </row>
    <row r="16739" spans="1:6" x14ac:dyDescent="0.2">
      <c r="A16739" t="s">
        <v>918</v>
      </c>
      <c r="B16739" t="s">
        <v>7</v>
      </c>
      <c r="C16739">
        <v>181</v>
      </c>
      <c r="D16739" t="s">
        <v>5644</v>
      </c>
      <c r="E16739" t="s">
        <v>11066</v>
      </c>
      <c r="F16739" t="b">
        <f>IF(tbl_obsv[[#This Row],[conservation_status]]&lt;&gt;"No Intervention",TRUE,FALSE)</f>
        <v>0</v>
      </c>
    </row>
    <row r="16740" spans="1:6" x14ac:dyDescent="0.2">
      <c r="A16740" t="s">
        <v>2344</v>
      </c>
      <c r="B16740" t="s">
        <v>7</v>
      </c>
      <c r="C16740">
        <v>154</v>
      </c>
      <c r="D16740" t="s">
        <v>8148</v>
      </c>
      <c r="E16740" t="s">
        <v>11066</v>
      </c>
      <c r="F16740" t="b">
        <f>IF(tbl_obsv[[#This Row],[conservation_status]]&lt;&gt;"No Intervention",TRUE,FALSE)</f>
        <v>0</v>
      </c>
    </row>
    <row r="16741" spans="1:6" x14ac:dyDescent="0.2">
      <c r="A16741" t="s">
        <v>2164</v>
      </c>
      <c r="B16741" t="s">
        <v>13</v>
      </c>
      <c r="C16741">
        <v>246</v>
      </c>
      <c r="D16741" t="s">
        <v>6122</v>
      </c>
      <c r="E16741" t="s">
        <v>11066</v>
      </c>
      <c r="F16741" t="b">
        <f>IF(tbl_obsv[[#This Row],[conservation_status]]&lt;&gt;"No Intervention",TRUE,FALSE)</f>
        <v>0</v>
      </c>
    </row>
    <row r="16742" spans="1:6" x14ac:dyDescent="0.2">
      <c r="A16742" t="s">
        <v>639</v>
      </c>
      <c r="B16742" t="s">
        <v>9</v>
      </c>
      <c r="C16742">
        <v>119</v>
      </c>
      <c r="D16742" t="s">
        <v>6122</v>
      </c>
      <c r="E16742" t="s">
        <v>11066</v>
      </c>
      <c r="F16742" t="b">
        <f>IF(tbl_obsv[[#This Row],[conservation_status]]&lt;&gt;"No Intervention",TRUE,FALSE)</f>
        <v>0</v>
      </c>
    </row>
    <row r="16743" spans="1:6" x14ac:dyDescent="0.2">
      <c r="A16743" t="s">
        <v>5379</v>
      </c>
      <c r="B16743" t="s">
        <v>9</v>
      </c>
      <c r="C16743">
        <v>83</v>
      </c>
      <c r="D16743" t="s">
        <v>6122</v>
      </c>
      <c r="E16743" t="s">
        <v>11066</v>
      </c>
      <c r="F16743" t="b">
        <f>IF(tbl_obsv[[#This Row],[conservation_status]]&lt;&gt;"No Intervention",TRUE,FALSE)</f>
        <v>0</v>
      </c>
    </row>
    <row r="16744" spans="1:6" x14ac:dyDescent="0.2">
      <c r="A16744" t="s">
        <v>2381</v>
      </c>
      <c r="B16744" t="s">
        <v>7</v>
      </c>
      <c r="C16744">
        <v>135</v>
      </c>
      <c r="D16744" t="s">
        <v>6122</v>
      </c>
      <c r="E16744" t="s">
        <v>11066</v>
      </c>
      <c r="F16744" t="b">
        <f>IF(tbl_obsv[[#This Row],[conservation_status]]&lt;&gt;"No Intervention",TRUE,FALSE)</f>
        <v>0</v>
      </c>
    </row>
    <row r="16745" spans="1:6" x14ac:dyDescent="0.2">
      <c r="A16745" t="s">
        <v>2960</v>
      </c>
      <c r="B16745" t="s">
        <v>4</v>
      </c>
      <c r="C16745">
        <v>38</v>
      </c>
      <c r="D16745" t="s">
        <v>6122</v>
      </c>
      <c r="E16745" t="s">
        <v>11066</v>
      </c>
      <c r="F16745" t="b">
        <f>IF(tbl_obsv[[#This Row],[conservation_status]]&lt;&gt;"No Intervention",TRUE,FALSE)</f>
        <v>0</v>
      </c>
    </row>
    <row r="16746" spans="1:6" x14ac:dyDescent="0.2">
      <c r="A16746" t="s">
        <v>4647</v>
      </c>
      <c r="B16746" t="s">
        <v>13</v>
      </c>
      <c r="C16746">
        <v>244</v>
      </c>
      <c r="D16746" t="s">
        <v>6122</v>
      </c>
      <c r="E16746" t="s">
        <v>11066</v>
      </c>
      <c r="F16746" t="b">
        <f>IF(tbl_obsv[[#This Row],[conservation_status]]&lt;&gt;"No Intervention",TRUE,FALSE)</f>
        <v>0</v>
      </c>
    </row>
    <row r="16747" spans="1:6" x14ac:dyDescent="0.2">
      <c r="A16747" t="s">
        <v>4322</v>
      </c>
      <c r="B16747" t="s">
        <v>7</v>
      </c>
      <c r="C16747">
        <v>152</v>
      </c>
      <c r="D16747" t="s">
        <v>6122</v>
      </c>
      <c r="E16747" t="s">
        <v>11066</v>
      </c>
      <c r="F16747" t="b">
        <f>IF(tbl_obsv[[#This Row],[conservation_status]]&lt;&gt;"No Intervention",TRUE,FALSE)</f>
        <v>0</v>
      </c>
    </row>
    <row r="16748" spans="1:6" x14ac:dyDescent="0.2">
      <c r="A16748" t="s">
        <v>5081</v>
      </c>
      <c r="B16748" t="s">
        <v>7</v>
      </c>
      <c r="C16748">
        <v>156</v>
      </c>
      <c r="D16748" t="s">
        <v>6122</v>
      </c>
      <c r="E16748" t="s">
        <v>11066</v>
      </c>
      <c r="F16748" t="b">
        <f>IF(tbl_obsv[[#This Row],[conservation_status]]&lt;&gt;"No Intervention",TRUE,FALSE)</f>
        <v>0</v>
      </c>
    </row>
    <row r="16749" spans="1:6" x14ac:dyDescent="0.2">
      <c r="A16749" t="s">
        <v>3164</v>
      </c>
      <c r="B16749" t="s">
        <v>9</v>
      </c>
      <c r="C16749">
        <v>57</v>
      </c>
      <c r="D16749" t="s">
        <v>6122</v>
      </c>
      <c r="E16749" t="s">
        <v>11066</v>
      </c>
      <c r="F16749" t="b">
        <f>IF(tbl_obsv[[#This Row],[conservation_status]]&lt;&gt;"No Intervention",TRUE,FALSE)</f>
        <v>0</v>
      </c>
    </row>
    <row r="16750" spans="1:6" x14ac:dyDescent="0.2">
      <c r="A16750" t="s">
        <v>1759</v>
      </c>
      <c r="B16750" t="s">
        <v>13</v>
      </c>
      <c r="C16750">
        <v>229</v>
      </c>
      <c r="D16750" t="s">
        <v>5644</v>
      </c>
      <c r="E16750" t="s">
        <v>5560</v>
      </c>
      <c r="F16750" t="b">
        <f>IF(tbl_obsv[[#This Row],[conservation_status]]&lt;&gt;"No Intervention",TRUE,FALSE)</f>
        <v>1</v>
      </c>
    </row>
    <row r="16751" spans="1:6" x14ac:dyDescent="0.2">
      <c r="A16751" t="s">
        <v>4256</v>
      </c>
      <c r="B16751" t="s">
        <v>9</v>
      </c>
      <c r="C16751">
        <v>111</v>
      </c>
      <c r="D16751" t="s">
        <v>6122</v>
      </c>
      <c r="E16751" t="s">
        <v>11066</v>
      </c>
      <c r="F16751" t="b">
        <f>IF(tbl_obsv[[#This Row],[conservation_status]]&lt;&gt;"No Intervention",TRUE,FALSE)</f>
        <v>0</v>
      </c>
    </row>
    <row r="16752" spans="1:6" x14ac:dyDescent="0.2">
      <c r="A16752" t="s">
        <v>2440</v>
      </c>
      <c r="B16752" t="s">
        <v>13</v>
      </c>
      <c r="C16752">
        <v>228</v>
      </c>
      <c r="D16752" t="s">
        <v>6122</v>
      </c>
      <c r="E16752" t="s">
        <v>5560</v>
      </c>
      <c r="F16752" t="b">
        <f>IF(tbl_obsv[[#This Row],[conservation_status]]&lt;&gt;"No Intervention",TRUE,FALSE)</f>
        <v>1</v>
      </c>
    </row>
    <row r="16753" spans="1:6" x14ac:dyDescent="0.2">
      <c r="A16753" t="s">
        <v>1242</v>
      </c>
      <c r="B16753" t="s">
        <v>4</v>
      </c>
      <c r="C16753">
        <v>83</v>
      </c>
      <c r="D16753" t="s">
        <v>6122</v>
      </c>
      <c r="E16753" t="s">
        <v>11066</v>
      </c>
      <c r="F16753" t="b">
        <f>IF(tbl_obsv[[#This Row],[conservation_status]]&lt;&gt;"No Intervention",TRUE,FALSE)</f>
        <v>0</v>
      </c>
    </row>
    <row r="16754" spans="1:6" x14ac:dyDescent="0.2">
      <c r="A16754" t="s">
        <v>4553</v>
      </c>
      <c r="B16754" t="s">
        <v>7</v>
      </c>
      <c r="C16754">
        <v>155</v>
      </c>
      <c r="D16754" t="s">
        <v>5644</v>
      </c>
      <c r="E16754" t="s">
        <v>11066</v>
      </c>
      <c r="F16754" t="b">
        <f>IF(tbl_obsv[[#This Row],[conservation_status]]&lt;&gt;"No Intervention",TRUE,FALSE)</f>
        <v>0</v>
      </c>
    </row>
    <row r="16755" spans="1:6" x14ac:dyDescent="0.2">
      <c r="A16755" t="s">
        <v>1750</v>
      </c>
      <c r="B16755" t="s">
        <v>13</v>
      </c>
      <c r="C16755">
        <v>241</v>
      </c>
      <c r="D16755" t="s">
        <v>6122</v>
      </c>
      <c r="E16755" t="s">
        <v>11066</v>
      </c>
      <c r="F16755" t="b">
        <f>IF(tbl_obsv[[#This Row],[conservation_status]]&lt;&gt;"No Intervention",TRUE,FALSE)</f>
        <v>0</v>
      </c>
    </row>
    <row r="16756" spans="1:6" x14ac:dyDescent="0.2">
      <c r="A16756" t="s">
        <v>4767</v>
      </c>
      <c r="B16756" t="s">
        <v>9</v>
      </c>
      <c r="C16756">
        <v>76</v>
      </c>
      <c r="D16756" t="s">
        <v>6122</v>
      </c>
      <c r="E16756" t="s">
        <v>11066</v>
      </c>
      <c r="F16756" t="b">
        <f>IF(tbl_obsv[[#This Row],[conservation_status]]&lt;&gt;"No Intervention",TRUE,FALSE)</f>
        <v>0</v>
      </c>
    </row>
    <row r="16757" spans="1:6" x14ac:dyDescent="0.2">
      <c r="A16757" t="s">
        <v>1035</v>
      </c>
      <c r="B16757" t="s">
        <v>13</v>
      </c>
      <c r="C16757">
        <v>243</v>
      </c>
      <c r="D16757" t="s">
        <v>6122</v>
      </c>
      <c r="E16757" t="s">
        <v>11066</v>
      </c>
      <c r="F16757" t="b">
        <f>IF(tbl_obsv[[#This Row],[conservation_status]]&lt;&gt;"No Intervention",TRUE,FALSE)</f>
        <v>0</v>
      </c>
    </row>
    <row r="16758" spans="1:6" x14ac:dyDescent="0.2">
      <c r="A16758" t="s">
        <v>2014</v>
      </c>
      <c r="B16758" t="s">
        <v>7</v>
      </c>
      <c r="C16758">
        <v>214</v>
      </c>
      <c r="D16758" t="s">
        <v>6122</v>
      </c>
      <c r="E16758" t="s">
        <v>11066</v>
      </c>
      <c r="F16758" t="b">
        <f>IF(tbl_obsv[[#This Row],[conservation_status]]&lt;&gt;"No Intervention",TRUE,FALSE)</f>
        <v>0</v>
      </c>
    </row>
    <row r="16759" spans="1:6" x14ac:dyDescent="0.2">
      <c r="A16759" t="s">
        <v>2809</v>
      </c>
      <c r="B16759" t="s">
        <v>7</v>
      </c>
      <c r="C16759">
        <v>147</v>
      </c>
      <c r="D16759" t="s">
        <v>5551</v>
      </c>
      <c r="E16759" t="s">
        <v>5560</v>
      </c>
      <c r="F16759" t="b">
        <f>IF(tbl_obsv[[#This Row],[conservation_status]]&lt;&gt;"No Intervention",TRUE,FALSE)</f>
        <v>1</v>
      </c>
    </row>
    <row r="16760" spans="1:6" x14ac:dyDescent="0.2">
      <c r="A16760" t="s">
        <v>4826</v>
      </c>
      <c r="B16760" t="s">
        <v>13</v>
      </c>
      <c r="C16760">
        <v>228</v>
      </c>
      <c r="D16760" t="s">
        <v>6122</v>
      </c>
      <c r="E16760" t="s">
        <v>11066</v>
      </c>
      <c r="F16760" t="b">
        <f>IF(tbl_obsv[[#This Row],[conservation_status]]&lt;&gt;"No Intervention",TRUE,FALSE)</f>
        <v>0</v>
      </c>
    </row>
    <row r="16761" spans="1:6" x14ac:dyDescent="0.2">
      <c r="A16761" t="s">
        <v>1817</v>
      </c>
      <c r="B16761" t="s">
        <v>9</v>
      </c>
      <c r="C16761">
        <v>82</v>
      </c>
      <c r="D16761" t="s">
        <v>6122</v>
      </c>
      <c r="E16761" t="s">
        <v>11066</v>
      </c>
      <c r="F16761" t="b">
        <f>IF(tbl_obsv[[#This Row],[conservation_status]]&lt;&gt;"No Intervention",TRUE,FALSE)</f>
        <v>0</v>
      </c>
    </row>
    <row r="16762" spans="1:6" x14ac:dyDescent="0.2">
      <c r="A16762" t="s">
        <v>4151</v>
      </c>
      <c r="B16762" t="s">
        <v>9</v>
      </c>
      <c r="C16762">
        <v>107</v>
      </c>
      <c r="D16762" t="s">
        <v>6122</v>
      </c>
      <c r="E16762" t="s">
        <v>11066</v>
      </c>
      <c r="F16762" t="b">
        <f>IF(tbl_obsv[[#This Row],[conservation_status]]&lt;&gt;"No Intervention",TRUE,FALSE)</f>
        <v>0</v>
      </c>
    </row>
    <row r="16763" spans="1:6" x14ac:dyDescent="0.2">
      <c r="A16763" t="s">
        <v>3163</v>
      </c>
      <c r="B16763" t="s">
        <v>4</v>
      </c>
      <c r="C16763">
        <v>85</v>
      </c>
      <c r="D16763" t="s">
        <v>6122</v>
      </c>
      <c r="E16763" t="s">
        <v>11066</v>
      </c>
      <c r="F16763" t="b">
        <f>IF(tbl_obsv[[#This Row],[conservation_status]]&lt;&gt;"No Intervention",TRUE,FALSE)</f>
        <v>0</v>
      </c>
    </row>
    <row r="16764" spans="1:6" x14ac:dyDescent="0.2">
      <c r="A16764" t="s">
        <v>5453</v>
      </c>
      <c r="B16764" t="s">
        <v>4</v>
      </c>
      <c r="C16764">
        <v>94</v>
      </c>
      <c r="D16764" t="s">
        <v>6122</v>
      </c>
      <c r="E16764" t="s">
        <v>11066</v>
      </c>
      <c r="F16764" t="b">
        <f>IF(tbl_obsv[[#This Row],[conservation_status]]&lt;&gt;"No Intervention",TRUE,FALSE)</f>
        <v>0</v>
      </c>
    </row>
    <row r="16765" spans="1:6" x14ac:dyDescent="0.2">
      <c r="A16765" t="s">
        <v>1884</v>
      </c>
      <c r="B16765" t="s">
        <v>13</v>
      </c>
      <c r="C16765">
        <v>222</v>
      </c>
      <c r="D16765" t="s">
        <v>6122</v>
      </c>
      <c r="E16765" t="s">
        <v>11066</v>
      </c>
      <c r="F16765" t="b">
        <f>IF(tbl_obsv[[#This Row],[conservation_status]]&lt;&gt;"No Intervention",TRUE,FALSE)</f>
        <v>0</v>
      </c>
    </row>
    <row r="16766" spans="1:6" x14ac:dyDescent="0.2">
      <c r="A16766" t="s">
        <v>3235</v>
      </c>
      <c r="B16766" t="s">
        <v>4</v>
      </c>
      <c r="C16766">
        <v>85</v>
      </c>
      <c r="D16766" t="s">
        <v>6122</v>
      </c>
      <c r="E16766" t="s">
        <v>11066</v>
      </c>
      <c r="F16766" t="b">
        <f>IF(tbl_obsv[[#This Row],[conservation_status]]&lt;&gt;"No Intervention",TRUE,FALSE)</f>
        <v>0</v>
      </c>
    </row>
    <row r="16767" spans="1:6" x14ac:dyDescent="0.2">
      <c r="A16767" t="s">
        <v>1725</v>
      </c>
      <c r="B16767" t="s">
        <v>13</v>
      </c>
      <c r="C16767">
        <v>236</v>
      </c>
      <c r="D16767" t="s">
        <v>6122</v>
      </c>
      <c r="E16767" t="s">
        <v>11066</v>
      </c>
      <c r="F16767" t="b">
        <f>IF(tbl_obsv[[#This Row],[conservation_status]]&lt;&gt;"No Intervention",TRUE,FALSE)</f>
        <v>0</v>
      </c>
    </row>
    <row r="16768" spans="1:6" x14ac:dyDescent="0.2">
      <c r="A16768" t="s">
        <v>5350</v>
      </c>
      <c r="B16768" t="s">
        <v>4</v>
      </c>
      <c r="C16768">
        <v>121</v>
      </c>
      <c r="D16768" t="s">
        <v>6122</v>
      </c>
      <c r="E16768" t="s">
        <v>11066</v>
      </c>
      <c r="F16768" t="b">
        <f>IF(tbl_obsv[[#This Row],[conservation_status]]&lt;&gt;"No Intervention",TRUE,FALSE)</f>
        <v>0</v>
      </c>
    </row>
    <row r="16769" spans="1:6" x14ac:dyDescent="0.2">
      <c r="A16769" t="s">
        <v>1774</v>
      </c>
      <c r="B16769" t="s">
        <v>13</v>
      </c>
      <c r="C16769">
        <v>268</v>
      </c>
      <c r="D16769" t="s">
        <v>5644</v>
      </c>
      <c r="E16769" t="s">
        <v>11066</v>
      </c>
      <c r="F16769" t="b">
        <f>IF(tbl_obsv[[#This Row],[conservation_status]]&lt;&gt;"No Intervention",TRUE,FALSE)</f>
        <v>0</v>
      </c>
    </row>
    <row r="16770" spans="1:6" x14ac:dyDescent="0.2">
      <c r="A16770" t="s">
        <v>4812</v>
      </c>
      <c r="B16770" t="s">
        <v>7</v>
      </c>
      <c r="C16770">
        <v>143</v>
      </c>
      <c r="D16770" t="s">
        <v>6020</v>
      </c>
      <c r="E16770" t="s">
        <v>11066</v>
      </c>
      <c r="F16770" t="b">
        <f>IF(tbl_obsv[[#This Row],[conservation_status]]&lt;&gt;"No Intervention",TRUE,FALSE)</f>
        <v>0</v>
      </c>
    </row>
    <row r="16771" spans="1:6" x14ac:dyDescent="0.2">
      <c r="A16771" t="s">
        <v>4968</v>
      </c>
      <c r="B16771" t="s">
        <v>9</v>
      </c>
      <c r="C16771">
        <v>93</v>
      </c>
      <c r="D16771" t="s">
        <v>6122</v>
      </c>
      <c r="E16771" t="s">
        <v>11066</v>
      </c>
      <c r="F16771" t="b">
        <f>IF(tbl_obsv[[#This Row],[conservation_status]]&lt;&gt;"No Intervention",TRUE,FALSE)</f>
        <v>0</v>
      </c>
    </row>
    <row r="16772" spans="1:6" x14ac:dyDescent="0.2">
      <c r="A16772" t="s">
        <v>5395</v>
      </c>
      <c r="B16772" t="s">
        <v>4</v>
      </c>
      <c r="C16772">
        <v>97</v>
      </c>
      <c r="D16772" t="s">
        <v>6122</v>
      </c>
      <c r="E16772" t="s">
        <v>11066</v>
      </c>
      <c r="F16772" t="b">
        <f>IF(tbl_obsv[[#This Row],[conservation_status]]&lt;&gt;"No Intervention",TRUE,FALSE)</f>
        <v>0</v>
      </c>
    </row>
    <row r="16773" spans="1:6" x14ac:dyDescent="0.2">
      <c r="A16773" t="s">
        <v>522</v>
      </c>
      <c r="B16773" t="s">
        <v>4</v>
      </c>
      <c r="C16773">
        <v>56</v>
      </c>
      <c r="D16773" t="s">
        <v>6122</v>
      </c>
      <c r="E16773" t="s">
        <v>11066</v>
      </c>
      <c r="F16773" t="b">
        <f>IF(tbl_obsv[[#This Row],[conservation_status]]&lt;&gt;"No Intervention",TRUE,FALSE)</f>
        <v>0</v>
      </c>
    </row>
    <row r="16774" spans="1:6" x14ac:dyDescent="0.2">
      <c r="A16774" t="s">
        <v>1347</v>
      </c>
      <c r="B16774" t="s">
        <v>13</v>
      </c>
      <c r="C16774">
        <v>236</v>
      </c>
      <c r="D16774" t="s">
        <v>6122</v>
      </c>
      <c r="E16774" t="s">
        <v>11066</v>
      </c>
      <c r="F16774" t="b">
        <f>IF(tbl_obsv[[#This Row],[conservation_status]]&lt;&gt;"No Intervention",TRUE,FALSE)</f>
        <v>0</v>
      </c>
    </row>
    <row r="16775" spans="1:6" x14ac:dyDescent="0.2">
      <c r="A16775" t="s">
        <v>4756</v>
      </c>
      <c r="B16775" t="s">
        <v>13</v>
      </c>
      <c r="C16775">
        <v>250</v>
      </c>
      <c r="D16775" t="s">
        <v>5960</v>
      </c>
      <c r="E16775" t="s">
        <v>11066</v>
      </c>
      <c r="F16775" t="b">
        <f>IF(tbl_obsv[[#This Row],[conservation_status]]&lt;&gt;"No Intervention",TRUE,FALSE)</f>
        <v>0</v>
      </c>
    </row>
    <row r="16776" spans="1:6" x14ac:dyDescent="0.2">
      <c r="A16776" t="s">
        <v>1464</v>
      </c>
      <c r="B16776" t="s">
        <v>9</v>
      </c>
      <c r="C16776">
        <v>112</v>
      </c>
      <c r="D16776" t="s">
        <v>6122</v>
      </c>
      <c r="E16776" t="s">
        <v>11066</v>
      </c>
      <c r="F16776" t="b">
        <f>IF(tbl_obsv[[#This Row],[conservation_status]]&lt;&gt;"No Intervention",TRUE,FALSE)</f>
        <v>0</v>
      </c>
    </row>
    <row r="16777" spans="1:6" x14ac:dyDescent="0.2">
      <c r="A16777" t="s">
        <v>450</v>
      </c>
      <c r="B16777" t="s">
        <v>4</v>
      </c>
      <c r="C16777">
        <v>110</v>
      </c>
      <c r="D16777" t="s">
        <v>6122</v>
      </c>
      <c r="E16777" t="s">
        <v>11066</v>
      </c>
      <c r="F16777" t="b">
        <f>IF(tbl_obsv[[#This Row],[conservation_status]]&lt;&gt;"No Intervention",TRUE,FALSE)</f>
        <v>0</v>
      </c>
    </row>
    <row r="16778" spans="1:6" x14ac:dyDescent="0.2">
      <c r="A16778" t="s">
        <v>3869</v>
      </c>
      <c r="B16778" t="s">
        <v>4</v>
      </c>
      <c r="C16778">
        <v>76</v>
      </c>
      <c r="D16778" t="s">
        <v>6122</v>
      </c>
      <c r="E16778" t="s">
        <v>11066</v>
      </c>
      <c r="F16778" t="b">
        <f>IF(tbl_obsv[[#This Row],[conservation_status]]&lt;&gt;"No Intervention",TRUE,FALSE)</f>
        <v>0</v>
      </c>
    </row>
    <row r="16779" spans="1:6" x14ac:dyDescent="0.2">
      <c r="A16779" t="s">
        <v>2688</v>
      </c>
      <c r="B16779" t="s">
        <v>13</v>
      </c>
      <c r="C16779">
        <v>244</v>
      </c>
      <c r="D16779" t="s">
        <v>6122</v>
      </c>
      <c r="E16779" t="s">
        <v>11066</v>
      </c>
      <c r="F16779" t="b">
        <f>IF(tbl_obsv[[#This Row],[conservation_status]]&lt;&gt;"No Intervention",TRUE,FALSE)</f>
        <v>0</v>
      </c>
    </row>
    <row r="16780" spans="1:6" x14ac:dyDescent="0.2">
      <c r="A16780" t="s">
        <v>980</v>
      </c>
      <c r="B16780" t="s">
        <v>13</v>
      </c>
      <c r="C16780">
        <v>256</v>
      </c>
      <c r="D16780" t="s">
        <v>6122</v>
      </c>
      <c r="E16780" t="s">
        <v>11066</v>
      </c>
      <c r="F16780" t="b">
        <f>IF(tbl_obsv[[#This Row],[conservation_status]]&lt;&gt;"No Intervention",TRUE,FALSE)</f>
        <v>0</v>
      </c>
    </row>
    <row r="16781" spans="1:6" x14ac:dyDescent="0.2">
      <c r="A16781" t="s">
        <v>429</v>
      </c>
      <c r="B16781" t="s">
        <v>7</v>
      </c>
      <c r="C16781">
        <v>158</v>
      </c>
      <c r="D16781" t="s">
        <v>6122</v>
      </c>
      <c r="E16781" t="s">
        <v>11066</v>
      </c>
      <c r="F16781" t="b">
        <f>IF(tbl_obsv[[#This Row],[conservation_status]]&lt;&gt;"No Intervention",TRUE,FALSE)</f>
        <v>0</v>
      </c>
    </row>
    <row r="16782" spans="1:6" x14ac:dyDescent="0.2">
      <c r="A16782" t="s">
        <v>2113</v>
      </c>
      <c r="B16782" t="s">
        <v>9</v>
      </c>
      <c r="C16782">
        <v>61</v>
      </c>
      <c r="D16782" t="s">
        <v>5960</v>
      </c>
      <c r="E16782" t="s">
        <v>11066</v>
      </c>
      <c r="F16782" t="b">
        <f>IF(tbl_obsv[[#This Row],[conservation_status]]&lt;&gt;"No Intervention",TRUE,FALSE)</f>
        <v>0</v>
      </c>
    </row>
    <row r="16783" spans="1:6" x14ac:dyDescent="0.2">
      <c r="A16783" t="s">
        <v>5280</v>
      </c>
      <c r="B16783" t="s">
        <v>9</v>
      </c>
      <c r="C16783">
        <v>73</v>
      </c>
      <c r="D16783" t="s">
        <v>6122</v>
      </c>
      <c r="E16783" t="s">
        <v>11066</v>
      </c>
      <c r="F16783" t="b">
        <f>IF(tbl_obsv[[#This Row],[conservation_status]]&lt;&gt;"No Intervention",TRUE,FALSE)</f>
        <v>0</v>
      </c>
    </row>
    <row r="16784" spans="1:6" x14ac:dyDescent="0.2">
      <c r="A16784" t="s">
        <v>3807</v>
      </c>
      <c r="B16784" t="s">
        <v>4</v>
      </c>
      <c r="C16784">
        <v>79</v>
      </c>
      <c r="D16784" t="s">
        <v>6122</v>
      </c>
      <c r="E16784" t="s">
        <v>11066</v>
      </c>
      <c r="F16784" t="b">
        <f>IF(tbl_obsv[[#This Row],[conservation_status]]&lt;&gt;"No Intervention",TRUE,FALSE)</f>
        <v>0</v>
      </c>
    </row>
    <row r="16785" spans="1:6" x14ac:dyDescent="0.2">
      <c r="A16785" t="s">
        <v>1594</v>
      </c>
      <c r="B16785" t="s">
        <v>9</v>
      </c>
      <c r="C16785">
        <v>104</v>
      </c>
      <c r="D16785" t="s">
        <v>6122</v>
      </c>
      <c r="E16785" t="s">
        <v>11066</v>
      </c>
      <c r="F16785" t="b">
        <f>IF(tbl_obsv[[#This Row],[conservation_status]]&lt;&gt;"No Intervention",TRUE,FALSE)</f>
        <v>0</v>
      </c>
    </row>
    <row r="16786" spans="1:6" x14ac:dyDescent="0.2">
      <c r="A16786" t="s">
        <v>5207</v>
      </c>
      <c r="B16786" t="s">
        <v>7</v>
      </c>
      <c r="C16786">
        <v>128</v>
      </c>
      <c r="D16786" t="s">
        <v>6122</v>
      </c>
      <c r="E16786" t="s">
        <v>11066</v>
      </c>
      <c r="F16786" t="b">
        <f>IF(tbl_obsv[[#This Row],[conservation_status]]&lt;&gt;"No Intervention",TRUE,FALSE)</f>
        <v>0</v>
      </c>
    </row>
    <row r="16787" spans="1:6" x14ac:dyDescent="0.2">
      <c r="A16787" t="s">
        <v>5290</v>
      </c>
      <c r="B16787" t="s">
        <v>13</v>
      </c>
      <c r="C16787">
        <v>238</v>
      </c>
      <c r="D16787" t="s">
        <v>6122</v>
      </c>
      <c r="E16787" t="s">
        <v>11066</v>
      </c>
      <c r="F16787" t="b">
        <f>IF(tbl_obsv[[#This Row],[conservation_status]]&lt;&gt;"No Intervention",TRUE,FALSE)</f>
        <v>0</v>
      </c>
    </row>
    <row r="16788" spans="1:6" x14ac:dyDescent="0.2">
      <c r="A16788" t="s">
        <v>237</v>
      </c>
      <c r="B16788" t="s">
        <v>13</v>
      </c>
      <c r="C16788">
        <v>261</v>
      </c>
      <c r="D16788" t="s">
        <v>6122</v>
      </c>
      <c r="E16788" t="s">
        <v>11066</v>
      </c>
      <c r="F16788" t="b">
        <f>IF(tbl_obsv[[#This Row],[conservation_status]]&lt;&gt;"No Intervention",TRUE,FALSE)</f>
        <v>0</v>
      </c>
    </row>
    <row r="16789" spans="1:6" x14ac:dyDescent="0.2">
      <c r="A16789" t="s">
        <v>3732</v>
      </c>
      <c r="B16789" t="s">
        <v>7</v>
      </c>
      <c r="C16789">
        <v>175</v>
      </c>
      <c r="D16789" t="s">
        <v>5644</v>
      </c>
      <c r="E16789" t="s">
        <v>11066</v>
      </c>
      <c r="F16789" t="b">
        <f>IF(tbl_obsv[[#This Row],[conservation_status]]&lt;&gt;"No Intervention",TRUE,FALSE)</f>
        <v>0</v>
      </c>
    </row>
    <row r="16790" spans="1:6" x14ac:dyDescent="0.2">
      <c r="A16790" t="s">
        <v>5297</v>
      </c>
      <c r="B16790" t="s">
        <v>13</v>
      </c>
      <c r="C16790">
        <v>268</v>
      </c>
      <c r="D16790" t="s">
        <v>6122</v>
      </c>
      <c r="E16790" t="s">
        <v>11066</v>
      </c>
      <c r="F16790" t="b">
        <f>IF(tbl_obsv[[#This Row],[conservation_status]]&lt;&gt;"No Intervention",TRUE,FALSE)</f>
        <v>0</v>
      </c>
    </row>
    <row r="16791" spans="1:6" x14ac:dyDescent="0.2">
      <c r="A16791" t="s">
        <v>5190</v>
      </c>
      <c r="B16791" t="s">
        <v>4</v>
      </c>
      <c r="C16791">
        <v>66</v>
      </c>
      <c r="D16791" t="s">
        <v>6122</v>
      </c>
      <c r="E16791" t="s">
        <v>11066</v>
      </c>
      <c r="F16791" t="b">
        <f>IF(tbl_obsv[[#This Row],[conservation_status]]&lt;&gt;"No Intervention",TRUE,FALSE)</f>
        <v>0</v>
      </c>
    </row>
    <row r="16792" spans="1:6" x14ac:dyDescent="0.2">
      <c r="A16792" t="s">
        <v>5249</v>
      </c>
      <c r="B16792" t="s">
        <v>9</v>
      </c>
      <c r="C16792">
        <v>84</v>
      </c>
      <c r="D16792" t="s">
        <v>6122</v>
      </c>
      <c r="E16792" t="s">
        <v>11066</v>
      </c>
      <c r="F16792" t="b">
        <f>IF(tbl_obsv[[#This Row],[conservation_status]]&lt;&gt;"No Intervention",TRUE,FALSE)</f>
        <v>0</v>
      </c>
    </row>
    <row r="16793" spans="1:6" x14ac:dyDescent="0.2">
      <c r="A16793" t="s">
        <v>2189</v>
      </c>
      <c r="B16793" t="s">
        <v>4</v>
      </c>
      <c r="C16793">
        <v>57</v>
      </c>
      <c r="D16793" t="s">
        <v>6122</v>
      </c>
      <c r="E16793" t="s">
        <v>11066</v>
      </c>
      <c r="F16793" t="b">
        <f>IF(tbl_obsv[[#This Row],[conservation_status]]&lt;&gt;"No Intervention",TRUE,FALSE)</f>
        <v>0</v>
      </c>
    </row>
    <row r="16794" spans="1:6" x14ac:dyDescent="0.2">
      <c r="A16794" t="s">
        <v>462</v>
      </c>
      <c r="B16794" t="s">
        <v>9</v>
      </c>
      <c r="C16794">
        <v>86</v>
      </c>
      <c r="D16794" t="s">
        <v>6122</v>
      </c>
      <c r="E16794" t="s">
        <v>11066</v>
      </c>
      <c r="F16794" t="b">
        <f>IF(tbl_obsv[[#This Row],[conservation_status]]&lt;&gt;"No Intervention",TRUE,FALSE)</f>
        <v>0</v>
      </c>
    </row>
    <row r="16795" spans="1:6" x14ac:dyDescent="0.2">
      <c r="A16795" t="s">
        <v>3609</v>
      </c>
      <c r="B16795" t="s">
        <v>4</v>
      </c>
      <c r="C16795">
        <v>59</v>
      </c>
      <c r="D16795" t="s">
        <v>5644</v>
      </c>
      <c r="E16795" t="s">
        <v>5560</v>
      </c>
      <c r="F16795" t="b">
        <f>IF(tbl_obsv[[#This Row],[conservation_status]]&lt;&gt;"No Intervention",TRUE,FALSE)</f>
        <v>1</v>
      </c>
    </row>
    <row r="16796" spans="1:6" x14ac:dyDescent="0.2">
      <c r="A16796" t="s">
        <v>2434</v>
      </c>
      <c r="B16796" t="s">
        <v>9</v>
      </c>
      <c r="C16796">
        <v>90</v>
      </c>
      <c r="D16796" t="s">
        <v>6122</v>
      </c>
      <c r="E16796" t="s">
        <v>11066</v>
      </c>
      <c r="F16796" t="b">
        <f>IF(tbl_obsv[[#This Row],[conservation_status]]&lt;&gt;"No Intervention",TRUE,FALSE)</f>
        <v>0</v>
      </c>
    </row>
    <row r="16797" spans="1:6" x14ac:dyDescent="0.2">
      <c r="A16797" t="s">
        <v>4631</v>
      </c>
      <c r="B16797" t="s">
        <v>4</v>
      </c>
      <c r="C16797">
        <v>84</v>
      </c>
      <c r="D16797" t="s">
        <v>6122</v>
      </c>
      <c r="E16797" t="s">
        <v>11066</v>
      </c>
      <c r="F16797" t="b">
        <f>IF(tbl_obsv[[#This Row],[conservation_status]]&lt;&gt;"No Intervention",TRUE,FALSE)</f>
        <v>0</v>
      </c>
    </row>
    <row r="16798" spans="1:6" x14ac:dyDescent="0.2">
      <c r="A16798" t="s">
        <v>50</v>
      </c>
      <c r="B16798" t="s">
        <v>13</v>
      </c>
      <c r="C16798">
        <v>258</v>
      </c>
      <c r="D16798" t="s">
        <v>6122</v>
      </c>
      <c r="E16798" t="s">
        <v>11066</v>
      </c>
      <c r="F16798" t="b">
        <f>IF(tbl_obsv[[#This Row],[conservation_status]]&lt;&gt;"No Intervention",TRUE,FALSE)</f>
        <v>0</v>
      </c>
    </row>
    <row r="16799" spans="1:6" x14ac:dyDescent="0.2">
      <c r="A16799" t="s">
        <v>3370</v>
      </c>
      <c r="B16799" t="s">
        <v>4</v>
      </c>
      <c r="C16799">
        <v>71</v>
      </c>
      <c r="D16799" t="s">
        <v>6122</v>
      </c>
      <c r="E16799" t="s">
        <v>11066</v>
      </c>
      <c r="F16799" t="b">
        <f>IF(tbl_obsv[[#This Row],[conservation_status]]&lt;&gt;"No Intervention",TRUE,FALSE)</f>
        <v>0</v>
      </c>
    </row>
    <row r="16800" spans="1:6" x14ac:dyDescent="0.2">
      <c r="A16800" t="s">
        <v>691</v>
      </c>
      <c r="B16800" t="s">
        <v>4</v>
      </c>
      <c r="C16800">
        <v>106</v>
      </c>
      <c r="D16800" t="s">
        <v>6122</v>
      </c>
      <c r="E16800" t="s">
        <v>11066</v>
      </c>
      <c r="F16800" t="b">
        <f>IF(tbl_obsv[[#This Row],[conservation_status]]&lt;&gt;"No Intervention",TRUE,FALSE)</f>
        <v>0</v>
      </c>
    </row>
    <row r="16801" spans="1:6" x14ac:dyDescent="0.2">
      <c r="A16801" t="s">
        <v>5068</v>
      </c>
      <c r="B16801" t="s">
        <v>9</v>
      </c>
      <c r="C16801">
        <v>93</v>
      </c>
      <c r="D16801" t="s">
        <v>6122</v>
      </c>
      <c r="E16801" t="s">
        <v>11066</v>
      </c>
      <c r="F16801" t="b">
        <f>IF(tbl_obsv[[#This Row],[conservation_status]]&lt;&gt;"No Intervention",TRUE,FALSE)</f>
        <v>0</v>
      </c>
    </row>
    <row r="16802" spans="1:6" x14ac:dyDescent="0.2">
      <c r="A16802" t="s">
        <v>2141</v>
      </c>
      <c r="B16802" t="s">
        <v>9</v>
      </c>
      <c r="C16802">
        <v>106</v>
      </c>
      <c r="D16802" t="s">
        <v>6122</v>
      </c>
      <c r="E16802" t="s">
        <v>11066</v>
      </c>
      <c r="F16802" t="b">
        <f>IF(tbl_obsv[[#This Row],[conservation_status]]&lt;&gt;"No Intervention",TRUE,FALSE)</f>
        <v>0</v>
      </c>
    </row>
    <row r="16803" spans="1:6" x14ac:dyDescent="0.2">
      <c r="A16803" t="s">
        <v>2365</v>
      </c>
      <c r="B16803" t="s">
        <v>9</v>
      </c>
      <c r="C16803">
        <v>105</v>
      </c>
      <c r="D16803" t="s">
        <v>6122</v>
      </c>
      <c r="E16803" t="s">
        <v>11066</v>
      </c>
      <c r="F16803" t="b">
        <f>IF(tbl_obsv[[#This Row],[conservation_status]]&lt;&gt;"No Intervention",TRUE,FALSE)</f>
        <v>0</v>
      </c>
    </row>
    <row r="16804" spans="1:6" x14ac:dyDescent="0.2">
      <c r="A16804" t="s">
        <v>5052</v>
      </c>
      <c r="B16804" t="s">
        <v>7</v>
      </c>
      <c r="C16804">
        <v>126</v>
      </c>
      <c r="D16804" t="s">
        <v>5644</v>
      </c>
      <c r="E16804" t="s">
        <v>11066</v>
      </c>
      <c r="F16804" t="b">
        <f>IF(tbl_obsv[[#This Row],[conservation_status]]&lt;&gt;"No Intervention",TRUE,FALSE)</f>
        <v>0</v>
      </c>
    </row>
    <row r="16805" spans="1:6" x14ac:dyDescent="0.2">
      <c r="A16805" t="s">
        <v>4158</v>
      </c>
      <c r="B16805" t="s">
        <v>4</v>
      </c>
      <c r="C16805">
        <v>86</v>
      </c>
      <c r="D16805" t="s">
        <v>6122</v>
      </c>
      <c r="E16805" t="s">
        <v>11066</v>
      </c>
      <c r="F16805" t="b">
        <f>IF(tbl_obsv[[#This Row],[conservation_status]]&lt;&gt;"No Intervention",TRUE,FALSE)</f>
        <v>0</v>
      </c>
    </row>
    <row r="16806" spans="1:6" x14ac:dyDescent="0.2">
      <c r="A16806" t="s">
        <v>3733</v>
      </c>
      <c r="B16806" t="s">
        <v>13</v>
      </c>
      <c r="C16806">
        <v>253</v>
      </c>
      <c r="D16806" t="s">
        <v>6122</v>
      </c>
      <c r="E16806" t="s">
        <v>11066</v>
      </c>
      <c r="F16806" t="b">
        <f>IF(tbl_obsv[[#This Row],[conservation_status]]&lt;&gt;"No Intervention",TRUE,FALSE)</f>
        <v>0</v>
      </c>
    </row>
    <row r="16807" spans="1:6" x14ac:dyDescent="0.2">
      <c r="A16807" t="s">
        <v>4897</v>
      </c>
      <c r="B16807" t="s">
        <v>13</v>
      </c>
      <c r="C16807">
        <v>245</v>
      </c>
      <c r="D16807" t="s">
        <v>6122</v>
      </c>
      <c r="E16807" t="s">
        <v>11066</v>
      </c>
      <c r="F16807" t="b">
        <f>IF(tbl_obsv[[#This Row],[conservation_status]]&lt;&gt;"No Intervention",TRUE,FALSE)</f>
        <v>0</v>
      </c>
    </row>
    <row r="16808" spans="1:6" x14ac:dyDescent="0.2">
      <c r="A16808" t="s">
        <v>4709</v>
      </c>
      <c r="B16808" t="s">
        <v>9</v>
      </c>
      <c r="C16808">
        <v>77</v>
      </c>
      <c r="D16808" t="s">
        <v>6122</v>
      </c>
      <c r="E16808" t="s">
        <v>11066</v>
      </c>
      <c r="F16808" t="b">
        <f>IF(tbl_obsv[[#This Row],[conservation_status]]&lt;&gt;"No Intervention",TRUE,FALSE)</f>
        <v>0</v>
      </c>
    </row>
    <row r="16809" spans="1:6" x14ac:dyDescent="0.2">
      <c r="A16809" t="s">
        <v>1669</v>
      </c>
      <c r="B16809" t="s">
        <v>13</v>
      </c>
      <c r="C16809">
        <v>281</v>
      </c>
      <c r="D16809" t="s">
        <v>6122</v>
      </c>
      <c r="E16809" t="s">
        <v>11066</v>
      </c>
      <c r="F16809" t="b">
        <f>IF(tbl_obsv[[#This Row],[conservation_status]]&lt;&gt;"No Intervention",TRUE,FALSE)</f>
        <v>0</v>
      </c>
    </row>
    <row r="16810" spans="1:6" x14ac:dyDescent="0.2">
      <c r="A16810" t="s">
        <v>2972</v>
      </c>
      <c r="B16810" t="s">
        <v>9</v>
      </c>
      <c r="C16810">
        <v>119</v>
      </c>
      <c r="D16810" t="s">
        <v>6122</v>
      </c>
      <c r="E16810" t="s">
        <v>11066</v>
      </c>
      <c r="F16810" t="b">
        <f>IF(tbl_obsv[[#This Row],[conservation_status]]&lt;&gt;"No Intervention",TRUE,FALSE)</f>
        <v>0</v>
      </c>
    </row>
    <row r="16811" spans="1:6" x14ac:dyDescent="0.2">
      <c r="A16811" t="s">
        <v>4451</v>
      </c>
      <c r="B16811" t="s">
        <v>7</v>
      </c>
      <c r="C16811">
        <v>149</v>
      </c>
      <c r="D16811" t="s">
        <v>6122</v>
      </c>
      <c r="E16811" t="s">
        <v>11066</v>
      </c>
      <c r="F16811" t="b">
        <f>IF(tbl_obsv[[#This Row],[conservation_status]]&lt;&gt;"No Intervention",TRUE,FALSE)</f>
        <v>0</v>
      </c>
    </row>
    <row r="16812" spans="1:6" x14ac:dyDescent="0.2">
      <c r="A16812" t="s">
        <v>2457</v>
      </c>
      <c r="B16812" t="s">
        <v>13</v>
      </c>
      <c r="C16812">
        <v>267</v>
      </c>
      <c r="D16812" t="s">
        <v>6122</v>
      </c>
      <c r="E16812" t="s">
        <v>11066</v>
      </c>
      <c r="F16812" t="b">
        <f>IF(tbl_obsv[[#This Row],[conservation_status]]&lt;&gt;"No Intervention",TRUE,FALSE)</f>
        <v>0</v>
      </c>
    </row>
    <row r="16813" spans="1:6" x14ac:dyDescent="0.2">
      <c r="A16813" t="s">
        <v>496</v>
      </c>
      <c r="B16813" t="s">
        <v>4</v>
      </c>
      <c r="C16813">
        <v>68</v>
      </c>
      <c r="D16813" t="s">
        <v>6122</v>
      </c>
      <c r="E16813" t="s">
        <v>11066</v>
      </c>
      <c r="F16813" t="b">
        <f>IF(tbl_obsv[[#This Row],[conservation_status]]&lt;&gt;"No Intervention",TRUE,FALSE)</f>
        <v>0</v>
      </c>
    </row>
    <row r="16814" spans="1:6" x14ac:dyDescent="0.2">
      <c r="A16814" t="s">
        <v>3760</v>
      </c>
      <c r="B16814" t="s">
        <v>4</v>
      </c>
      <c r="C16814">
        <v>82</v>
      </c>
      <c r="D16814" t="s">
        <v>6122</v>
      </c>
      <c r="E16814" t="s">
        <v>11066</v>
      </c>
      <c r="F16814" t="b">
        <f>IF(tbl_obsv[[#This Row],[conservation_status]]&lt;&gt;"No Intervention",TRUE,FALSE)</f>
        <v>0</v>
      </c>
    </row>
    <row r="16815" spans="1:6" x14ac:dyDescent="0.2">
      <c r="A16815" t="s">
        <v>502</v>
      </c>
      <c r="B16815" t="s">
        <v>13</v>
      </c>
      <c r="C16815">
        <v>238</v>
      </c>
      <c r="D16815" t="s">
        <v>5644</v>
      </c>
      <c r="E16815" t="s">
        <v>11066</v>
      </c>
      <c r="F16815" t="b">
        <f>IF(tbl_obsv[[#This Row],[conservation_status]]&lt;&gt;"No Intervention",TRUE,FALSE)</f>
        <v>0</v>
      </c>
    </row>
    <row r="16816" spans="1:6" x14ac:dyDescent="0.2">
      <c r="A16816" t="s">
        <v>5516</v>
      </c>
      <c r="B16816" t="s">
        <v>7</v>
      </c>
      <c r="C16816">
        <v>153</v>
      </c>
      <c r="D16816" t="s">
        <v>6122</v>
      </c>
      <c r="E16816" t="s">
        <v>11066</v>
      </c>
      <c r="F16816" t="b">
        <f>IF(tbl_obsv[[#This Row],[conservation_status]]&lt;&gt;"No Intervention",TRUE,FALSE)</f>
        <v>0</v>
      </c>
    </row>
    <row r="16817" spans="1:6" x14ac:dyDescent="0.2">
      <c r="A16817" t="s">
        <v>3030</v>
      </c>
      <c r="B16817" t="s">
        <v>9</v>
      </c>
      <c r="C16817">
        <v>103</v>
      </c>
      <c r="D16817" t="s">
        <v>5909</v>
      </c>
      <c r="E16817" t="s">
        <v>11066</v>
      </c>
      <c r="F16817" t="b">
        <f>IF(tbl_obsv[[#This Row],[conservation_status]]&lt;&gt;"No Intervention",TRUE,FALSE)</f>
        <v>0</v>
      </c>
    </row>
    <row r="16818" spans="1:6" x14ac:dyDescent="0.2">
      <c r="A16818" t="s">
        <v>4673</v>
      </c>
      <c r="B16818" t="s">
        <v>13</v>
      </c>
      <c r="C16818">
        <v>232</v>
      </c>
      <c r="D16818" t="s">
        <v>6122</v>
      </c>
      <c r="E16818" t="s">
        <v>11066</v>
      </c>
      <c r="F16818" t="b">
        <f>IF(tbl_obsv[[#This Row],[conservation_status]]&lt;&gt;"No Intervention",TRUE,FALSE)</f>
        <v>0</v>
      </c>
    </row>
    <row r="16819" spans="1:6" x14ac:dyDescent="0.2">
      <c r="A16819" t="s">
        <v>4468</v>
      </c>
      <c r="B16819" t="s">
        <v>4</v>
      </c>
      <c r="C16819">
        <v>82</v>
      </c>
      <c r="D16819" t="s">
        <v>6122</v>
      </c>
      <c r="E16819" t="s">
        <v>11066</v>
      </c>
      <c r="F16819" t="b">
        <f>IF(tbl_obsv[[#This Row],[conservation_status]]&lt;&gt;"No Intervention",TRUE,FALSE)</f>
        <v>0</v>
      </c>
    </row>
    <row r="16820" spans="1:6" x14ac:dyDescent="0.2">
      <c r="A16820" t="s">
        <v>2695</v>
      </c>
      <c r="B16820" t="s">
        <v>13</v>
      </c>
      <c r="C16820">
        <v>212</v>
      </c>
      <c r="D16820" t="s">
        <v>6122</v>
      </c>
      <c r="E16820" t="s">
        <v>11066</v>
      </c>
      <c r="F16820" t="b">
        <f>IF(tbl_obsv[[#This Row],[conservation_status]]&lt;&gt;"No Intervention",TRUE,FALSE)</f>
        <v>0</v>
      </c>
    </row>
    <row r="16821" spans="1:6" x14ac:dyDescent="0.2">
      <c r="A16821" t="s">
        <v>4834</v>
      </c>
      <c r="B16821" t="s">
        <v>7</v>
      </c>
      <c r="C16821">
        <v>154</v>
      </c>
      <c r="D16821" t="s">
        <v>6122</v>
      </c>
      <c r="E16821" t="s">
        <v>11066</v>
      </c>
      <c r="F16821" t="b">
        <f>IF(tbl_obsv[[#This Row],[conservation_status]]&lt;&gt;"No Intervention",TRUE,FALSE)</f>
        <v>0</v>
      </c>
    </row>
    <row r="16822" spans="1:6" x14ac:dyDescent="0.2">
      <c r="A16822" t="s">
        <v>1200</v>
      </c>
      <c r="B16822" t="s">
        <v>4</v>
      </c>
      <c r="C16822">
        <v>35</v>
      </c>
      <c r="D16822" t="s">
        <v>6122</v>
      </c>
      <c r="E16822" t="s">
        <v>11066</v>
      </c>
      <c r="F16822" t="b">
        <f>IF(tbl_obsv[[#This Row],[conservation_status]]&lt;&gt;"No Intervention",TRUE,FALSE)</f>
        <v>0</v>
      </c>
    </row>
    <row r="16823" spans="1:6" x14ac:dyDescent="0.2">
      <c r="A16823" t="s">
        <v>5188</v>
      </c>
      <c r="B16823" t="s">
        <v>4</v>
      </c>
      <c r="C16823">
        <v>73</v>
      </c>
      <c r="D16823" t="s">
        <v>6122</v>
      </c>
      <c r="E16823" t="s">
        <v>11066</v>
      </c>
      <c r="F16823" t="b">
        <f>IF(tbl_obsv[[#This Row],[conservation_status]]&lt;&gt;"No Intervention",TRUE,FALSE)</f>
        <v>0</v>
      </c>
    </row>
    <row r="16824" spans="1:6" x14ac:dyDescent="0.2">
      <c r="A16824" t="s">
        <v>5191</v>
      </c>
      <c r="B16824" t="s">
        <v>9</v>
      </c>
      <c r="C16824">
        <v>92</v>
      </c>
      <c r="D16824" t="s">
        <v>6122</v>
      </c>
      <c r="E16824" t="s">
        <v>11066</v>
      </c>
      <c r="F16824" t="b">
        <f>IF(tbl_obsv[[#This Row],[conservation_status]]&lt;&gt;"No Intervention",TRUE,FALSE)</f>
        <v>0</v>
      </c>
    </row>
    <row r="16825" spans="1:6" x14ac:dyDescent="0.2">
      <c r="A16825" t="s">
        <v>4272</v>
      </c>
      <c r="B16825" t="s">
        <v>13</v>
      </c>
      <c r="C16825">
        <v>274</v>
      </c>
      <c r="D16825" t="s">
        <v>6122</v>
      </c>
      <c r="E16825" t="s">
        <v>11066</v>
      </c>
      <c r="F16825" t="b">
        <f>IF(tbl_obsv[[#This Row],[conservation_status]]&lt;&gt;"No Intervention",TRUE,FALSE)</f>
        <v>0</v>
      </c>
    </row>
    <row r="16826" spans="1:6" x14ac:dyDescent="0.2">
      <c r="A16826" t="s">
        <v>3745</v>
      </c>
      <c r="B16826" t="s">
        <v>9</v>
      </c>
      <c r="C16826">
        <v>94</v>
      </c>
      <c r="D16826" t="s">
        <v>5644</v>
      </c>
      <c r="E16826" t="s">
        <v>11066</v>
      </c>
      <c r="F16826" t="b">
        <f>IF(tbl_obsv[[#This Row],[conservation_status]]&lt;&gt;"No Intervention",TRUE,FALSE)</f>
        <v>0</v>
      </c>
    </row>
    <row r="16827" spans="1:6" x14ac:dyDescent="0.2">
      <c r="A16827" t="s">
        <v>3887</v>
      </c>
      <c r="B16827" t="s">
        <v>4</v>
      </c>
      <c r="C16827">
        <v>85</v>
      </c>
      <c r="D16827" t="s">
        <v>6122</v>
      </c>
      <c r="E16827" t="s">
        <v>11066</v>
      </c>
      <c r="F16827" t="b">
        <f>IF(tbl_obsv[[#This Row],[conservation_status]]&lt;&gt;"No Intervention",TRUE,FALSE)</f>
        <v>0</v>
      </c>
    </row>
    <row r="16828" spans="1:6" x14ac:dyDescent="0.2">
      <c r="A16828" t="s">
        <v>1302</v>
      </c>
      <c r="B16828" t="s">
        <v>4</v>
      </c>
      <c r="C16828">
        <v>63</v>
      </c>
      <c r="D16828" t="s">
        <v>6122</v>
      </c>
      <c r="E16828" t="s">
        <v>11066</v>
      </c>
      <c r="F16828" t="b">
        <f>IF(tbl_obsv[[#This Row],[conservation_status]]&lt;&gt;"No Intervention",TRUE,FALSE)</f>
        <v>0</v>
      </c>
    </row>
    <row r="16829" spans="1:6" x14ac:dyDescent="0.2">
      <c r="A16829" t="s">
        <v>4409</v>
      </c>
      <c r="B16829" t="s">
        <v>13</v>
      </c>
      <c r="C16829">
        <v>274</v>
      </c>
      <c r="D16829" t="s">
        <v>6122</v>
      </c>
      <c r="E16829" t="s">
        <v>11066</v>
      </c>
      <c r="F16829" t="b">
        <f>IF(tbl_obsv[[#This Row],[conservation_status]]&lt;&gt;"No Intervention",TRUE,FALSE)</f>
        <v>0</v>
      </c>
    </row>
    <row r="16830" spans="1:6" x14ac:dyDescent="0.2">
      <c r="A16830" t="s">
        <v>1763</v>
      </c>
      <c r="B16830" t="s">
        <v>13</v>
      </c>
      <c r="C16830">
        <v>261</v>
      </c>
      <c r="D16830" t="s">
        <v>6122</v>
      </c>
      <c r="E16830" t="s">
        <v>11066</v>
      </c>
      <c r="F16830" t="b">
        <f>IF(tbl_obsv[[#This Row],[conservation_status]]&lt;&gt;"No Intervention",TRUE,FALSE)</f>
        <v>0</v>
      </c>
    </row>
    <row r="16831" spans="1:6" x14ac:dyDescent="0.2">
      <c r="A16831" t="s">
        <v>5006</v>
      </c>
      <c r="B16831" t="s">
        <v>4</v>
      </c>
      <c r="C16831">
        <v>78</v>
      </c>
      <c r="D16831" t="s">
        <v>6122</v>
      </c>
      <c r="E16831" t="s">
        <v>11066</v>
      </c>
      <c r="F16831" t="b">
        <f>IF(tbl_obsv[[#This Row],[conservation_status]]&lt;&gt;"No Intervention",TRUE,FALSE)</f>
        <v>0</v>
      </c>
    </row>
    <row r="16832" spans="1:6" x14ac:dyDescent="0.2">
      <c r="A16832" t="s">
        <v>1697</v>
      </c>
      <c r="B16832" t="s">
        <v>4</v>
      </c>
      <c r="C16832">
        <v>71</v>
      </c>
      <c r="D16832" t="s">
        <v>5551</v>
      </c>
      <c r="E16832" t="s">
        <v>11066</v>
      </c>
      <c r="F16832" t="b">
        <f>IF(tbl_obsv[[#This Row],[conservation_status]]&lt;&gt;"No Intervention",TRUE,FALSE)</f>
        <v>0</v>
      </c>
    </row>
    <row r="16833" spans="1:6" x14ac:dyDescent="0.2">
      <c r="A16833" t="s">
        <v>5043</v>
      </c>
      <c r="B16833" t="s">
        <v>7</v>
      </c>
      <c r="C16833">
        <v>161</v>
      </c>
      <c r="D16833" t="s">
        <v>6122</v>
      </c>
      <c r="E16833" t="s">
        <v>11066</v>
      </c>
      <c r="F16833" t="b">
        <f>IF(tbl_obsv[[#This Row],[conservation_status]]&lt;&gt;"No Intervention",TRUE,FALSE)</f>
        <v>0</v>
      </c>
    </row>
    <row r="16834" spans="1:6" x14ac:dyDescent="0.2">
      <c r="A16834" t="s">
        <v>348</v>
      </c>
      <c r="B16834" t="s">
        <v>13</v>
      </c>
      <c r="C16834">
        <v>231</v>
      </c>
      <c r="D16834" t="s">
        <v>6122</v>
      </c>
      <c r="E16834" t="s">
        <v>11066</v>
      </c>
      <c r="F16834" t="b">
        <f>IF(tbl_obsv[[#This Row],[conservation_status]]&lt;&gt;"No Intervention",TRUE,FALSE)</f>
        <v>0</v>
      </c>
    </row>
    <row r="16835" spans="1:6" x14ac:dyDescent="0.2">
      <c r="A16835" t="s">
        <v>5254</v>
      </c>
      <c r="B16835" t="s">
        <v>7</v>
      </c>
      <c r="C16835">
        <v>177</v>
      </c>
      <c r="D16835" t="s">
        <v>6122</v>
      </c>
      <c r="E16835" t="s">
        <v>11066</v>
      </c>
      <c r="F16835" t="b">
        <f>IF(tbl_obsv[[#This Row],[conservation_status]]&lt;&gt;"No Intervention",TRUE,FALSE)</f>
        <v>0</v>
      </c>
    </row>
    <row r="16836" spans="1:6" x14ac:dyDescent="0.2">
      <c r="A16836" t="s">
        <v>4021</v>
      </c>
      <c r="B16836" t="s">
        <v>9</v>
      </c>
      <c r="C16836">
        <v>120</v>
      </c>
      <c r="D16836" t="s">
        <v>6122</v>
      </c>
      <c r="E16836" t="s">
        <v>11066</v>
      </c>
      <c r="F16836" t="b">
        <f>IF(tbl_obsv[[#This Row],[conservation_status]]&lt;&gt;"No Intervention",TRUE,FALSE)</f>
        <v>0</v>
      </c>
    </row>
    <row r="16837" spans="1:6" x14ac:dyDescent="0.2">
      <c r="A16837" t="s">
        <v>1836</v>
      </c>
      <c r="B16837" t="s">
        <v>4</v>
      </c>
      <c r="C16837">
        <v>73</v>
      </c>
      <c r="D16837" t="s">
        <v>6122</v>
      </c>
      <c r="E16837" t="s">
        <v>11066</v>
      </c>
      <c r="F16837" t="b">
        <f>IF(tbl_obsv[[#This Row],[conservation_status]]&lt;&gt;"No Intervention",TRUE,FALSE)</f>
        <v>0</v>
      </c>
    </row>
    <row r="16838" spans="1:6" x14ac:dyDescent="0.2">
      <c r="A16838" t="s">
        <v>3333</v>
      </c>
      <c r="B16838" t="s">
        <v>4</v>
      </c>
      <c r="C16838">
        <v>86</v>
      </c>
      <c r="D16838" t="s">
        <v>6122</v>
      </c>
      <c r="E16838" t="s">
        <v>11066</v>
      </c>
      <c r="F16838" t="b">
        <f>IF(tbl_obsv[[#This Row],[conservation_status]]&lt;&gt;"No Intervention",TRUE,FALSE)</f>
        <v>0</v>
      </c>
    </row>
    <row r="16839" spans="1:6" x14ac:dyDescent="0.2">
      <c r="A16839" t="s">
        <v>2092</v>
      </c>
      <c r="B16839" t="s">
        <v>7</v>
      </c>
      <c r="C16839">
        <v>131</v>
      </c>
      <c r="D16839" t="s">
        <v>6122</v>
      </c>
      <c r="E16839" t="s">
        <v>11066</v>
      </c>
      <c r="F16839" t="b">
        <f>IF(tbl_obsv[[#This Row],[conservation_status]]&lt;&gt;"No Intervention",TRUE,FALSE)</f>
        <v>0</v>
      </c>
    </row>
    <row r="16840" spans="1:6" x14ac:dyDescent="0.2">
      <c r="A16840" t="s">
        <v>60</v>
      </c>
      <c r="B16840" t="s">
        <v>7</v>
      </c>
      <c r="C16840">
        <v>150</v>
      </c>
      <c r="D16840" t="s">
        <v>6122</v>
      </c>
      <c r="E16840" t="s">
        <v>11066</v>
      </c>
      <c r="F16840" t="b">
        <f>IF(tbl_obsv[[#This Row],[conservation_status]]&lt;&gt;"No Intervention",TRUE,FALSE)</f>
        <v>0</v>
      </c>
    </row>
    <row r="16841" spans="1:6" x14ac:dyDescent="0.2">
      <c r="A16841" t="s">
        <v>1457</v>
      </c>
      <c r="B16841" t="s">
        <v>13</v>
      </c>
      <c r="C16841">
        <v>275</v>
      </c>
      <c r="D16841" t="s">
        <v>5644</v>
      </c>
      <c r="E16841" t="s">
        <v>11066</v>
      </c>
      <c r="F16841" t="b">
        <f>IF(tbl_obsv[[#This Row],[conservation_status]]&lt;&gt;"No Intervention",TRUE,FALSE)</f>
        <v>0</v>
      </c>
    </row>
    <row r="16842" spans="1:6" x14ac:dyDescent="0.2">
      <c r="A16842" t="s">
        <v>5458</v>
      </c>
      <c r="B16842" t="s">
        <v>7</v>
      </c>
      <c r="C16842">
        <v>133</v>
      </c>
      <c r="D16842" t="s">
        <v>6122</v>
      </c>
      <c r="E16842" t="s">
        <v>11066</v>
      </c>
      <c r="F16842" t="b">
        <f>IF(tbl_obsv[[#This Row],[conservation_status]]&lt;&gt;"No Intervention",TRUE,FALSE)</f>
        <v>0</v>
      </c>
    </row>
    <row r="16843" spans="1:6" x14ac:dyDescent="0.2">
      <c r="A16843" t="s">
        <v>2799</v>
      </c>
      <c r="B16843" t="s">
        <v>4</v>
      </c>
      <c r="C16843">
        <v>73</v>
      </c>
      <c r="D16843" t="s">
        <v>6122</v>
      </c>
      <c r="E16843" t="s">
        <v>11066</v>
      </c>
      <c r="F16843" t="b">
        <f>IF(tbl_obsv[[#This Row],[conservation_status]]&lt;&gt;"No Intervention",TRUE,FALSE)</f>
        <v>0</v>
      </c>
    </row>
    <row r="16844" spans="1:6" x14ac:dyDescent="0.2">
      <c r="A16844" t="s">
        <v>4264</v>
      </c>
      <c r="B16844" t="s">
        <v>7</v>
      </c>
      <c r="C16844">
        <v>143</v>
      </c>
      <c r="D16844" t="s">
        <v>6122</v>
      </c>
      <c r="E16844" t="s">
        <v>11066</v>
      </c>
      <c r="F16844" t="b">
        <f>IF(tbl_obsv[[#This Row],[conservation_status]]&lt;&gt;"No Intervention",TRUE,FALSE)</f>
        <v>0</v>
      </c>
    </row>
    <row r="16845" spans="1:6" x14ac:dyDescent="0.2">
      <c r="A16845" t="s">
        <v>2613</v>
      </c>
      <c r="B16845" t="s">
        <v>7</v>
      </c>
      <c r="C16845">
        <v>145</v>
      </c>
      <c r="D16845" t="s">
        <v>6122</v>
      </c>
      <c r="E16845" t="s">
        <v>11066</v>
      </c>
      <c r="F16845" t="b">
        <f>IF(tbl_obsv[[#This Row],[conservation_status]]&lt;&gt;"No Intervention",TRUE,FALSE)</f>
        <v>0</v>
      </c>
    </row>
    <row r="16846" spans="1:6" x14ac:dyDescent="0.2">
      <c r="A16846" t="s">
        <v>1610</v>
      </c>
      <c r="B16846" t="s">
        <v>7</v>
      </c>
      <c r="C16846">
        <v>138</v>
      </c>
      <c r="D16846" t="s">
        <v>8148</v>
      </c>
      <c r="E16846" t="s">
        <v>11066</v>
      </c>
      <c r="F16846" t="b">
        <f>IF(tbl_obsv[[#This Row],[conservation_status]]&lt;&gt;"No Intervention",TRUE,FALSE)</f>
        <v>0</v>
      </c>
    </row>
    <row r="16847" spans="1:6" x14ac:dyDescent="0.2">
      <c r="A16847" t="s">
        <v>4262</v>
      </c>
      <c r="B16847" t="s">
        <v>9</v>
      </c>
      <c r="C16847">
        <v>98</v>
      </c>
      <c r="D16847" t="s">
        <v>6122</v>
      </c>
      <c r="E16847" t="s">
        <v>11066</v>
      </c>
      <c r="F16847" t="b">
        <f>IF(tbl_obsv[[#This Row],[conservation_status]]&lt;&gt;"No Intervention",TRUE,FALSE)</f>
        <v>0</v>
      </c>
    </row>
    <row r="16848" spans="1:6" x14ac:dyDescent="0.2">
      <c r="A16848" t="s">
        <v>1677</v>
      </c>
      <c r="B16848" t="s">
        <v>9</v>
      </c>
      <c r="C16848">
        <v>81</v>
      </c>
      <c r="D16848" t="s">
        <v>6122</v>
      </c>
      <c r="E16848" t="s">
        <v>11066</v>
      </c>
      <c r="F16848" t="b">
        <f>IF(tbl_obsv[[#This Row],[conservation_status]]&lt;&gt;"No Intervention",TRUE,FALSE)</f>
        <v>0</v>
      </c>
    </row>
    <row r="16849" spans="1:6" x14ac:dyDescent="0.2">
      <c r="A16849" t="s">
        <v>3745</v>
      </c>
      <c r="B16849" t="s">
        <v>13</v>
      </c>
      <c r="C16849">
        <v>216</v>
      </c>
      <c r="D16849" t="s">
        <v>5644</v>
      </c>
      <c r="E16849" t="s">
        <v>11066</v>
      </c>
      <c r="F16849" t="b">
        <f>IF(tbl_obsv[[#This Row],[conservation_status]]&lt;&gt;"No Intervention",TRUE,FALSE)</f>
        <v>0</v>
      </c>
    </row>
    <row r="16850" spans="1:6" x14ac:dyDescent="0.2">
      <c r="A16850" t="s">
        <v>201</v>
      </c>
      <c r="B16850" t="s">
        <v>9</v>
      </c>
      <c r="C16850">
        <v>115</v>
      </c>
      <c r="D16850" t="s">
        <v>6122</v>
      </c>
      <c r="E16850" t="s">
        <v>11066</v>
      </c>
      <c r="F16850" t="b">
        <f>IF(tbl_obsv[[#This Row],[conservation_status]]&lt;&gt;"No Intervention",TRUE,FALSE)</f>
        <v>0</v>
      </c>
    </row>
    <row r="16851" spans="1:6" x14ac:dyDescent="0.2">
      <c r="A16851" t="s">
        <v>4142</v>
      </c>
      <c r="B16851" t="s">
        <v>7</v>
      </c>
      <c r="C16851">
        <v>108</v>
      </c>
      <c r="D16851" t="s">
        <v>6122</v>
      </c>
      <c r="E16851" t="s">
        <v>11066</v>
      </c>
      <c r="F16851" t="b">
        <f>IF(tbl_obsv[[#This Row],[conservation_status]]&lt;&gt;"No Intervention",TRUE,FALSE)</f>
        <v>0</v>
      </c>
    </row>
    <row r="16852" spans="1:6" x14ac:dyDescent="0.2">
      <c r="A16852" t="s">
        <v>1371</v>
      </c>
      <c r="B16852" t="s">
        <v>7</v>
      </c>
      <c r="C16852">
        <v>136</v>
      </c>
      <c r="D16852" t="s">
        <v>6122</v>
      </c>
      <c r="E16852" t="s">
        <v>11066</v>
      </c>
      <c r="F16852" t="b">
        <f>IF(tbl_obsv[[#This Row],[conservation_status]]&lt;&gt;"No Intervention",TRUE,FALSE)</f>
        <v>0</v>
      </c>
    </row>
    <row r="16853" spans="1:6" x14ac:dyDescent="0.2">
      <c r="A16853" t="s">
        <v>2491</v>
      </c>
      <c r="B16853" t="s">
        <v>7</v>
      </c>
      <c r="C16853">
        <v>106</v>
      </c>
      <c r="D16853" t="s">
        <v>6122</v>
      </c>
      <c r="E16853" t="s">
        <v>11066</v>
      </c>
      <c r="F16853" t="b">
        <f>IF(tbl_obsv[[#This Row],[conservation_status]]&lt;&gt;"No Intervention",TRUE,FALSE)</f>
        <v>0</v>
      </c>
    </row>
    <row r="16854" spans="1:6" x14ac:dyDescent="0.2">
      <c r="A16854" t="s">
        <v>2418</v>
      </c>
      <c r="B16854" t="s">
        <v>13</v>
      </c>
      <c r="C16854">
        <v>234</v>
      </c>
      <c r="D16854" t="s">
        <v>6122</v>
      </c>
      <c r="E16854" t="s">
        <v>11066</v>
      </c>
      <c r="F16854" t="b">
        <f>IF(tbl_obsv[[#This Row],[conservation_status]]&lt;&gt;"No Intervention",TRUE,FALSE)</f>
        <v>0</v>
      </c>
    </row>
    <row r="16855" spans="1:6" x14ac:dyDescent="0.2">
      <c r="A16855" t="s">
        <v>1863</v>
      </c>
      <c r="B16855" t="s">
        <v>9</v>
      </c>
      <c r="C16855">
        <v>97</v>
      </c>
      <c r="D16855" t="s">
        <v>5644</v>
      </c>
      <c r="E16855" t="s">
        <v>11066</v>
      </c>
      <c r="F16855" t="b">
        <f>IF(tbl_obsv[[#This Row],[conservation_status]]&lt;&gt;"No Intervention",TRUE,FALSE)</f>
        <v>0</v>
      </c>
    </row>
    <row r="16856" spans="1:6" x14ac:dyDescent="0.2">
      <c r="A16856" t="s">
        <v>5356</v>
      </c>
      <c r="B16856" t="s">
        <v>13</v>
      </c>
      <c r="C16856">
        <v>253</v>
      </c>
      <c r="D16856" t="s">
        <v>6122</v>
      </c>
      <c r="E16856" t="s">
        <v>11066</v>
      </c>
      <c r="F16856" t="b">
        <f>IF(tbl_obsv[[#This Row],[conservation_status]]&lt;&gt;"No Intervention",TRUE,FALSE)</f>
        <v>0</v>
      </c>
    </row>
    <row r="16857" spans="1:6" x14ac:dyDescent="0.2">
      <c r="A16857" t="s">
        <v>5477</v>
      </c>
      <c r="B16857" t="s">
        <v>13</v>
      </c>
      <c r="C16857">
        <v>232</v>
      </c>
      <c r="D16857" t="s">
        <v>6122</v>
      </c>
      <c r="E16857" t="s">
        <v>11066</v>
      </c>
      <c r="F16857" t="b">
        <f>IF(tbl_obsv[[#This Row],[conservation_status]]&lt;&gt;"No Intervention",TRUE,FALSE)</f>
        <v>0</v>
      </c>
    </row>
    <row r="16858" spans="1:6" x14ac:dyDescent="0.2">
      <c r="A16858" t="s">
        <v>229</v>
      </c>
      <c r="B16858" t="s">
        <v>9</v>
      </c>
      <c r="C16858">
        <v>127</v>
      </c>
      <c r="D16858" t="s">
        <v>6122</v>
      </c>
      <c r="E16858" t="s">
        <v>11066</v>
      </c>
      <c r="F16858" t="b">
        <f>IF(tbl_obsv[[#This Row],[conservation_status]]&lt;&gt;"No Intervention",TRUE,FALSE)</f>
        <v>0</v>
      </c>
    </row>
    <row r="16859" spans="1:6" x14ac:dyDescent="0.2">
      <c r="A16859" t="s">
        <v>1768</v>
      </c>
      <c r="B16859" t="s">
        <v>7</v>
      </c>
      <c r="C16859">
        <v>151</v>
      </c>
      <c r="D16859" t="s">
        <v>6122</v>
      </c>
      <c r="E16859" t="s">
        <v>11066</v>
      </c>
      <c r="F16859" t="b">
        <f>IF(tbl_obsv[[#This Row],[conservation_status]]&lt;&gt;"No Intervention",TRUE,FALSE)</f>
        <v>0</v>
      </c>
    </row>
    <row r="16860" spans="1:6" x14ac:dyDescent="0.2">
      <c r="A16860" t="s">
        <v>5469</v>
      </c>
      <c r="B16860" t="s">
        <v>7</v>
      </c>
      <c r="C16860">
        <v>145</v>
      </c>
      <c r="D16860" t="s">
        <v>6122</v>
      </c>
      <c r="E16860" t="s">
        <v>11066</v>
      </c>
      <c r="F16860" t="b">
        <f>IF(tbl_obsv[[#This Row],[conservation_status]]&lt;&gt;"No Intervention",TRUE,FALSE)</f>
        <v>0</v>
      </c>
    </row>
    <row r="16861" spans="1:6" x14ac:dyDescent="0.2">
      <c r="A16861" t="s">
        <v>4774</v>
      </c>
      <c r="B16861" t="s">
        <v>7</v>
      </c>
      <c r="C16861">
        <v>174</v>
      </c>
      <c r="D16861" t="s">
        <v>6122</v>
      </c>
      <c r="E16861" t="s">
        <v>11066</v>
      </c>
      <c r="F16861" t="b">
        <f>IF(tbl_obsv[[#This Row],[conservation_status]]&lt;&gt;"No Intervention",TRUE,FALSE)</f>
        <v>0</v>
      </c>
    </row>
    <row r="16862" spans="1:6" x14ac:dyDescent="0.2">
      <c r="A16862" t="s">
        <v>5517</v>
      </c>
      <c r="B16862" t="s">
        <v>13</v>
      </c>
      <c r="C16862">
        <v>296</v>
      </c>
      <c r="D16862" t="s">
        <v>6122</v>
      </c>
      <c r="E16862" t="s">
        <v>11066</v>
      </c>
      <c r="F16862" t="b">
        <f>IF(tbl_obsv[[#This Row],[conservation_status]]&lt;&gt;"No Intervention",TRUE,FALSE)</f>
        <v>0</v>
      </c>
    </row>
    <row r="16863" spans="1:6" x14ac:dyDescent="0.2">
      <c r="A16863" t="s">
        <v>2058</v>
      </c>
      <c r="B16863" t="s">
        <v>4</v>
      </c>
      <c r="C16863">
        <v>77</v>
      </c>
      <c r="D16863" t="s">
        <v>5551</v>
      </c>
      <c r="E16863" t="s">
        <v>11066</v>
      </c>
      <c r="F16863" t="b">
        <f>IF(tbl_obsv[[#This Row],[conservation_status]]&lt;&gt;"No Intervention",TRUE,FALSE)</f>
        <v>0</v>
      </c>
    </row>
    <row r="16864" spans="1:6" x14ac:dyDescent="0.2">
      <c r="A16864" t="s">
        <v>5424</v>
      </c>
      <c r="B16864" t="s">
        <v>9</v>
      </c>
      <c r="C16864">
        <v>85</v>
      </c>
      <c r="D16864" t="s">
        <v>6122</v>
      </c>
      <c r="E16864" t="s">
        <v>11066</v>
      </c>
      <c r="F16864" t="b">
        <f>IF(tbl_obsv[[#This Row],[conservation_status]]&lt;&gt;"No Intervention",TRUE,FALSE)</f>
        <v>0</v>
      </c>
    </row>
    <row r="16865" spans="1:6" x14ac:dyDescent="0.2">
      <c r="A16865" t="s">
        <v>3407</v>
      </c>
      <c r="B16865" t="s">
        <v>4</v>
      </c>
      <c r="C16865">
        <v>83</v>
      </c>
      <c r="D16865" t="s">
        <v>6122</v>
      </c>
      <c r="E16865" t="s">
        <v>11066</v>
      </c>
      <c r="F16865" t="b">
        <f>IF(tbl_obsv[[#This Row],[conservation_status]]&lt;&gt;"No Intervention",TRUE,FALSE)</f>
        <v>0</v>
      </c>
    </row>
    <row r="16866" spans="1:6" x14ac:dyDescent="0.2">
      <c r="A16866" t="s">
        <v>3782</v>
      </c>
      <c r="B16866" t="s">
        <v>7</v>
      </c>
      <c r="C16866">
        <v>179</v>
      </c>
      <c r="D16866" t="s">
        <v>6122</v>
      </c>
      <c r="E16866" t="s">
        <v>11066</v>
      </c>
      <c r="F16866" t="b">
        <f>IF(tbl_obsv[[#This Row],[conservation_status]]&lt;&gt;"No Intervention",TRUE,FALSE)</f>
        <v>0</v>
      </c>
    </row>
    <row r="16867" spans="1:6" x14ac:dyDescent="0.2">
      <c r="A16867" t="s">
        <v>827</v>
      </c>
      <c r="B16867" t="s">
        <v>13</v>
      </c>
      <c r="C16867">
        <v>264</v>
      </c>
      <c r="D16867" t="s">
        <v>6122</v>
      </c>
      <c r="E16867" t="s">
        <v>11066</v>
      </c>
      <c r="F16867" t="b">
        <f>IF(tbl_obsv[[#This Row],[conservation_status]]&lt;&gt;"No Intervention",TRUE,FALSE)</f>
        <v>0</v>
      </c>
    </row>
    <row r="16868" spans="1:6" x14ac:dyDescent="0.2">
      <c r="A16868" t="s">
        <v>4470</v>
      </c>
      <c r="B16868" t="s">
        <v>7</v>
      </c>
      <c r="C16868">
        <v>183</v>
      </c>
      <c r="D16868" t="s">
        <v>6122</v>
      </c>
      <c r="E16868" t="s">
        <v>11066</v>
      </c>
      <c r="F16868" t="b">
        <f>IF(tbl_obsv[[#This Row],[conservation_status]]&lt;&gt;"No Intervention",TRUE,FALSE)</f>
        <v>0</v>
      </c>
    </row>
    <row r="16869" spans="1:6" x14ac:dyDescent="0.2">
      <c r="A16869" t="s">
        <v>1001</v>
      </c>
      <c r="B16869" t="s">
        <v>4</v>
      </c>
      <c r="C16869">
        <v>69</v>
      </c>
      <c r="D16869" t="s">
        <v>6122</v>
      </c>
      <c r="E16869" t="s">
        <v>11066</v>
      </c>
      <c r="F16869" t="b">
        <f>IF(tbl_obsv[[#This Row],[conservation_status]]&lt;&gt;"No Intervention",TRUE,FALSE)</f>
        <v>0</v>
      </c>
    </row>
    <row r="16870" spans="1:6" x14ac:dyDescent="0.2">
      <c r="A16870" t="s">
        <v>3039</v>
      </c>
      <c r="B16870" t="s">
        <v>13</v>
      </c>
      <c r="C16870">
        <v>252</v>
      </c>
      <c r="D16870" t="s">
        <v>6122</v>
      </c>
      <c r="E16870" t="s">
        <v>11066</v>
      </c>
      <c r="F16870" t="b">
        <f>IF(tbl_obsv[[#This Row],[conservation_status]]&lt;&gt;"No Intervention",TRUE,FALSE)</f>
        <v>0</v>
      </c>
    </row>
    <row r="16871" spans="1:6" x14ac:dyDescent="0.2">
      <c r="A16871" t="s">
        <v>61</v>
      </c>
      <c r="B16871" t="s">
        <v>7</v>
      </c>
      <c r="C16871">
        <v>121</v>
      </c>
      <c r="D16871" t="s">
        <v>6122</v>
      </c>
      <c r="E16871" t="s">
        <v>11066</v>
      </c>
      <c r="F16871" t="b">
        <f>IF(tbl_obsv[[#This Row],[conservation_status]]&lt;&gt;"No Intervention",TRUE,FALSE)</f>
        <v>0</v>
      </c>
    </row>
    <row r="16872" spans="1:6" x14ac:dyDescent="0.2">
      <c r="A16872" t="s">
        <v>4216</v>
      </c>
      <c r="B16872" t="s">
        <v>9</v>
      </c>
      <c r="C16872">
        <v>79</v>
      </c>
      <c r="D16872" t="s">
        <v>6122</v>
      </c>
      <c r="E16872" t="s">
        <v>11066</v>
      </c>
      <c r="F16872" t="b">
        <f>IF(tbl_obsv[[#This Row],[conservation_status]]&lt;&gt;"No Intervention",TRUE,FALSE)</f>
        <v>0</v>
      </c>
    </row>
    <row r="16873" spans="1:6" x14ac:dyDescent="0.2">
      <c r="A16873" t="s">
        <v>4878</v>
      </c>
      <c r="B16873" t="s">
        <v>9</v>
      </c>
      <c r="C16873">
        <v>103</v>
      </c>
      <c r="D16873" t="s">
        <v>6122</v>
      </c>
      <c r="E16873" t="s">
        <v>11066</v>
      </c>
      <c r="F16873" t="b">
        <f>IF(tbl_obsv[[#This Row],[conservation_status]]&lt;&gt;"No Intervention",TRUE,FALSE)</f>
        <v>0</v>
      </c>
    </row>
    <row r="16874" spans="1:6" x14ac:dyDescent="0.2">
      <c r="A16874" t="s">
        <v>2063</v>
      </c>
      <c r="B16874" t="s">
        <v>13</v>
      </c>
      <c r="C16874">
        <v>287</v>
      </c>
      <c r="D16874" t="s">
        <v>6122</v>
      </c>
      <c r="E16874" t="s">
        <v>11066</v>
      </c>
      <c r="F16874" t="b">
        <f>IF(tbl_obsv[[#This Row],[conservation_status]]&lt;&gt;"No Intervention",TRUE,FALSE)</f>
        <v>0</v>
      </c>
    </row>
    <row r="16875" spans="1:6" x14ac:dyDescent="0.2">
      <c r="A16875" t="s">
        <v>1912</v>
      </c>
      <c r="B16875" t="s">
        <v>9</v>
      </c>
      <c r="C16875">
        <v>87</v>
      </c>
      <c r="D16875" t="s">
        <v>8148</v>
      </c>
      <c r="E16875" t="s">
        <v>11066</v>
      </c>
      <c r="F16875" t="b">
        <f>IF(tbl_obsv[[#This Row],[conservation_status]]&lt;&gt;"No Intervention",TRUE,FALSE)</f>
        <v>0</v>
      </c>
    </row>
    <row r="16876" spans="1:6" x14ac:dyDescent="0.2">
      <c r="A16876" t="s">
        <v>4184</v>
      </c>
      <c r="B16876" t="s">
        <v>7</v>
      </c>
      <c r="C16876">
        <v>134</v>
      </c>
      <c r="D16876" t="s">
        <v>6122</v>
      </c>
      <c r="E16876" t="s">
        <v>11066</v>
      </c>
      <c r="F16876" t="b">
        <f>IF(tbl_obsv[[#This Row],[conservation_status]]&lt;&gt;"No Intervention",TRUE,FALSE)</f>
        <v>0</v>
      </c>
    </row>
    <row r="16877" spans="1:6" x14ac:dyDescent="0.2">
      <c r="A16877" t="s">
        <v>4380</v>
      </c>
      <c r="B16877" t="s">
        <v>4</v>
      </c>
      <c r="C16877">
        <v>78</v>
      </c>
      <c r="D16877" t="s">
        <v>8148</v>
      </c>
      <c r="E16877" t="s">
        <v>11066</v>
      </c>
      <c r="F16877" t="b">
        <f>IF(tbl_obsv[[#This Row],[conservation_status]]&lt;&gt;"No Intervention",TRUE,FALSE)</f>
        <v>0</v>
      </c>
    </row>
    <row r="16878" spans="1:6" x14ac:dyDescent="0.2">
      <c r="A16878" t="s">
        <v>4177</v>
      </c>
      <c r="B16878" t="s">
        <v>9</v>
      </c>
      <c r="C16878">
        <v>22</v>
      </c>
      <c r="D16878" t="s">
        <v>5551</v>
      </c>
      <c r="E16878" t="s">
        <v>5562</v>
      </c>
      <c r="F16878" t="b">
        <f>IF(tbl_obsv[[#This Row],[conservation_status]]&lt;&gt;"No Intervention",TRUE,FALSE)</f>
        <v>1</v>
      </c>
    </row>
    <row r="16879" spans="1:6" x14ac:dyDescent="0.2">
      <c r="A16879" t="s">
        <v>3240</v>
      </c>
      <c r="B16879" t="s">
        <v>4</v>
      </c>
      <c r="C16879">
        <v>74</v>
      </c>
      <c r="D16879" t="s">
        <v>6122</v>
      </c>
      <c r="E16879" t="s">
        <v>11066</v>
      </c>
      <c r="F16879" t="b">
        <f>IF(tbl_obsv[[#This Row],[conservation_status]]&lt;&gt;"No Intervention",TRUE,FALSE)</f>
        <v>0</v>
      </c>
    </row>
    <row r="16880" spans="1:6" x14ac:dyDescent="0.2">
      <c r="A16880" t="s">
        <v>3568</v>
      </c>
      <c r="B16880" t="s">
        <v>7</v>
      </c>
      <c r="C16880">
        <v>161</v>
      </c>
      <c r="D16880" t="s">
        <v>5644</v>
      </c>
      <c r="E16880" t="s">
        <v>11066</v>
      </c>
      <c r="F16880" t="b">
        <f>IF(tbl_obsv[[#This Row],[conservation_status]]&lt;&gt;"No Intervention",TRUE,FALSE)</f>
        <v>0</v>
      </c>
    </row>
    <row r="16881" spans="1:6" x14ac:dyDescent="0.2">
      <c r="A16881" t="s">
        <v>90</v>
      </c>
      <c r="B16881" t="s">
        <v>13</v>
      </c>
      <c r="C16881">
        <v>268</v>
      </c>
      <c r="D16881" t="s">
        <v>6122</v>
      </c>
      <c r="E16881" t="s">
        <v>11066</v>
      </c>
      <c r="F16881" t="b">
        <f>IF(tbl_obsv[[#This Row],[conservation_status]]&lt;&gt;"No Intervention",TRUE,FALSE)</f>
        <v>0</v>
      </c>
    </row>
    <row r="16882" spans="1:6" x14ac:dyDescent="0.2">
      <c r="A16882" t="s">
        <v>3565</v>
      </c>
      <c r="B16882" t="s">
        <v>9</v>
      </c>
      <c r="C16882">
        <v>72</v>
      </c>
      <c r="D16882" t="s">
        <v>6122</v>
      </c>
      <c r="E16882" t="s">
        <v>11066</v>
      </c>
      <c r="F16882" t="b">
        <f>IF(tbl_obsv[[#This Row],[conservation_status]]&lt;&gt;"No Intervention",TRUE,FALSE)</f>
        <v>0</v>
      </c>
    </row>
    <row r="16883" spans="1:6" x14ac:dyDescent="0.2">
      <c r="A16883" t="s">
        <v>504</v>
      </c>
      <c r="B16883" t="s">
        <v>13</v>
      </c>
      <c r="C16883">
        <v>245</v>
      </c>
      <c r="D16883" t="s">
        <v>6122</v>
      </c>
      <c r="E16883" t="s">
        <v>11066</v>
      </c>
      <c r="F16883" t="b">
        <f>IF(tbl_obsv[[#This Row],[conservation_status]]&lt;&gt;"No Intervention",TRUE,FALSE)</f>
        <v>0</v>
      </c>
    </row>
    <row r="16884" spans="1:6" x14ac:dyDescent="0.2">
      <c r="A16884" t="s">
        <v>3520</v>
      </c>
      <c r="B16884" t="s">
        <v>13</v>
      </c>
      <c r="C16884">
        <v>274</v>
      </c>
      <c r="D16884" t="s">
        <v>6122</v>
      </c>
      <c r="E16884" t="s">
        <v>11066</v>
      </c>
      <c r="F16884" t="b">
        <f>IF(tbl_obsv[[#This Row],[conservation_status]]&lt;&gt;"No Intervention",TRUE,FALSE)</f>
        <v>0</v>
      </c>
    </row>
    <row r="16885" spans="1:6" x14ac:dyDescent="0.2">
      <c r="A16885" t="s">
        <v>3472</v>
      </c>
      <c r="B16885" t="s">
        <v>7</v>
      </c>
      <c r="C16885">
        <v>110</v>
      </c>
      <c r="D16885" t="s">
        <v>6122</v>
      </c>
      <c r="E16885" t="s">
        <v>11066</v>
      </c>
      <c r="F16885" t="b">
        <f>IF(tbl_obsv[[#This Row],[conservation_status]]&lt;&gt;"No Intervention",TRUE,FALSE)</f>
        <v>0</v>
      </c>
    </row>
    <row r="16886" spans="1:6" x14ac:dyDescent="0.2">
      <c r="A16886" t="s">
        <v>4121</v>
      </c>
      <c r="B16886" t="s">
        <v>7</v>
      </c>
      <c r="C16886">
        <v>135</v>
      </c>
      <c r="D16886" t="s">
        <v>6122</v>
      </c>
      <c r="E16886" t="s">
        <v>11066</v>
      </c>
      <c r="F16886" t="b">
        <f>IF(tbl_obsv[[#This Row],[conservation_status]]&lt;&gt;"No Intervention",TRUE,FALSE)</f>
        <v>0</v>
      </c>
    </row>
    <row r="16887" spans="1:6" x14ac:dyDescent="0.2">
      <c r="A16887" t="s">
        <v>3557</v>
      </c>
      <c r="B16887" t="s">
        <v>13</v>
      </c>
      <c r="C16887">
        <v>238</v>
      </c>
      <c r="D16887" t="s">
        <v>6122</v>
      </c>
      <c r="E16887" t="s">
        <v>11066</v>
      </c>
      <c r="F16887" t="b">
        <f>IF(tbl_obsv[[#This Row],[conservation_status]]&lt;&gt;"No Intervention",TRUE,FALSE)</f>
        <v>0</v>
      </c>
    </row>
    <row r="16888" spans="1:6" x14ac:dyDescent="0.2">
      <c r="A16888" t="s">
        <v>668</v>
      </c>
      <c r="B16888" t="s">
        <v>4</v>
      </c>
      <c r="C16888">
        <v>73</v>
      </c>
      <c r="D16888" t="s">
        <v>6122</v>
      </c>
      <c r="E16888" t="s">
        <v>11066</v>
      </c>
      <c r="F16888" t="b">
        <f>IF(tbl_obsv[[#This Row],[conservation_status]]&lt;&gt;"No Intervention",TRUE,FALSE)</f>
        <v>0</v>
      </c>
    </row>
    <row r="16889" spans="1:6" x14ac:dyDescent="0.2">
      <c r="A16889" t="s">
        <v>3256</v>
      </c>
      <c r="B16889" t="s">
        <v>13</v>
      </c>
      <c r="C16889">
        <v>218</v>
      </c>
      <c r="D16889" t="s">
        <v>8148</v>
      </c>
      <c r="E16889" t="s">
        <v>11066</v>
      </c>
      <c r="F16889" t="b">
        <f>IF(tbl_obsv[[#This Row],[conservation_status]]&lt;&gt;"No Intervention",TRUE,FALSE)</f>
        <v>0</v>
      </c>
    </row>
    <row r="16890" spans="1:6" x14ac:dyDescent="0.2">
      <c r="A16890" t="s">
        <v>4786</v>
      </c>
      <c r="B16890" t="s">
        <v>13</v>
      </c>
      <c r="C16890">
        <v>269</v>
      </c>
      <c r="D16890" t="s">
        <v>6122</v>
      </c>
      <c r="E16890" t="s">
        <v>11066</v>
      </c>
      <c r="F16890" t="b">
        <f>IF(tbl_obsv[[#This Row],[conservation_status]]&lt;&gt;"No Intervention",TRUE,FALSE)</f>
        <v>0</v>
      </c>
    </row>
    <row r="16891" spans="1:6" x14ac:dyDescent="0.2">
      <c r="A16891" t="s">
        <v>5133</v>
      </c>
      <c r="B16891" t="s">
        <v>13</v>
      </c>
      <c r="C16891">
        <v>275</v>
      </c>
      <c r="D16891" t="s">
        <v>6122</v>
      </c>
      <c r="E16891" t="s">
        <v>11066</v>
      </c>
      <c r="F16891" t="b">
        <f>IF(tbl_obsv[[#This Row],[conservation_status]]&lt;&gt;"No Intervention",TRUE,FALSE)</f>
        <v>0</v>
      </c>
    </row>
    <row r="16892" spans="1:6" x14ac:dyDescent="0.2">
      <c r="A16892" t="s">
        <v>5518</v>
      </c>
      <c r="B16892" t="s">
        <v>4</v>
      </c>
      <c r="C16892">
        <v>77</v>
      </c>
      <c r="D16892" t="s">
        <v>6122</v>
      </c>
      <c r="E16892" t="s">
        <v>11066</v>
      </c>
      <c r="F16892" t="b">
        <f>IF(tbl_obsv[[#This Row],[conservation_status]]&lt;&gt;"No Intervention",TRUE,FALSE)</f>
        <v>0</v>
      </c>
    </row>
    <row r="16893" spans="1:6" x14ac:dyDescent="0.2">
      <c r="A16893" t="s">
        <v>4194</v>
      </c>
      <c r="B16893" t="s">
        <v>9</v>
      </c>
      <c r="C16893">
        <v>100</v>
      </c>
      <c r="D16893" t="s">
        <v>6122</v>
      </c>
      <c r="E16893" t="s">
        <v>11066</v>
      </c>
      <c r="F16893" t="b">
        <f>IF(tbl_obsv[[#This Row],[conservation_status]]&lt;&gt;"No Intervention",TRUE,FALSE)</f>
        <v>0</v>
      </c>
    </row>
    <row r="16894" spans="1:6" x14ac:dyDescent="0.2">
      <c r="A16894" t="s">
        <v>5312</v>
      </c>
      <c r="B16894" t="s">
        <v>4</v>
      </c>
      <c r="C16894">
        <v>105</v>
      </c>
      <c r="D16894" t="s">
        <v>6122</v>
      </c>
      <c r="E16894" t="s">
        <v>11066</v>
      </c>
      <c r="F16894" t="b">
        <f>IF(tbl_obsv[[#This Row],[conservation_status]]&lt;&gt;"No Intervention",TRUE,FALSE)</f>
        <v>0</v>
      </c>
    </row>
    <row r="16895" spans="1:6" x14ac:dyDescent="0.2">
      <c r="A16895" t="s">
        <v>5360</v>
      </c>
      <c r="B16895" t="s">
        <v>13</v>
      </c>
      <c r="C16895">
        <v>234</v>
      </c>
      <c r="D16895" t="s">
        <v>8148</v>
      </c>
      <c r="E16895" t="s">
        <v>11066</v>
      </c>
      <c r="F16895" t="b">
        <f>IF(tbl_obsv[[#This Row],[conservation_status]]&lt;&gt;"No Intervention",TRUE,FALSE)</f>
        <v>0</v>
      </c>
    </row>
    <row r="16896" spans="1:6" x14ac:dyDescent="0.2">
      <c r="A16896" t="s">
        <v>4052</v>
      </c>
      <c r="B16896" t="s">
        <v>4</v>
      </c>
      <c r="C16896">
        <v>47</v>
      </c>
      <c r="D16896" t="s">
        <v>6122</v>
      </c>
      <c r="E16896" t="s">
        <v>11066</v>
      </c>
      <c r="F16896" t="b">
        <f>IF(tbl_obsv[[#This Row],[conservation_status]]&lt;&gt;"No Intervention",TRUE,FALSE)</f>
        <v>0</v>
      </c>
    </row>
    <row r="16897" spans="1:6" x14ac:dyDescent="0.2">
      <c r="A16897" t="s">
        <v>380</v>
      </c>
      <c r="B16897" t="s">
        <v>4</v>
      </c>
      <c r="C16897">
        <v>85</v>
      </c>
      <c r="D16897" t="s">
        <v>5960</v>
      </c>
      <c r="E16897" t="s">
        <v>5560</v>
      </c>
      <c r="F16897" t="b">
        <f>IF(tbl_obsv[[#This Row],[conservation_status]]&lt;&gt;"No Intervention",TRUE,FALSE)</f>
        <v>1</v>
      </c>
    </row>
    <row r="16898" spans="1:6" x14ac:dyDescent="0.2">
      <c r="A16898" t="s">
        <v>4111</v>
      </c>
      <c r="B16898" t="s">
        <v>7</v>
      </c>
      <c r="C16898">
        <v>144</v>
      </c>
      <c r="D16898" t="s">
        <v>6122</v>
      </c>
      <c r="E16898" t="s">
        <v>11066</v>
      </c>
      <c r="F16898" t="b">
        <f>IF(tbl_obsv[[#This Row],[conservation_status]]&lt;&gt;"No Intervention",TRUE,FALSE)</f>
        <v>0</v>
      </c>
    </row>
    <row r="16899" spans="1:6" x14ac:dyDescent="0.2">
      <c r="A16899" t="s">
        <v>4851</v>
      </c>
      <c r="B16899" t="s">
        <v>7</v>
      </c>
      <c r="C16899">
        <v>164</v>
      </c>
      <c r="D16899" t="s">
        <v>6122</v>
      </c>
      <c r="E16899" t="s">
        <v>11066</v>
      </c>
      <c r="F16899" t="b">
        <f>IF(tbl_obsv[[#This Row],[conservation_status]]&lt;&gt;"No Intervention",TRUE,FALSE)</f>
        <v>0</v>
      </c>
    </row>
    <row r="16900" spans="1:6" x14ac:dyDescent="0.2">
      <c r="A16900" t="s">
        <v>5376</v>
      </c>
      <c r="B16900" t="s">
        <v>4</v>
      </c>
      <c r="C16900">
        <v>67</v>
      </c>
      <c r="D16900" t="s">
        <v>6122</v>
      </c>
      <c r="E16900" t="s">
        <v>11066</v>
      </c>
      <c r="F16900" t="b">
        <f>IF(tbl_obsv[[#This Row],[conservation_status]]&lt;&gt;"No Intervention",TRUE,FALSE)</f>
        <v>0</v>
      </c>
    </row>
    <row r="16901" spans="1:6" x14ac:dyDescent="0.2">
      <c r="A16901" t="s">
        <v>3088</v>
      </c>
      <c r="B16901" t="s">
        <v>4</v>
      </c>
      <c r="C16901">
        <v>109</v>
      </c>
      <c r="D16901" t="s">
        <v>6122</v>
      </c>
      <c r="E16901" t="s">
        <v>11066</v>
      </c>
      <c r="F16901" t="b">
        <f>IF(tbl_obsv[[#This Row],[conservation_status]]&lt;&gt;"No Intervention",TRUE,FALSE)</f>
        <v>0</v>
      </c>
    </row>
    <row r="16902" spans="1:6" x14ac:dyDescent="0.2">
      <c r="A16902" t="s">
        <v>5519</v>
      </c>
      <c r="B16902" t="s">
        <v>9</v>
      </c>
      <c r="C16902">
        <v>94</v>
      </c>
      <c r="D16902" t="s">
        <v>6122</v>
      </c>
      <c r="E16902" t="s">
        <v>11066</v>
      </c>
      <c r="F16902" t="b">
        <f>IF(tbl_obsv[[#This Row],[conservation_status]]&lt;&gt;"No Intervention",TRUE,FALSE)</f>
        <v>0</v>
      </c>
    </row>
    <row r="16903" spans="1:6" x14ac:dyDescent="0.2">
      <c r="A16903" t="s">
        <v>1320</v>
      </c>
      <c r="B16903" t="s">
        <v>4</v>
      </c>
      <c r="C16903">
        <v>60</v>
      </c>
      <c r="D16903" t="s">
        <v>6122</v>
      </c>
      <c r="E16903" t="s">
        <v>11066</v>
      </c>
      <c r="F16903" t="b">
        <f>IF(tbl_obsv[[#This Row],[conservation_status]]&lt;&gt;"No Intervention",TRUE,FALSE)</f>
        <v>0</v>
      </c>
    </row>
    <row r="16904" spans="1:6" x14ac:dyDescent="0.2">
      <c r="A16904" t="s">
        <v>4486</v>
      </c>
      <c r="B16904" t="s">
        <v>7</v>
      </c>
      <c r="C16904">
        <v>142</v>
      </c>
      <c r="D16904" t="s">
        <v>8148</v>
      </c>
      <c r="E16904" t="s">
        <v>11066</v>
      </c>
      <c r="F16904" t="b">
        <f>IF(tbl_obsv[[#This Row],[conservation_status]]&lt;&gt;"No Intervention",TRUE,FALSE)</f>
        <v>0</v>
      </c>
    </row>
    <row r="16905" spans="1:6" x14ac:dyDescent="0.2">
      <c r="A16905" t="s">
        <v>364</v>
      </c>
      <c r="B16905" t="s">
        <v>13</v>
      </c>
      <c r="C16905">
        <v>252</v>
      </c>
      <c r="D16905" t="s">
        <v>6122</v>
      </c>
      <c r="E16905" t="s">
        <v>11066</v>
      </c>
      <c r="F16905" t="b">
        <f>IF(tbl_obsv[[#This Row],[conservation_status]]&lt;&gt;"No Intervention",TRUE,FALSE)</f>
        <v>0</v>
      </c>
    </row>
    <row r="16906" spans="1:6" x14ac:dyDescent="0.2">
      <c r="A16906" t="s">
        <v>3073</v>
      </c>
      <c r="B16906" t="s">
        <v>9</v>
      </c>
      <c r="C16906">
        <v>87</v>
      </c>
      <c r="D16906" t="s">
        <v>6122</v>
      </c>
      <c r="E16906" t="s">
        <v>11066</v>
      </c>
      <c r="F16906" t="b">
        <f>IF(tbl_obsv[[#This Row],[conservation_status]]&lt;&gt;"No Intervention",TRUE,FALSE)</f>
        <v>0</v>
      </c>
    </row>
    <row r="16907" spans="1:6" x14ac:dyDescent="0.2">
      <c r="A16907" t="s">
        <v>3538</v>
      </c>
      <c r="B16907" t="s">
        <v>9</v>
      </c>
      <c r="C16907">
        <v>101</v>
      </c>
      <c r="D16907" t="s">
        <v>5644</v>
      </c>
      <c r="E16907" t="s">
        <v>5560</v>
      </c>
      <c r="F16907" t="b">
        <f>IF(tbl_obsv[[#This Row],[conservation_status]]&lt;&gt;"No Intervention",TRUE,FALSE)</f>
        <v>1</v>
      </c>
    </row>
    <row r="16908" spans="1:6" x14ac:dyDescent="0.2">
      <c r="A16908" t="s">
        <v>199</v>
      </c>
      <c r="B16908" t="s">
        <v>4</v>
      </c>
      <c r="C16908">
        <v>68</v>
      </c>
      <c r="D16908" t="s">
        <v>5644</v>
      </c>
      <c r="E16908" t="s">
        <v>11066</v>
      </c>
      <c r="F16908" t="b">
        <f>IF(tbl_obsv[[#This Row],[conservation_status]]&lt;&gt;"No Intervention",TRUE,FALSE)</f>
        <v>0</v>
      </c>
    </row>
    <row r="16909" spans="1:6" x14ac:dyDescent="0.2">
      <c r="A16909" t="s">
        <v>5269</v>
      </c>
      <c r="B16909" t="s">
        <v>7</v>
      </c>
      <c r="C16909">
        <v>191</v>
      </c>
      <c r="D16909" t="s">
        <v>6020</v>
      </c>
      <c r="E16909" t="s">
        <v>11066</v>
      </c>
      <c r="F16909" t="b">
        <f>IF(tbl_obsv[[#This Row],[conservation_status]]&lt;&gt;"No Intervention",TRUE,FALSE)</f>
        <v>0</v>
      </c>
    </row>
    <row r="16910" spans="1:6" x14ac:dyDescent="0.2">
      <c r="A16910" t="s">
        <v>1949</v>
      </c>
      <c r="B16910" t="s">
        <v>4</v>
      </c>
      <c r="C16910">
        <v>94</v>
      </c>
      <c r="D16910" t="s">
        <v>6122</v>
      </c>
      <c r="E16910" t="s">
        <v>11066</v>
      </c>
      <c r="F16910" t="b">
        <f>IF(tbl_obsv[[#This Row],[conservation_status]]&lt;&gt;"No Intervention",TRUE,FALSE)</f>
        <v>0</v>
      </c>
    </row>
    <row r="16911" spans="1:6" x14ac:dyDescent="0.2">
      <c r="A16911" t="s">
        <v>5479</v>
      </c>
      <c r="B16911" t="s">
        <v>13</v>
      </c>
      <c r="C16911">
        <v>259</v>
      </c>
      <c r="D16911" t="s">
        <v>8148</v>
      </c>
      <c r="E16911" t="s">
        <v>11066</v>
      </c>
      <c r="F16911" t="b">
        <f>IF(tbl_obsv[[#This Row],[conservation_status]]&lt;&gt;"No Intervention",TRUE,FALSE)</f>
        <v>0</v>
      </c>
    </row>
    <row r="16912" spans="1:6" x14ac:dyDescent="0.2">
      <c r="A16912" t="s">
        <v>5520</v>
      </c>
      <c r="B16912" t="s">
        <v>7</v>
      </c>
      <c r="C16912">
        <v>170</v>
      </c>
      <c r="D16912" t="s">
        <v>6122</v>
      </c>
      <c r="E16912" t="s">
        <v>11066</v>
      </c>
      <c r="F16912" t="b">
        <f>IF(tbl_obsv[[#This Row],[conservation_status]]&lt;&gt;"No Intervention",TRUE,FALSE)</f>
        <v>0</v>
      </c>
    </row>
    <row r="16913" spans="1:6" x14ac:dyDescent="0.2">
      <c r="A16913" t="s">
        <v>2312</v>
      </c>
      <c r="B16913" t="s">
        <v>4</v>
      </c>
      <c r="C16913">
        <v>45</v>
      </c>
      <c r="D16913" t="s">
        <v>5644</v>
      </c>
      <c r="E16913" t="s">
        <v>11066</v>
      </c>
      <c r="F16913" t="b">
        <f>IF(tbl_obsv[[#This Row],[conservation_status]]&lt;&gt;"No Intervention",TRUE,FALSE)</f>
        <v>0</v>
      </c>
    </row>
    <row r="16914" spans="1:6" x14ac:dyDescent="0.2">
      <c r="A16914" t="s">
        <v>4097</v>
      </c>
      <c r="B16914" t="s">
        <v>13</v>
      </c>
      <c r="C16914">
        <v>254</v>
      </c>
      <c r="D16914" t="s">
        <v>8148</v>
      </c>
      <c r="E16914" t="s">
        <v>11066</v>
      </c>
      <c r="F16914" t="b">
        <f>IF(tbl_obsv[[#This Row],[conservation_status]]&lt;&gt;"No Intervention",TRUE,FALSE)</f>
        <v>0</v>
      </c>
    </row>
    <row r="16915" spans="1:6" x14ac:dyDescent="0.2">
      <c r="A16915" t="s">
        <v>5084</v>
      </c>
      <c r="B16915" t="s">
        <v>7</v>
      </c>
      <c r="C16915">
        <v>130</v>
      </c>
      <c r="D16915" t="s">
        <v>6122</v>
      </c>
      <c r="E16915" t="s">
        <v>11066</v>
      </c>
      <c r="F16915" t="b">
        <f>IF(tbl_obsv[[#This Row],[conservation_status]]&lt;&gt;"No Intervention",TRUE,FALSE)</f>
        <v>0</v>
      </c>
    </row>
    <row r="16916" spans="1:6" x14ac:dyDescent="0.2">
      <c r="A16916" t="s">
        <v>4328</v>
      </c>
      <c r="B16916" t="s">
        <v>7</v>
      </c>
      <c r="C16916">
        <v>153</v>
      </c>
      <c r="D16916" t="s">
        <v>5644</v>
      </c>
      <c r="E16916" t="s">
        <v>5560</v>
      </c>
      <c r="F16916" t="b">
        <f>IF(tbl_obsv[[#This Row],[conservation_status]]&lt;&gt;"No Intervention",TRUE,FALSE)</f>
        <v>1</v>
      </c>
    </row>
    <row r="16917" spans="1:6" x14ac:dyDescent="0.2">
      <c r="A16917" t="s">
        <v>3262</v>
      </c>
      <c r="B16917" t="s">
        <v>13</v>
      </c>
      <c r="C16917">
        <v>232</v>
      </c>
      <c r="D16917" t="s">
        <v>5644</v>
      </c>
      <c r="E16917" t="s">
        <v>11066</v>
      </c>
      <c r="F16917" t="b">
        <f>IF(tbl_obsv[[#This Row],[conservation_status]]&lt;&gt;"No Intervention",TRUE,FALSE)</f>
        <v>0</v>
      </c>
    </row>
    <row r="16918" spans="1:6" x14ac:dyDescent="0.2">
      <c r="A16918" t="s">
        <v>219</v>
      </c>
      <c r="B16918" t="s">
        <v>13</v>
      </c>
      <c r="C16918">
        <v>225</v>
      </c>
      <c r="D16918" t="s">
        <v>6122</v>
      </c>
      <c r="E16918" t="s">
        <v>11066</v>
      </c>
      <c r="F16918" t="b">
        <f>IF(tbl_obsv[[#This Row],[conservation_status]]&lt;&gt;"No Intervention",TRUE,FALSE)</f>
        <v>0</v>
      </c>
    </row>
    <row r="16919" spans="1:6" x14ac:dyDescent="0.2">
      <c r="A16919" t="s">
        <v>1020</v>
      </c>
      <c r="B16919" t="s">
        <v>9</v>
      </c>
      <c r="C16919">
        <v>77</v>
      </c>
      <c r="D16919" t="s">
        <v>6122</v>
      </c>
      <c r="E16919" t="s">
        <v>11066</v>
      </c>
      <c r="F16919" t="b">
        <f>IF(tbl_obsv[[#This Row],[conservation_status]]&lt;&gt;"No Intervention",TRUE,FALSE)</f>
        <v>0</v>
      </c>
    </row>
    <row r="16920" spans="1:6" x14ac:dyDescent="0.2">
      <c r="A16920" t="s">
        <v>1588</v>
      </c>
      <c r="B16920" t="s">
        <v>9</v>
      </c>
      <c r="C16920">
        <v>93</v>
      </c>
      <c r="D16920" t="s">
        <v>6122</v>
      </c>
      <c r="E16920" t="s">
        <v>11066</v>
      </c>
      <c r="F16920" t="b">
        <f>IF(tbl_obsv[[#This Row],[conservation_status]]&lt;&gt;"No Intervention",TRUE,FALSE)</f>
        <v>0</v>
      </c>
    </row>
    <row r="16921" spans="1:6" x14ac:dyDescent="0.2">
      <c r="A16921" t="s">
        <v>766</v>
      </c>
      <c r="B16921" t="s">
        <v>13</v>
      </c>
      <c r="C16921">
        <v>260</v>
      </c>
      <c r="D16921" t="s">
        <v>6122</v>
      </c>
      <c r="E16921" t="s">
        <v>11066</v>
      </c>
      <c r="F16921" t="b">
        <f>IF(tbl_obsv[[#This Row],[conservation_status]]&lt;&gt;"No Intervention",TRUE,FALSE)</f>
        <v>0</v>
      </c>
    </row>
    <row r="16922" spans="1:6" x14ac:dyDescent="0.2">
      <c r="A16922" t="s">
        <v>1235</v>
      </c>
      <c r="B16922" t="s">
        <v>4</v>
      </c>
      <c r="C16922">
        <v>107</v>
      </c>
      <c r="D16922" t="s">
        <v>6122</v>
      </c>
      <c r="E16922" t="s">
        <v>11066</v>
      </c>
      <c r="F16922" t="b">
        <f>IF(tbl_obsv[[#This Row],[conservation_status]]&lt;&gt;"No Intervention",TRUE,FALSE)</f>
        <v>0</v>
      </c>
    </row>
    <row r="16923" spans="1:6" x14ac:dyDescent="0.2">
      <c r="A16923" t="s">
        <v>2356</v>
      </c>
      <c r="B16923" t="s">
        <v>13</v>
      </c>
      <c r="C16923">
        <v>242</v>
      </c>
      <c r="D16923" t="s">
        <v>6122</v>
      </c>
      <c r="E16923" t="s">
        <v>11066</v>
      </c>
      <c r="F16923" t="b">
        <f>IF(tbl_obsv[[#This Row],[conservation_status]]&lt;&gt;"No Intervention",TRUE,FALSE)</f>
        <v>0</v>
      </c>
    </row>
    <row r="16924" spans="1:6" x14ac:dyDescent="0.2">
      <c r="A16924" t="s">
        <v>4933</v>
      </c>
      <c r="B16924" t="s">
        <v>4</v>
      </c>
      <c r="C16924">
        <v>52</v>
      </c>
      <c r="D16924" t="s">
        <v>8148</v>
      </c>
      <c r="E16924" t="s">
        <v>11066</v>
      </c>
      <c r="F16924" t="b">
        <f>IF(tbl_obsv[[#This Row],[conservation_status]]&lt;&gt;"No Intervention",TRUE,FALSE)</f>
        <v>0</v>
      </c>
    </row>
    <row r="16925" spans="1:6" x14ac:dyDescent="0.2">
      <c r="A16925" t="s">
        <v>1214</v>
      </c>
      <c r="B16925" t="s">
        <v>4</v>
      </c>
      <c r="C16925">
        <v>84</v>
      </c>
      <c r="D16925" t="s">
        <v>6122</v>
      </c>
      <c r="E16925" t="s">
        <v>11066</v>
      </c>
      <c r="F16925" t="b">
        <f>IF(tbl_obsv[[#This Row],[conservation_status]]&lt;&gt;"No Intervention",TRUE,FALSE)</f>
        <v>0</v>
      </c>
    </row>
    <row r="16926" spans="1:6" x14ac:dyDescent="0.2">
      <c r="A16926" t="s">
        <v>2564</v>
      </c>
      <c r="B16926" t="s">
        <v>13</v>
      </c>
      <c r="C16926">
        <v>244</v>
      </c>
      <c r="D16926" t="s">
        <v>6122</v>
      </c>
      <c r="E16926" t="s">
        <v>11066</v>
      </c>
      <c r="F16926" t="b">
        <f>IF(tbl_obsv[[#This Row],[conservation_status]]&lt;&gt;"No Intervention",TRUE,FALSE)</f>
        <v>0</v>
      </c>
    </row>
    <row r="16927" spans="1:6" x14ac:dyDescent="0.2">
      <c r="A16927" t="s">
        <v>2020</v>
      </c>
      <c r="B16927" t="s">
        <v>7</v>
      </c>
      <c r="C16927">
        <v>148</v>
      </c>
      <c r="D16927" t="s">
        <v>5551</v>
      </c>
      <c r="E16927" t="s">
        <v>11066</v>
      </c>
      <c r="F16927" t="b">
        <f>IF(tbl_obsv[[#This Row],[conservation_status]]&lt;&gt;"No Intervention",TRUE,FALSE)</f>
        <v>0</v>
      </c>
    </row>
    <row r="16928" spans="1:6" x14ac:dyDescent="0.2">
      <c r="A16928" t="s">
        <v>4034</v>
      </c>
      <c r="B16928" t="s">
        <v>13</v>
      </c>
      <c r="C16928">
        <v>257</v>
      </c>
      <c r="D16928" t="s">
        <v>6122</v>
      </c>
      <c r="E16928" t="s">
        <v>11066</v>
      </c>
      <c r="F16928" t="b">
        <f>IF(tbl_obsv[[#This Row],[conservation_status]]&lt;&gt;"No Intervention",TRUE,FALSE)</f>
        <v>0</v>
      </c>
    </row>
    <row r="16929" spans="1:6" x14ac:dyDescent="0.2">
      <c r="A16929" t="s">
        <v>5256</v>
      </c>
      <c r="B16929" t="s">
        <v>7</v>
      </c>
      <c r="C16929">
        <v>144</v>
      </c>
      <c r="D16929" t="s">
        <v>6122</v>
      </c>
      <c r="E16929" t="s">
        <v>11066</v>
      </c>
      <c r="F16929" t="b">
        <f>IF(tbl_obsv[[#This Row],[conservation_status]]&lt;&gt;"No Intervention",TRUE,FALSE)</f>
        <v>0</v>
      </c>
    </row>
    <row r="16930" spans="1:6" x14ac:dyDescent="0.2">
      <c r="A16930" t="s">
        <v>4619</v>
      </c>
      <c r="B16930" t="s">
        <v>7</v>
      </c>
      <c r="C16930">
        <v>165</v>
      </c>
      <c r="D16930" t="s">
        <v>6122</v>
      </c>
      <c r="E16930" t="s">
        <v>11066</v>
      </c>
      <c r="F16930" t="b">
        <f>IF(tbl_obsv[[#This Row],[conservation_status]]&lt;&gt;"No Intervention",TRUE,FALSE)</f>
        <v>0</v>
      </c>
    </row>
    <row r="16931" spans="1:6" x14ac:dyDescent="0.2">
      <c r="A16931" t="s">
        <v>2322</v>
      </c>
      <c r="B16931" t="s">
        <v>7</v>
      </c>
      <c r="C16931">
        <v>146</v>
      </c>
      <c r="D16931" t="s">
        <v>6122</v>
      </c>
      <c r="E16931" t="s">
        <v>11066</v>
      </c>
      <c r="F16931" t="b">
        <f>IF(tbl_obsv[[#This Row],[conservation_status]]&lt;&gt;"No Intervention",TRUE,FALSE)</f>
        <v>0</v>
      </c>
    </row>
    <row r="16932" spans="1:6" x14ac:dyDescent="0.2">
      <c r="A16932" t="s">
        <v>2681</v>
      </c>
      <c r="B16932" t="s">
        <v>7</v>
      </c>
      <c r="C16932">
        <v>151</v>
      </c>
      <c r="D16932" t="s">
        <v>6122</v>
      </c>
      <c r="E16932" t="s">
        <v>11066</v>
      </c>
      <c r="F16932" t="b">
        <f>IF(tbl_obsv[[#This Row],[conservation_status]]&lt;&gt;"No Intervention",TRUE,FALSE)</f>
        <v>0</v>
      </c>
    </row>
    <row r="16933" spans="1:6" x14ac:dyDescent="0.2">
      <c r="A16933" t="s">
        <v>941</v>
      </c>
      <c r="B16933" t="s">
        <v>4</v>
      </c>
      <c r="C16933">
        <v>80</v>
      </c>
      <c r="D16933" t="s">
        <v>5551</v>
      </c>
      <c r="E16933" t="s">
        <v>11066</v>
      </c>
      <c r="F16933" t="b">
        <f>IF(tbl_obsv[[#This Row],[conservation_status]]&lt;&gt;"No Intervention",TRUE,FALSE)</f>
        <v>0</v>
      </c>
    </row>
    <row r="16934" spans="1:6" x14ac:dyDescent="0.2">
      <c r="A16934" t="s">
        <v>2545</v>
      </c>
      <c r="B16934" t="s">
        <v>9</v>
      </c>
      <c r="C16934">
        <v>89</v>
      </c>
      <c r="D16934" t="s">
        <v>5960</v>
      </c>
      <c r="E16934" t="s">
        <v>11066</v>
      </c>
      <c r="F16934" t="b">
        <f>IF(tbl_obsv[[#This Row],[conservation_status]]&lt;&gt;"No Intervention",TRUE,FALSE)</f>
        <v>0</v>
      </c>
    </row>
    <row r="16935" spans="1:6" x14ac:dyDescent="0.2">
      <c r="A16935" t="s">
        <v>3915</v>
      </c>
      <c r="B16935" t="s">
        <v>7</v>
      </c>
      <c r="C16935">
        <v>141</v>
      </c>
      <c r="D16935" t="s">
        <v>8148</v>
      </c>
      <c r="E16935" t="s">
        <v>11066</v>
      </c>
      <c r="F16935" t="b">
        <f>IF(tbl_obsv[[#This Row],[conservation_status]]&lt;&gt;"No Intervention",TRUE,FALSE)</f>
        <v>0</v>
      </c>
    </row>
    <row r="16936" spans="1:6" x14ac:dyDescent="0.2">
      <c r="A16936" t="s">
        <v>5252</v>
      </c>
      <c r="B16936" t="s">
        <v>13</v>
      </c>
      <c r="C16936">
        <v>231</v>
      </c>
      <c r="D16936" t="s">
        <v>8148</v>
      </c>
      <c r="E16936" t="s">
        <v>11066</v>
      </c>
      <c r="F16936" t="b">
        <f>IF(tbl_obsv[[#This Row],[conservation_status]]&lt;&gt;"No Intervention",TRUE,FALSE)</f>
        <v>0</v>
      </c>
    </row>
    <row r="16937" spans="1:6" x14ac:dyDescent="0.2">
      <c r="A16937" t="s">
        <v>4216</v>
      </c>
      <c r="B16937" t="s">
        <v>4</v>
      </c>
      <c r="C16937">
        <v>74</v>
      </c>
      <c r="D16937" t="s">
        <v>6122</v>
      </c>
      <c r="E16937" t="s">
        <v>11066</v>
      </c>
      <c r="F16937" t="b">
        <f>IF(tbl_obsv[[#This Row],[conservation_status]]&lt;&gt;"No Intervention",TRUE,FALSE)</f>
        <v>0</v>
      </c>
    </row>
    <row r="16938" spans="1:6" x14ac:dyDescent="0.2">
      <c r="A16938" t="s">
        <v>1196</v>
      </c>
      <c r="B16938" t="s">
        <v>13</v>
      </c>
      <c r="C16938">
        <v>243</v>
      </c>
      <c r="D16938" t="s">
        <v>6122</v>
      </c>
      <c r="E16938" t="s">
        <v>11066</v>
      </c>
      <c r="F16938" t="b">
        <f>IF(tbl_obsv[[#This Row],[conservation_status]]&lt;&gt;"No Intervention",TRUE,FALSE)</f>
        <v>0</v>
      </c>
    </row>
    <row r="16939" spans="1:6" x14ac:dyDescent="0.2">
      <c r="A16939" t="s">
        <v>4680</v>
      </c>
      <c r="B16939" t="s">
        <v>4</v>
      </c>
      <c r="C16939">
        <v>75</v>
      </c>
      <c r="D16939" t="s">
        <v>6122</v>
      </c>
      <c r="E16939" t="s">
        <v>11066</v>
      </c>
      <c r="F16939" t="b">
        <f>IF(tbl_obsv[[#This Row],[conservation_status]]&lt;&gt;"No Intervention",TRUE,FALSE)</f>
        <v>0</v>
      </c>
    </row>
    <row r="16940" spans="1:6" x14ac:dyDescent="0.2">
      <c r="A16940" t="s">
        <v>5421</v>
      </c>
      <c r="B16940" t="s">
        <v>9</v>
      </c>
      <c r="C16940">
        <v>82</v>
      </c>
      <c r="D16940" t="s">
        <v>6122</v>
      </c>
      <c r="E16940" t="s">
        <v>11066</v>
      </c>
      <c r="F16940" t="b">
        <f>IF(tbl_obsv[[#This Row],[conservation_status]]&lt;&gt;"No Intervention",TRUE,FALSE)</f>
        <v>0</v>
      </c>
    </row>
    <row r="16941" spans="1:6" x14ac:dyDescent="0.2">
      <c r="A16941" t="s">
        <v>1904</v>
      </c>
      <c r="B16941" t="s">
        <v>9</v>
      </c>
      <c r="C16941">
        <v>105</v>
      </c>
      <c r="D16941" t="s">
        <v>6122</v>
      </c>
      <c r="E16941" t="s">
        <v>11066</v>
      </c>
      <c r="F16941" t="b">
        <f>IF(tbl_obsv[[#This Row],[conservation_status]]&lt;&gt;"No Intervention",TRUE,FALSE)</f>
        <v>0</v>
      </c>
    </row>
    <row r="16942" spans="1:6" x14ac:dyDescent="0.2">
      <c r="A16942" t="s">
        <v>4917</v>
      </c>
      <c r="B16942" t="s">
        <v>7</v>
      </c>
      <c r="C16942">
        <v>138</v>
      </c>
      <c r="D16942" t="s">
        <v>6122</v>
      </c>
      <c r="E16942" t="s">
        <v>11066</v>
      </c>
      <c r="F16942" t="b">
        <f>IF(tbl_obsv[[#This Row],[conservation_status]]&lt;&gt;"No Intervention",TRUE,FALSE)</f>
        <v>0</v>
      </c>
    </row>
    <row r="16943" spans="1:6" x14ac:dyDescent="0.2">
      <c r="A16943" t="s">
        <v>4535</v>
      </c>
      <c r="B16943" t="s">
        <v>13</v>
      </c>
      <c r="C16943">
        <v>218</v>
      </c>
      <c r="D16943" t="s">
        <v>6122</v>
      </c>
      <c r="E16943" t="s">
        <v>11066</v>
      </c>
      <c r="F16943" t="b">
        <f>IF(tbl_obsv[[#This Row],[conservation_status]]&lt;&gt;"No Intervention",TRUE,FALSE)</f>
        <v>0</v>
      </c>
    </row>
    <row r="16944" spans="1:6" x14ac:dyDescent="0.2">
      <c r="A16944" t="s">
        <v>314</v>
      </c>
      <c r="B16944" t="s">
        <v>7</v>
      </c>
      <c r="C16944">
        <v>149</v>
      </c>
      <c r="D16944" t="s">
        <v>6020</v>
      </c>
      <c r="E16944" t="s">
        <v>5560</v>
      </c>
      <c r="F16944" t="b">
        <f>IF(tbl_obsv[[#This Row],[conservation_status]]&lt;&gt;"No Intervention",TRUE,FALSE)</f>
        <v>1</v>
      </c>
    </row>
    <row r="16945" spans="1:6" x14ac:dyDescent="0.2">
      <c r="A16945" t="s">
        <v>2101</v>
      </c>
      <c r="B16945" t="s">
        <v>13</v>
      </c>
      <c r="C16945">
        <v>227</v>
      </c>
      <c r="D16945" t="s">
        <v>6122</v>
      </c>
      <c r="E16945" t="s">
        <v>11066</v>
      </c>
      <c r="F16945" t="b">
        <f>IF(tbl_obsv[[#This Row],[conservation_status]]&lt;&gt;"No Intervention",TRUE,FALSE)</f>
        <v>0</v>
      </c>
    </row>
    <row r="16946" spans="1:6" x14ac:dyDescent="0.2">
      <c r="A16946" t="s">
        <v>5460</v>
      </c>
      <c r="B16946" t="s">
        <v>13</v>
      </c>
      <c r="C16946">
        <v>234</v>
      </c>
      <c r="D16946" t="s">
        <v>6122</v>
      </c>
      <c r="E16946" t="s">
        <v>11066</v>
      </c>
      <c r="F16946" t="b">
        <f>IF(tbl_obsv[[#This Row],[conservation_status]]&lt;&gt;"No Intervention",TRUE,FALSE)</f>
        <v>0</v>
      </c>
    </row>
    <row r="16947" spans="1:6" x14ac:dyDescent="0.2">
      <c r="A16947" t="s">
        <v>1084</v>
      </c>
      <c r="B16947" t="s">
        <v>7</v>
      </c>
      <c r="C16947">
        <v>123</v>
      </c>
      <c r="D16947" t="s">
        <v>6122</v>
      </c>
      <c r="E16947" t="s">
        <v>11066</v>
      </c>
      <c r="F16947" t="b">
        <f>IF(tbl_obsv[[#This Row],[conservation_status]]&lt;&gt;"No Intervention",TRUE,FALSE)</f>
        <v>0</v>
      </c>
    </row>
    <row r="16948" spans="1:6" x14ac:dyDescent="0.2">
      <c r="A16948" t="s">
        <v>4554</v>
      </c>
      <c r="B16948" t="s">
        <v>7</v>
      </c>
      <c r="C16948">
        <v>148</v>
      </c>
      <c r="D16948" t="s">
        <v>6122</v>
      </c>
      <c r="E16948" t="s">
        <v>11066</v>
      </c>
      <c r="F16948" t="b">
        <f>IF(tbl_obsv[[#This Row],[conservation_status]]&lt;&gt;"No Intervention",TRUE,FALSE)</f>
        <v>0</v>
      </c>
    </row>
    <row r="16949" spans="1:6" x14ac:dyDescent="0.2">
      <c r="A16949" t="s">
        <v>2259</v>
      </c>
      <c r="B16949" t="s">
        <v>9</v>
      </c>
      <c r="C16949">
        <v>75</v>
      </c>
      <c r="D16949" t="s">
        <v>6122</v>
      </c>
      <c r="E16949" t="s">
        <v>11066</v>
      </c>
      <c r="F16949" t="b">
        <f>IF(tbl_obsv[[#This Row],[conservation_status]]&lt;&gt;"No Intervention",TRUE,FALSE)</f>
        <v>0</v>
      </c>
    </row>
    <row r="16950" spans="1:6" x14ac:dyDescent="0.2">
      <c r="A16950" t="s">
        <v>4977</v>
      </c>
      <c r="B16950" t="s">
        <v>9</v>
      </c>
      <c r="C16950">
        <v>107</v>
      </c>
      <c r="D16950" t="s">
        <v>6122</v>
      </c>
      <c r="E16950" t="s">
        <v>11066</v>
      </c>
      <c r="F16950" t="b">
        <f>IF(tbl_obsv[[#This Row],[conservation_status]]&lt;&gt;"No Intervention",TRUE,FALSE)</f>
        <v>0</v>
      </c>
    </row>
    <row r="16951" spans="1:6" x14ac:dyDescent="0.2">
      <c r="A16951" t="s">
        <v>4944</v>
      </c>
      <c r="B16951" t="s">
        <v>4</v>
      </c>
      <c r="C16951">
        <v>85</v>
      </c>
      <c r="D16951" t="s">
        <v>6122</v>
      </c>
      <c r="E16951" t="s">
        <v>11066</v>
      </c>
      <c r="F16951" t="b">
        <f>IF(tbl_obsv[[#This Row],[conservation_status]]&lt;&gt;"No Intervention",TRUE,FALSE)</f>
        <v>0</v>
      </c>
    </row>
    <row r="16952" spans="1:6" x14ac:dyDescent="0.2">
      <c r="A16952" t="s">
        <v>4982</v>
      </c>
      <c r="B16952" t="s">
        <v>4</v>
      </c>
      <c r="C16952">
        <v>77</v>
      </c>
      <c r="D16952" t="s">
        <v>6122</v>
      </c>
      <c r="E16952" t="s">
        <v>11066</v>
      </c>
      <c r="F16952" t="b">
        <f>IF(tbl_obsv[[#This Row],[conservation_status]]&lt;&gt;"No Intervention",TRUE,FALSE)</f>
        <v>0</v>
      </c>
    </row>
    <row r="16953" spans="1:6" x14ac:dyDescent="0.2">
      <c r="A16953" t="s">
        <v>2744</v>
      </c>
      <c r="B16953" t="s">
        <v>7</v>
      </c>
      <c r="C16953">
        <v>154</v>
      </c>
      <c r="D16953" t="s">
        <v>8148</v>
      </c>
      <c r="E16953" t="s">
        <v>11066</v>
      </c>
      <c r="F16953" t="b">
        <f>IF(tbl_obsv[[#This Row],[conservation_status]]&lt;&gt;"No Intervention",TRUE,FALSE)</f>
        <v>0</v>
      </c>
    </row>
    <row r="16954" spans="1:6" x14ac:dyDescent="0.2">
      <c r="A16954" t="s">
        <v>415</v>
      </c>
      <c r="B16954" t="s">
        <v>7</v>
      </c>
      <c r="C16954">
        <v>140</v>
      </c>
      <c r="D16954" t="s">
        <v>6122</v>
      </c>
      <c r="E16954" t="s">
        <v>11066</v>
      </c>
      <c r="F16954" t="b">
        <f>IF(tbl_obsv[[#This Row],[conservation_status]]&lt;&gt;"No Intervention",TRUE,FALSE)</f>
        <v>0</v>
      </c>
    </row>
    <row r="16955" spans="1:6" x14ac:dyDescent="0.2">
      <c r="A16955" t="s">
        <v>4810</v>
      </c>
      <c r="B16955" t="s">
        <v>13</v>
      </c>
      <c r="C16955">
        <v>297</v>
      </c>
      <c r="D16955" t="s">
        <v>5644</v>
      </c>
      <c r="E16955" t="s">
        <v>11066</v>
      </c>
      <c r="F16955" t="b">
        <f>IF(tbl_obsv[[#This Row],[conservation_status]]&lt;&gt;"No Intervention",TRUE,FALSE)</f>
        <v>0</v>
      </c>
    </row>
    <row r="16956" spans="1:6" x14ac:dyDescent="0.2">
      <c r="A16956" t="s">
        <v>5202</v>
      </c>
      <c r="B16956" t="s">
        <v>13</v>
      </c>
      <c r="C16956">
        <v>275</v>
      </c>
      <c r="D16956" t="s">
        <v>6122</v>
      </c>
      <c r="E16956" t="s">
        <v>11066</v>
      </c>
      <c r="F16956" t="b">
        <f>IF(tbl_obsv[[#This Row],[conservation_status]]&lt;&gt;"No Intervention",TRUE,FALSE)</f>
        <v>0</v>
      </c>
    </row>
    <row r="16957" spans="1:6" x14ac:dyDescent="0.2">
      <c r="A16957" t="s">
        <v>1093</v>
      </c>
      <c r="B16957" t="s">
        <v>7</v>
      </c>
      <c r="C16957">
        <v>91</v>
      </c>
      <c r="D16957" t="s">
        <v>6122</v>
      </c>
      <c r="E16957" t="s">
        <v>11066</v>
      </c>
      <c r="F16957" t="b">
        <f>IF(tbl_obsv[[#This Row],[conservation_status]]&lt;&gt;"No Intervention",TRUE,FALSE)</f>
        <v>0</v>
      </c>
    </row>
    <row r="16958" spans="1:6" x14ac:dyDescent="0.2">
      <c r="A16958" t="s">
        <v>4441</v>
      </c>
      <c r="B16958" t="s">
        <v>13</v>
      </c>
      <c r="C16958">
        <v>277</v>
      </c>
      <c r="D16958" t="s">
        <v>6122</v>
      </c>
      <c r="E16958" t="s">
        <v>11066</v>
      </c>
      <c r="F16958" t="b">
        <f>IF(tbl_obsv[[#This Row],[conservation_status]]&lt;&gt;"No Intervention",TRUE,FALSE)</f>
        <v>0</v>
      </c>
    </row>
    <row r="16959" spans="1:6" x14ac:dyDescent="0.2">
      <c r="A16959" t="s">
        <v>4156</v>
      </c>
      <c r="B16959" t="s">
        <v>4</v>
      </c>
      <c r="C16959">
        <v>73</v>
      </c>
      <c r="D16959" t="s">
        <v>6122</v>
      </c>
      <c r="E16959" t="s">
        <v>11066</v>
      </c>
      <c r="F16959" t="b">
        <f>IF(tbl_obsv[[#This Row],[conservation_status]]&lt;&gt;"No Intervention",TRUE,FALSE)</f>
        <v>0</v>
      </c>
    </row>
    <row r="16960" spans="1:6" x14ac:dyDescent="0.2">
      <c r="A16960" t="s">
        <v>5340</v>
      </c>
      <c r="B16960" t="s">
        <v>7</v>
      </c>
      <c r="C16960">
        <v>146</v>
      </c>
      <c r="D16960" t="s">
        <v>6122</v>
      </c>
      <c r="E16960" t="s">
        <v>11066</v>
      </c>
      <c r="F16960" t="b">
        <f>IF(tbl_obsv[[#This Row],[conservation_status]]&lt;&gt;"No Intervention",TRUE,FALSE)</f>
        <v>0</v>
      </c>
    </row>
    <row r="16961" spans="1:6" x14ac:dyDescent="0.2">
      <c r="A16961" t="s">
        <v>1778</v>
      </c>
      <c r="B16961" t="s">
        <v>13</v>
      </c>
      <c r="C16961">
        <v>242</v>
      </c>
      <c r="D16961" t="s">
        <v>6122</v>
      </c>
      <c r="E16961" t="s">
        <v>11066</v>
      </c>
      <c r="F16961" t="b">
        <f>IF(tbl_obsv[[#This Row],[conservation_status]]&lt;&gt;"No Intervention",TRUE,FALSE)</f>
        <v>0</v>
      </c>
    </row>
    <row r="16962" spans="1:6" x14ac:dyDescent="0.2">
      <c r="A16962" t="s">
        <v>4225</v>
      </c>
      <c r="B16962" t="s">
        <v>7</v>
      </c>
      <c r="C16962">
        <v>161</v>
      </c>
      <c r="D16962" t="s">
        <v>6122</v>
      </c>
      <c r="E16962" t="s">
        <v>11066</v>
      </c>
      <c r="F16962" t="b">
        <f>IF(tbl_obsv[[#This Row],[conservation_status]]&lt;&gt;"No Intervention",TRUE,FALSE)</f>
        <v>0</v>
      </c>
    </row>
    <row r="16963" spans="1:6" x14ac:dyDescent="0.2">
      <c r="A16963" t="s">
        <v>4828</v>
      </c>
      <c r="B16963" t="s">
        <v>4</v>
      </c>
      <c r="C16963">
        <v>62</v>
      </c>
      <c r="D16963" t="s">
        <v>6122</v>
      </c>
      <c r="E16963" t="s">
        <v>11066</v>
      </c>
      <c r="F16963" t="b">
        <f>IF(tbl_obsv[[#This Row],[conservation_status]]&lt;&gt;"No Intervention",TRUE,FALSE)</f>
        <v>0</v>
      </c>
    </row>
    <row r="16964" spans="1:6" x14ac:dyDescent="0.2">
      <c r="A16964" t="s">
        <v>3423</v>
      </c>
      <c r="B16964" t="s">
        <v>7</v>
      </c>
      <c r="C16964">
        <v>117</v>
      </c>
      <c r="D16964" t="s">
        <v>6122</v>
      </c>
      <c r="E16964" t="s">
        <v>11066</v>
      </c>
      <c r="F16964" t="b">
        <f>IF(tbl_obsv[[#This Row],[conservation_status]]&lt;&gt;"No Intervention",TRUE,FALSE)</f>
        <v>0</v>
      </c>
    </row>
    <row r="16965" spans="1:6" x14ac:dyDescent="0.2">
      <c r="A16965" t="s">
        <v>819</v>
      </c>
      <c r="B16965" t="s">
        <v>13</v>
      </c>
      <c r="C16965">
        <v>260</v>
      </c>
      <c r="D16965" t="s">
        <v>5644</v>
      </c>
      <c r="E16965" t="s">
        <v>11066</v>
      </c>
      <c r="F16965" t="b">
        <f>IF(tbl_obsv[[#This Row],[conservation_status]]&lt;&gt;"No Intervention",TRUE,FALSE)</f>
        <v>0</v>
      </c>
    </row>
    <row r="16966" spans="1:6" x14ac:dyDescent="0.2">
      <c r="A16966" t="s">
        <v>1190</v>
      </c>
      <c r="B16966" t="s">
        <v>4</v>
      </c>
      <c r="C16966">
        <v>24</v>
      </c>
      <c r="D16966" t="s">
        <v>6122</v>
      </c>
      <c r="E16966" t="s">
        <v>11066</v>
      </c>
      <c r="F16966" t="b">
        <f>IF(tbl_obsv[[#This Row],[conservation_status]]&lt;&gt;"No Intervention",TRUE,FALSE)</f>
        <v>0</v>
      </c>
    </row>
    <row r="16967" spans="1:6" x14ac:dyDescent="0.2">
      <c r="A16967" t="s">
        <v>287</v>
      </c>
      <c r="B16967" t="s">
        <v>13</v>
      </c>
      <c r="C16967">
        <v>226</v>
      </c>
      <c r="D16967" t="s">
        <v>6122</v>
      </c>
      <c r="E16967" t="s">
        <v>11066</v>
      </c>
      <c r="F16967" t="b">
        <f>IF(tbl_obsv[[#This Row],[conservation_status]]&lt;&gt;"No Intervention",TRUE,FALSE)</f>
        <v>0</v>
      </c>
    </row>
    <row r="16968" spans="1:6" x14ac:dyDescent="0.2">
      <c r="A16968" t="s">
        <v>3150</v>
      </c>
      <c r="B16968" t="s">
        <v>7</v>
      </c>
      <c r="C16968">
        <v>123</v>
      </c>
      <c r="D16968" t="s">
        <v>6122</v>
      </c>
      <c r="E16968" t="s">
        <v>11066</v>
      </c>
      <c r="F16968" t="b">
        <f>IF(tbl_obsv[[#This Row],[conservation_status]]&lt;&gt;"No Intervention",TRUE,FALSE)</f>
        <v>0</v>
      </c>
    </row>
    <row r="16969" spans="1:6" x14ac:dyDescent="0.2">
      <c r="A16969" t="s">
        <v>58</v>
      </c>
      <c r="B16969" t="s">
        <v>13</v>
      </c>
      <c r="C16969">
        <v>218</v>
      </c>
      <c r="D16969" t="s">
        <v>6122</v>
      </c>
      <c r="E16969" t="s">
        <v>11066</v>
      </c>
      <c r="F16969" t="b">
        <f>IF(tbl_obsv[[#This Row],[conservation_status]]&lt;&gt;"No Intervention",TRUE,FALSE)</f>
        <v>0</v>
      </c>
    </row>
    <row r="16970" spans="1:6" x14ac:dyDescent="0.2">
      <c r="A16970" t="s">
        <v>3474</v>
      </c>
      <c r="B16970" t="s">
        <v>13</v>
      </c>
      <c r="C16970">
        <v>238</v>
      </c>
      <c r="D16970" t="s">
        <v>6122</v>
      </c>
      <c r="E16970" t="s">
        <v>11066</v>
      </c>
      <c r="F16970" t="b">
        <f>IF(tbl_obsv[[#This Row],[conservation_status]]&lt;&gt;"No Intervention",TRUE,FALSE)</f>
        <v>0</v>
      </c>
    </row>
    <row r="16971" spans="1:6" x14ac:dyDescent="0.2">
      <c r="A16971" t="s">
        <v>1835</v>
      </c>
      <c r="B16971" t="s">
        <v>4</v>
      </c>
      <c r="C16971">
        <v>73</v>
      </c>
      <c r="D16971" t="s">
        <v>6122</v>
      </c>
      <c r="E16971" t="s">
        <v>11066</v>
      </c>
      <c r="F16971" t="b">
        <f>IF(tbl_obsv[[#This Row],[conservation_status]]&lt;&gt;"No Intervention",TRUE,FALSE)</f>
        <v>0</v>
      </c>
    </row>
    <row r="16972" spans="1:6" x14ac:dyDescent="0.2">
      <c r="A16972" t="s">
        <v>4717</v>
      </c>
      <c r="B16972" t="s">
        <v>4</v>
      </c>
      <c r="C16972">
        <v>87</v>
      </c>
      <c r="D16972" t="s">
        <v>6122</v>
      </c>
      <c r="E16972" t="s">
        <v>11066</v>
      </c>
      <c r="F16972" t="b">
        <f>IF(tbl_obsv[[#This Row],[conservation_status]]&lt;&gt;"No Intervention",TRUE,FALSE)</f>
        <v>0</v>
      </c>
    </row>
    <row r="16973" spans="1:6" x14ac:dyDescent="0.2">
      <c r="A16973" t="s">
        <v>5318</v>
      </c>
      <c r="B16973" t="s">
        <v>4</v>
      </c>
      <c r="C16973">
        <v>93</v>
      </c>
      <c r="D16973" t="s">
        <v>6122</v>
      </c>
      <c r="E16973" t="s">
        <v>11066</v>
      </c>
      <c r="F16973" t="b">
        <f>IF(tbl_obsv[[#This Row],[conservation_status]]&lt;&gt;"No Intervention",TRUE,FALSE)</f>
        <v>0</v>
      </c>
    </row>
    <row r="16974" spans="1:6" x14ac:dyDescent="0.2">
      <c r="A16974" t="s">
        <v>2749</v>
      </c>
      <c r="B16974" t="s">
        <v>4</v>
      </c>
      <c r="C16974">
        <v>64</v>
      </c>
      <c r="D16974" t="s">
        <v>6122</v>
      </c>
      <c r="E16974" t="s">
        <v>11066</v>
      </c>
      <c r="F16974" t="b">
        <f>IF(tbl_obsv[[#This Row],[conservation_status]]&lt;&gt;"No Intervention",TRUE,FALSE)</f>
        <v>0</v>
      </c>
    </row>
    <row r="16975" spans="1:6" x14ac:dyDescent="0.2">
      <c r="A16975" t="s">
        <v>692</v>
      </c>
      <c r="B16975" t="s">
        <v>7</v>
      </c>
      <c r="C16975">
        <v>158</v>
      </c>
      <c r="D16975" t="s">
        <v>6122</v>
      </c>
      <c r="E16975" t="s">
        <v>11066</v>
      </c>
      <c r="F16975" t="b">
        <f>IF(tbl_obsv[[#This Row],[conservation_status]]&lt;&gt;"No Intervention",TRUE,FALSE)</f>
        <v>0</v>
      </c>
    </row>
    <row r="16976" spans="1:6" x14ac:dyDescent="0.2">
      <c r="A16976" t="s">
        <v>3817</v>
      </c>
      <c r="B16976" t="s">
        <v>13</v>
      </c>
      <c r="C16976">
        <v>287</v>
      </c>
      <c r="D16976" t="s">
        <v>5551</v>
      </c>
      <c r="E16976" t="s">
        <v>11066</v>
      </c>
      <c r="F16976" t="b">
        <f>IF(tbl_obsv[[#This Row],[conservation_status]]&lt;&gt;"No Intervention",TRUE,FALSE)</f>
        <v>0</v>
      </c>
    </row>
    <row r="16977" spans="1:6" x14ac:dyDescent="0.2">
      <c r="A16977" t="s">
        <v>2074</v>
      </c>
      <c r="B16977" t="s">
        <v>7</v>
      </c>
      <c r="C16977">
        <v>117</v>
      </c>
      <c r="D16977" t="s">
        <v>5551</v>
      </c>
      <c r="E16977" t="s">
        <v>11066</v>
      </c>
      <c r="F16977" t="b">
        <f>IF(tbl_obsv[[#This Row],[conservation_status]]&lt;&gt;"No Intervention",TRUE,FALSE)</f>
        <v>0</v>
      </c>
    </row>
    <row r="16978" spans="1:6" x14ac:dyDescent="0.2">
      <c r="A16978" t="s">
        <v>5259</v>
      </c>
      <c r="B16978" t="s">
        <v>13</v>
      </c>
      <c r="C16978">
        <v>242</v>
      </c>
      <c r="D16978" t="s">
        <v>6122</v>
      </c>
      <c r="E16978" t="s">
        <v>11066</v>
      </c>
      <c r="F16978" t="b">
        <f>IF(tbl_obsv[[#This Row],[conservation_status]]&lt;&gt;"No Intervention",TRUE,FALSE)</f>
        <v>0</v>
      </c>
    </row>
    <row r="16979" spans="1:6" x14ac:dyDescent="0.2">
      <c r="A16979" t="s">
        <v>22</v>
      </c>
      <c r="B16979" t="s">
        <v>9</v>
      </c>
      <c r="C16979">
        <v>82</v>
      </c>
      <c r="D16979" t="s">
        <v>6122</v>
      </c>
      <c r="E16979" t="s">
        <v>11066</v>
      </c>
      <c r="F16979" t="b">
        <f>IF(tbl_obsv[[#This Row],[conservation_status]]&lt;&gt;"No Intervention",TRUE,FALSE)</f>
        <v>0</v>
      </c>
    </row>
    <row r="16980" spans="1:6" x14ac:dyDescent="0.2">
      <c r="A16980" t="s">
        <v>3975</v>
      </c>
      <c r="B16980" t="s">
        <v>9</v>
      </c>
      <c r="C16980">
        <v>127</v>
      </c>
      <c r="D16980" t="s">
        <v>5644</v>
      </c>
      <c r="E16980" t="s">
        <v>11066</v>
      </c>
      <c r="F16980" t="b">
        <f>IF(tbl_obsv[[#This Row],[conservation_status]]&lt;&gt;"No Intervention",TRUE,FALSE)</f>
        <v>0</v>
      </c>
    </row>
    <row r="16981" spans="1:6" x14ac:dyDescent="0.2">
      <c r="A16981" t="s">
        <v>4845</v>
      </c>
      <c r="B16981" t="s">
        <v>7</v>
      </c>
      <c r="C16981">
        <v>148</v>
      </c>
      <c r="D16981" t="s">
        <v>6122</v>
      </c>
      <c r="E16981" t="s">
        <v>11066</v>
      </c>
      <c r="F16981" t="b">
        <f>IF(tbl_obsv[[#This Row],[conservation_status]]&lt;&gt;"No Intervention",TRUE,FALSE)</f>
        <v>0</v>
      </c>
    </row>
    <row r="16982" spans="1:6" x14ac:dyDescent="0.2">
      <c r="A16982" t="s">
        <v>4264</v>
      </c>
      <c r="B16982" t="s">
        <v>9</v>
      </c>
      <c r="C16982">
        <v>93</v>
      </c>
      <c r="D16982" t="s">
        <v>6122</v>
      </c>
      <c r="E16982" t="s">
        <v>11066</v>
      </c>
      <c r="F16982" t="b">
        <f>IF(tbl_obsv[[#This Row],[conservation_status]]&lt;&gt;"No Intervention",TRUE,FALSE)</f>
        <v>0</v>
      </c>
    </row>
    <row r="16983" spans="1:6" x14ac:dyDescent="0.2">
      <c r="A16983" t="s">
        <v>5351</v>
      </c>
      <c r="B16983" t="s">
        <v>7</v>
      </c>
      <c r="C16983">
        <v>113</v>
      </c>
      <c r="D16983" t="s">
        <v>6122</v>
      </c>
      <c r="E16983" t="s">
        <v>11066</v>
      </c>
      <c r="F16983" t="b">
        <f>IF(tbl_obsv[[#This Row],[conservation_status]]&lt;&gt;"No Intervention",TRUE,FALSE)</f>
        <v>0</v>
      </c>
    </row>
    <row r="16984" spans="1:6" x14ac:dyDescent="0.2">
      <c r="A16984" t="s">
        <v>4794</v>
      </c>
      <c r="B16984" t="s">
        <v>9</v>
      </c>
      <c r="C16984">
        <v>110</v>
      </c>
      <c r="D16984" t="s">
        <v>5644</v>
      </c>
      <c r="E16984" t="s">
        <v>11066</v>
      </c>
      <c r="F16984" t="b">
        <f>IF(tbl_obsv[[#This Row],[conservation_status]]&lt;&gt;"No Intervention",TRUE,FALSE)</f>
        <v>0</v>
      </c>
    </row>
    <row r="16985" spans="1:6" x14ac:dyDescent="0.2">
      <c r="A16985" t="s">
        <v>1855</v>
      </c>
      <c r="B16985" t="s">
        <v>9</v>
      </c>
      <c r="C16985">
        <v>67</v>
      </c>
      <c r="D16985" t="s">
        <v>5644</v>
      </c>
      <c r="E16985" t="s">
        <v>11066</v>
      </c>
      <c r="F16985" t="b">
        <f>IF(tbl_obsv[[#This Row],[conservation_status]]&lt;&gt;"No Intervention",TRUE,FALSE)</f>
        <v>0</v>
      </c>
    </row>
    <row r="16986" spans="1:6" x14ac:dyDescent="0.2">
      <c r="A16986" t="s">
        <v>2463</v>
      </c>
      <c r="B16986" t="s">
        <v>7</v>
      </c>
      <c r="C16986">
        <v>138</v>
      </c>
      <c r="D16986" t="s">
        <v>8148</v>
      </c>
      <c r="E16986" t="s">
        <v>11066</v>
      </c>
      <c r="F16986" t="b">
        <f>IF(tbl_obsv[[#This Row],[conservation_status]]&lt;&gt;"No Intervention",TRUE,FALSE)</f>
        <v>0</v>
      </c>
    </row>
    <row r="16987" spans="1:6" x14ac:dyDescent="0.2">
      <c r="A16987" t="s">
        <v>1267</v>
      </c>
      <c r="B16987" t="s">
        <v>9</v>
      </c>
      <c r="C16987">
        <v>80</v>
      </c>
      <c r="D16987" t="s">
        <v>5644</v>
      </c>
      <c r="E16987" t="s">
        <v>11066</v>
      </c>
      <c r="F16987" t="b">
        <f>IF(tbl_obsv[[#This Row],[conservation_status]]&lt;&gt;"No Intervention",TRUE,FALSE)</f>
        <v>0</v>
      </c>
    </row>
    <row r="16988" spans="1:6" x14ac:dyDescent="0.2">
      <c r="A16988" t="s">
        <v>2250</v>
      </c>
      <c r="B16988" t="s">
        <v>7</v>
      </c>
      <c r="C16988">
        <v>160</v>
      </c>
      <c r="D16988" t="s">
        <v>6122</v>
      </c>
      <c r="E16988" t="s">
        <v>11066</v>
      </c>
      <c r="F16988" t="b">
        <f>IF(tbl_obsv[[#This Row],[conservation_status]]&lt;&gt;"No Intervention",TRUE,FALSE)</f>
        <v>0</v>
      </c>
    </row>
    <row r="16989" spans="1:6" x14ac:dyDescent="0.2">
      <c r="A16989" t="s">
        <v>3832</v>
      </c>
      <c r="B16989" t="s">
        <v>4</v>
      </c>
      <c r="C16989">
        <v>58</v>
      </c>
      <c r="D16989" t="s">
        <v>6122</v>
      </c>
      <c r="E16989" t="s">
        <v>11066</v>
      </c>
      <c r="F16989" t="b">
        <f>IF(tbl_obsv[[#This Row],[conservation_status]]&lt;&gt;"No Intervention",TRUE,FALSE)</f>
        <v>0</v>
      </c>
    </row>
    <row r="16990" spans="1:6" x14ac:dyDescent="0.2">
      <c r="A16990" t="s">
        <v>2772</v>
      </c>
      <c r="B16990" t="s">
        <v>7</v>
      </c>
      <c r="C16990">
        <v>132</v>
      </c>
      <c r="D16990" t="s">
        <v>6122</v>
      </c>
      <c r="E16990" t="s">
        <v>11066</v>
      </c>
      <c r="F16990" t="b">
        <f>IF(tbl_obsv[[#This Row],[conservation_status]]&lt;&gt;"No Intervention",TRUE,FALSE)</f>
        <v>0</v>
      </c>
    </row>
    <row r="16991" spans="1:6" x14ac:dyDescent="0.2">
      <c r="A16991" t="s">
        <v>3524</v>
      </c>
      <c r="B16991" t="s">
        <v>7</v>
      </c>
      <c r="C16991">
        <v>118</v>
      </c>
      <c r="D16991" t="s">
        <v>6122</v>
      </c>
      <c r="E16991" t="s">
        <v>11066</v>
      </c>
      <c r="F16991" t="b">
        <f>IF(tbl_obsv[[#This Row],[conservation_status]]&lt;&gt;"No Intervention",TRUE,FALSE)</f>
        <v>0</v>
      </c>
    </row>
    <row r="16992" spans="1:6" x14ac:dyDescent="0.2">
      <c r="A16992" t="s">
        <v>3052</v>
      </c>
      <c r="B16992" t="s">
        <v>9</v>
      </c>
      <c r="C16992">
        <v>107</v>
      </c>
      <c r="D16992" t="s">
        <v>6122</v>
      </c>
      <c r="E16992" t="s">
        <v>11066</v>
      </c>
      <c r="F16992" t="b">
        <f>IF(tbl_obsv[[#This Row],[conservation_status]]&lt;&gt;"No Intervention",TRUE,FALSE)</f>
        <v>0</v>
      </c>
    </row>
    <row r="16993" spans="1:6" x14ac:dyDescent="0.2">
      <c r="A16993" t="s">
        <v>1422</v>
      </c>
      <c r="B16993" t="s">
        <v>9</v>
      </c>
      <c r="C16993">
        <v>134</v>
      </c>
      <c r="D16993" t="s">
        <v>6122</v>
      </c>
      <c r="E16993" t="s">
        <v>11066</v>
      </c>
      <c r="F16993" t="b">
        <f>IF(tbl_obsv[[#This Row],[conservation_status]]&lt;&gt;"No Intervention",TRUE,FALSE)</f>
        <v>0</v>
      </c>
    </row>
    <row r="16994" spans="1:6" x14ac:dyDescent="0.2">
      <c r="A16994" t="s">
        <v>4564</v>
      </c>
      <c r="B16994" t="s">
        <v>4</v>
      </c>
      <c r="C16994">
        <v>40</v>
      </c>
      <c r="D16994" t="s">
        <v>6122</v>
      </c>
      <c r="E16994" t="s">
        <v>11066</v>
      </c>
      <c r="F16994" t="b">
        <f>IF(tbl_obsv[[#This Row],[conservation_status]]&lt;&gt;"No Intervention",TRUE,FALSE)</f>
        <v>0</v>
      </c>
    </row>
    <row r="16995" spans="1:6" x14ac:dyDescent="0.2">
      <c r="A16995" t="s">
        <v>279</v>
      </c>
      <c r="B16995" t="s">
        <v>7</v>
      </c>
      <c r="C16995">
        <v>180</v>
      </c>
      <c r="D16995" t="s">
        <v>6122</v>
      </c>
      <c r="E16995" t="s">
        <v>11066</v>
      </c>
      <c r="F16995" t="b">
        <f>IF(tbl_obsv[[#This Row],[conservation_status]]&lt;&gt;"No Intervention",TRUE,FALSE)</f>
        <v>0</v>
      </c>
    </row>
    <row r="16996" spans="1:6" x14ac:dyDescent="0.2">
      <c r="A16996" t="s">
        <v>4419</v>
      </c>
      <c r="B16996" t="s">
        <v>4</v>
      </c>
      <c r="C16996">
        <v>60</v>
      </c>
      <c r="D16996" t="s">
        <v>6122</v>
      </c>
      <c r="E16996" t="s">
        <v>11066</v>
      </c>
      <c r="F16996" t="b">
        <f>IF(tbl_obsv[[#This Row],[conservation_status]]&lt;&gt;"No Intervention",TRUE,FALSE)</f>
        <v>0</v>
      </c>
    </row>
    <row r="16997" spans="1:6" x14ac:dyDescent="0.2">
      <c r="A16997" t="s">
        <v>4494</v>
      </c>
      <c r="B16997" t="s">
        <v>7</v>
      </c>
      <c r="C16997">
        <v>175</v>
      </c>
      <c r="D16997" t="s">
        <v>6122</v>
      </c>
      <c r="E16997" t="s">
        <v>11066</v>
      </c>
      <c r="F16997" t="b">
        <f>IF(tbl_obsv[[#This Row],[conservation_status]]&lt;&gt;"No Intervention",TRUE,FALSE)</f>
        <v>0</v>
      </c>
    </row>
    <row r="16998" spans="1:6" x14ac:dyDescent="0.2">
      <c r="A16998" t="s">
        <v>4174</v>
      </c>
      <c r="B16998" t="s">
        <v>9</v>
      </c>
      <c r="C16998">
        <v>117</v>
      </c>
      <c r="D16998" t="s">
        <v>6122</v>
      </c>
      <c r="E16998" t="s">
        <v>11066</v>
      </c>
      <c r="F16998" t="b">
        <f>IF(tbl_obsv[[#This Row],[conservation_status]]&lt;&gt;"No Intervention",TRUE,FALSE)</f>
        <v>0</v>
      </c>
    </row>
    <row r="16999" spans="1:6" x14ac:dyDescent="0.2">
      <c r="A16999" t="s">
        <v>2697</v>
      </c>
      <c r="B16999" t="s">
        <v>13</v>
      </c>
      <c r="C16999">
        <v>244</v>
      </c>
      <c r="D16999" t="s">
        <v>6122</v>
      </c>
      <c r="E16999" t="s">
        <v>11066</v>
      </c>
      <c r="F16999" t="b">
        <f>IF(tbl_obsv[[#This Row],[conservation_status]]&lt;&gt;"No Intervention",TRUE,FALSE)</f>
        <v>0</v>
      </c>
    </row>
    <row r="17000" spans="1:6" x14ac:dyDescent="0.2">
      <c r="A17000" t="s">
        <v>2680</v>
      </c>
      <c r="B17000" t="s">
        <v>4</v>
      </c>
      <c r="C17000">
        <v>71</v>
      </c>
      <c r="D17000" t="s">
        <v>6122</v>
      </c>
      <c r="E17000" t="s">
        <v>11066</v>
      </c>
      <c r="F17000" t="b">
        <f>IF(tbl_obsv[[#This Row],[conservation_status]]&lt;&gt;"No Intervention",TRUE,FALSE)</f>
        <v>0</v>
      </c>
    </row>
    <row r="17001" spans="1:6" x14ac:dyDescent="0.2">
      <c r="A17001" t="s">
        <v>4570</v>
      </c>
      <c r="B17001" t="s">
        <v>4</v>
      </c>
      <c r="C17001">
        <v>101</v>
      </c>
      <c r="D17001" t="s">
        <v>6122</v>
      </c>
      <c r="E17001" t="s">
        <v>11066</v>
      </c>
      <c r="F17001" t="b">
        <f>IF(tbl_obsv[[#This Row],[conservation_status]]&lt;&gt;"No Intervention",TRUE,FALSE)</f>
        <v>0</v>
      </c>
    </row>
    <row r="17002" spans="1:6" x14ac:dyDescent="0.2">
      <c r="A17002" t="s">
        <v>5323</v>
      </c>
      <c r="B17002" t="s">
        <v>13</v>
      </c>
      <c r="C17002">
        <v>226</v>
      </c>
      <c r="D17002" t="s">
        <v>6122</v>
      </c>
      <c r="E17002" t="s">
        <v>11066</v>
      </c>
      <c r="F17002" t="b">
        <f>IF(tbl_obsv[[#This Row],[conservation_status]]&lt;&gt;"No Intervention",TRUE,FALSE)</f>
        <v>0</v>
      </c>
    </row>
    <row r="17003" spans="1:6" x14ac:dyDescent="0.2">
      <c r="A17003" t="s">
        <v>2560</v>
      </c>
      <c r="B17003" t="s">
        <v>7</v>
      </c>
      <c r="C17003">
        <v>139</v>
      </c>
      <c r="D17003" t="s">
        <v>6122</v>
      </c>
      <c r="E17003" t="s">
        <v>11066</v>
      </c>
      <c r="F17003" t="b">
        <f>IF(tbl_obsv[[#This Row],[conservation_status]]&lt;&gt;"No Intervention",TRUE,FALSE)</f>
        <v>0</v>
      </c>
    </row>
    <row r="17004" spans="1:6" x14ac:dyDescent="0.2">
      <c r="A17004" t="s">
        <v>1534</v>
      </c>
      <c r="B17004" t="s">
        <v>4</v>
      </c>
      <c r="C17004">
        <v>106</v>
      </c>
      <c r="D17004" t="s">
        <v>6122</v>
      </c>
      <c r="E17004" t="s">
        <v>11066</v>
      </c>
      <c r="F17004" t="b">
        <f>IF(tbl_obsv[[#This Row],[conservation_status]]&lt;&gt;"No Intervention",TRUE,FALSE)</f>
        <v>0</v>
      </c>
    </row>
    <row r="17005" spans="1:6" x14ac:dyDescent="0.2">
      <c r="A17005" t="s">
        <v>4238</v>
      </c>
      <c r="B17005" t="s">
        <v>9</v>
      </c>
      <c r="C17005">
        <v>87</v>
      </c>
      <c r="D17005" t="s">
        <v>6122</v>
      </c>
      <c r="E17005" t="s">
        <v>11066</v>
      </c>
      <c r="F17005" t="b">
        <f>IF(tbl_obsv[[#This Row],[conservation_status]]&lt;&gt;"No Intervention",TRUE,FALSE)</f>
        <v>0</v>
      </c>
    </row>
    <row r="17006" spans="1:6" x14ac:dyDescent="0.2">
      <c r="A17006" t="s">
        <v>278</v>
      </c>
      <c r="B17006" t="s">
        <v>7</v>
      </c>
      <c r="C17006">
        <v>134</v>
      </c>
      <c r="D17006" t="s">
        <v>6122</v>
      </c>
      <c r="E17006" t="s">
        <v>11066</v>
      </c>
      <c r="F17006" t="b">
        <f>IF(tbl_obsv[[#This Row],[conservation_status]]&lt;&gt;"No Intervention",TRUE,FALSE)</f>
        <v>0</v>
      </c>
    </row>
    <row r="17007" spans="1:6" x14ac:dyDescent="0.2">
      <c r="A17007" t="s">
        <v>4143</v>
      </c>
      <c r="B17007" t="s">
        <v>7</v>
      </c>
      <c r="C17007">
        <v>127</v>
      </c>
      <c r="D17007" t="s">
        <v>6122</v>
      </c>
      <c r="E17007" t="s">
        <v>11066</v>
      </c>
      <c r="F17007" t="b">
        <f>IF(tbl_obsv[[#This Row],[conservation_status]]&lt;&gt;"No Intervention",TRUE,FALSE)</f>
        <v>0</v>
      </c>
    </row>
    <row r="17008" spans="1:6" x14ac:dyDescent="0.2">
      <c r="A17008" t="s">
        <v>4576</v>
      </c>
      <c r="B17008" t="s">
        <v>4</v>
      </c>
      <c r="C17008">
        <v>39</v>
      </c>
      <c r="D17008" t="s">
        <v>6122</v>
      </c>
      <c r="E17008" t="s">
        <v>11066</v>
      </c>
      <c r="F17008" t="b">
        <f>IF(tbl_obsv[[#This Row],[conservation_status]]&lt;&gt;"No Intervention",TRUE,FALSE)</f>
        <v>0</v>
      </c>
    </row>
    <row r="17009" spans="1:6" x14ac:dyDescent="0.2">
      <c r="A17009" t="s">
        <v>4854</v>
      </c>
      <c r="B17009" t="s">
        <v>13</v>
      </c>
      <c r="C17009">
        <v>244</v>
      </c>
      <c r="D17009" t="s">
        <v>6122</v>
      </c>
      <c r="E17009" t="s">
        <v>11066</v>
      </c>
      <c r="F17009" t="b">
        <f>IF(tbl_obsv[[#This Row],[conservation_status]]&lt;&gt;"No Intervention",TRUE,FALSE)</f>
        <v>0</v>
      </c>
    </row>
    <row r="17010" spans="1:6" x14ac:dyDescent="0.2">
      <c r="A17010" t="s">
        <v>3560</v>
      </c>
      <c r="B17010" t="s">
        <v>13</v>
      </c>
      <c r="C17010">
        <v>281</v>
      </c>
      <c r="D17010" t="s">
        <v>6122</v>
      </c>
      <c r="E17010" t="s">
        <v>11066</v>
      </c>
      <c r="F17010" t="b">
        <f>IF(tbl_obsv[[#This Row],[conservation_status]]&lt;&gt;"No Intervention",TRUE,FALSE)</f>
        <v>0</v>
      </c>
    </row>
    <row r="17011" spans="1:6" x14ac:dyDescent="0.2">
      <c r="A17011" t="s">
        <v>4239</v>
      </c>
      <c r="B17011" t="s">
        <v>7</v>
      </c>
      <c r="C17011">
        <v>140</v>
      </c>
      <c r="D17011" t="s">
        <v>6122</v>
      </c>
      <c r="E17011" t="s">
        <v>11066</v>
      </c>
      <c r="F17011" t="b">
        <f>IF(tbl_obsv[[#This Row],[conservation_status]]&lt;&gt;"No Intervention",TRUE,FALSE)</f>
        <v>0</v>
      </c>
    </row>
    <row r="17012" spans="1:6" x14ac:dyDescent="0.2">
      <c r="A17012" t="s">
        <v>3583</v>
      </c>
      <c r="B17012" t="s">
        <v>13</v>
      </c>
      <c r="C17012">
        <v>218</v>
      </c>
      <c r="D17012" t="s">
        <v>5644</v>
      </c>
      <c r="E17012" t="s">
        <v>5560</v>
      </c>
      <c r="F17012" t="b">
        <f>IF(tbl_obsv[[#This Row],[conservation_status]]&lt;&gt;"No Intervention",TRUE,FALSE)</f>
        <v>1</v>
      </c>
    </row>
    <row r="17013" spans="1:6" x14ac:dyDescent="0.2">
      <c r="A17013" t="s">
        <v>2288</v>
      </c>
      <c r="B17013" t="s">
        <v>13</v>
      </c>
      <c r="C17013">
        <v>265</v>
      </c>
      <c r="D17013" t="s">
        <v>6122</v>
      </c>
      <c r="E17013" t="s">
        <v>11066</v>
      </c>
      <c r="F17013" t="b">
        <f>IF(tbl_obsv[[#This Row],[conservation_status]]&lt;&gt;"No Intervention",TRUE,FALSE)</f>
        <v>0</v>
      </c>
    </row>
    <row r="17014" spans="1:6" x14ac:dyDescent="0.2">
      <c r="A17014" t="s">
        <v>4205</v>
      </c>
      <c r="B17014" t="s">
        <v>4</v>
      </c>
      <c r="C17014">
        <v>77</v>
      </c>
      <c r="D17014" t="s">
        <v>6122</v>
      </c>
      <c r="E17014" t="s">
        <v>11066</v>
      </c>
      <c r="F17014" t="b">
        <f>IF(tbl_obsv[[#This Row],[conservation_status]]&lt;&gt;"No Intervention",TRUE,FALSE)</f>
        <v>0</v>
      </c>
    </row>
    <row r="17015" spans="1:6" x14ac:dyDescent="0.2">
      <c r="A17015" t="s">
        <v>4492</v>
      </c>
      <c r="B17015" t="s">
        <v>9</v>
      </c>
      <c r="C17015">
        <v>113</v>
      </c>
      <c r="D17015" t="s">
        <v>6122</v>
      </c>
      <c r="E17015" t="s">
        <v>11066</v>
      </c>
      <c r="F17015" t="b">
        <f>IF(tbl_obsv[[#This Row],[conservation_status]]&lt;&gt;"No Intervention",TRUE,FALSE)</f>
        <v>0</v>
      </c>
    </row>
    <row r="17016" spans="1:6" x14ac:dyDescent="0.2">
      <c r="A17016" t="s">
        <v>2082</v>
      </c>
      <c r="B17016" t="s">
        <v>13</v>
      </c>
      <c r="C17016">
        <v>228</v>
      </c>
      <c r="D17016" t="s">
        <v>8148</v>
      </c>
      <c r="E17016" t="s">
        <v>11066</v>
      </c>
      <c r="F17016" t="b">
        <f>IF(tbl_obsv[[#This Row],[conservation_status]]&lt;&gt;"No Intervention",TRUE,FALSE)</f>
        <v>0</v>
      </c>
    </row>
    <row r="17017" spans="1:6" x14ac:dyDescent="0.2">
      <c r="A17017" t="s">
        <v>1012</v>
      </c>
      <c r="B17017" t="s">
        <v>9</v>
      </c>
      <c r="C17017">
        <v>105</v>
      </c>
      <c r="D17017" t="s">
        <v>6122</v>
      </c>
      <c r="E17017" t="s">
        <v>11066</v>
      </c>
      <c r="F17017" t="b">
        <f>IF(tbl_obsv[[#This Row],[conservation_status]]&lt;&gt;"No Intervention",TRUE,FALSE)</f>
        <v>0</v>
      </c>
    </row>
    <row r="17018" spans="1:6" x14ac:dyDescent="0.2">
      <c r="A17018" t="s">
        <v>512</v>
      </c>
      <c r="B17018" t="s">
        <v>4</v>
      </c>
      <c r="C17018">
        <v>63</v>
      </c>
      <c r="D17018" t="s">
        <v>6122</v>
      </c>
      <c r="E17018" t="s">
        <v>11066</v>
      </c>
      <c r="F17018" t="b">
        <f>IF(tbl_obsv[[#This Row],[conservation_status]]&lt;&gt;"No Intervention",TRUE,FALSE)</f>
        <v>0</v>
      </c>
    </row>
    <row r="17019" spans="1:6" x14ac:dyDescent="0.2">
      <c r="A17019" t="s">
        <v>2863</v>
      </c>
      <c r="B17019" t="s">
        <v>4</v>
      </c>
      <c r="C17019">
        <v>54</v>
      </c>
      <c r="D17019" t="s">
        <v>6122</v>
      </c>
      <c r="E17019" t="s">
        <v>11066</v>
      </c>
      <c r="F17019" t="b">
        <f>IF(tbl_obsv[[#This Row],[conservation_status]]&lt;&gt;"No Intervention",TRUE,FALSE)</f>
        <v>0</v>
      </c>
    </row>
    <row r="17020" spans="1:6" x14ac:dyDescent="0.2">
      <c r="A17020" t="s">
        <v>3446</v>
      </c>
      <c r="B17020" t="s">
        <v>13</v>
      </c>
      <c r="C17020">
        <v>260</v>
      </c>
      <c r="D17020" t="s">
        <v>6122</v>
      </c>
      <c r="E17020" t="s">
        <v>11066</v>
      </c>
      <c r="F17020" t="b">
        <f>IF(tbl_obsv[[#This Row],[conservation_status]]&lt;&gt;"No Intervention",TRUE,FALSE)</f>
        <v>0</v>
      </c>
    </row>
    <row r="17021" spans="1:6" x14ac:dyDescent="0.2">
      <c r="A17021" t="s">
        <v>2306</v>
      </c>
      <c r="B17021" t="s">
        <v>9</v>
      </c>
      <c r="C17021">
        <v>113</v>
      </c>
      <c r="D17021" t="s">
        <v>6122</v>
      </c>
      <c r="E17021" t="s">
        <v>11066</v>
      </c>
      <c r="F17021" t="b">
        <f>IF(tbl_obsv[[#This Row],[conservation_status]]&lt;&gt;"No Intervention",TRUE,FALSE)</f>
        <v>0</v>
      </c>
    </row>
    <row r="17022" spans="1:6" x14ac:dyDescent="0.2">
      <c r="A17022" t="s">
        <v>1658</v>
      </c>
      <c r="B17022" t="s">
        <v>4</v>
      </c>
      <c r="C17022">
        <v>59</v>
      </c>
      <c r="D17022" t="s">
        <v>6122</v>
      </c>
      <c r="E17022" t="s">
        <v>11066</v>
      </c>
      <c r="F17022" t="b">
        <f>IF(tbl_obsv[[#This Row],[conservation_status]]&lt;&gt;"No Intervention",TRUE,FALSE)</f>
        <v>0</v>
      </c>
    </row>
    <row r="17023" spans="1:6" x14ac:dyDescent="0.2">
      <c r="A17023" t="s">
        <v>5101</v>
      </c>
      <c r="B17023" t="s">
        <v>13</v>
      </c>
      <c r="C17023">
        <v>263</v>
      </c>
      <c r="D17023" t="s">
        <v>6122</v>
      </c>
      <c r="E17023" t="s">
        <v>11066</v>
      </c>
      <c r="F17023" t="b">
        <f>IF(tbl_obsv[[#This Row],[conservation_status]]&lt;&gt;"No Intervention",TRUE,FALSE)</f>
        <v>0</v>
      </c>
    </row>
    <row r="17024" spans="1:6" x14ac:dyDescent="0.2">
      <c r="A17024" t="s">
        <v>263</v>
      </c>
      <c r="B17024" t="s">
        <v>13</v>
      </c>
      <c r="C17024">
        <v>252</v>
      </c>
      <c r="D17024" t="s">
        <v>6122</v>
      </c>
      <c r="E17024" t="s">
        <v>11066</v>
      </c>
      <c r="F17024" t="b">
        <f>IF(tbl_obsv[[#This Row],[conservation_status]]&lt;&gt;"No Intervention",TRUE,FALSE)</f>
        <v>0</v>
      </c>
    </row>
    <row r="17025" spans="1:6" x14ac:dyDescent="0.2">
      <c r="A17025" t="s">
        <v>1963</v>
      </c>
      <c r="B17025" t="s">
        <v>4</v>
      </c>
      <c r="C17025">
        <v>77</v>
      </c>
      <c r="D17025" t="s">
        <v>6122</v>
      </c>
      <c r="E17025" t="s">
        <v>11066</v>
      </c>
      <c r="F17025" t="b">
        <f>IF(tbl_obsv[[#This Row],[conservation_status]]&lt;&gt;"No Intervention",TRUE,FALSE)</f>
        <v>0</v>
      </c>
    </row>
    <row r="17026" spans="1:6" x14ac:dyDescent="0.2">
      <c r="A17026" t="s">
        <v>2586</v>
      </c>
      <c r="B17026" t="s">
        <v>13</v>
      </c>
      <c r="C17026">
        <v>252</v>
      </c>
      <c r="D17026" t="s">
        <v>6122</v>
      </c>
      <c r="E17026" t="s">
        <v>11066</v>
      </c>
      <c r="F17026" t="b">
        <f>IF(tbl_obsv[[#This Row],[conservation_status]]&lt;&gt;"No Intervention",TRUE,FALSE)</f>
        <v>0</v>
      </c>
    </row>
    <row r="17027" spans="1:6" x14ac:dyDescent="0.2">
      <c r="A17027" t="s">
        <v>2760</v>
      </c>
      <c r="B17027" t="s">
        <v>9</v>
      </c>
      <c r="C17027">
        <v>84</v>
      </c>
      <c r="D17027" t="s">
        <v>6122</v>
      </c>
      <c r="E17027" t="s">
        <v>11066</v>
      </c>
      <c r="F17027" t="b">
        <f>IF(tbl_obsv[[#This Row],[conservation_status]]&lt;&gt;"No Intervention",TRUE,FALSE)</f>
        <v>0</v>
      </c>
    </row>
    <row r="17028" spans="1:6" x14ac:dyDescent="0.2">
      <c r="A17028" t="s">
        <v>748</v>
      </c>
      <c r="B17028" t="s">
        <v>7</v>
      </c>
      <c r="C17028">
        <v>123</v>
      </c>
      <c r="D17028" t="s">
        <v>8148</v>
      </c>
      <c r="E17028" t="s">
        <v>11066</v>
      </c>
      <c r="F17028" t="b">
        <f>IF(tbl_obsv[[#This Row],[conservation_status]]&lt;&gt;"No Intervention",TRUE,FALSE)</f>
        <v>0</v>
      </c>
    </row>
    <row r="17029" spans="1:6" x14ac:dyDescent="0.2">
      <c r="A17029" t="s">
        <v>4547</v>
      </c>
      <c r="B17029" t="s">
        <v>9</v>
      </c>
      <c r="C17029">
        <v>98</v>
      </c>
      <c r="D17029" t="s">
        <v>6122</v>
      </c>
      <c r="E17029" t="s">
        <v>11066</v>
      </c>
      <c r="F17029" t="b">
        <f>IF(tbl_obsv[[#This Row],[conservation_status]]&lt;&gt;"No Intervention",TRUE,FALSE)</f>
        <v>0</v>
      </c>
    </row>
    <row r="17030" spans="1:6" x14ac:dyDescent="0.2">
      <c r="A17030" t="s">
        <v>1669</v>
      </c>
      <c r="B17030" t="s">
        <v>7</v>
      </c>
      <c r="C17030">
        <v>156</v>
      </c>
      <c r="D17030" t="s">
        <v>6122</v>
      </c>
      <c r="E17030" t="s">
        <v>11066</v>
      </c>
      <c r="F17030" t="b">
        <f>IF(tbl_obsv[[#This Row],[conservation_status]]&lt;&gt;"No Intervention",TRUE,FALSE)</f>
        <v>0</v>
      </c>
    </row>
    <row r="17031" spans="1:6" x14ac:dyDescent="0.2">
      <c r="A17031" t="s">
        <v>4262</v>
      </c>
      <c r="B17031" t="s">
        <v>7</v>
      </c>
      <c r="C17031">
        <v>151</v>
      </c>
      <c r="D17031" t="s">
        <v>6122</v>
      </c>
      <c r="E17031" t="s">
        <v>11066</v>
      </c>
      <c r="F17031" t="b">
        <f>IF(tbl_obsv[[#This Row],[conservation_status]]&lt;&gt;"No Intervention",TRUE,FALSE)</f>
        <v>0</v>
      </c>
    </row>
    <row r="17032" spans="1:6" x14ac:dyDescent="0.2">
      <c r="A17032" t="s">
        <v>3743</v>
      </c>
      <c r="B17032" t="s">
        <v>4</v>
      </c>
      <c r="C17032">
        <v>94</v>
      </c>
      <c r="D17032" t="s">
        <v>8148</v>
      </c>
      <c r="E17032" t="s">
        <v>11066</v>
      </c>
      <c r="F17032" t="b">
        <f>IF(tbl_obsv[[#This Row],[conservation_status]]&lt;&gt;"No Intervention",TRUE,FALSE)</f>
        <v>0</v>
      </c>
    </row>
    <row r="17033" spans="1:6" x14ac:dyDescent="0.2">
      <c r="A17033" t="s">
        <v>4958</v>
      </c>
      <c r="B17033" t="s">
        <v>9</v>
      </c>
      <c r="C17033">
        <v>100</v>
      </c>
      <c r="D17033" t="s">
        <v>6122</v>
      </c>
      <c r="E17033" t="s">
        <v>11066</v>
      </c>
      <c r="F17033" t="b">
        <f>IF(tbl_obsv[[#This Row],[conservation_status]]&lt;&gt;"No Intervention",TRUE,FALSE)</f>
        <v>0</v>
      </c>
    </row>
    <row r="17034" spans="1:6" x14ac:dyDescent="0.2">
      <c r="A17034" t="s">
        <v>4820</v>
      </c>
      <c r="B17034" t="s">
        <v>9</v>
      </c>
      <c r="C17034">
        <v>106</v>
      </c>
      <c r="D17034" t="s">
        <v>6122</v>
      </c>
      <c r="E17034" t="s">
        <v>11066</v>
      </c>
      <c r="F17034" t="b">
        <f>IF(tbl_obsv[[#This Row],[conservation_status]]&lt;&gt;"No Intervention",TRUE,FALSE)</f>
        <v>0</v>
      </c>
    </row>
    <row r="17035" spans="1:6" x14ac:dyDescent="0.2">
      <c r="A17035" t="s">
        <v>1866</v>
      </c>
      <c r="B17035" t="s">
        <v>4</v>
      </c>
      <c r="C17035">
        <v>50</v>
      </c>
      <c r="D17035" t="s">
        <v>6122</v>
      </c>
      <c r="E17035" t="s">
        <v>11066</v>
      </c>
      <c r="F17035" t="b">
        <f>IF(tbl_obsv[[#This Row],[conservation_status]]&lt;&gt;"No Intervention",TRUE,FALSE)</f>
        <v>0</v>
      </c>
    </row>
    <row r="17036" spans="1:6" x14ac:dyDescent="0.2">
      <c r="A17036" t="s">
        <v>4579</v>
      </c>
      <c r="B17036" t="s">
        <v>13</v>
      </c>
      <c r="C17036">
        <v>273</v>
      </c>
      <c r="D17036" t="s">
        <v>5644</v>
      </c>
      <c r="E17036" t="s">
        <v>11066</v>
      </c>
      <c r="F17036" t="b">
        <f>IF(tbl_obsv[[#This Row],[conservation_status]]&lt;&gt;"No Intervention",TRUE,FALSE)</f>
        <v>0</v>
      </c>
    </row>
    <row r="17037" spans="1:6" x14ac:dyDescent="0.2">
      <c r="A17037" t="s">
        <v>5255</v>
      </c>
      <c r="B17037" t="s">
        <v>13</v>
      </c>
      <c r="C17037">
        <v>259</v>
      </c>
      <c r="D17037" t="s">
        <v>6122</v>
      </c>
      <c r="E17037" t="s">
        <v>11066</v>
      </c>
      <c r="F17037" t="b">
        <f>IF(tbl_obsv[[#This Row],[conservation_status]]&lt;&gt;"No Intervention",TRUE,FALSE)</f>
        <v>0</v>
      </c>
    </row>
    <row r="17038" spans="1:6" x14ac:dyDescent="0.2">
      <c r="A17038" t="s">
        <v>4265</v>
      </c>
      <c r="B17038" t="s">
        <v>7</v>
      </c>
      <c r="C17038">
        <v>126</v>
      </c>
      <c r="D17038" t="s">
        <v>6122</v>
      </c>
      <c r="E17038" t="s">
        <v>11066</v>
      </c>
      <c r="F17038" t="b">
        <f>IF(tbl_obsv[[#This Row],[conservation_status]]&lt;&gt;"No Intervention",TRUE,FALSE)</f>
        <v>0</v>
      </c>
    </row>
    <row r="17039" spans="1:6" x14ac:dyDescent="0.2">
      <c r="A17039" t="s">
        <v>1585</v>
      </c>
      <c r="B17039" t="s">
        <v>9</v>
      </c>
      <c r="C17039">
        <v>100</v>
      </c>
      <c r="D17039" t="s">
        <v>6122</v>
      </c>
      <c r="E17039" t="s">
        <v>11066</v>
      </c>
      <c r="F17039" t="b">
        <f>IF(tbl_obsv[[#This Row],[conservation_status]]&lt;&gt;"No Intervention",TRUE,FALSE)</f>
        <v>0</v>
      </c>
    </row>
    <row r="17040" spans="1:6" x14ac:dyDescent="0.2">
      <c r="A17040" t="s">
        <v>1936</v>
      </c>
      <c r="B17040" t="s">
        <v>9</v>
      </c>
      <c r="C17040">
        <v>81</v>
      </c>
      <c r="D17040" t="s">
        <v>5551</v>
      </c>
      <c r="E17040" t="s">
        <v>11066</v>
      </c>
      <c r="F17040" t="b">
        <f>IF(tbl_obsv[[#This Row],[conservation_status]]&lt;&gt;"No Intervention",TRUE,FALSE)</f>
        <v>0</v>
      </c>
    </row>
    <row r="17041" spans="1:6" x14ac:dyDescent="0.2">
      <c r="A17041" t="s">
        <v>5327</v>
      </c>
      <c r="B17041" t="s">
        <v>9</v>
      </c>
      <c r="C17041">
        <v>108</v>
      </c>
      <c r="D17041" t="s">
        <v>5644</v>
      </c>
      <c r="E17041" t="s">
        <v>5560</v>
      </c>
      <c r="F17041" t="b">
        <f>IF(tbl_obsv[[#This Row],[conservation_status]]&lt;&gt;"No Intervention",TRUE,FALSE)</f>
        <v>1</v>
      </c>
    </row>
    <row r="17042" spans="1:6" x14ac:dyDescent="0.2">
      <c r="A17042" t="s">
        <v>4896</v>
      </c>
      <c r="B17042" t="s">
        <v>9</v>
      </c>
      <c r="C17042">
        <v>71</v>
      </c>
      <c r="D17042" t="s">
        <v>6122</v>
      </c>
      <c r="E17042" t="s">
        <v>11066</v>
      </c>
      <c r="F17042" t="b">
        <f>IF(tbl_obsv[[#This Row],[conservation_status]]&lt;&gt;"No Intervention",TRUE,FALSE)</f>
        <v>0</v>
      </c>
    </row>
    <row r="17043" spans="1:6" x14ac:dyDescent="0.2">
      <c r="A17043" t="s">
        <v>3707</v>
      </c>
      <c r="B17043" t="s">
        <v>9</v>
      </c>
      <c r="C17043">
        <v>91</v>
      </c>
      <c r="D17043" t="s">
        <v>6122</v>
      </c>
      <c r="E17043" t="s">
        <v>11066</v>
      </c>
      <c r="F17043" t="b">
        <f>IF(tbl_obsv[[#This Row],[conservation_status]]&lt;&gt;"No Intervention",TRUE,FALSE)</f>
        <v>0</v>
      </c>
    </row>
    <row r="17044" spans="1:6" x14ac:dyDescent="0.2">
      <c r="A17044" t="s">
        <v>4042</v>
      </c>
      <c r="B17044" t="s">
        <v>13</v>
      </c>
      <c r="C17044">
        <v>265</v>
      </c>
      <c r="D17044" t="s">
        <v>6122</v>
      </c>
      <c r="E17044" t="s">
        <v>11066</v>
      </c>
      <c r="F17044" t="b">
        <f>IF(tbl_obsv[[#This Row],[conservation_status]]&lt;&gt;"No Intervention",TRUE,FALSE)</f>
        <v>0</v>
      </c>
    </row>
    <row r="17045" spans="1:6" x14ac:dyDescent="0.2">
      <c r="A17045" t="s">
        <v>4646</v>
      </c>
      <c r="B17045" t="s">
        <v>13</v>
      </c>
      <c r="C17045">
        <v>261</v>
      </c>
      <c r="D17045" t="s">
        <v>6122</v>
      </c>
      <c r="E17045" t="s">
        <v>11066</v>
      </c>
      <c r="F17045" t="b">
        <f>IF(tbl_obsv[[#This Row],[conservation_status]]&lt;&gt;"No Intervention",TRUE,FALSE)</f>
        <v>0</v>
      </c>
    </row>
    <row r="17046" spans="1:6" x14ac:dyDescent="0.2">
      <c r="A17046" t="s">
        <v>5445</v>
      </c>
      <c r="B17046" t="s">
        <v>9</v>
      </c>
      <c r="C17046">
        <v>84</v>
      </c>
      <c r="D17046" t="s">
        <v>5644</v>
      </c>
      <c r="E17046" t="s">
        <v>11066</v>
      </c>
      <c r="F17046" t="b">
        <f>IF(tbl_obsv[[#This Row],[conservation_status]]&lt;&gt;"No Intervention",TRUE,FALSE)</f>
        <v>0</v>
      </c>
    </row>
    <row r="17047" spans="1:6" x14ac:dyDescent="0.2">
      <c r="A17047" t="s">
        <v>1077</v>
      </c>
      <c r="B17047" t="s">
        <v>9</v>
      </c>
      <c r="C17047">
        <v>87</v>
      </c>
      <c r="D17047" t="s">
        <v>8148</v>
      </c>
      <c r="E17047" t="s">
        <v>11066</v>
      </c>
      <c r="F17047" t="b">
        <f>IF(tbl_obsv[[#This Row],[conservation_status]]&lt;&gt;"No Intervention",TRUE,FALSE)</f>
        <v>0</v>
      </c>
    </row>
    <row r="17048" spans="1:6" x14ac:dyDescent="0.2">
      <c r="A17048" t="s">
        <v>820</v>
      </c>
      <c r="B17048" t="s">
        <v>9</v>
      </c>
      <c r="C17048">
        <v>111</v>
      </c>
      <c r="D17048" t="s">
        <v>6122</v>
      </c>
      <c r="E17048" t="s">
        <v>11066</v>
      </c>
      <c r="F17048" t="b">
        <f>IF(tbl_obsv[[#This Row],[conservation_status]]&lt;&gt;"No Intervention",TRUE,FALSE)</f>
        <v>0</v>
      </c>
    </row>
    <row r="17049" spans="1:6" x14ac:dyDescent="0.2">
      <c r="A17049" t="s">
        <v>1177</v>
      </c>
      <c r="B17049" t="s">
        <v>4</v>
      </c>
      <c r="C17049">
        <v>51</v>
      </c>
      <c r="D17049" t="s">
        <v>5960</v>
      </c>
      <c r="E17049" t="s">
        <v>11066</v>
      </c>
      <c r="F17049" t="b">
        <f>IF(tbl_obsv[[#This Row],[conservation_status]]&lt;&gt;"No Intervention",TRUE,FALSE)</f>
        <v>0</v>
      </c>
    </row>
    <row r="17050" spans="1:6" x14ac:dyDescent="0.2">
      <c r="A17050" t="s">
        <v>361</v>
      </c>
      <c r="B17050" t="s">
        <v>9</v>
      </c>
      <c r="C17050">
        <v>96</v>
      </c>
      <c r="D17050" t="s">
        <v>6122</v>
      </c>
      <c r="E17050" t="s">
        <v>11066</v>
      </c>
      <c r="F17050" t="b">
        <f>IF(tbl_obsv[[#This Row],[conservation_status]]&lt;&gt;"No Intervention",TRUE,FALSE)</f>
        <v>0</v>
      </c>
    </row>
    <row r="17051" spans="1:6" x14ac:dyDescent="0.2">
      <c r="A17051" t="s">
        <v>4615</v>
      </c>
      <c r="B17051" t="s">
        <v>4</v>
      </c>
      <c r="C17051">
        <v>68</v>
      </c>
      <c r="D17051" t="s">
        <v>6122</v>
      </c>
      <c r="E17051" t="s">
        <v>11066</v>
      </c>
      <c r="F17051" t="b">
        <f>IF(tbl_obsv[[#This Row],[conservation_status]]&lt;&gt;"No Intervention",TRUE,FALSE)</f>
        <v>0</v>
      </c>
    </row>
    <row r="17052" spans="1:6" x14ac:dyDescent="0.2">
      <c r="A17052" t="s">
        <v>1942</v>
      </c>
      <c r="B17052" t="s">
        <v>13</v>
      </c>
      <c r="C17052">
        <v>227</v>
      </c>
      <c r="D17052" t="s">
        <v>6122</v>
      </c>
      <c r="E17052" t="s">
        <v>11066</v>
      </c>
      <c r="F17052" t="b">
        <f>IF(tbl_obsv[[#This Row],[conservation_status]]&lt;&gt;"No Intervention",TRUE,FALSE)</f>
        <v>0</v>
      </c>
    </row>
    <row r="17053" spans="1:6" x14ac:dyDescent="0.2">
      <c r="A17053" t="s">
        <v>5102</v>
      </c>
      <c r="B17053" t="s">
        <v>13</v>
      </c>
      <c r="C17053">
        <v>237</v>
      </c>
      <c r="D17053" t="s">
        <v>6122</v>
      </c>
      <c r="E17053" t="s">
        <v>11066</v>
      </c>
      <c r="F17053" t="b">
        <f>IF(tbl_obsv[[#This Row],[conservation_status]]&lt;&gt;"No Intervention",TRUE,FALSE)</f>
        <v>0</v>
      </c>
    </row>
    <row r="17054" spans="1:6" x14ac:dyDescent="0.2">
      <c r="A17054" t="s">
        <v>457</v>
      </c>
      <c r="B17054" t="s">
        <v>7</v>
      </c>
      <c r="C17054">
        <v>166</v>
      </c>
      <c r="D17054" t="s">
        <v>6122</v>
      </c>
      <c r="E17054" t="s">
        <v>11066</v>
      </c>
      <c r="F17054" t="b">
        <f>IF(tbl_obsv[[#This Row],[conservation_status]]&lt;&gt;"No Intervention",TRUE,FALSE)</f>
        <v>0</v>
      </c>
    </row>
    <row r="17055" spans="1:6" x14ac:dyDescent="0.2">
      <c r="A17055" t="s">
        <v>949</v>
      </c>
      <c r="B17055" t="s">
        <v>13</v>
      </c>
      <c r="C17055">
        <v>227</v>
      </c>
      <c r="D17055" t="s">
        <v>6122</v>
      </c>
      <c r="E17055" t="s">
        <v>11066</v>
      </c>
      <c r="F17055" t="b">
        <f>IF(tbl_obsv[[#This Row],[conservation_status]]&lt;&gt;"No Intervention",TRUE,FALSE)</f>
        <v>0</v>
      </c>
    </row>
    <row r="17056" spans="1:6" x14ac:dyDescent="0.2">
      <c r="A17056" t="s">
        <v>3484</v>
      </c>
      <c r="B17056" t="s">
        <v>9</v>
      </c>
      <c r="C17056">
        <v>101</v>
      </c>
      <c r="D17056" t="s">
        <v>6122</v>
      </c>
      <c r="E17056" t="s">
        <v>11066</v>
      </c>
      <c r="F17056" t="b">
        <f>IF(tbl_obsv[[#This Row],[conservation_status]]&lt;&gt;"No Intervention",TRUE,FALSE)</f>
        <v>0</v>
      </c>
    </row>
    <row r="17057" spans="1:6" x14ac:dyDescent="0.2">
      <c r="A17057" t="s">
        <v>4445</v>
      </c>
      <c r="B17057" t="s">
        <v>4</v>
      </c>
      <c r="C17057">
        <v>50</v>
      </c>
      <c r="D17057" t="s">
        <v>6020</v>
      </c>
      <c r="E17057" t="s">
        <v>11066</v>
      </c>
      <c r="F17057" t="b">
        <f>IF(tbl_obsv[[#This Row],[conservation_status]]&lt;&gt;"No Intervention",TRUE,FALSE)</f>
        <v>0</v>
      </c>
    </row>
    <row r="17058" spans="1:6" x14ac:dyDescent="0.2">
      <c r="A17058" t="s">
        <v>4867</v>
      </c>
      <c r="B17058" t="s">
        <v>4</v>
      </c>
      <c r="C17058">
        <v>101</v>
      </c>
      <c r="D17058" t="s">
        <v>6122</v>
      </c>
      <c r="E17058" t="s">
        <v>11066</v>
      </c>
      <c r="F17058" t="b">
        <f>IF(tbl_obsv[[#This Row],[conservation_status]]&lt;&gt;"No Intervention",TRUE,FALSE)</f>
        <v>0</v>
      </c>
    </row>
    <row r="17059" spans="1:6" x14ac:dyDescent="0.2">
      <c r="A17059" t="s">
        <v>4023</v>
      </c>
      <c r="B17059" t="s">
        <v>7</v>
      </c>
      <c r="C17059">
        <v>158</v>
      </c>
      <c r="D17059" t="s">
        <v>6122</v>
      </c>
      <c r="E17059" t="s">
        <v>11066</v>
      </c>
      <c r="F17059" t="b">
        <f>IF(tbl_obsv[[#This Row],[conservation_status]]&lt;&gt;"No Intervention",TRUE,FALSE)</f>
        <v>0</v>
      </c>
    </row>
    <row r="17060" spans="1:6" x14ac:dyDescent="0.2">
      <c r="A17060" t="s">
        <v>3696</v>
      </c>
      <c r="B17060" t="s">
        <v>13</v>
      </c>
      <c r="C17060">
        <v>254</v>
      </c>
      <c r="D17060" t="s">
        <v>6122</v>
      </c>
      <c r="E17060" t="s">
        <v>11066</v>
      </c>
      <c r="F17060" t="b">
        <f>IF(tbl_obsv[[#This Row],[conservation_status]]&lt;&gt;"No Intervention",TRUE,FALSE)</f>
        <v>0</v>
      </c>
    </row>
    <row r="17061" spans="1:6" x14ac:dyDescent="0.2">
      <c r="A17061" t="s">
        <v>4678</v>
      </c>
      <c r="B17061" t="s">
        <v>9</v>
      </c>
      <c r="C17061">
        <v>89</v>
      </c>
      <c r="D17061" t="s">
        <v>8148</v>
      </c>
      <c r="E17061" t="s">
        <v>11066</v>
      </c>
      <c r="F17061" t="b">
        <f>IF(tbl_obsv[[#This Row],[conservation_status]]&lt;&gt;"No Intervention",TRUE,FALSE)</f>
        <v>0</v>
      </c>
    </row>
    <row r="17062" spans="1:6" x14ac:dyDescent="0.2">
      <c r="A17062" t="s">
        <v>5424</v>
      </c>
      <c r="B17062" t="s">
        <v>7</v>
      </c>
      <c r="C17062">
        <v>133</v>
      </c>
      <c r="D17062" t="s">
        <v>6122</v>
      </c>
      <c r="E17062" t="s">
        <v>11066</v>
      </c>
      <c r="F17062" t="b">
        <f>IF(tbl_obsv[[#This Row],[conservation_status]]&lt;&gt;"No Intervention",TRUE,FALSE)</f>
        <v>0</v>
      </c>
    </row>
    <row r="17063" spans="1:6" x14ac:dyDescent="0.2">
      <c r="A17063" t="s">
        <v>3027</v>
      </c>
      <c r="B17063" t="s">
        <v>4</v>
      </c>
      <c r="C17063">
        <v>18</v>
      </c>
      <c r="D17063" t="s">
        <v>6020</v>
      </c>
      <c r="E17063" t="s">
        <v>5593</v>
      </c>
      <c r="F17063" t="b">
        <f>IF(tbl_obsv[[#This Row],[conservation_status]]&lt;&gt;"No Intervention",TRUE,FALSE)</f>
        <v>1</v>
      </c>
    </row>
    <row r="17064" spans="1:6" x14ac:dyDescent="0.2">
      <c r="A17064" t="s">
        <v>573</v>
      </c>
      <c r="B17064" t="s">
        <v>7</v>
      </c>
      <c r="C17064">
        <v>175</v>
      </c>
      <c r="D17064" t="s">
        <v>5551</v>
      </c>
      <c r="E17064" t="s">
        <v>11066</v>
      </c>
      <c r="F17064" t="b">
        <f>IF(tbl_obsv[[#This Row],[conservation_status]]&lt;&gt;"No Intervention",TRUE,FALSE)</f>
        <v>0</v>
      </c>
    </row>
    <row r="17065" spans="1:6" x14ac:dyDescent="0.2">
      <c r="A17065" t="s">
        <v>2529</v>
      </c>
      <c r="B17065" t="s">
        <v>13</v>
      </c>
      <c r="C17065">
        <v>266</v>
      </c>
      <c r="D17065" t="s">
        <v>5644</v>
      </c>
      <c r="E17065" t="s">
        <v>11066</v>
      </c>
      <c r="F17065" t="b">
        <f>IF(tbl_obsv[[#This Row],[conservation_status]]&lt;&gt;"No Intervention",TRUE,FALSE)</f>
        <v>0</v>
      </c>
    </row>
    <row r="17066" spans="1:6" x14ac:dyDescent="0.2">
      <c r="A17066" t="s">
        <v>5482</v>
      </c>
      <c r="B17066" t="s">
        <v>7</v>
      </c>
      <c r="C17066">
        <v>171</v>
      </c>
      <c r="D17066" t="s">
        <v>6122</v>
      </c>
      <c r="E17066" t="s">
        <v>11066</v>
      </c>
      <c r="F17066" t="b">
        <f>IF(tbl_obsv[[#This Row],[conservation_status]]&lt;&gt;"No Intervention",TRUE,FALSE)</f>
        <v>0</v>
      </c>
    </row>
    <row r="17067" spans="1:6" x14ac:dyDescent="0.2">
      <c r="A17067" t="s">
        <v>5521</v>
      </c>
      <c r="B17067" t="s">
        <v>13</v>
      </c>
      <c r="C17067">
        <v>231</v>
      </c>
      <c r="D17067" t="s">
        <v>6122</v>
      </c>
      <c r="E17067" t="s">
        <v>11066</v>
      </c>
      <c r="F17067" t="b">
        <f>IF(tbl_obsv[[#This Row],[conservation_status]]&lt;&gt;"No Intervention",TRUE,FALSE)</f>
        <v>0</v>
      </c>
    </row>
    <row r="17068" spans="1:6" x14ac:dyDescent="0.2">
      <c r="A17068" t="s">
        <v>4432</v>
      </c>
      <c r="B17068" t="s">
        <v>4</v>
      </c>
      <c r="C17068">
        <v>90</v>
      </c>
      <c r="D17068" t="s">
        <v>6122</v>
      </c>
      <c r="E17068" t="s">
        <v>11066</v>
      </c>
      <c r="F17068" t="b">
        <f>IF(tbl_obsv[[#This Row],[conservation_status]]&lt;&gt;"No Intervention",TRUE,FALSE)</f>
        <v>0</v>
      </c>
    </row>
    <row r="17069" spans="1:6" x14ac:dyDescent="0.2">
      <c r="A17069" t="s">
        <v>200</v>
      </c>
      <c r="B17069" t="s">
        <v>13</v>
      </c>
      <c r="C17069">
        <v>296</v>
      </c>
      <c r="D17069" t="s">
        <v>6122</v>
      </c>
      <c r="E17069" t="s">
        <v>11066</v>
      </c>
      <c r="F17069" t="b">
        <f>IF(tbl_obsv[[#This Row],[conservation_status]]&lt;&gt;"No Intervention",TRUE,FALSE)</f>
        <v>0</v>
      </c>
    </row>
    <row r="17070" spans="1:6" x14ac:dyDescent="0.2">
      <c r="A17070" t="s">
        <v>2996</v>
      </c>
      <c r="B17070" t="s">
        <v>13</v>
      </c>
      <c r="C17070">
        <v>271</v>
      </c>
      <c r="D17070" t="s">
        <v>6122</v>
      </c>
      <c r="E17070" t="s">
        <v>11066</v>
      </c>
      <c r="F17070" t="b">
        <f>IF(tbl_obsv[[#This Row],[conservation_status]]&lt;&gt;"No Intervention",TRUE,FALSE)</f>
        <v>0</v>
      </c>
    </row>
    <row r="17071" spans="1:6" x14ac:dyDescent="0.2">
      <c r="A17071" t="s">
        <v>645</v>
      </c>
      <c r="B17071" t="s">
        <v>4</v>
      </c>
      <c r="C17071">
        <v>80</v>
      </c>
      <c r="D17071" t="s">
        <v>6122</v>
      </c>
      <c r="E17071" t="s">
        <v>11066</v>
      </c>
      <c r="F17071" t="b">
        <f>IF(tbl_obsv[[#This Row],[conservation_status]]&lt;&gt;"No Intervention",TRUE,FALSE)</f>
        <v>0</v>
      </c>
    </row>
    <row r="17072" spans="1:6" x14ac:dyDescent="0.2">
      <c r="A17072" t="s">
        <v>5152</v>
      </c>
      <c r="B17072" t="s">
        <v>4</v>
      </c>
      <c r="C17072">
        <v>91</v>
      </c>
      <c r="D17072" t="s">
        <v>6122</v>
      </c>
      <c r="E17072" t="s">
        <v>11066</v>
      </c>
      <c r="F17072" t="b">
        <f>IF(tbl_obsv[[#This Row],[conservation_status]]&lt;&gt;"No Intervention",TRUE,FALSE)</f>
        <v>0</v>
      </c>
    </row>
    <row r="17073" spans="1:6" x14ac:dyDescent="0.2">
      <c r="A17073" t="s">
        <v>5175</v>
      </c>
      <c r="B17073" t="s">
        <v>7</v>
      </c>
      <c r="C17073">
        <v>157</v>
      </c>
      <c r="D17073" t="s">
        <v>6122</v>
      </c>
      <c r="E17073" t="s">
        <v>11066</v>
      </c>
      <c r="F17073" t="b">
        <f>IF(tbl_obsv[[#This Row],[conservation_status]]&lt;&gt;"No Intervention",TRUE,FALSE)</f>
        <v>0</v>
      </c>
    </row>
    <row r="17074" spans="1:6" x14ac:dyDescent="0.2">
      <c r="A17074" t="s">
        <v>722</v>
      </c>
      <c r="B17074" t="s">
        <v>7</v>
      </c>
      <c r="C17074">
        <v>119</v>
      </c>
      <c r="D17074" t="s">
        <v>6122</v>
      </c>
      <c r="E17074" t="s">
        <v>11066</v>
      </c>
      <c r="F17074" t="b">
        <f>IF(tbl_obsv[[#This Row],[conservation_status]]&lt;&gt;"No Intervention",TRUE,FALSE)</f>
        <v>0</v>
      </c>
    </row>
    <row r="17075" spans="1:6" x14ac:dyDescent="0.2">
      <c r="A17075" t="s">
        <v>1898</v>
      </c>
      <c r="B17075" t="s">
        <v>9</v>
      </c>
      <c r="C17075">
        <v>90</v>
      </c>
      <c r="D17075" t="s">
        <v>6122</v>
      </c>
      <c r="E17075" t="s">
        <v>11066</v>
      </c>
      <c r="F17075" t="b">
        <f>IF(tbl_obsv[[#This Row],[conservation_status]]&lt;&gt;"No Intervention",TRUE,FALSE)</f>
        <v>0</v>
      </c>
    </row>
    <row r="17076" spans="1:6" x14ac:dyDescent="0.2">
      <c r="A17076" t="s">
        <v>1405</v>
      </c>
      <c r="B17076" t="s">
        <v>7</v>
      </c>
      <c r="C17076">
        <v>130</v>
      </c>
      <c r="D17076" t="s">
        <v>6122</v>
      </c>
      <c r="E17076" t="s">
        <v>11066</v>
      </c>
      <c r="F17076" t="b">
        <f>IF(tbl_obsv[[#This Row],[conservation_status]]&lt;&gt;"No Intervention",TRUE,FALSE)</f>
        <v>0</v>
      </c>
    </row>
    <row r="17077" spans="1:6" x14ac:dyDescent="0.2">
      <c r="A17077" t="s">
        <v>4200</v>
      </c>
      <c r="B17077" t="s">
        <v>13</v>
      </c>
      <c r="C17077">
        <v>239</v>
      </c>
      <c r="D17077" t="s">
        <v>6122</v>
      </c>
      <c r="E17077" t="s">
        <v>11066</v>
      </c>
      <c r="F17077" t="b">
        <f>IF(tbl_obsv[[#This Row],[conservation_status]]&lt;&gt;"No Intervention",TRUE,FALSE)</f>
        <v>0</v>
      </c>
    </row>
    <row r="17078" spans="1:6" x14ac:dyDescent="0.2">
      <c r="A17078" t="s">
        <v>3394</v>
      </c>
      <c r="B17078" t="s">
        <v>13</v>
      </c>
      <c r="C17078">
        <v>246</v>
      </c>
      <c r="D17078" t="s">
        <v>8148</v>
      </c>
      <c r="E17078" t="s">
        <v>11066</v>
      </c>
      <c r="F17078" t="b">
        <f>IF(tbl_obsv[[#This Row],[conservation_status]]&lt;&gt;"No Intervention",TRUE,FALSE)</f>
        <v>0</v>
      </c>
    </row>
    <row r="17079" spans="1:6" x14ac:dyDescent="0.2">
      <c r="A17079" t="s">
        <v>2206</v>
      </c>
      <c r="B17079" t="s">
        <v>4</v>
      </c>
      <c r="C17079">
        <v>60</v>
      </c>
      <c r="D17079" t="s">
        <v>5551</v>
      </c>
      <c r="E17079" t="s">
        <v>11066</v>
      </c>
      <c r="F17079" t="b">
        <f>IF(tbl_obsv[[#This Row],[conservation_status]]&lt;&gt;"No Intervention",TRUE,FALSE)</f>
        <v>0</v>
      </c>
    </row>
    <row r="17080" spans="1:6" x14ac:dyDescent="0.2">
      <c r="A17080" t="s">
        <v>2801</v>
      </c>
      <c r="B17080" t="s">
        <v>9</v>
      </c>
      <c r="C17080">
        <v>81</v>
      </c>
      <c r="D17080" t="s">
        <v>6122</v>
      </c>
      <c r="E17080" t="s">
        <v>11066</v>
      </c>
      <c r="F17080" t="b">
        <f>IF(tbl_obsv[[#This Row],[conservation_status]]&lt;&gt;"No Intervention",TRUE,FALSE)</f>
        <v>0</v>
      </c>
    </row>
    <row r="17081" spans="1:6" x14ac:dyDescent="0.2">
      <c r="A17081" t="s">
        <v>3500</v>
      </c>
      <c r="B17081" t="s">
        <v>9</v>
      </c>
      <c r="C17081">
        <v>91</v>
      </c>
      <c r="D17081" t="s">
        <v>6122</v>
      </c>
      <c r="E17081" t="s">
        <v>11066</v>
      </c>
      <c r="F17081" t="b">
        <f>IF(tbl_obsv[[#This Row],[conservation_status]]&lt;&gt;"No Intervention",TRUE,FALSE)</f>
        <v>0</v>
      </c>
    </row>
    <row r="17082" spans="1:6" x14ac:dyDescent="0.2">
      <c r="A17082" t="s">
        <v>3768</v>
      </c>
      <c r="B17082" t="s">
        <v>7</v>
      </c>
      <c r="C17082">
        <v>185</v>
      </c>
      <c r="D17082" t="s">
        <v>6122</v>
      </c>
      <c r="E17082" t="s">
        <v>11066</v>
      </c>
      <c r="F17082" t="b">
        <f>IF(tbl_obsv[[#This Row],[conservation_status]]&lt;&gt;"No Intervention",TRUE,FALSE)</f>
        <v>0</v>
      </c>
    </row>
    <row r="17083" spans="1:6" x14ac:dyDescent="0.2">
      <c r="A17083" t="s">
        <v>2952</v>
      </c>
      <c r="B17083" t="s">
        <v>4</v>
      </c>
      <c r="C17083">
        <v>99</v>
      </c>
      <c r="D17083" t="s">
        <v>5551</v>
      </c>
      <c r="E17083" t="s">
        <v>11066</v>
      </c>
      <c r="F17083" t="b">
        <f>IF(tbl_obsv[[#This Row],[conservation_status]]&lt;&gt;"No Intervention",TRUE,FALSE)</f>
        <v>0</v>
      </c>
    </row>
    <row r="17084" spans="1:6" x14ac:dyDescent="0.2">
      <c r="A17084" t="s">
        <v>3912</v>
      </c>
      <c r="B17084" t="s">
        <v>9</v>
      </c>
      <c r="C17084">
        <v>126</v>
      </c>
      <c r="D17084" t="s">
        <v>6122</v>
      </c>
      <c r="E17084" t="s">
        <v>11066</v>
      </c>
      <c r="F17084" t="b">
        <f>IF(tbl_obsv[[#This Row],[conservation_status]]&lt;&gt;"No Intervention",TRUE,FALSE)</f>
        <v>0</v>
      </c>
    </row>
    <row r="17085" spans="1:6" x14ac:dyDescent="0.2">
      <c r="A17085" t="s">
        <v>597</v>
      </c>
      <c r="B17085" t="s">
        <v>7</v>
      </c>
      <c r="C17085">
        <v>149</v>
      </c>
      <c r="D17085" t="s">
        <v>8148</v>
      </c>
      <c r="E17085" t="s">
        <v>11066</v>
      </c>
      <c r="F17085" t="b">
        <f>IF(tbl_obsv[[#This Row],[conservation_status]]&lt;&gt;"No Intervention",TRUE,FALSE)</f>
        <v>0</v>
      </c>
    </row>
    <row r="17086" spans="1:6" x14ac:dyDescent="0.2">
      <c r="A17086" t="s">
        <v>1584</v>
      </c>
      <c r="B17086" t="s">
        <v>4</v>
      </c>
      <c r="C17086">
        <v>68</v>
      </c>
      <c r="D17086" t="s">
        <v>5644</v>
      </c>
      <c r="E17086" t="s">
        <v>11066</v>
      </c>
      <c r="F17086" t="b">
        <f>IF(tbl_obsv[[#This Row],[conservation_status]]&lt;&gt;"No Intervention",TRUE,FALSE)</f>
        <v>0</v>
      </c>
    </row>
    <row r="17087" spans="1:6" x14ac:dyDescent="0.2">
      <c r="A17087" t="s">
        <v>2161</v>
      </c>
      <c r="B17087" t="s">
        <v>9</v>
      </c>
      <c r="C17087">
        <v>92</v>
      </c>
      <c r="D17087" t="s">
        <v>6122</v>
      </c>
      <c r="E17087" t="s">
        <v>11066</v>
      </c>
      <c r="F17087" t="b">
        <f>IF(tbl_obsv[[#This Row],[conservation_status]]&lt;&gt;"No Intervention",TRUE,FALSE)</f>
        <v>0</v>
      </c>
    </row>
    <row r="17088" spans="1:6" x14ac:dyDescent="0.2">
      <c r="A17088" t="s">
        <v>1887</v>
      </c>
      <c r="B17088" t="s">
        <v>4</v>
      </c>
      <c r="C17088">
        <v>82</v>
      </c>
      <c r="D17088" t="s">
        <v>6122</v>
      </c>
      <c r="E17088" t="s">
        <v>11066</v>
      </c>
      <c r="F17088" t="b">
        <f>IF(tbl_obsv[[#This Row],[conservation_status]]&lt;&gt;"No Intervention",TRUE,FALSE)</f>
        <v>0</v>
      </c>
    </row>
    <row r="17089" spans="1:6" x14ac:dyDescent="0.2">
      <c r="A17089" t="s">
        <v>467</v>
      </c>
      <c r="B17089" t="s">
        <v>9</v>
      </c>
      <c r="C17089">
        <v>91</v>
      </c>
      <c r="D17089" t="s">
        <v>6122</v>
      </c>
      <c r="E17089" t="s">
        <v>11066</v>
      </c>
      <c r="F17089" t="b">
        <f>IF(tbl_obsv[[#This Row],[conservation_status]]&lt;&gt;"No Intervention",TRUE,FALSE)</f>
        <v>0</v>
      </c>
    </row>
    <row r="17090" spans="1:6" x14ac:dyDescent="0.2">
      <c r="A17090" t="s">
        <v>5318</v>
      </c>
      <c r="B17090" t="s">
        <v>9</v>
      </c>
      <c r="C17090">
        <v>99</v>
      </c>
      <c r="D17090" t="s">
        <v>6122</v>
      </c>
      <c r="E17090" t="s">
        <v>11066</v>
      </c>
      <c r="F17090" t="b">
        <f>IF(tbl_obsv[[#This Row],[conservation_status]]&lt;&gt;"No Intervention",TRUE,FALSE)</f>
        <v>0</v>
      </c>
    </row>
    <row r="17091" spans="1:6" x14ac:dyDescent="0.2">
      <c r="A17091" t="s">
        <v>53</v>
      </c>
      <c r="B17091" t="s">
        <v>4</v>
      </c>
      <c r="C17091">
        <v>99</v>
      </c>
      <c r="D17091" t="s">
        <v>6122</v>
      </c>
      <c r="E17091" t="s">
        <v>11066</v>
      </c>
      <c r="F17091" t="b">
        <f>IF(tbl_obsv[[#This Row],[conservation_status]]&lt;&gt;"No Intervention",TRUE,FALSE)</f>
        <v>0</v>
      </c>
    </row>
    <row r="17092" spans="1:6" x14ac:dyDescent="0.2">
      <c r="A17092" t="s">
        <v>5407</v>
      </c>
      <c r="B17092" t="s">
        <v>4</v>
      </c>
      <c r="C17092">
        <v>94</v>
      </c>
      <c r="D17092" t="s">
        <v>6122</v>
      </c>
      <c r="E17092" t="s">
        <v>11066</v>
      </c>
      <c r="F17092" t="b">
        <f>IF(tbl_obsv[[#This Row],[conservation_status]]&lt;&gt;"No Intervention",TRUE,FALSE)</f>
        <v>0</v>
      </c>
    </row>
    <row r="17093" spans="1:6" x14ac:dyDescent="0.2">
      <c r="A17093" t="s">
        <v>2627</v>
      </c>
      <c r="B17093" t="s">
        <v>7</v>
      </c>
      <c r="C17093">
        <v>171</v>
      </c>
      <c r="D17093" t="s">
        <v>8148</v>
      </c>
      <c r="E17093" t="s">
        <v>11066</v>
      </c>
      <c r="F17093" t="b">
        <f>IF(tbl_obsv[[#This Row],[conservation_status]]&lt;&gt;"No Intervention",TRUE,FALSE)</f>
        <v>0</v>
      </c>
    </row>
    <row r="17094" spans="1:6" x14ac:dyDescent="0.2">
      <c r="A17094" t="s">
        <v>3684</v>
      </c>
      <c r="B17094" t="s">
        <v>4</v>
      </c>
      <c r="C17094">
        <v>71</v>
      </c>
      <c r="D17094" t="s">
        <v>6122</v>
      </c>
      <c r="E17094" t="s">
        <v>11066</v>
      </c>
      <c r="F17094" t="b">
        <f>IF(tbl_obsv[[#This Row],[conservation_status]]&lt;&gt;"No Intervention",TRUE,FALSE)</f>
        <v>0</v>
      </c>
    </row>
    <row r="17095" spans="1:6" x14ac:dyDescent="0.2">
      <c r="A17095" t="s">
        <v>3017</v>
      </c>
      <c r="B17095" t="s">
        <v>7</v>
      </c>
      <c r="C17095">
        <v>128</v>
      </c>
      <c r="D17095" t="s">
        <v>6122</v>
      </c>
      <c r="E17095" t="s">
        <v>11066</v>
      </c>
      <c r="F17095" t="b">
        <f>IF(tbl_obsv[[#This Row],[conservation_status]]&lt;&gt;"No Intervention",TRUE,FALSE)</f>
        <v>0</v>
      </c>
    </row>
    <row r="17096" spans="1:6" x14ac:dyDescent="0.2">
      <c r="A17096" t="s">
        <v>5174</v>
      </c>
      <c r="B17096" t="s">
        <v>13</v>
      </c>
      <c r="C17096">
        <v>227</v>
      </c>
      <c r="D17096" t="s">
        <v>6122</v>
      </c>
      <c r="E17096" t="s">
        <v>11066</v>
      </c>
      <c r="F17096" t="b">
        <f>IF(tbl_obsv[[#This Row],[conservation_status]]&lt;&gt;"No Intervention",TRUE,FALSE)</f>
        <v>0</v>
      </c>
    </row>
    <row r="17097" spans="1:6" x14ac:dyDescent="0.2">
      <c r="A17097" t="s">
        <v>5169</v>
      </c>
      <c r="B17097" t="s">
        <v>9</v>
      </c>
      <c r="C17097">
        <v>104</v>
      </c>
      <c r="D17097" t="s">
        <v>6122</v>
      </c>
      <c r="E17097" t="s">
        <v>11066</v>
      </c>
      <c r="F17097" t="b">
        <f>IF(tbl_obsv[[#This Row],[conservation_status]]&lt;&gt;"No Intervention",TRUE,FALSE)</f>
        <v>0</v>
      </c>
    </row>
    <row r="17098" spans="1:6" x14ac:dyDescent="0.2">
      <c r="A17098" t="s">
        <v>4064</v>
      </c>
      <c r="B17098" t="s">
        <v>13</v>
      </c>
      <c r="C17098">
        <v>234</v>
      </c>
      <c r="D17098" t="s">
        <v>6122</v>
      </c>
      <c r="E17098" t="s">
        <v>11066</v>
      </c>
      <c r="F17098" t="b">
        <f>IF(tbl_obsv[[#This Row],[conservation_status]]&lt;&gt;"No Intervention",TRUE,FALSE)</f>
        <v>0</v>
      </c>
    </row>
    <row r="17099" spans="1:6" x14ac:dyDescent="0.2">
      <c r="A17099" t="s">
        <v>3381</v>
      </c>
      <c r="B17099" t="s">
        <v>7</v>
      </c>
      <c r="C17099">
        <v>138</v>
      </c>
      <c r="D17099" t="s">
        <v>6122</v>
      </c>
      <c r="E17099" t="s">
        <v>11066</v>
      </c>
      <c r="F17099" t="b">
        <f>IF(tbl_obsv[[#This Row],[conservation_status]]&lt;&gt;"No Intervention",TRUE,FALSE)</f>
        <v>0</v>
      </c>
    </row>
    <row r="17100" spans="1:6" x14ac:dyDescent="0.2">
      <c r="A17100" t="s">
        <v>2132</v>
      </c>
      <c r="B17100" t="s">
        <v>4</v>
      </c>
      <c r="C17100">
        <v>89</v>
      </c>
      <c r="D17100" t="s">
        <v>6122</v>
      </c>
      <c r="E17100" t="s">
        <v>11066</v>
      </c>
      <c r="F17100" t="b">
        <f>IF(tbl_obsv[[#This Row],[conservation_status]]&lt;&gt;"No Intervention",TRUE,FALSE)</f>
        <v>0</v>
      </c>
    </row>
    <row r="17101" spans="1:6" x14ac:dyDescent="0.2">
      <c r="A17101" t="s">
        <v>3238</v>
      </c>
      <c r="B17101" t="s">
        <v>7</v>
      </c>
      <c r="C17101">
        <v>145</v>
      </c>
      <c r="D17101" t="s">
        <v>6122</v>
      </c>
      <c r="E17101" t="s">
        <v>11066</v>
      </c>
      <c r="F17101" t="b">
        <f>IF(tbl_obsv[[#This Row],[conservation_status]]&lt;&gt;"No Intervention",TRUE,FALSE)</f>
        <v>0</v>
      </c>
    </row>
    <row r="17102" spans="1:6" x14ac:dyDescent="0.2">
      <c r="A17102" t="s">
        <v>4300</v>
      </c>
      <c r="B17102" t="s">
        <v>13</v>
      </c>
      <c r="C17102">
        <v>245</v>
      </c>
      <c r="D17102" t="s">
        <v>6122</v>
      </c>
      <c r="E17102" t="s">
        <v>11066</v>
      </c>
      <c r="F17102" t="b">
        <f>IF(tbl_obsv[[#This Row],[conservation_status]]&lt;&gt;"No Intervention",TRUE,FALSE)</f>
        <v>0</v>
      </c>
    </row>
    <row r="17103" spans="1:6" x14ac:dyDescent="0.2">
      <c r="A17103" t="s">
        <v>2383</v>
      </c>
      <c r="B17103" t="s">
        <v>7</v>
      </c>
      <c r="C17103">
        <v>149</v>
      </c>
      <c r="D17103" t="s">
        <v>6122</v>
      </c>
      <c r="E17103" t="s">
        <v>11066</v>
      </c>
      <c r="F17103" t="b">
        <f>IF(tbl_obsv[[#This Row],[conservation_status]]&lt;&gt;"No Intervention",TRUE,FALSE)</f>
        <v>0</v>
      </c>
    </row>
    <row r="17104" spans="1:6" x14ac:dyDescent="0.2">
      <c r="A17104" t="s">
        <v>777</v>
      </c>
      <c r="B17104" t="s">
        <v>4</v>
      </c>
      <c r="C17104">
        <v>81</v>
      </c>
      <c r="D17104" t="s">
        <v>6122</v>
      </c>
      <c r="E17104" t="s">
        <v>11066</v>
      </c>
      <c r="F17104" t="b">
        <f>IF(tbl_obsv[[#This Row],[conservation_status]]&lt;&gt;"No Intervention",TRUE,FALSE)</f>
        <v>0</v>
      </c>
    </row>
    <row r="17105" spans="1:6" x14ac:dyDescent="0.2">
      <c r="A17105" t="s">
        <v>2226</v>
      </c>
      <c r="B17105" t="s">
        <v>7</v>
      </c>
      <c r="C17105">
        <v>184</v>
      </c>
      <c r="D17105" t="s">
        <v>6122</v>
      </c>
      <c r="E17105" t="s">
        <v>11066</v>
      </c>
      <c r="F17105" t="b">
        <f>IF(tbl_obsv[[#This Row],[conservation_status]]&lt;&gt;"No Intervention",TRUE,FALSE)</f>
        <v>0</v>
      </c>
    </row>
    <row r="17106" spans="1:6" x14ac:dyDescent="0.2">
      <c r="A17106" t="s">
        <v>5503</v>
      </c>
      <c r="B17106" t="s">
        <v>9</v>
      </c>
      <c r="C17106">
        <v>106</v>
      </c>
      <c r="D17106" t="s">
        <v>6122</v>
      </c>
      <c r="E17106" t="s">
        <v>11066</v>
      </c>
      <c r="F17106" t="b">
        <f>IF(tbl_obsv[[#This Row],[conservation_status]]&lt;&gt;"No Intervention",TRUE,FALSE)</f>
        <v>0</v>
      </c>
    </row>
    <row r="17107" spans="1:6" x14ac:dyDescent="0.2">
      <c r="A17107" t="s">
        <v>2174</v>
      </c>
      <c r="B17107" t="s">
        <v>7</v>
      </c>
      <c r="C17107">
        <v>165</v>
      </c>
      <c r="D17107" t="s">
        <v>6122</v>
      </c>
      <c r="E17107" t="s">
        <v>11066</v>
      </c>
      <c r="F17107" t="b">
        <f>IF(tbl_obsv[[#This Row],[conservation_status]]&lt;&gt;"No Intervention",TRUE,FALSE)</f>
        <v>0</v>
      </c>
    </row>
    <row r="17108" spans="1:6" x14ac:dyDescent="0.2">
      <c r="A17108" t="s">
        <v>3742</v>
      </c>
      <c r="B17108" t="s">
        <v>9</v>
      </c>
      <c r="C17108">
        <v>88</v>
      </c>
      <c r="D17108" t="s">
        <v>6122</v>
      </c>
      <c r="E17108" t="s">
        <v>11066</v>
      </c>
      <c r="F17108" t="b">
        <f>IF(tbl_obsv[[#This Row],[conservation_status]]&lt;&gt;"No Intervention",TRUE,FALSE)</f>
        <v>0</v>
      </c>
    </row>
    <row r="17109" spans="1:6" x14ac:dyDescent="0.2">
      <c r="A17109" t="s">
        <v>1635</v>
      </c>
      <c r="B17109" t="s">
        <v>7</v>
      </c>
      <c r="C17109">
        <v>136</v>
      </c>
      <c r="D17109" t="s">
        <v>6122</v>
      </c>
      <c r="E17109" t="s">
        <v>11066</v>
      </c>
      <c r="F17109" t="b">
        <f>IF(tbl_obsv[[#This Row],[conservation_status]]&lt;&gt;"No Intervention",TRUE,FALSE)</f>
        <v>0</v>
      </c>
    </row>
    <row r="17110" spans="1:6" x14ac:dyDescent="0.2">
      <c r="A17110" t="s">
        <v>3816</v>
      </c>
      <c r="B17110" t="s">
        <v>7</v>
      </c>
      <c r="C17110">
        <v>170</v>
      </c>
      <c r="D17110" t="s">
        <v>5644</v>
      </c>
      <c r="E17110" t="s">
        <v>11066</v>
      </c>
      <c r="F17110" t="b">
        <f>IF(tbl_obsv[[#This Row],[conservation_status]]&lt;&gt;"No Intervention",TRUE,FALSE)</f>
        <v>0</v>
      </c>
    </row>
    <row r="17111" spans="1:6" x14ac:dyDescent="0.2">
      <c r="A17111" t="s">
        <v>3291</v>
      </c>
      <c r="B17111" t="s">
        <v>13</v>
      </c>
      <c r="C17111">
        <v>251</v>
      </c>
      <c r="D17111" t="s">
        <v>6122</v>
      </c>
      <c r="E17111" t="s">
        <v>11066</v>
      </c>
      <c r="F17111" t="b">
        <f>IF(tbl_obsv[[#This Row],[conservation_status]]&lt;&gt;"No Intervention",TRUE,FALSE)</f>
        <v>0</v>
      </c>
    </row>
    <row r="17112" spans="1:6" x14ac:dyDescent="0.2">
      <c r="A17112" t="s">
        <v>5402</v>
      </c>
      <c r="B17112" t="s">
        <v>9</v>
      </c>
      <c r="C17112">
        <v>101</v>
      </c>
      <c r="D17112" t="s">
        <v>6122</v>
      </c>
      <c r="E17112" t="s">
        <v>11066</v>
      </c>
      <c r="F17112" t="b">
        <f>IF(tbl_obsv[[#This Row],[conservation_status]]&lt;&gt;"No Intervention",TRUE,FALSE)</f>
        <v>0</v>
      </c>
    </row>
    <row r="17113" spans="1:6" x14ac:dyDescent="0.2">
      <c r="A17113" t="s">
        <v>3121</v>
      </c>
      <c r="B17113" t="s">
        <v>13</v>
      </c>
      <c r="C17113">
        <v>217</v>
      </c>
      <c r="D17113" t="s">
        <v>6122</v>
      </c>
      <c r="E17113" t="s">
        <v>11066</v>
      </c>
      <c r="F17113" t="b">
        <f>IF(tbl_obsv[[#This Row],[conservation_status]]&lt;&gt;"No Intervention",TRUE,FALSE)</f>
        <v>0</v>
      </c>
    </row>
    <row r="17114" spans="1:6" x14ac:dyDescent="0.2">
      <c r="A17114" t="s">
        <v>3432</v>
      </c>
      <c r="B17114" t="s">
        <v>4</v>
      </c>
      <c r="C17114">
        <v>90</v>
      </c>
      <c r="D17114" t="s">
        <v>6122</v>
      </c>
      <c r="E17114" t="s">
        <v>11066</v>
      </c>
      <c r="F17114" t="b">
        <f>IF(tbl_obsv[[#This Row],[conservation_status]]&lt;&gt;"No Intervention",TRUE,FALSE)</f>
        <v>0</v>
      </c>
    </row>
    <row r="17115" spans="1:6" x14ac:dyDescent="0.2">
      <c r="A17115" t="s">
        <v>2891</v>
      </c>
      <c r="B17115" t="s">
        <v>9</v>
      </c>
      <c r="C17115">
        <v>104</v>
      </c>
      <c r="D17115" t="s">
        <v>6122</v>
      </c>
      <c r="E17115" t="s">
        <v>11066</v>
      </c>
      <c r="F17115" t="b">
        <f>IF(tbl_obsv[[#This Row],[conservation_status]]&lt;&gt;"No Intervention",TRUE,FALSE)</f>
        <v>0</v>
      </c>
    </row>
    <row r="17116" spans="1:6" x14ac:dyDescent="0.2">
      <c r="A17116" t="s">
        <v>5503</v>
      </c>
      <c r="B17116" t="s">
        <v>4</v>
      </c>
      <c r="C17116">
        <v>88</v>
      </c>
      <c r="D17116" t="s">
        <v>6122</v>
      </c>
      <c r="E17116" t="s">
        <v>11066</v>
      </c>
      <c r="F17116" t="b">
        <f>IF(tbl_obsv[[#This Row],[conservation_status]]&lt;&gt;"No Intervention",TRUE,FALSE)</f>
        <v>0</v>
      </c>
    </row>
    <row r="17117" spans="1:6" x14ac:dyDescent="0.2">
      <c r="A17117" t="s">
        <v>1532</v>
      </c>
      <c r="B17117" t="s">
        <v>7</v>
      </c>
      <c r="C17117">
        <v>160</v>
      </c>
      <c r="D17117" t="s">
        <v>6122</v>
      </c>
      <c r="E17117" t="s">
        <v>11066</v>
      </c>
      <c r="F17117" t="b">
        <f>IF(tbl_obsv[[#This Row],[conservation_status]]&lt;&gt;"No Intervention",TRUE,FALSE)</f>
        <v>0</v>
      </c>
    </row>
    <row r="17118" spans="1:6" x14ac:dyDescent="0.2">
      <c r="A17118" t="s">
        <v>2690</v>
      </c>
      <c r="B17118" t="s">
        <v>4</v>
      </c>
      <c r="C17118">
        <v>75</v>
      </c>
      <c r="D17118" t="s">
        <v>6122</v>
      </c>
      <c r="E17118" t="s">
        <v>11066</v>
      </c>
      <c r="F17118" t="b">
        <f>IF(tbl_obsv[[#This Row],[conservation_status]]&lt;&gt;"No Intervention",TRUE,FALSE)</f>
        <v>0</v>
      </c>
    </row>
    <row r="17119" spans="1:6" x14ac:dyDescent="0.2">
      <c r="A17119" t="s">
        <v>1339</v>
      </c>
      <c r="B17119" t="s">
        <v>4</v>
      </c>
      <c r="C17119">
        <v>73</v>
      </c>
      <c r="D17119" t="s">
        <v>6122</v>
      </c>
      <c r="E17119" t="s">
        <v>11066</v>
      </c>
      <c r="F17119" t="b">
        <f>IF(tbl_obsv[[#This Row],[conservation_status]]&lt;&gt;"No Intervention",TRUE,FALSE)</f>
        <v>0</v>
      </c>
    </row>
    <row r="17120" spans="1:6" x14ac:dyDescent="0.2">
      <c r="A17120" t="s">
        <v>4548</v>
      </c>
      <c r="B17120" t="s">
        <v>13</v>
      </c>
      <c r="C17120">
        <v>245</v>
      </c>
      <c r="D17120" t="s">
        <v>6122</v>
      </c>
      <c r="E17120" t="s">
        <v>11066</v>
      </c>
      <c r="F17120" t="b">
        <f>IF(tbl_obsv[[#This Row],[conservation_status]]&lt;&gt;"No Intervention",TRUE,FALSE)</f>
        <v>0</v>
      </c>
    </row>
    <row r="17121" spans="1:6" x14ac:dyDescent="0.2">
      <c r="A17121" t="s">
        <v>1508</v>
      </c>
      <c r="B17121" t="s">
        <v>7</v>
      </c>
      <c r="C17121">
        <v>112</v>
      </c>
      <c r="D17121" t="s">
        <v>6020</v>
      </c>
      <c r="E17121" t="s">
        <v>11066</v>
      </c>
      <c r="F17121" t="b">
        <f>IF(tbl_obsv[[#This Row],[conservation_status]]&lt;&gt;"No Intervention",TRUE,FALSE)</f>
        <v>0</v>
      </c>
    </row>
    <row r="17122" spans="1:6" x14ac:dyDescent="0.2">
      <c r="A17122" t="s">
        <v>2978</v>
      </c>
      <c r="B17122" t="s">
        <v>9</v>
      </c>
      <c r="C17122">
        <v>99</v>
      </c>
      <c r="D17122" t="s">
        <v>6122</v>
      </c>
      <c r="E17122" t="s">
        <v>11066</v>
      </c>
      <c r="F17122" t="b">
        <f>IF(tbl_obsv[[#This Row],[conservation_status]]&lt;&gt;"No Intervention",TRUE,FALSE)</f>
        <v>0</v>
      </c>
    </row>
    <row r="17123" spans="1:6" x14ac:dyDescent="0.2">
      <c r="A17123" t="s">
        <v>5509</v>
      </c>
      <c r="B17123" t="s">
        <v>9</v>
      </c>
      <c r="C17123">
        <v>111</v>
      </c>
      <c r="D17123" t="s">
        <v>6122</v>
      </c>
      <c r="E17123" t="s">
        <v>11066</v>
      </c>
      <c r="F17123" t="b">
        <f>IF(tbl_obsv[[#This Row],[conservation_status]]&lt;&gt;"No Intervention",TRUE,FALSE)</f>
        <v>0</v>
      </c>
    </row>
    <row r="17124" spans="1:6" x14ac:dyDescent="0.2">
      <c r="A17124" t="s">
        <v>5336</v>
      </c>
      <c r="B17124" t="s">
        <v>4</v>
      </c>
      <c r="C17124">
        <v>77</v>
      </c>
      <c r="D17124" t="s">
        <v>6122</v>
      </c>
      <c r="E17124" t="s">
        <v>11066</v>
      </c>
      <c r="F17124" t="b">
        <f>IF(tbl_obsv[[#This Row],[conservation_status]]&lt;&gt;"No Intervention",TRUE,FALSE)</f>
        <v>0</v>
      </c>
    </row>
    <row r="17125" spans="1:6" x14ac:dyDescent="0.2">
      <c r="A17125" t="s">
        <v>2133</v>
      </c>
      <c r="B17125" t="s">
        <v>13</v>
      </c>
      <c r="C17125">
        <v>229</v>
      </c>
      <c r="D17125" t="s">
        <v>6122</v>
      </c>
      <c r="E17125" t="s">
        <v>11066</v>
      </c>
      <c r="F17125" t="b">
        <f>IF(tbl_obsv[[#This Row],[conservation_status]]&lt;&gt;"No Intervention",TRUE,FALSE)</f>
        <v>0</v>
      </c>
    </row>
    <row r="17126" spans="1:6" x14ac:dyDescent="0.2">
      <c r="A17126" t="s">
        <v>3060</v>
      </c>
      <c r="B17126" t="s">
        <v>7</v>
      </c>
      <c r="C17126">
        <v>156</v>
      </c>
      <c r="D17126" t="s">
        <v>6122</v>
      </c>
      <c r="E17126" t="s">
        <v>11066</v>
      </c>
      <c r="F17126" t="b">
        <f>IF(tbl_obsv[[#This Row],[conservation_status]]&lt;&gt;"No Intervention",TRUE,FALSE)</f>
        <v>0</v>
      </c>
    </row>
    <row r="17127" spans="1:6" x14ac:dyDescent="0.2">
      <c r="A17127" t="s">
        <v>3005</v>
      </c>
      <c r="B17127" t="s">
        <v>4</v>
      </c>
      <c r="C17127">
        <v>115</v>
      </c>
      <c r="D17127" t="s">
        <v>5644</v>
      </c>
      <c r="E17127" t="s">
        <v>11066</v>
      </c>
      <c r="F17127" t="b">
        <f>IF(tbl_obsv[[#This Row],[conservation_status]]&lt;&gt;"No Intervention",TRUE,FALSE)</f>
        <v>0</v>
      </c>
    </row>
    <row r="17128" spans="1:6" x14ac:dyDescent="0.2">
      <c r="A17128" t="s">
        <v>1261</v>
      </c>
      <c r="B17128" t="s">
        <v>13</v>
      </c>
      <c r="C17128">
        <v>226</v>
      </c>
      <c r="D17128" t="s">
        <v>5644</v>
      </c>
      <c r="E17128" t="s">
        <v>11066</v>
      </c>
      <c r="F17128" t="b">
        <f>IF(tbl_obsv[[#This Row],[conservation_status]]&lt;&gt;"No Intervention",TRUE,FALSE)</f>
        <v>0</v>
      </c>
    </row>
    <row r="17129" spans="1:6" x14ac:dyDescent="0.2">
      <c r="A17129" t="s">
        <v>4282</v>
      </c>
      <c r="B17129" t="s">
        <v>4</v>
      </c>
      <c r="C17129">
        <v>45</v>
      </c>
      <c r="D17129" t="s">
        <v>6122</v>
      </c>
      <c r="E17129" t="s">
        <v>11066</v>
      </c>
      <c r="F17129" t="b">
        <f>IF(tbl_obsv[[#This Row],[conservation_status]]&lt;&gt;"No Intervention",TRUE,FALSE)</f>
        <v>0</v>
      </c>
    </row>
    <row r="17130" spans="1:6" x14ac:dyDescent="0.2">
      <c r="A17130" t="s">
        <v>4262</v>
      </c>
      <c r="B17130" t="s">
        <v>4</v>
      </c>
      <c r="C17130">
        <v>96</v>
      </c>
      <c r="D17130" t="s">
        <v>6122</v>
      </c>
      <c r="E17130" t="s">
        <v>11066</v>
      </c>
      <c r="F17130" t="b">
        <f>IF(tbl_obsv[[#This Row],[conservation_status]]&lt;&gt;"No Intervention",TRUE,FALSE)</f>
        <v>0</v>
      </c>
    </row>
    <row r="17131" spans="1:6" x14ac:dyDescent="0.2">
      <c r="A17131" t="s">
        <v>3026</v>
      </c>
      <c r="B17131" t="s">
        <v>9</v>
      </c>
      <c r="C17131">
        <v>66</v>
      </c>
      <c r="D17131" t="s">
        <v>6122</v>
      </c>
      <c r="E17131" t="s">
        <v>11066</v>
      </c>
      <c r="F17131" t="b">
        <f>IF(tbl_obsv[[#This Row],[conservation_status]]&lt;&gt;"No Intervention",TRUE,FALSE)</f>
        <v>0</v>
      </c>
    </row>
    <row r="17132" spans="1:6" x14ac:dyDescent="0.2">
      <c r="A17132" t="s">
        <v>651</v>
      </c>
      <c r="B17132" t="s">
        <v>4</v>
      </c>
      <c r="C17132">
        <v>118</v>
      </c>
      <c r="D17132" t="s">
        <v>6122</v>
      </c>
      <c r="E17132" t="s">
        <v>11066</v>
      </c>
      <c r="F17132" t="b">
        <f>IF(tbl_obsv[[#This Row],[conservation_status]]&lt;&gt;"No Intervention",TRUE,FALSE)</f>
        <v>0</v>
      </c>
    </row>
    <row r="17133" spans="1:6" x14ac:dyDescent="0.2">
      <c r="A17133" t="s">
        <v>2561</v>
      </c>
      <c r="B17133" t="s">
        <v>13</v>
      </c>
      <c r="C17133">
        <v>254</v>
      </c>
      <c r="D17133" t="s">
        <v>6122</v>
      </c>
      <c r="E17133" t="s">
        <v>11066</v>
      </c>
      <c r="F17133" t="b">
        <f>IF(tbl_obsv[[#This Row],[conservation_status]]&lt;&gt;"No Intervention",TRUE,FALSE)</f>
        <v>0</v>
      </c>
    </row>
    <row r="17134" spans="1:6" x14ac:dyDescent="0.2">
      <c r="A17134" t="s">
        <v>3937</v>
      </c>
      <c r="B17134" t="s">
        <v>9</v>
      </c>
      <c r="C17134">
        <v>102</v>
      </c>
      <c r="D17134" t="s">
        <v>6122</v>
      </c>
      <c r="E17134" t="s">
        <v>11066</v>
      </c>
      <c r="F17134" t="b">
        <f>IF(tbl_obsv[[#This Row],[conservation_status]]&lt;&gt;"No Intervention",TRUE,FALSE)</f>
        <v>0</v>
      </c>
    </row>
    <row r="17135" spans="1:6" x14ac:dyDescent="0.2">
      <c r="A17135" t="s">
        <v>1529</v>
      </c>
      <c r="B17135" t="s">
        <v>9</v>
      </c>
      <c r="C17135">
        <v>93</v>
      </c>
      <c r="D17135" t="s">
        <v>6122</v>
      </c>
      <c r="E17135" t="s">
        <v>11066</v>
      </c>
      <c r="F17135" t="b">
        <f>IF(tbl_obsv[[#This Row],[conservation_status]]&lt;&gt;"No Intervention",TRUE,FALSE)</f>
        <v>0</v>
      </c>
    </row>
    <row r="17136" spans="1:6" x14ac:dyDescent="0.2">
      <c r="A17136" t="s">
        <v>5522</v>
      </c>
      <c r="B17136" t="s">
        <v>9</v>
      </c>
      <c r="C17136">
        <v>75</v>
      </c>
      <c r="D17136" t="s">
        <v>6122</v>
      </c>
      <c r="E17136" t="s">
        <v>11066</v>
      </c>
      <c r="F17136" t="b">
        <f>IF(tbl_obsv[[#This Row],[conservation_status]]&lt;&gt;"No Intervention",TRUE,FALSE)</f>
        <v>0</v>
      </c>
    </row>
    <row r="17137" spans="1:6" x14ac:dyDescent="0.2">
      <c r="A17137" t="s">
        <v>3110</v>
      </c>
      <c r="B17137" t="s">
        <v>7</v>
      </c>
      <c r="C17137">
        <v>144</v>
      </c>
      <c r="D17137" t="s">
        <v>6020</v>
      </c>
      <c r="E17137" t="s">
        <v>11066</v>
      </c>
      <c r="F17137" t="b">
        <f>IF(tbl_obsv[[#This Row],[conservation_status]]&lt;&gt;"No Intervention",TRUE,FALSE)</f>
        <v>0</v>
      </c>
    </row>
    <row r="17138" spans="1:6" x14ac:dyDescent="0.2">
      <c r="A17138" t="s">
        <v>4607</v>
      </c>
      <c r="B17138" t="s">
        <v>4</v>
      </c>
      <c r="C17138">
        <v>75</v>
      </c>
      <c r="D17138" t="s">
        <v>6122</v>
      </c>
      <c r="E17138" t="s">
        <v>11066</v>
      </c>
      <c r="F17138" t="b">
        <f>IF(tbl_obsv[[#This Row],[conservation_status]]&lt;&gt;"No Intervention",TRUE,FALSE)</f>
        <v>0</v>
      </c>
    </row>
    <row r="17139" spans="1:6" x14ac:dyDescent="0.2">
      <c r="A17139" t="s">
        <v>85</v>
      </c>
      <c r="B17139" t="s">
        <v>7</v>
      </c>
      <c r="C17139">
        <v>158</v>
      </c>
      <c r="D17139" t="s">
        <v>6020</v>
      </c>
      <c r="E17139" t="s">
        <v>11066</v>
      </c>
      <c r="F17139" t="b">
        <f>IF(tbl_obsv[[#This Row],[conservation_status]]&lt;&gt;"No Intervention",TRUE,FALSE)</f>
        <v>0</v>
      </c>
    </row>
    <row r="17140" spans="1:6" x14ac:dyDescent="0.2">
      <c r="A17140" t="s">
        <v>1702</v>
      </c>
      <c r="B17140" t="s">
        <v>4</v>
      </c>
      <c r="C17140">
        <v>76</v>
      </c>
      <c r="D17140" t="s">
        <v>6122</v>
      </c>
      <c r="E17140" t="s">
        <v>11066</v>
      </c>
      <c r="F17140" t="b">
        <f>IF(tbl_obsv[[#This Row],[conservation_status]]&lt;&gt;"No Intervention",TRUE,FALSE)</f>
        <v>0</v>
      </c>
    </row>
    <row r="17141" spans="1:6" x14ac:dyDescent="0.2">
      <c r="A17141" t="s">
        <v>1853</v>
      </c>
      <c r="B17141" t="s">
        <v>7</v>
      </c>
      <c r="C17141">
        <v>144</v>
      </c>
      <c r="D17141" t="s">
        <v>5644</v>
      </c>
      <c r="E17141" t="s">
        <v>5560</v>
      </c>
      <c r="F17141" t="b">
        <f>IF(tbl_obsv[[#This Row],[conservation_status]]&lt;&gt;"No Intervention",TRUE,FALSE)</f>
        <v>1</v>
      </c>
    </row>
    <row r="17142" spans="1:6" x14ac:dyDescent="0.2">
      <c r="A17142" t="s">
        <v>4483</v>
      </c>
      <c r="B17142" t="s">
        <v>9</v>
      </c>
      <c r="C17142">
        <v>119</v>
      </c>
      <c r="D17142" t="s">
        <v>6122</v>
      </c>
      <c r="E17142" t="s">
        <v>11066</v>
      </c>
      <c r="F17142" t="b">
        <f>IF(tbl_obsv[[#This Row],[conservation_status]]&lt;&gt;"No Intervention",TRUE,FALSE)</f>
        <v>0</v>
      </c>
    </row>
    <row r="17143" spans="1:6" x14ac:dyDescent="0.2">
      <c r="A17143" t="s">
        <v>4937</v>
      </c>
      <c r="B17143" t="s">
        <v>7</v>
      </c>
      <c r="C17143">
        <v>93</v>
      </c>
      <c r="D17143" t="s">
        <v>6122</v>
      </c>
      <c r="E17143" t="s">
        <v>11066</v>
      </c>
      <c r="F17143" t="b">
        <f>IF(tbl_obsv[[#This Row],[conservation_status]]&lt;&gt;"No Intervention",TRUE,FALSE)</f>
        <v>0</v>
      </c>
    </row>
    <row r="17144" spans="1:6" x14ac:dyDescent="0.2">
      <c r="A17144" t="s">
        <v>35</v>
      </c>
      <c r="B17144" t="s">
        <v>7</v>
      </c>
      <c r="C17144">
        <v>177</v>
      </c>
      <c r="D17144" t="s">
        <v>6122</v>
      </c>
      <c r="E17144" t="s">
        <v>11066</v>
      </c>
      <c r="F17144" t="b">
        <f>IF(tbl_obsv[[#This Row],[conservation_status]]&lt;&gt;"No Intervention",TRUE,FALSE)</f>
        <v>0</v>
      </c>
    </row>
    <row r="17145" spans="1:6" x14ac:dyDescent="0.2">
      <c r="A17145" t="s">
        <v>3939</v>
      </c>
      <c r="B17145" t="s">
        <v>7</v>
      </c>
      <c r="C17145">
        <v>162</v>
      </c>
      <c r="D17145" t="s">
        <v>6122</v>
      </c>
      <c r="E17145" t="s">
        <v>11066</v>
      </c>
      <c r="F17145" t="b">
        <f>IF(tbl_obsv[[#This Row],[conservation_status]]&lt;&gt;"No Intervention",TRUE,FALSE)</f>
        <v>0</v>
      </c>
    </row>
    <row r="17146" spans="1:6" x14ac:dyDescent="0.2">
      <c r="A17146" t="s">
        <v>4897</v>
      </c>
      <c r="B17146" t="s">
        <v>4</v>
      </c>
      <c r="C17146">
        <v>72</v>
      </c>
      <c r="D17146" t="s">
        <v>6122</v>
      </c>
      <c r="E17146" t="s">
        <v>11066</v>
      </c>
      <c r="F17146" t="b">
        <f>IF(tbl_obsv[[#This Row],[conservation_status]]&lt;&gt;"No Intervention",TRUE,FALSE)</f>
        <v>0</v>
      </c>
    </row>
    <row r="17147" spans="1:6" x14ac:dyDescent="0.2">
      <c r="A17147" t="s">
        <v>5274</v>
      </c>
      <c r="B17147" t="s">
        <v>7</v>
      </c>
      <c r="C17147">
        <v>157</v>
      </c>
      <c r="D17147" t="s">
        <v>6122</v>
      </c>
      <c r="E17147" t="s">
        <v>11066</v>
      </c>
      <c r="F17147" t="b">
        <f>IF(tbl_obsv[[#This Row],[conservation_status]]&lt;&gt;"No Intervention",TRUE,FALSE)</f>
        <v>0</v>
      </c>
    </row>
    <row r="17148" spans="1:6" x14ac:dyDescent="0.2">
      <c r="A17148" t="s">
        <v>4511</v>
      </c>
      <c r="B17148" t="s">
        <v>13</v>
      </c>
      <c r="C17148">
        <v>250</v>
      </c>
      <c r="D17148" t="s">
        <v>6122</v>
      </c>
      <c r="E17148" t="s">
        <v>11066</v>
      </c>
      <c r="F17148" t="b">
        <f>IF(tbl_obsv[[#This Row],[conservation_status]]&lt;&gt;"No Intervention",TRUE,FALSE)</f>
        <v>0</v>
      </c>
    </row>
    <row r="17149" spans="1:6" x14ac:dyDescent="0.2">
      <c r="A17149" t="s">
        <v>2432</v>
      </c>
      <c r="B17149" t="s">
        <v>7</v>
      </c>
      <c r="C17149">
        <v>136</v>
      </c>
      <c r="D17149" t="s">
        <v>6122</v>
      </c>
      <c r="E17149" t="s">
        <v>11066</v>
      </c>
      <c r="F17149" t="b">
        <f>IF(tbl_obsv[[#This Row],[conservation_status]]&lt;&gt;"No Intervention",TRUE,FALSE)</f>
        <v>0</v>
      </c>
    </row>
    <row r="17150" spans="1:6" x14ac:dyDescent="0.2">
      <c r="A17150" t="s">
        <v>2249</v>
      </c>
      <c r="B17150" t="s">
        <v>9</v>
      </c>
      <c r="C17150">
        <v>98</v>
      </c>
      <c r="D17150" t="s">
        <v>6122</v>
      </c>
      <c r="E17150" t="s">
        <v>11066</v>
      </c>
      <c r="F17150" t="b">
        <f>IF(tbl_obsv[[#This Row],[conservation_status]]&lt;&gt;"No Intervention",TRUE,FALSE)</f>
        <v>0</v>
      </c>
    </row>
    <row r="17151" spans="1:6" x14ac:dyDescent="0.2">
      <c r="A17151" t="s">
        <v>4566</v>
      </c>
      <c r="B17151" t="s">
        <v>4</v>
      </c>
      <c r="C17151">
        <v>65</v>
      </c>
      <c r="D17151" t="s">
        <v>6122</v>
      </c>
      <c r="E17151" t="s">
        <v>11066</v>
      </c>
      <c r="F17151" t="b">
        <f>IF(tbl_obsv[[#This Row],[conservation_status]]&lt;&gt;"No Intervention",TRUE,FALSE)</f>
        <v>0</v>
      </c>
    </row>
    <row r="17152" spans="1:6" x14ac:dyDescent="0.2">
      <c r="A17152" t="s">
        <v>2109</v>
      </c>
      <c r="B17152" t="s">
        <v>7</v>
      </c>
      <c r="C17152">
        <v>126</v>
      </c>
      <c r="D17152" t="s">
        <v>6122</v>
      </c>
      <c r="E17152" t="s">
        <v>11066</v>
      </c>
      <c r="F17152" t="b">
        <f>IF(tbl_obsv[[#This Row],[conservation_status]]&lt;&gt;"No Intervention",TRUE,FALSE)</f>
        <v>0</v>
      </c>
    </row>
    <row r="17153" spans="1:6" x14ac:dyDescent="0.2">
      <c r="A17153" t="s">
        <v>5036</v>
      </c>
      <c r="B17153" t="s">
        <v>9</v>
      </c>
      <c r="C17153">
        <v>63</v>
      </c>
      <c r="D17153" t="s">
        <v>6122</v>
      </c>
      <c r="E17153" t="s">
        <v>11066</v>
      </c>
      <c r="F17153" t="b">
        <f>IF(tbl_obsv[[#This Row],[conservation_status]]&lt;&gt;"No Intervention",TRUE,FALSE)</f>
        <v>0</v>
      </c>
    </row>
    <row r="17154" spans="1:6" x14ac:dyDescent="0.2">
      <c r="A17154" t="s">
        <v>3600</v>
      </c>
      <c r="B17154" t="s">
        <v>13</v>
      </c>
      <c r="C17154">
        <v>306</v>
      </c>
      <c r="D17154" t="s">
        <v>6122</v>
      </c>
      <c r="E17154" t="s">
        <v>11066</v>
      </c>
      <c r="F17154" t="b">
        <f>IF(tbl_obsv[[#This Row],[conservation_status]]&lt;&gt;"No Intervention",TRUE,FALSE)</f>
        <v>0</v>
      </c>
    </row>
    <row r="17155" spans="1:6" x14ac:dyDescent="0.2">
      <c r="A17155" t="s">
        <v>5388</v>
      </c>
      <c r="B17155" t="s">
        <v>9</v>
      </c>
      <c r="C17155">
        <v>86</v>
      </c>
      <c r="D17155" t="s">
        <v>6122</v>
      </c>
      <c r="E17155" t="s">
        <v>11066</v>
      </c>
      <c r="F17155" t="b">
        <f>IF(tbl_obsv[[#This Row],[conservation_status]]&lt;&gt;"No Intervention",TRUE,FALSE)</f>
        <v>0</v>
      </c>
    </row>
    <row r="17156" spans="1:6" x14ac:dyDescent="0.2">
      <c r="A17156" t="s">
        <v>4242</v>
      </c>
      <c r="B17156" t="s">
        <v>7</v>
      </c>
      <c r="C17156">
        <v>142</v>
      </c>
      <c r="D17156" t="s">
        <v>5960</v>
      </c>
      <c r="E17156" t="s">
        <v>11066</v>
      </c>
      <c r="F17156" t="b">
        <f>IF(tbl_obsv[[#This Row],[conservation_status]]&lt;&gt;"No Intervention",TRUE,FALSE)</f>
        <v>0</v>
      </c>
    </row>
    <row r="17157" spans="1:6" x14ac:dyDescent="0.2">
      <c r="A17157" t="s">
        <v>4240</v>
      </c>
      <c r="B17157" t="s">
        <v>13</v>
      </c>
      <c r="C17157">
        <v>269</v>
      </c>
      <c r="D17157" t="s">
        <v>6122</v>
      </c>
      <c r="E17157" t="s">
        <v>11066</v>
      </c>
      <c r="F17157" t="b">
        <f>IF(tbl_obsv[[#This Row],[conservation_status]]&lt;&gt;"No Intervention",TRUE,FALSE)</f>
        <v>0</v>
      </c>
    </row>
    <row r="17158" spans="1:6" x14ac:dyDescent="0.2">
      <c r="A17158" t="s">
        <v>4075</v>
      </c>
      <c r="B17158" t="s">
        <v>13</v>
      </c>
      <c r="C17158">
        <v>218</v>
      </c>
      <c r="D17158" t="s">
        <v>6122</v>
      </c>
      <c r="E17158" t="s">
        <v>11066</v>
      </c>
      <c r="F17158" t="b">
        <f>IF(tbl_obsv[[#This Row],[conservation_status]]&lt;&gt;"No Intervention",TRUE,FALSE)</f>
        <v>0</v>
      </c>
    </row>
    <row r="17159" spans="1:6" x14ac:dyDescent="0.2">
      <c r="A17159" t="s">
        <v>1260</v>
      </c>
      <c r="B17159" t="s">
        <v>13</v>
      </c>
      <c r="C17159">
        <v>240</v>
      </c>
      <c r="D17159" t="s">
        <v>6122</v>
      </c>
      <c r="E17159" t="s">
        <v>11066</v>
      </c>
      <c r="F17159" t="b">
        <f>IF(tbl_obsv[[#This Row],[conservation_status]]&lt;&gt;"No Intervention",TRUE,FALSE)</f>
        <v>0</v>
      </c>
    </row>
    <row r="17160" spans="1:6" x14ac:dyDescent="0.2">
      <c r="A17160" t="s">
        <v>3576</v>
      </c>
      <c r="B17160" t="s">
        <v>7</v>
      </c>
      <c r="C17160">
        <v>88</v>
      </c>
      <c r="D17160" t="s">
        <v>6020</v>
      </c>
      <c r="E17160" t="s">
        <v>11066</v>
      </c>
      <c r="F17160" t="b">
        <f>IF(tbl_obsv[[#This Row],[conservation_status]]&lt;&gt;"No Intervention",TRUE,FALSE)</f>
        <v>0</v>
      </c>
    </row>
    <row r="17161" spans="1:6" x14ac:dyDescent="0.2">
      <c r="A17161" t="s">
        <v>176</v>
      </c>
      <c r="B17161" t="s">
        <v>13</v>
      </c>
      <c r="C17161">
        <v>221</v>
      </c>
      <c r="D17161" t="s">
        <v>6122</v>
      </c>
      <c r="E17161" t="s">
        <v>11066</v>
      </c>
      <c r="F17161" t="b">
        <f>IF(tbl_obsv[[#This Row],[conservation_status]]&lt;&gt;"No Intervention",TRUE,FALSE)</f>
        <v>0</v>
      </c>
    </row>
    <row r="17162" spans="1:6" x14ac:dyDescent="0.2">
      <c r="A17162" t="s">
        <v>5484</v>
      </c>
      <c r="B17162" t="s">
        <v>4</v>
      </c>
      <c r="C17162">
        <v>44</v>
      </c>
      <c r="D17162" t="s">
        <v>6122</v>
      </c>
      <c r="E17162" t="s">
        <v>11066</v>
      </c>
      <c r="F17162" t="b">
        <f>IF(tbl_obsv[[#This Row],[conservation_status]]&lt;&gt;"No Intervention",TRUE,FALSE)</f>
        <v>0</v>
      </c>
    </row>
    <row r="17163" spans="1:6" x14ac:dyDescent="0.2">
      <c r="A17163" t="s">
        <v>1897</v>
      </c>
      <c r="B17163" t="s">
        <v>13</v>
      </c>
      <c r="C17163">
        <v>227</v>
      </c>
      <c r="D17163" t="s">
        <v>6122</v>
      </c>
      <c r="E17163" t="s">
        <v>11066</v>
      </c>
      <c r="F17163" t="b">
        <f>IF(tbl_obsv[[#This Row],[conservation_status]]&lt;&gt;"No Intervention",TRUE,FALSE)</f>
        <v>0</v>
      </c>
    </row>
    <row r="17164" spans="1:6" x14ac:dyDescent="0.2">
      <c r="A17164" t="s">
        <v>1468</v>
      </c>
      <c r="B17164" t="s">
        <v>4</v>
      </c>
      <c r="C17164">
        <v>83</v>
      </c>
      <c r="D17164" t="s">
        <v>6122</v>
      </c>
      <c r="E17164" t="s">
        <v>11066</v>
      </c>
      <c r="F17164" t="b">
        <f>IF(tbl_obsv[[#This Row],[conservation_status]]&lt;&gt;"No Intervention",TRUE,FALSE)</f>
        <v>0</v>
      </c>
    </row>
    <row r="17165" spans="1:6" x14ac:dyDescent="0.2">
      <c r="A17165" t="s">
        <v>320</v>
      </c>
      <c r="B17165" t="s">
        <v>9</v>
      </c>
      <c r="C17165">
        <v>100</v>
      </c>
      <c r="D17165" t="s">
        <v>6122</v>
      </c>
      <c r="E17165" t="s">
        <v>11066</v>
      </c>
      <c r="F17165" t="b">
        <f>IF(tbl_obsv[[#This Row],[conservation_status]]&lt;&gt;"No Intervention",TRUE,FALSE)</f>
        <v>0</v>
      </c>
    </row>
    <row r="17166" spans="1:6" x14ac:dyDescent="0.2">
      <c r="A17166" t="s">
        <v>5224</v>
      </c>
      <c r="B17166" t="s">
        <v>4</v>
      </c>
      <c r="C17166">
        <v>73</v>
      </c>
      <c r="D17166" t="s">
        <v>5644</v>
      </c>
      <c r="E17166" t="s">
        <v>11066</v>
      </c>
      <c r="F17166" t="b">
        <f>IF(tbl_obsv[[#This Row],[conservation_status]]&lt;&gt;"No Intervention",TRUE,FALSE)</f>
        <v>0</v>
      </c>
    </row>
    <row r="17167" spans="1:6" x14ac:dyDescent="0.2">
      <c r="A17167" t="s">
        <v>650</v>
      </c>
      <c r="B17167" t="s">
        <v>4</v>
      </c>
      <c r="C17167">
        <v>75</v>
      </c>
      <c r="D17167" t="s">
        <v>6122</v>
      </c>
      <c r="E17167" t="s">
        <v>11066</v>
      </c>
      <c r="F17167" t="b">
        <f>IF(tbl_obsv[[#This Row],[conservation_status]]&lt;&gt;"No Intervention",TRUE,FALSE)</f>
        <v>0</v>
      </c>
    </row>
    <row r="17168" spans="1:6" x14ac:dyDescent="0.2">
      <c r="A17168" t="s">
        <v>5276</v>
      </c>
      <c r="B17168" t="s">
        <v>4</v>
      </c>
      <c r="C17168">
        <v>50</v>
      </c>
      <c r="D17168" t="s">
        <v>6122</v>
      </c>
      <c r="E17168" t="s">
        <v>11066</v>
      </c>
      <c r="F17168" t="b">
        <f>IF(tbl_obsv[[#This Row],[conservation_status]]&lt;&gt;"No Intervention",TRUE,FALSE)</f>
        <v>0</v>
      </c>
    </row>
    <row r="17169" spans="1:6" x14ac:dyDescent="0.2">
      <c r="A17169" t="s">
        <v>809</v>
      </c>
      <c r="B17169" t="s">
        <v>13</v>
      </c>
      <c r="C17169">
        <v>244</v>
      </c>
      <c r="D17169" t="s">
        <v>5551</v>
      </c>
      <c r="E17169" t="s">
        <v>11066</v>
      </c>
      <c r="F17169" t="b">
        <f>IF(tbl_obsv[[#This Row],[conservation_status]]&lt;&gt;"No Intervention",TRUE,FALSE)</f>
        <v>0</v>
      </c>
    </row>
    <row r="17170" spans="1:6" x14ac:dyDescent="0.2">
      <c r="A17170" t="s">
        <v>4392</v>
      </c>
      <c r="B17170" t="s">
        <v>9</v>
      </c>
      <c r="C17170">
        <v>105</v>
      </c>
      <c r="D17170" t="s">
        <v>6122</v>
      </c>
      <c r="E17170" t="s">
        <v>11066</v>
      </c>
      <c r="F17170" t="b">
        <f>IF(tbl_obsv[[#This Row],[conservation_status]]&lt;&gt;"No Intervention",TRUE,FALSE)</f>
        <v>0</v>
      </c>
    </row>
    <row r="17171" spans="1:6" x14ac:dyDescent="0.2">
      <c r="A17171" t="s">
        <v>1332</v>
      </c>
      <c r="B17171" t="s">
        <v>9</v>
      </c>
      <c r="C17171">
        <v>63</v>
      </c>
      <c r="D17171" t="s">
        <v>6122</v>
      </c>
      <c r="E17171" t="s">
        <v>11066</v>
      </c>
      <c r="F17171" t="b">
        <f>IF(tbl_obsv[[#This Row],[conservation_status]]&lt;&gt;"No Intervention",TRUE,FALSE)</f>
        <v>0</v>
      </c>
    </row>
    <row r="17172" spans="1:6" x14ac:dyDescent="0.2">
      <c r="A17172" t="s">
        <v>4180</v>
      </c>
      <c r="B17172" t="s">
        <v>9</v>
      </c>
      <c r="C17172">
        <v>105</v>
      </c>
      <c r="D17172" t="s">
        <v>5960</v>
      </c>
      <c r="E17172" t="s">
        <v>11066</v>
      </c>
      <c r="F17172" t="b">
        <f>IF(tbl_obsv[[#This Row],[conservation_status]]&lt;&gt;"No Intervention",TRUE,FALSE)</f>
        <v>0</v>
      </c>
    </row>
    <row r="17173" spans="1:6" x14ac:dyDescent="0.2">
      <c r="A17173" t="s">
        <v>4044</v>
      </c>
      <c r="B17173" t="s">
        <v>9</v>
      </c>
      <c r="C17173">
        <v>103</v>
      </c>
      <c r="D17173" t="s">
        <v>8148</v>
      </c>
      <c r="E17173" t="s">
        <v>11066</v>
      </c>
      <c r="F17173" t="b">
        <f>IF(tbl_obsv[[#This Row],[conservation_status]]&lt;&gt;"No Intervention",TRUE,FALSE)</f>
        <v>0</v>
      </c>
    </row>
    <row r="17174" spans="1:6" x14ac:dyDescent="0.2">
      <c r="A17174" t="s">
        <v>3612</v>
      </c>
      <c r="B17174" t="s">
        <v>9</v>
      </c>
      <c r="C17174">
        <v>83</v>
      </c>
      <c r="D17174" t="s">
        <v>6122</v>
      </c>
      <c r="E17174" t="s">
        <v>11066</v>
      </c>
      <c r="F17174" t="b">
        <f>IF(tbl_obsv[[#This Row],[conservation_status]]&lt;&gt;"No Intervention",TRUE,FALSE)</f>
        <v>0</v>
      </c>
    </row>
    <row r="17175" spans="1:6" x14ac:dyDescent="0.2">
      <c r="A17175" t="s">
        <v>2370</v>
      </c>
      <c r="B17175" t="s">
        <v>4</v>
      </c>
      <c r="C17175">
        <v>48</v>
      </c>
      <c r="D17175" t="s">
        <v>5644</v>
      </c>
      <c r="E17175" t="s">
        <v>11066</v>
      </c>
      <c r="F17175" t="b">
        <f>IF(tbl_obsv[[#This Row],[conservation_status]]&lt;&gt;"No Intervention",TRUE,FALSE)</f>
        <v>0</v>
      </c>
    </row>
    <row r="17176" spans="1:6" x14ac:dyDescent="0.2">
      <c r="A17176" t="s">
        <v>1171</v>
      </c>
      <c r="B17176" t="s">
        <v>4</v>
      </c>
      <c r="C17176">
        <v>83</v>
      </c>
      <c r="D17176" t="s">
        <v>6122</v>
      </c>
      <c r="E17176" t="s">
        <v>11066</v>
      </c>
      <c r="F17176" t="b">
        <f>IF(tbl_obsv[[#This Row],[conservation_status]]&lt;&gt;"No Intervention",TRUE,FALSE)</f>
        <v>0</v>
      </c>
    </row>
    <row r="17177" spans="1:6" x14ac:dyDescent="0.2">
      <c r="A17177" t="s">
        <v>2409</v>
      </c>
      <c r="B17177" t="s">
        <v>13</v>
      </c>
      <c r="C17177">
        <v>237</v>
      </c>
      <c r="D17177" t="s">
        <v>6122</v>
      </c>
      <c r="E17177" t="s">
        <v>11066</v>
      </c>
      <c r="F17177" t="b">
        <f>IF(tbl_obsv[[#This Row],[conservation_status]]&lt;&gt;"No Intervention",TRUE,FALSE)</f>
        <v>0</v>
      </c>
    </row>
    <row r="17178" spans="1:6" x14ac:dyDescent="0.2">
      <c r="A17178" t="s">
        <v>4532</v>
      </c>
      <c r="B17178" t="s">
        <v>7</v>
      </c>
      <c r="C17178">
        <v>195</v>
      </c>
      <c r="D17178" t="s">
        <v>6122</v>
      </c>
      <c r="E17178" t="s">
        <v>11066</v>
      </c>
      <c r="F17178" t="b">
        <f>IF(tbl_obsv[[#This Row],[conservation_status]]&lt;&gt;"No Intervention",TRUE,FALSE)</f>
        <v>0</v>
      </c>
    </row>
    <row r="17179" spans="1:6" x14ac:dyDescent="0.2">
      <c r="A17179" t="s">
        <v>4913</v>
      </c>
      <c r="B17179" t="s">
        <v>13</v>
      </c>
      <c r="C17179">
        <v>277</v>
      </c>
      <c r="D17179" t="s">
        <v>8148</v>
      </c>
      <c r="E17179" t="s">
        <v>11066</v>
      </c>
      <c r="F17179" t="b">
        <f>IF(tbl_obsv[[#This Row],[conservation_status]]&lt;&gt;"No Intervention",TRUE,FALSE)</f>
        <v>0</v>
      </c>
    </row>
    <row r="17180" spans="1:6" x14ac:dyDescent="0.2">
      <c r="A17180" t="s">
        <v>312</v>
      </c>
      <c r="B17180" t="s">
        <v>4</v>
      </c>
      <c r="C17180">
        <v>108</v>
      </c>
      <c r="D17180" t="s">
        <v>6122</v>
      </c>
      <c r="E17180" t="s">
        <v>11066</v>
      </c>
      <c r="F17180" t="b">
        <f>IF(tbl_obsv[[#This Row],[conservation_status]]&lt;&gt;"No Intervention",TRUE,FALSE)</f>
        <v>0</v>
      </c>
    </row>
    <row r="17181" spans="1:6" x14ac:dyDescent="0.2">
      <c r="A17181" t="s">
        <v>5523</v>
      </c>
      <c r="B17181" t="s">
        <v>7</v>
      </c>
      <c r="C17181">
        <v>163</v>
      </c>
      <c r="D17181" t="s">
        <v>6122</v>
      </c>
      <c r="E17181" t="s">
        <v>11066</v>
      </c>
      <c r="F17181" t="b">
        <f>IF(tbl_obsv[[#This Row],[conservation_status]]&lt;&gt;"No Intervention",TRUE,FALSE)</f>
        <v>0</v>
      </c>
    </row>
    <row r="17182" spans="1:6" x14ac:dyDescent="0.2">
      <c r="A17182" t="s">
        <v>2118</v>
      </c>
      <c r="B17182" t="s">
        <v>7</v>
      </c>
      <c r="C17182">
        <v>146</v>
      </c>
      <c r="D17182" t="s">
        <v>6122</v>
      </c>
      <c r="E17182" t="s">
        <v>5560</v>
      </c>
      <c r="F17182" t="b">
        <f>IF(tbl_obsv[[#This Row],[conservation_status]]&lt;&gt;"No Intervention",TRUE,FALSE)</f>
        <v>1</v>
      </c>
    </row>
    <row r="17183" spans="1:6" x14ac:dyDescent="0.2">
      <c r="A17183" t="s">
        <v>1676</v>
      </c>
      <c r="B17183" t="s">
        <v>7</v>
      </c>
      <c r="C17183">
        <v>192</v>
      </c>
      <c r="D17183" t="s">
        <v>6122</v>
      </c>
      <c r="E17183" t="s">
        <v>11066</v>
      </c>
      <c r="F17183" t="b">
        <f>IF(tbl_obsv[[#This Row],[conservation_status]]&lt;&gt;"No Intervention",TRUE,FALSE)</f>
        <v>0</v>
      </c>
    </row>
    <row r="17184" spans="1:6" x14ac:dyDescent="0.2">
      <c r="A17184" t="s">
        <v>2579</v>
      </c>
      <c r="B17184" t="s">
        <v>9</v>
      </c>
      <c r="C17184">
        <v>71</v>
      </c>
      <c r="D17184" t="s">
        <v>5644</v>
      </c>
      <c r="E17184" t="s">
        <v>5560</v>
      </c>
      <c r="F17184" t="b">
        <f>IF(tbl_obsv[[#This Row],[conservation_status]]&lt;&gt;"No Intervention",TRUE,FALSE)</f>
        <v>1</v>
      </c>
    </row>
    <row r="17185" spans="1:6" x14ac:dyDescent="0.2">
      <c r="A17185" t="s">
        <v>3928</v>
      </c>
      <c r="B17185" t="s">
        <v>9</v>
      </c>
      <c r="C17185">
        <v>114</v>
      </c>
      <c r="D17185" t="s">
        <v>6122</v>
      </c>
      <c r="E17185" t="s">
        <v>11066</v>
      </c>
      <c r="F17185" t="b">
        <f>IF(tbl_obsv[[#This Row],[conservation_status]]&lt;&gt;"No Intervention",TRUE,FALSE)</f>
        <v>0</v>
      </c>
    </row>
    <row r="17186" spans="1:6" x14ac:dyDescent="0.2">
      <c r="A17186" t="s">
        <v>2030</v>
      </c>
      <c r="B17186" t="s">
        <v>13</v>
      </c>
      <c r="C17186">
        <v>274</v>
      </c>
      <c r="D17186" t="s">
        <v>6122</v>
      </c>
      <c r="E17186" t="s">
        <v>11066</v>
      </c>
      <c r="F17186" t="b">
        <f>IF(tbl_obsv[[#This Row],[conservation_status]]&lt;&gt;"No Intervention",TRUE,FALSE)</f>
        <v>0</v>
      </c>
    </row>
    <row r="17187" spans="1:6" x14ac:dyDescent="0.2">
      <c r="A17187" t="s">
        <v>717</v>
      </c>
      <c r="B17187" t="s">
        <v>9</v>
      </c>
      <c r="C17187">
        <v>101</v>
      </c>
      <c r="D17187" t="s">
        <v>6122</v>
      </c>
      <c r="E17187" t="s">
        <v>11066</v>
      </c>
      <c r="F17187" t="b">
        <f>IF(tbl_obsv[[#This Row],[conservation_status]]&lt;&gt;"No Intervention",TRUE,FALSE)</f>
        <v>0</v>
      </c>
    </row>
    <row r="17188" spans="1:6" x14ac:dyDescent="0.2">
      <c r="A17188" t="s">
        <v>3055</v>
      </c>
      <c r="B17188" t="s">
        <v>9</v>
      </c>
      <c r="C17188">
        <v>122</v>
      </c>
      <c r="D17188" t="s">
        <v>5644</v>
      </c>
      <c r="E17188" t="s">
        <v>11066</v>
      </c>
      <c r="F17188" t="b">
        <f>IF(tbl_obsv[[#This Row],[conservation_status]]&lt;&gt;"No Intervention",TRUE,FALSE)</f>
        <v>0</v>
      </c>
    </row>
    <row r="17189" spans="1:6" x14ac:dyDescent="0.2">
      <c r="A17189" t="s">
        <v>5512</v>
      </c>
      <c r="B17189" t="s">
        <v>7</v>
      </c>
      <c r="C17189">
        <v>178</v>
      </c>
      <c r="D17189" t="s">
        <v>6122</v>
      </c>
      <c r="E17189" t="s">
        <v>11066</v>
      </c>
      <c r="F17189" t="b">
        <f>IF(tbl_obsv[[#This Row],[conservation_status]]&lt;&gt;"No Intervention",TRUE,FALSE)</f>
        <v>0</v>
      </c>
    </row>
    <row r="17190" spans="1:6" x14ac:dyDescent="0.2">
      <c r="A17190" t="s">
        <v>56</v>
      </c>
      <c r="B17190" t="s">
        <v>7</v>
      </c>
      <c r="C17190">
        <v>143</v>
      </c>
      <c r="D17190" t="s">
        <v>6122</v>
      </c>
      <c r="E17190" t="s">
        <v>11066</v>
      </c>
      <c r="F17190" t="b">
        <f>IF(tbl_obsv[[#This Row],[conservation_status]]&lt;&gt;"No Intervention",TRUE,FALSE)</f>
        <v>0</v>
      </c>
    </row>
    <row r="17191" spans="1:6" x14ac:dyDescent="0.2">
      <c r="A17191" t="s">
        <v>395</v>
      </c>
      <c r="B17191" t="s">
        <v>13</v>
      </c>
      <c r="C17191">
        <v>268</v>
      </c>
      <c r="D17191" t="s">
        <v>5551</v>
      </c>
      <c r="E17191" t="s">
        <v>11066</v>
      </c>
      <c r="F17191" t="b">
        <f>IF(tbl_obsv[[#This Row],[conservation_status]]&lt;&gt;"No Intervention",TRUE,FALSE)</f>
        <v>0</v>
      </c>
    </row>
    <row r="17192" spans="1:6" x14ac:dyDescent="0.2">
      <c r="A17192" t="s">
        <v>1388</v>
      </c>
      <c r="B17192" t="s">
        <v>13</v>
      </c>
      <c r="C17192">
        <v>246</v>
      </c>
      <c r="D17192" t="s">
        <v>6122</v>
      </c>
      <c r="E17192" t="s">
        <v>11066</v>
      </c>
      <c r="F17192" t="b">
        <f>IF(tbl_obsv[[#This Row],[conservation_status]]&lt;&gt;"No Intervention",TRUE,FALSE)</f>
        <v>0</v>
      </c>
    </row>
    <row r="17193" spans="1:6" x14ac:dyDescent="0.2">
      <c r="A17193" t="s">
        <v>2351</v>
      </c>
      <c r="B17193" t="s">
        <v>7</v>
      </c>
      <c r="C17193">
        <v>159</v>
      </c>
      <c r="D17193" t="s">
        <v>6122</v>
      </c>
      <c r="E17193" t="s">
        <v>11066</v>
      </c>
      <c r="F17193" t="b">
        <f>IF(tbl_obsv[[#This Row],[conservation_status]]&lt;&gt;"No Intervention",TRUE,FALSE)</f>
        <v>0</v>
      </c>
    </row>
    <row r="17194" spans="1:6" x14ac:dyDescent="0.2">
      <c r="A17194" t="s">
        <v>3137</v>
      </c>
      <c r="B17194" t="s">
        <v>9</v>
      </c>
      <c r="C17194">
        <v>142</v>
      </c>
      <c r="D17194" t="s">
        <v>6122</v>
      </c>
      <c r="E17194" t="s">
        <v>11066</v>
      </c>
      <c r="F17194" t="b">
        <f>IF(tbl_obsv[[#This Row],[conservation_status]]&lt;&gt;"No Intervention",TRUE,FALSE)</f>
        <v>0</v>
      </c>
    </row>
    <row r="17195" spans="1:6" x14ac:dyDescent="0.2">
      <c r="A17195" t="s">
        <v>279</v>
      </c>
      <c r="B17195" t="s">
        <v>4</v>
      </c>
      <c r="C17195">
        <v>59</v>
      </c>
      <c r="D17195" t="s">
        <v>6122</v>
      </c>
      <c r="E17195" t="s">
        <v>11066</v>
      </c>
      <c r="F17195" t="b">
        <f>IF(tbl_obsv[[#This Row],[conservation_status]]&lt;&gt;"No Intervention",TRUE,FALSE)</f>
        <v>0</v>
      </c>
    </row>
    <row r="17196" spans="1:6" x14ac:dyDescent="0.2">
      <c r="A17196" t="s">
        <v>577</v>
      </c>
      <c r="B17196" t="s">
        <v>4</v>
      </c>
      <c r="C17196">
        <v>123</v>
      </c>
      <c r="D17196" t="s">
        <v>6122</v>
      </c>
      <c r="E17196" t="s">
        <v>11066</v>
      </c>
      <c r="F17196" t="b">
        <f>IF(tbl_obsv[[#This Row],[conservation_status]]&lt;&gt;"No Intervention",TRUE,FALSE)</f>
        <v>0</v>
      </c>
    </row>
    <row r="17197" spans="1:6" x14ac:dyDescent="0.2">
      <c r="A17197" t="s">
        <v>1903</v>
      </c>
      <c r="B17197" t="s">
        <v>9</v>
      </c>
      <c r="C17197">
        <v>133</v>
      </c>
      <c r="D17197" t="s">
        <v>6122</v>
      </c>
      <c r="E17197" t="s">
        <v>11066</v>
      </c>
      <c r="F17197" t="b">
        <f>IF(tbl_obsv[[#This Row],[conservation_status]]&lt;&gt;"No Intervention",TRUE,FALSE)</f>
        <v>0</v>
      </c>
    </row>
    <row r="17198" spans="1:6" x14ac:dyDescent="0.2">
      <c r="A17198" t="s">
        <v>996</v>
      </c>
      <c r="B17198" t="s">
        <v>4</v>
      </c>
      <c r="C17198">
        <v>44</v>
      </c>
      <c r="D17198" t="s">
        <v>5551</v>
      </c>
      <c r="E17198" t="s">
        <v>11066</v>
      </c>
      <c r="F17198" t="b">
        <f>IF(tbl_obsv[[#This Row],[conservation_status]]&lt;&gt;"No Intervention",TRUE,FALSE)</f>
        <v>0</v>
      </c>
    </row>
    <row r="17199" spans="1:6" x14ac:dyDescent="0.2">
      <c r="A17199" t="s">
        <v>1562</v>
      </c>
      <c r="B17199" t="s">
        <v>13</v>
      </c>
      <c r="C17199">
        <v>264</v>
      </c>
      <c r="D17199" t="s">
        <v>6122</v>
      </c>
      <c r="E17199" t="s">
        <v>11066</v>
      </c>
      <c r="F17199" t="b">
        <f>IF(tbl_obsv[[#This Row],[conservation_status]]&lt;&gt;"No Intervention",TRUE,FALSE)</f>
        <v>0</v>
      </c>
    </row>
    <row r="17200" spans="1:6" x14ac:dyDescent="0.2">
      <c r="A17200" t="s">
        <v>2591</v>
      </c>
      <c r="B17200" t="s">
        <v>13</v>
      </c>
      <c r="C17200">
        <v>261</v>
      </c>
      <c r="D17200" t="s">
        <v>6122</v>
      </c>
      <c r="E17200" t="s">
        <v>11066</v>
      </c>
      <c r="F17200" t="b">
        <f>IF(tbl_obsv[[#This Row],[conservation_status]]&lt;&gt;"No Intervention",TRUE,FALSE)</f>
        <v>0</v>
      </c>
    </row>
    <row r="17201" spans="1:6" x14ac:dyDescent="0.2">
      <c r="A17201" t="s">
        <v>2832</v>
      </c>
      <c r="B17201" t="s">
        <v>7</v>
      </c>
      <c r="C17201">
        <v>167</v>
      </c>
      <c r="D17201" t="s">
        <v>5644</v>
      </c>
      <c r="E17201" t="s">
        <v>11066</v>
      </c>
      <c r="F17201" t="b">
        <f>IF(tbl_obsv[[#This Row],[conservation_status]]&lt;&gt;"No Intervention",TRUE,FALSE)</f>
        <v>0</v>
      </c>
    </row>
    <row r="17202" spans="1:6" x14ac:dyDescent="0.2">
      <c r="A17202" t="s">
        <v>5523</v>
      </c>
      <c r="B17202" t="s">
        <v>4</v>
      </c>
      <c r="C17202">
        <v>32</v>
      </c>
      <c r="D17202" t="s">
        <v>6122</v>
      </c>
      <c r="E17202" t="s">
        <v>11066</v>
      </c>
      <c r="F17202" t="b">
        <f>IF(tbl_obsv[[#This Row],[conservation_status]]&lt;&gt;"No Intervention",TRUE,FALSE)</f>
        <v>0</v>
      </c>
    </row>
    <row r="17203" spans="1:6" x14ac:dyDescent="0.2">
      <c r="A17203" t="s">
        <v>2422</v>
      </c>
      <c r="B17203" t="s">
        <v>9</v>
      </c>
      <c r="C17203">
        <v>95</v>
      </c>
      <c r="D17203" t="s">
        <v>6122</v>
      </c>
      <c r="E17203" t="s">
        <v>11066</v>
      </c>
      <c r="F17203" t="b">
        <f>IF(tbl_obsv[[#This Row],[conservation_status]]&lt;&gt;"No Intervention",TRUE,FALSE)</f>
        <v>0</v>
      </c>
    </row>
    <row r="17204" spans="1:6" x14ac:dyDescent="0.2">
      <c r="A17204" t="s">
        <v>393</v>
      </c>
      <c r="B17204" t="s">
        <v>9</v>
      </c>
      <c r="C17204">
        <v>61</v>
      </c>
      <c r="D17204" t="s">
        <v>6122</v>
      </c>
      <c r="E17204" t="s">
        <v>11066</v>
      </c>
      <c r="F17204" t="b">
        <f>IF(tbl_obsv[[#This Row],[conservation_status]]&lt;&gt;"No Intervention",TRUE,FALSE)</f>
        <v>0</v>
      </c>
    </row>
    <row r="17205" spans="1:6" x14ac:dyDescent="0.2">
      <c r="A17205" t="s">
        <v>444</v>
      </c>
      <c r="B17205" t="s">
        <v>13</v>
      </c>
      <c r="C17205">
        <v>215</v>
      </c>
      <c r="D17205" t="s">
        <v>6122</v>
      </c>
      <c r="E17205" t="s">
        <v>11066</v>
      </c>
      <c r="F17205" t="b">
        <f>IF(tbl_obsv[[#This Row],[conservation_status]]&lt;&gt;"No Intervention",TRUE,FALSE)</f>
        <v>0</v>
      </c>
    </row>
    <row r="17206" spans="1:6" x14ac:dyDescent="0.2">
      <c r="A17206" t="s">
        <v>2901</v>
      </c>
      <c r="B17206" t="s">
        <v>7</v>
      </c>
      <c r="C17206">
        <v>143</v>
      </c>
      <c r="D17206" t="s">
        <v>6122</v>
      </c>
      <c r="E17206" t="s">
        <v>11066</v>
      </c>
      <c r="F17206" t="b">
        <f>IF(tbl_obsv[[#This Row],[conservation_status]]&lt;&gt;"No Intervention",TRUE,FALSE)</f>
        <v>0</v>
      </c>
    </row>
    <row r="17207" spans="1:6" x14ac:dyDescent="0.2">
      <c r="A17207" t="s">
        <v>3376</v>
      </c>
      <c r="B17207" t="s">
        <v>7</v>
      </c>
      <c r="C17207">
        <v>163</v>
      </c>
      <c r="D17207" t="s">
        <v>6122</v>
      </c>
      <c r="E17207" t="s">
        <v>11066</v>
      </c>
      <c r="F17207" t="b">
        <f>IF(tbl_obsv[[#This Row],[conservation_status]]&lt;&gt;"No Intervention",TRUE,FALSE)</f>
        <v>0</v>
      </c>
    </row>
    <row r="17208" spans="1:6" x14ac:dyDescent="0.2">
      <c r="A17208" t="s">
        <v>277</v>
      </c>
      <c r="B17208" t="s">
        <v>7</v>
      </c>
      <c r="C17208">
        <v>166</v>
      </c>
      <c r="D17208" t="s">
        <v>6122</v>
      </c>
      <c r="E17208" t="s">
        <v>11066</v>
      </c>
      <c r="F17208" t="b">
        <f>IF(tbl_obsv[[#This Row],[conservation_status]]&lt;&gt;"No Intervention",TRUE,FALSE)</f>
        <v>0</v>
      </c>
    </row>
    <row r="17209" spans="1:6" x14ac:dyDescent="0.2">
      <c r="A17209" t="s">
        <v>2066</v>
      </c>
      <c r="B17209" t="s">
        <v>7</v>
      </c>
      <c r="C17209">
        <v>139</v>
      </c>
      <c r="D17209" t="s">
        <v>6122</v>
      </c>
      <c r="E17209" t="s">
        <v>11066</v>
      </c>
      <c r="F17209" t="b">
        <f>IF(tbl_obsv[[#This Row],[conservation_status]]&lt;&gt;"No Intervention",TRUE,FALSE)</f>
        <v>0</v>
      </c>
    </row>
    <row r="17210" spans="1:6" x14ac:dyDescent="0.2">
      <c r="A17210" t="s">
        <v>5489</v>
      </c>
      <c r="B17210" t="s">
        <v>13</v>
      </c>
      <c r="C17210">
        <v>245</v>
      </c>
      <c r="D17210" t="s">
        <v>6122</v>
      </c>
      <c r="E17210" t="s">
        <v>11066</v>
      </c>
      <c r="F17210" t="b">
        <f>IF(tbl_obsv[[#This Row],[conservation_status]]&lt;&gt;"No Intervention",TRUE,FALSE)</f>
        <v>0</v>
      </c>
    </row>
    <row r="17211" spans="1:6" x14ac:dyDescent="0.2">
      <c r="A17211" t="s">
        <v>5298</v>
      </c>
      <c r="B17211" t="s">
        <v>7</v>
      </c>
      <c r="C17211">
        <v>118</v>
      </c>
      <c r="D17211" t="s">
        <v>6122</v>
      </c>
      <c r="E17211" t="s">
        <v>11066</v>
      </c>
      <c r="F17211" t="b">
        <f>IF(tbl_obsv[[#This Row],[conservation_status]]&lt;&gt;"No Intervention",TRUE,FALSE)</f>
        <v>0</v>
      </c>
    </row>
    <row r="17212" spans="1:6" x14ac:dyDescent="0.2">
      <c r="A17212" t="s">
        <v>1384</v>
      </c>
      <c r="B17212" t="s">
        <v>7</v>
      </c>
      <c r="C17212">
        <v>174</v>
      </c>
      <c r="D17212" t="s">
        <v>5644</v>
      </c>
      <c r="E17212" t="s">
        <v>11066</v>
      </c>
      <c r="F17212" t="b">
        <f>IF(tbl_obsv[[#This Row],[conservation_status]]&lt;&gt;"No Intervention",TRUE,FALSE)</f>
        <v>0</v>
      </c>
    </row>
    <row r="17213" spans="1:6" x14ac:dyDescent="0.2">
      <c r="A17213" t="s">
        <v>5060</v>
      </c>
      <c r="B17213" t="s">
        <v>9</v>
      </c>
      <c r="C17213">
        <v>104</v>
      </c>
      <c r="D17213" t="s">
        <v>6122</v>
      </c>
      <c r="E17213" t="s">
        <v>11066</v>
      </c>
      <c r="F17213" t="b">
        <f>IF(tbl_obsv[[#This Row],[conservation_status]]&lt;&gt;"No Intervention",TRUE,FALSE)</f>
        <v>0</v>
      </c>
    </row>
    <row r="17214" spans="1:6" x14ac:dyDescent="0.2">
      <c r="A17214" t="s">
        <v>3372</v>
      </c>
      <c r="B17214" t="s">
        <v>4</v>
      </c>
      <c r="C17214">
        <v>59</v>
      </c>
      <c r="D17214" t="s">
        <v>5644</v>
      </c>
      <c r="E17214" t="s">
        <v>11066</v>
      </c>
      <c r="F17214" t="b">
        <f>IF(tbl_obsv[[#This Row],[conservation_status]]&lt;&gt;"No Intervention",TRUE,FALSE)</f>
        <v>0</v>
      </c>
    </row>
    <row r="17215" spans="1:6" x14ac:dyDescent="0.2">
      <c r="A17215" t="s">
        <v>4848</v>
      </c>
      <c r="B17215" t="s">
        <v>4</v>
      </c>
      <c r="C17215">
        <v>73</v>
      </c>
      <c r="D17215" t="s">
        <v>5551</v>
      </c>
      <c r="E17215" t="s">
        <v>11066</v>
      </c>
      <c r="F17215" t="b">
        <f>IF(tbl_obsv[[#This Row],[conservation_status]]&lt;&gt;"No Intervention",TRUE,FALSE)</f>
        <v>0</v>
      </c>
    </row>
    <row r="17216" spans="1:6" x14ac:dyDescent="0.2">
      <c r="A17216" t="s">
        <v>767</v>
      </c>
      <c r="B17216" t="s">
        <v>4</v>
      </c>
      <c r="C17216">
        <v>59</v>
      </c>
      <c r="D17216" t="s">
        <v>5909</v>
      </c>
      <c r="E17216" t="s">
        <v>11066</v>
      </c>
      <c r="F17216" t="b">
        <f>IF(tbl_obsv[[#This Row],[conservation_status]]&lt;&gt;"No Intervention",TRUE,FALSE)</f>
        <v>0</v>
      </c>
    </row>
    <row r="17217" spans="1:6" x14ac:dyDescent="0.2">
      <c r="A17217" t="s">
        <v>1690</v>
      </c>
      <c r="B17217" t="s">
        <v>4</v>
      </c>
      <c r="C17217">
        <v>56</v>
      </c>
      <c r="D17217" t="s">
        <v>6122</v>
      </c>
      <c r="E17217" t="s">
        <v>11066</v>
      </c>
      <c r="F17217" t="b">
        <f>IF(tbl_obsv[[#This Row],[conservation_status]]&lt;&gt;"No Intervention",TRUE,FALSE)</f>
        <v>0</v>
      </c>
    </row>
    <row r="17218" spans="1:6" x14ac:dyDescent="0.2">
      <c r="A17218" t="s">
        <v>2238</v>
      </c>
      <c r="B17218" t="s">
        <v>13</v>
      </c>
      <c r="C17218">
        <v>258</v>
      </c>
      <c r="D17218" t="s">
        <v>6122</v>
      </c>
      <c r="E17218" t="s">
        <v>11066</v>
      </c>
      <c r="F17218" t="b">
        <f>IF(tbl_obsv[[#This Row],[conservation_status]]&lt;&gt;"No Intervention",TRUE,FALSE)</f>
        <v>0</v>
      </c>
    </row>
    <row r="17219" spans="1:6" x14ac:dyDescent="0.2">
      <c r="A17219" t="s">
        <v>2883</v>
      </c>
      <c r="B17219" t="s">
        <v>4</v>
      </c>
      <c r="C17219">
        <v>106</v>
      </c>
      <c r="D17219" t="s">
        <v>6122</v>
      </c>
      <c r="E17219" t="s">
        <v>11066</v>
      </c>
      <c r="F17219" t="b">
        <f>IF(tbl_obsv[[#This Row],[conservation_status]]&lt;&gt;"No Intervention",TRUE,FALSE)</f>
        <v>0</v>
      </c>
    </row>
    <row r="17220" spans="1:6" x14ac:dyDescent="0.2">
      <c r="A17220" t="s">
        <v>1746</v>
      </c>
      <c r="B17220" t="s">
        <v>13</v>
      </c>
      <c r="C17220">
        <v>222</v>
      </c>
      <c r="D17220" t="s">
        <v>6122</v>
      </c>
      <c r="E17220" t="s">
        <v>11066</v>
      </c>
      <c r="F17220" t="b">
        <f>IF(tbl_obsv[[#This Row],[conservation_status]]&lt;&gt;"No Intervention",TRUE,FALSE)</f>
        <v>0</v>
      </c>
    </row>
    <row r="17221" spans="1:6" x14ac:dyDescent="0.2">
      <c r="A17221" t="s">
        <v>5391</v>
      </c>
      <c r="B17221" t="s">
        <v>7</v>
      </c>
      <c r="C17221">
        <v>192</v>
      </c>
      <c r="D17221" t="s">
        <v>6122</v>
      </c>
      <c r="E17221" t="s">
        <v>11066</v>
      </c>
      <c r="F17221" t="b">
        <f>IF(tbl_obsv[[#This Row],[conservation_status]]&lt;&gt;"No Intervention",TRUE,FALSE)</f>
        <v>0</v>
      </c>
    </row>
    <row r="17222" spans="1:6" x14ac:dyDescent="0.2">
      <c r="A17222" t="s">
        <v>4090</v>
      </c>
      <c r="B17222" t="s">
        <v>4</v>
      </c>
      <c r="C17222">
        <v>38</v>
      </c>
      <c r="D17222" t="s">
        <v>6122</v>
      </c>
      <c r="E17222" t="s">
        <v>11066</v>
      </c>
      <c r="F17222" t="b">
        <f>IF(tbl_obsv[[#This Row],[conservation_status]]&lt;&gt;"No Intervention",TRUE,FALSE)</f>
        <v>0</v>
      </c>
    </row>
    <row r="17223" spans="1:6" x14ac:dyDescent="0.2">
      <c r="A17223" t="s">
        <v>4166</v>
      </c>
      <c r="B17223" t="s">
        <v>9</v>
      </c>
      <c r="C17223">
        <v>98</v>
      </c>
      <c r="D17223" t="s">
        <v>5551</v>
      </c>
      <c r="E17223" t="s">
        <v>11066</v>
      </c>
      <c r="F17223" t="b">
        <f>IF(tbl_obsv[[#This Row],[conservation_status]]&lt;&gt;"No Intervention",TRUE,FALSE)</f>
        <v>0</v>
      </c>
    </row>
    <row r="17224" spans="1:6" x14ac:dyDescent="0.2">
      <c r="A17224" t="s">
        <v>2823</v>
      </c>
      <c r="B17224" t="s">
        <v>7</v>
      </c>
      <c r="C17224">
        <v>160</v>
      </c>
      <c r="D17224" t="s">
        <v>6122</v>
      </c>
      <c r="E17224" t="s">
        <v>11066</v>
      </c>
      <c r="F17224" t="b">
        <f>IF(tbl_obsv[[#This Row],[conservation_status]]&lt;&gt;"No Intervention",TRUE,FALSE)</f>
        <v>0</v>
      </c>
    </row>
    <row r="17225" spans="1:6" x14ac:dyDescent="0.2">
      <c r="A17225" t="s">
        <v>4257</v>
      </c>
      <c r="B17225" t="s">
        <v>13</v>
      </c>
      <c r="C17225">
        <v>232</v>
      </c>
      <c r="D17225" t="s">
        <v>6122</v>
      </c>
      <c r="E17225" t="s">
        <v>11066</v>
      </c>
      <c r="F17225" t="b">
        <f>IF(tbl_obsv[[#This Row],[conservation_status]]&lt;&gt;"No Intervention",TRUE,FALSE)</f>
        <v>0</v>
      </c>
    </row>
    <row r="17226" spans="1:6" x14ac:dyDescent="0.2">
      <c r="A17226" t="s">
        <v>4504</v>
      </c>
      <c r="B17226" t="s">
        <v>7</v>
      </c>
      <c r="C17226">
        <v>140</v>
      </c>
      <c r="D17226" t="s">
        <v>5644</v>
      </c>
      <c r="E17226" t="s">
        <v>11066</v>
      </c>
      <c r="F17226" t="b">
        <f>IF(tbl_obsv[[#This Row],[conservation_status]]&lt;&gt;"No Intervention",TRUE,FALSE)</f>
        <v>0</v>
      </c>
    </row>
    <row r="17227" spans="1:6" x14ac:dyDescent="0.2">
      <c r="A17227" t="s">
        <v>5447</v>
      </c>
      <c r="B17227" t="s">
        <v>4</v>
      </c>
      <c r="C17227">
        <v>67</v>
      </c>
      <c r="D17227" t="s">
        <v>6122</v>
      </c>
      <c r="E17227" t="s">
        <v>11066</v>
      </c>
      <c r="F17227" t="b">
        <f>IF(tbl_obsv[[#This Row],[conservation_status]]&lt;&gt;"No Intervention",TRUE,FALSE)</f>
        <v>0</v>
      </c>
    </row>
    <row r="17228" spans="1:6" x14ac:dyDescent="0.2">
      <c r="A17228" t="s">
        <v>4784</v>
      </c>
      <c r="B17228" t="s">
        <v>13</v>
      </c>
      <c r="C17228">
        <v>261</v>
      </c>
      <c r="D17228" t="s">
        <v>6122</v>
      </c>
      <c r="E17228" t="s">
        <v>11066</v>
      </c>
      <c r="F17228" t="b">
        <f>IF(tbl_obsv[[#This Row],[conservation_status]]&lt;&gt;"No Intervention",TRUE,FALSE)</f>
        <v>0</v>
      </c>
    </row>
    <row r="17229" spans="1:6" x14ac:dyDescent="0.2">
      <c r="A17229" t="s">
        <v>3754</v>
      </c>
      <c r="B17229" t="s">
        <v>4</v>
      </c>
      <c r="C17229">
        <v>86</v>
      </c>
      <c r="D17229" t="s">
        <v>6122</v>
      </c>
      <c r="E17229" t="s">
        <v>11066</v>
      </c>
      <c r="F17229" t="b">
        <f>IF(tbl_obsv[[#This Row],[conservation_status]]&lt;&gt;"No Intervention",TRUE,FALSE)</f>
        <v>0</v>
      </c>
    </row>
    <row r="17230" spans="1:6" x14ac:dyDescent="0.2">
      <c r="A17230" t="s">
        <v>419</v>
      </c>
      <c r="B17230" t="s">
        <v>9</v>
      </c>
      <c r="C17230">
        <v>109</v>
      </c>
      <c r="D17230" t="s">
        <v>6122</v>
      </c>
      <c r="E17230" t="s">
        <v>11066</v>
      </c>
      <c r="F17230" t="b">
        <f>IF(tbl_obsv[[#This Row],[conservation_status]]&lt;&gt;"No Intervention",TRUE,FALSE)</f>
        <v>0</v>
      </c>
    </row>
    <row r="17231" spans="1:6" x14ac:dyDescent="0.2">
      <c r="A17231" t="s">
        <v>1134</v>
      </c>
      <c r="B17231" t="s">
        <v>13</v>
      </c>
      <c r="C17231">
        <v>248</v>
      </c>
      <c r="D17231" t="s">
        <v>6122</v>
      </c>
      <c r="E17231" t="s">
        <v>11066</v>
      </c>
      <c r="F17231" t="b">
        <f>IF(tbl_obsv[[#This Row],[conservation_status]]&lt;&gt;"No Intervention",TRUE,FALSE)</f>
        <v>0</v>
      </c>
    </row>
    <row r="17232" spans="1:6" x14ac:dyDescent="0.2">
      <c r="A17232" t="s">
        <v>519</v>
      </c>
      <c r="B17232" t="s">
        <v>13</v>
      </c>
      <c r="C17232">
        <v>255</v>
      </c>
      <c r="D17232" t="s">
        <v>6122</v>
      </c>
      <c r="E17232" t="s">
        <v>11066</v>
      </c>
      <c r="F17232" t="b">
        <f>IF(tbl_obsv[[#This Row],[conservation_status]]&lt;&gt;"No Intervention",TRUE,FALSE)</f>
        <v>0</v>
      </c>
    </row>
    <row r="17233" spans="1:6" x14ac:dyDescent="0.2">
      <c r="A17233" t="s">
        <v>3036</v>
      </c>
      <c r="B17233" t="s">
        <v>7</v>
      </c>
      <c r="C17233">
        <v>169</v>
      </c>
      <c r="D17233" t="s">
        <v>5644</v>
      </c>
      <c r="E17233" t="s">
        <v>11066</v>
      </c>
      <c r="F17233" t="b">
        <f>IF(tbl_obsv[[#This Row],[conservation_status]]&lt;&gt;"No Intervention",TRUE,FALSE)</f>
        <v>0</v>
      </c>
    </row>
    <row r="17234" spans="1:6" x14ac:dyDescent="0.2">
      <c r="A17234" t="s">
        <v>4551</v>
      </c>
      <c r="B17234" t="s">
        <v>4</v>
      </c>
      <c r="C17234">
        <v>66</v>
      </c>
      <c r="D17234" t="s">
        <v>5644</v>
      </c>
      <c r="E17234" t="s">
        <v>11066</v>
      </c>
      <c r="F17234" t="b">
        <f>IF(tbl_obsv[[#This Row],[conservation_status]]&lt;&gt;"No Intervention",TRUE,FALSE)</f>
        <v>0</v>
      </c>
    </row>
    <row r="17235" spans="1:6" x14ac:dyDescent="0.2">
      <c r="A17235" t="s">
        <v>2616</v>
      </c>
      <c r="B17235" t="s">
        <v>7</v>
      </c>
      <c r="C17235">
        <v>149</v>
      </c>
      <c r="D17235" t="s">
        <v>6122</v>
      </c>
      <c r="E17235" t="s">
        <v>11066</v>
      </c>
      <c r="F17235" t="b">
        <f>IF(tbl_obsv[[#This Row],[conservation_status]]&lt;&gt;"No Intervention",TRUE,FALSE)</f>
        <v>0</v>
      </c>
    </row>
    <row r="17236" spans="1:6" x14ac:dyDescent="0.2">
      <c r="A17236" t="s">
        <v>1042</v>
      </c>
      <c r="B17236" t="s">
        <v>4</v>
      </c>
      <c r="C17236">
        <v>87</v>
      </c>
      <c r="D17236" t="s">
        <v>6122</v>
      </c>
      <c r="E17236" t="s">
        <v>11066</v>
      </c>
      <c r="F17236" t="b">
        <f>IF(tbl_obsv[[#This Row],[conservation_status]]&lt;&gt;"No Intervention",TRUE,FALSE)</f>
        <v>0</v>
      </c>
    </row>
    <row r="17237" spans="1:6" x14ac:dyDescent="0.2">
      <c r="A17237" t="s">
        <v>4182</v>
      </c>
      <c r="B17237" t="s">
        <v>13</v>
      </c>
      <c r="C17237">
        <v>232</v>
      </c>
      <c r="D17237" t="s">
        <v>8148</v>
      </c>
      <c r="E17237" t="s">
        <v>11066</v>
      </c>
      <c r="F17237" t="b">
        <f>IF(tbl_obsv[[#This Row],[conservation_status]]&lt;&gt;"No Intervention",TRUE,FALSE)</f>
        <v>0</v>
      </c>
    </row>
    <row r="17238" spans="1:6" x14ac:dyDescent="0.2">
      <c r="A17238" t="s">
        <v>4870</v>
      </c>
      <c r="B17238" t="s">
        <v>13</v>
      </c>
      <c r="C17238">
        <v>257</v>
      </c>
      <c r="D17238" t="s">
        <v>6122</v>
      </c>
      <c r="E17238" t="s">
        <v>11066</v>
      </c>
      <c r="F17238" t="b">
        <f>IF(tbl_obsv[[#This Row],[conservation_status]]&lt;&gt;"No Intervention",TRUE,FALSE)</f>
        <v>0</v>
      </c>
    </row>
    <row r="17239" spans="1:6" x14ac:dyDescent="0.2">
      <c r="A17239" t="s">
        <v>3360</v>
      </c>
      <c r="B17239" t="s">
        <v>13</v>
      </c>
      <c r="C17239">
        <v>256</v>
      </c>
      <c r="D17239" t="s">
        <v>6122</v>
      </c>
      <c r="E17239" t="s">
        <v>11066</v>
      </c>
      <c r="F17239" t="b">
        <f>IF(tbl_obsv[[#This Row],[conservation_status]]&lt;&gt;"No Intervention",TRUE,FALSE)</f>
        <v>0</v>
      </c>
    </row>
    <row r="17240" spans="1:6" x14ac:dyDescent="0.2">
      <c r="A17240" t="s">
        <v>3151</v>
      </c>
      <c r="B17240" t="s">
        <v>4</v>
      </c>
      <c r="C17240">
        <v>50</v>
      </c>
      <c r="D17240" t="s">
        <v>5644</v>
      </c>
      <c r="E17240" t="s">
        <v>11066</v>
      </c>
      <c r="F17240" t="b">
        <f>IF(tbl_obsv[[#This Row],[conservation_status]]&lt;&gt;"No Intervention",TRUE,FALSE)</f>
        <v>0</v>
      </c>
    </row>
    <row r="17241" spans="1:6" x14ac:dyDescent="0.2">
      <c r="A17241" t="s">
        <v>5164</v>
      </c>
      <c r="B17241" t="s">
        <v>7</v>
      </c>
      <c r="C17241">
        <v>161</v>
      </c>
      <c r="D17241" t="s">
        <v>6122</v>
      </c>
      <c r="E17241" t="s">
        <v>11066</v>
      </c>
      <c r="F17241" t="b">
        <f>IF(tbl_obsv[[#This Row],[conservation_status]]&lt;&gt;"No Intervention",TRUE,FALSE)</f>
        <v>0</v>
      </c>
    </row>
    <row r="17242" spans="1:6" x14ac:dyDescent="0.2">
      <c r="A17242" t="s">
        <v>3008</v>
      </c>
      <c r="B17242" t="s">
        <v>7</v>
      </c>
      <c r="C17242">
        <v>154</v>
      </c>
      <c r="D17242" t="s">
        <v>8148</v>
      </c>
      <c r="E17242" t="s">
        <v>11066</v>
      </c>
      <c r="F17242" t="b">
        <f>IF(tbl_obsv[[#This Row],[conservation_status]]&lt;&gt;"No Intervention",TRUE,FALSE)</f>
        <v>0</v>
      </c>
    </row>
    <row r="17243" spans="1:6" x14ac:dyDescent="0.2">
      <c r="A17243" t="s">
        <v>2617</v>
      </c>
      <c r="B17243" t="s">
        <v>4</v>
      </c>
      <c r="C17243">
        <v>96</v>
      </c>
      <c r="D17243" t="s">
        <v>6122</v>
      </c>
      <c r="E17243" t="s">
        <v>11066</v>
      </c>
      <c r="F17243" t="b">
        <f>IF(tbl_obsv[[#This Row],[conservation_status]]&lt;&gt;"No Intervention",TRUE,FALSE)</f>
        <v>0</v>
      </c>
    </row>
    <row r="17244" spans="1:6" x14ac:dyDescent="0.2">
      <c r="A17244" t="s">
        <v>4579</v>
      </c>
      <c r="B17244" t="s">
        <v>4</v>
      </c>
      <c r="C17244">
        <v>85</v>
      </c>
      <c r="D17244" t="s">
        <v>5644</v>
      </c>
      <c r="E17244" t="s">
        <v>11066</v>
      </c>
      <c r="F17244" t="b">
        <f>IF(tbl_obsv[[#This Row],[conservation_status]]&lt;&gt;"No Intervention",TRUE,FALSE)</f>
        <v>0</v>
      </c>
    </row>
    <row r="17245" spans="1:6" x14ac:dyDescent="0.2">
      <c r="A17245" t="s">
        <v>2665</v>
      </c>
      <c r="B17245" t="s">
        <v>13</v>
      </c>
      <c r="C17245">
        <v>215</v>
      </c>
      <c r="D17245" t="s">
        <v>6122</v>
      </c>
      <c r="E17245" t="s">
        <v>11066</v>
      </c>
      <c r="F17245" t="b">
        <f>IF(tbl_obsv[[#This Row],[conservation_status]]&lt;&gt;"No Intervention",TRUE,FALSE)</f>
        <v>0</v>
      </c>
    </row>
    <row r="17246" spans="1:6" x14ac:dyDescent="0.2">
      <c r="A17246" t="s">
        <v>1340</v>
      </c>
      <c r="B17246" t="s">
        <v>9</v>
      </c>
      <c r="C17246">
        <v>91</v>
      </c>
      <c r="D17246" t="s">
        <v>6122</v>
      </c>
      <c r="E17246" t="s">
        <v>11066</v>
      </c>
      <c r="F17246" t="b">
        <f>IF(tbl_obsv[[#This Row],[conservation_status]]&lt;&gt;"No Intervention",TRUE,FALSE)</f>
        <v>0</v>
      </c>
    </row>
    <row r="17247" spans="1:6" x14ac:dyDescent="0.2">
      <c r="A17247" t="s">
        <v>809</v>
      </c>
      <c r="B17247" t="s">
        <v>4</v>
      </c>
      <c r="C17247">
        <v>82</v>
      </c>
      <c r="D17247" t="s">
        <v>5551</v>
      </c>
      <c r="E17247" t="s">
        <v>11066</v>
      </c>
      <c r="F17247" t="b">
        <f>IF(tbl_obsv[[#This Row],[conservation_status]]&lt;&gt;"No Intervention",TRUE,FALSE)</f>
        <v>0</v>
      </c>
    </row>
    <row r="17248" spans="1:6" x14ac:dyDescent="0.2">
      <c r="A17248" t="s">
        <v>3852</v>
      </c>
      <c r="B17248" t="s">
        <v>7</v>
      </c>
      <c r="C17248">
        <v>162</v>
      </c>
      <c r="D17248" t="s">
        <v>6122</v>
      </c>
      <c r="E17248" t="s">
        <v>11066</v>
      </c>
      <c r="F17248" t="b">
        <f>IF(tbl_obsv[[#This Row],[conservation_status]]&lt;&gt;"No Intervention",TRUE,FALSE)</f>
        <v>0</v>
      </c>
    </row>
    <row r="17249" spans="1:6" x14ac:dyDescent="0.2">
      <c r="A17249" t="s">
        <v>964</v>
      </c>
      <c r="B17249" t="s">
        <v>4</v>
      </c>
      <c r="C17249">
        <v>71</v>
      </c>
      <c r="D17249" t="s">
        <v>5909</v>
      </c>
      <c r="E17249" t="s">
        <v>11066</v>
      </c>
      <c r="F17249" t="b">
        <f>IF(tbl_obsv[[#This Row],[conservation_status]]&lt;&gt;"No Intervention",TRUE,FALSE)</f>
        <v>0</v>
      </c>
    </row>
    <row r="17250" spans="1:6" x14ac:dyDescent="0.2">
      <c r="A17250" t="s">
        <v>2949</v>
      </c>
      <c r="B17250" t="s">
        <v>7</v>
      </c>
      <c r="C17250">
        <v>150</v>
      </c>
      <c r="D17250" t="s">
        <v>6122</v>
      </c>
      <c r="E17250" t="s">
        <v>11066</v>
      </c>
      <c r="F17250" t="b">
        <f>IF(tbl_obsv[[#This Row],[conservation_status]]&lt;&gt;"No Intervention",TRUE,FALSE)</f>
        <v>0</v>
      </c>
    </row>
    <row r="17251" spans="1:6" x14ac:dyDescent="0.2">
      <c r="A17251" t="s">
        <v>3867</v>
      </c>
      <c r="B17251" t="s">
        <v>13</v>
      </c>
      <c r="C17251">
        <v>223</v>
      </c>
      <c r="D17251" t="s">
        <v>6020</v>
      </c>
      <c r="E17251" t="s">
        <v>11066</v>
      </c>
      <c r="F17251" t="b">
        <f>IF(tbl_obsv[[#This Row],[conservation_status]]&lt;&gt;"No Intervention",TRUE,FALSE)</f>
        <v>0</v>
      </c>
    </row>
    <row r="17252" spans="1:6" x14ac:dyDescent="0.2">
      <c r="A17252" t="s">
        <v>394</v>
      </c>
      <c r="B17252" t="s">
        <v>9</v>
      </c>
      <c r="C17252">
        <v>84</v>
      </c>
      <c r="D17252" t="s">
        <v>6122</v>
      </c>
      <c r="E17252" t="s">
        <v>11066</v>
      </c>
      <c r="F17252" t="b">
        <f>IF(tbl_obsv[[#This Row],[conservation_status]]&lt;&gt;"No Intervention",TRUE,FALSE)</f>
        <v>0</v>
      </c>
    </row>
    <row r="17253" spans="1:6" x14ac:dyDescent="0.2">
      <c r="A17253" t="s">
        <v>5440</v>
      </c>
      <c r="B17253" t="s">
        <v>4</v>
      </c>
      <c r="C17253">
        <v>44</v>
      </c>
      <c r="D17253" t="s">
        <v>6122</v>
      </c>
      <c r="E17253" t="s">
        <v>11066</v>
      </c>
      <c r="F17253" t="b">
        <f>IF(tbl_obsv[[#This Row],[conservation_status]]&lt;&gt;"No Intervention",TRUE,FALSE)</f>
        <v>0</v>
      </c>
    </row>
    <row r="17254" spans="1:6" x14ac:dyDescent="0.2">
      <c r="A17254" t="s">
        <v>4838</v>
      </c>
      <c r="B17254" t="s">
        <v>4</v>
      </c>
      <c r="C17254">
        <v>82</v>
      </c>
      <c r="D17254" t="s">
        <v>6122</v>
      </c>
      <c r="E17254" t="s">
        <v>11066</v>
      </c>
      <c r="F17254" t="b">
        <f>IF(tbl_obsv[[#This Row],[conservation_status]]&lt;&gt;"No Intervention",TRUE,FALSE)</f>
        <v>0</v>
      </c>
    </row>
    <row r="17255" spans="1:6" x14ac:dyDescent="0.2">
      <c r="A17255" t="s">
        <v>409</v>
      </c>
      <c r="B17255" t="s">
        <v>9</v>
      </c>
      <c r="C17255">
        <v>105</v>
      </c>
      <c r="D17255" t="s">
        <v>6122</v>
      </c>
      <c r="E17255" t="s">
        <v>11066</v>
      </c>
      <c r="F17255" t="b">
        <f>IF(tbl_obsv[[#This Row],[conservation_status]]&lt;&gt;"No Intervention",TRUE,FALSE)</f>
        <v>0</v>
      </c>
    </row>
    <row r="17256" spans="1:6" x14ac:dyDescent="0.2">
      <c r="A17256" t="s">
        <v>5052</v>
      </c>
      <c r="B17256" t="s">
        <v>9</v>
      </c>
      <c r="C17256">
        <v>102</v>
      </c>
      <c r="D17256" t="s">
        <v>5644</v>
      </c>
      <c r="E17256" t="s">
        <v>11066</v>
      </c>
      <c r="F17256" t="b">
        <f>IF(tbl_obsv[[#This Row],[conservation_status]]&lt;&gt;"No Intervention",TRUE,FALSE)</f>
        <v>0</v>
      </c>
    </row>
    <row r="17257" spans="1:6" x14ac:dyDescent="0.2">
      <c r="A17257" t="s">
        <v>1722</v>
      </c>
      <c r="B17257" t="s">
        <v>7</v>
      </c>
      <c r="C17257">
        <v>145</v>
      </c>
      <c r="D17257" t="s">
        <v>6122</v>
      </c>
      <c r="E17257" t="s">
        <v>11066</v>
      </c>
      <c r="F17257" t="b">
        <f>IF(tbl_obsv[[#This Row],[conservation_status]]&lt;&gt;"No Intervention",TRUE,FALSE)</f>
        <v>0</v>
      </c>
    </row>
    <row r="17258" spans="1:6" x14ac:dyDescent="0.2">
      <c r="A17258" t="s">
        <v>4229</v>
      </c>
      <c r="B17258" t="s">
        <v>7</v>
      </c>
      <c r="C17258">
        <v>123</v>
      </c>
      <c r="D17258" t="s">
        <v>5644</v>
      </c>
      <c r="E17258" t="s">
        <v>11066</v>
      </c>
      <c r="F17258" t="b">
        <f>IF(tbl_obsv[[#This Row],[conservation_status]]&lt;&gt;"No Intervention",TRUE,FALSE)</f>
        <v>0</v>
      </c>
    </row>
    <row r="17259" spans="1:6" x14ac:dyDescent="0.2">
      <c r="A17259" t="s">
        <v>3802</v>
      </c>
      <c r="B17259" t="s">
        <v>7</v>
      </c>
      <c r="C17259">
        <v>94</v>
      </c>
      <c r="D17259" t="s">
        <v>6122</v>
      </c>
      <c r="E17259" t="s">
        <v>11066</v>
      </c>
      <c r="F17259" t="b">
        <f>IF(tbl_obsv[[#This Row],[conservation_status]]&lt;&gt;"No Intervention",TRUE,FALSE)</f>
        <v>0</v>
      </c>
    </row>
    <row r="17260" spans="1:6" x14ac:dyDescent="0.2">
      <c r="A17260" t="s">
        <v>1887</v>
      </c>
      <c r="B17260" t="s">
        <v>7</v>
      </c>
      <c r="C17260">
        <v>131</v>
      </c>
      <c r="D17260" t="s">
        <v>6122</v>
      </c>
      <c r="E17260" t="s">
        <v>11066</v>
      </c>
      <c r="F17260" t="b">
        <f>IF(tbl_obsv[[#This Row],[conservation_status]]&lt;&gt;"No Intervention",TRUE,FALSE)</f>
        <v>0</v>
      </c>
    </row>
    <row r="17261" spans="1:6" x14ac:dyDescent="0.2">
      <c r="A17261" t="s">
        <v>2476</v>
      </c>
      <c r="B17261" t="s">
        <v>4</v>
      </c>
      <c r="C17261">
        <v>92</v>
      </c>
      <c r="D17261" t="s">
        <v>6122</v>
      </c>
      <c r="E17261" t="s">
        <v>11066</v>
      </c>
      <c r="F17261" t="b">
        <f>IF(tbl_obsv[[#This Row],[conservation_status]]&lt;&gt;"No Intervention",TRUE,FALSE)</f>
        <v>0</v>
      </c>
    </row>
    <row r="17262" spans="1:6" x14ac:dyDescent="0.2">
      <c r="A17262" t="s">
        <v>5524</v>
      </c>
      <c r="B17262" t="s">
        <v>4</v>
      </c>
      <c r="C17262">
        <v>91</v>
      </c>
      <c r="D17262" t="s">
        <v>6122</v>
      </c>
      <c r="E17262" t="s">
        <v>11066</v>
      </c>
      <c r="F17262" t="b">
        <f>IF(tbl_obsv[[#This Row],[conservation_status]]&lt;&gt;"No Intervention",TRUE,FALSE)</f>
        <v>0</v>
      </c>
    </row>
    <row r="17263" spans="1:6" x14ac:dyDescent="0.2">
      <c r="A17263" t="s">
        <v>4752</v>
      </c>
      <c r="B17263" t="s">
        <v>7</v>
      </c>
      <c r="C17263">
        <v>120</v>
      </c>
      <c r="D17263" t="s">
        <v>6122</v>
      </c>
      <c r="E17263" t="s">
        <v>11066</v>
      </c>
      <c r="F17263" t="b">
        <f>IF(tbl_obsv[[#This Row],[conservation_status]]&lt;&gt;"No Intervention",TRUE,FALSE)</f>
        <v>0</v>
      </c>
    </row>
    <row r="17264" spans="1:6" x14ac:dyDescent="0.2">
      <c r="A17264" t="s">
        <v>5525</v>
      </c>
      <c r="B17264" t="s">
        <v>4</v>
      </c>
      <c r="C17264">
        <v>55</v>
      </c>
      <c r="D17264" t="s">
        <v>6122</v>
      </c>
      <c r="E17264" t="s">
        <v>11066</v>
      </c>
      <c r="F17264" t="b">
        <f>IF(tbl_obsv[[#This Row],[conservation_status]]&lt;&gt;"No Intervention",TRUE,FALSE)</f>
        <v>0</v>
      </c>
    </row>
    <row r="17265" spans="1:6" x14ac:dyDescent="0.2">
      <c r="A17265" t="s">
        <v>3277</v>
      </c>
      <c r="B17265" t="s">
        <v>7</v>
      </c>
      <c r="C17265">
        <v>143</v>
      </c>
      <c r="D17265" t="s">
        <v>6122</v>
      </c>
      <c r="E17265" t="s">
        <v>11066</v>
      </c>
      <c r="F17265" t="b">
        <f>IF(tbl_obsv[[#This Row],[conservation_status]]&lt;&gt;"No Intervention",TRUE,FALSE)</f>
        <v>0</v>
      </c>
    </row>
    <row r="17266" spans="1:6" x14ac:dyDescent="0.2">
      <c r="A17266" t="s">
        <v>136</v>
      </c>
      <c r="B17266" t="s">
        <v>4</v>
      </c>
      <c r="C17266">
        <v>52</v>
      </c>
      <c r="D17266" t="s">
        <v>6122</v>
      </c>
      <c r="E17266" t="s">
        <v>11066</v>
      </c>
      <c r="F17266" t="b">
        <f>IF(tbl_obsv[[#This Row],[conservation_status]]&lt;&gt;"No Intervention",TRUE,FALSE)</f>
        <v>0</v>
      </c>
    </row>
    <row r="17267" spans="1:6" x14ac:dyDescent="0.2">
      <c r="A17267" t="s">
        <v>4832</v>
      </c>
      <c r="B17267" t="s">
        <v>9</v>
      </c>
      <c r="C17267">
        <v>105</v>
      </c>
      <c r="D17267" t="s">
        <v>5644</v>
      </c>
      <c r="E17267" t="s">
        <v>11066</v>
      </c>
      <c r="F17267" t="b">
        <f>IF(tbl_obsv[[#This Row],[conservation_status]]&lt;&gt;"No Intervention",TRUE,FALSE)</f>
        <v>0</v>
      </c>
    </row>
    <row r="17268" spans="1:6" x14ac:dyDescent="0.2">
      <c r="A17268" t="s">
        <v>1016</v>
      </c>
      <c r="B17268" t="s">
        <v>13</v>
      </c>
      <c r="C17268">
        <v>270</v>
      </c>
      <c r="D17268" t="s">
        <v>6122</v>
      </c>
      <c r="E17268" t="s">
        <v>11066</v>
      </c>
      <c r="F17268" t="b">
        <f>IF(tbl_obsv[[#This Row],[conservation_status]]&lt;&gt;"No Intervention",TRUE,FALSE)</f>
        <v>0</v>
      </c>
    </row>
    <row r="17269" spans="1:6" x14ac:dyDescent="0.2">
      <c r="A17269" t="s">
        <v>4679</v>
      </c>
      <c r="B17269" t="s">
        <v>7</v>
      </c>
      <c r="C17269">
        <v>118</v>
      </c>
      <c r="D17269" t="s">
        <v>6122</v>
      </c>
      <c r="E17269" t="s">
        <v>11066</v>
      </c>
      <c r="F17269" t="b">
        <f>IF(tbl_obsv[[#This Row],[conservation_status]]&lt;&gt;"No Intervention",TRUE,FALSE)</f>
        <v>0</v>
      </c>
    </row>
    <row r="17270" spans="1:6" x14ac:dyDescent="0.2">
      <c r="A17270" t="s">
        <v>3103</v>
      </c>
      <c r="B17270" t="s">
        <v>13</v>
      </c>
      <c r="C17270">
        <v>216</v>
      </c>
      <c r="D17270" t="s">
        <v>6122</v>
      </c>
      <c r="E17270" t="s">
        <v>11066</v>
      </c>
      <c r="F17270" t="b">
        <f>IF(tbl_obsv[[#This Row],[conservation_status]]&lt;&gt;"No Intervention",TRUE,FALSE)</f>
        <v>0</v>
      </c>
    </row>
    <row r="17271" spans="1:6" x14ac:dyDescent="0.2">
      <c r="A17271" t="s">
        <v>4957</v>
      </c>
      <c r="B17271" t="s">
        <v>9</v>
      </c>
      <c r="C17271">
        <v>73</v>
      </c>
      <c r="D17271" t="s">
        <v>6122</v>
      </c>
      <c r="E17271" t="s">
        <v>11066</v>
      </c>
      <c r="F17271" t="b">
        <f>IF(tbl_obsv[[#This Row],[conservation_status]]&lt;&gt;"No Intervention",TRUE,FALSE)</f>
        <v>0</v>
      </c>
    </row>
    <row r="17272" spans="1:6" x14ac:dyDescent="0.2">
      <c r="A17272" t="s">
        <v>1636</v>
      </c>
      <c r="B17272" t="s">
        <v>13</v>
      </c>
      <c r="C17272">
        <v>270</v>
      </c>
      <c r="D17272" t="s">
        <v>6122</v>
      </c>
      <c r="E17272" t="s">
        <v>11066</v>
      </c>
      <c r="F17272" t="b">
        <f>IF(tbl_obsv[[#This Row],[conservation_status]]&lt;&gt;"No Intervention",TRUE,FALSE)</f>
        <v>0</v>
      </c>
    </row>
    <row r="17273" spans="1:6" x14ac:dyDescent="0.2">
      <c r="A17273" t="s">
        <v>4330</v>
      </c>
      <c r="B17273" t="s">
        <v>13</v>
      </c>
      <c r="C17273">
        <v>282</v>
      </c>
      <c r="D17273" t="s">
        <v>5960</v>
      </c>
      <c r="E17273" t="s">
        <v>11066</v>
      </c>
      <c r="F17273" t="b">
        <f>IF(tbl_obsv[[#This Row],[conservation_status]]&lt;&gt;"No Intervention",TRUE,FALSE)</f>
        <v>0</v>
      </c>
    </row>
    <row r="17274" spans="1:6" x14ac:dyDescent="0.2">
      <c r="A17274" t="s">
        <v>2740</v>
      </c>
      <c r="B17274" t="s">
        <v>7</v>
      </c>
      <c r="C17274">
        <v>161</v>
      </c>
      <c r="D17274" t="s">
        <v>6122</v>
      </c>
      <c r="E17274" t="s">
        <v>11066</v>
      </c>
      <c r="F17274" t="b">
        <f>IF(tbl_obsv[[#This Row],[conservation_status]]&lt;&gt;"No Intervention",TRUE,FALSE)</f>
        <v>0</v>
      </c>
    </row>
    <row r="17275" spans="1:6" x14ac:dyDescent="0.2">
      <c r="A17275" t="s">
        <v>4710</v>
      </c>
      <c r="B17275" t="s">
        <v>13</v>
      </c>
      <c r="C17275">
        <v>264</v>
      </c>
      <c r="D17275" t="s">
        <v>6122</v>
      </c>
      <c r="E17275" t="s">
        <v>11066</v>
      </c>
      <c r="F17275" t="b">
        <f>IF(tbl_obsv[[#This Row],[conservation_status]]&lt;&gt;"No Intervention",TRUE,FALSE)</f>
        <v>0</v>
      </c>
    </row>
    <row r="17276" spans="1:6" x14ac:dyDescent="0.2">
      <c r="A17276" t="s">
        <v>3226</v>
      </c>
      <c r="B17276" t="s">
        <v>4</v>
      </c>
      <c r="C17276">
        <v>71</v>
      </c>
      <c r="D17276" t="s">
        <v>6122</v>
      </c>
      <c r="E17276" t="s">
        <v>11066</v>
      </c>
      <c r="F17276" t="b">
        <f>IF(tbl_obsv[[#This Row],[conservation_status]]&lt;&gt;"No Intervention",TRUE,FALSE)</f>
        <v>0</v>
      </c>
    </row>
    <row r="17277" spans="1:6" x14ac:dyDescent="0.2">
      <c r="A17277" t="s">
        <v>5526</v>
      </c>
      <c r="B17277" t="s">
        <v>9</v>
      </c>
      <c r="C17277">
        <v>86</v>
      </c>
      <c r="D17277" t="s">
        <v>6122</v>
      </c>
      <c r="E17277" t="s">
        <v>11066</v>
      </c>
      <c r="F17277" t="b">
        <f>IF(tbl_obsv[[#This Row],[conservation_status]]&lt;&gt;"No Intervention",TRUE,FALSE)</f>
        <v>0</v>
      </c>
    </row>
    <row r="17278" spans="1:6" x14ac:dyDescent="0.2">
      <c r="A17278" t="s">
        <v>968</v>
      </c>
      <c r="B17278" t="s">
        <v>7</v>
      </c>
      <c r="C17278">
        <v>90</v>
      </c>
      <c r="D17278" t="s">
        <v>6122</v>
      </c>
      <c r="E17278" t="s">
        <v>11066</v>
      </c>
      <c r="F17278" t="b">
        <f>IF(tbl_obsv[[#This Row],[conservation_status]]&lt;&gt;"No Intervention",TRUE,FALSE)</f>
        <v>0</v>
      </c>
    </row>
    <row r="17279" spans="1:6" x14ac:dyDescent="0.2">
      <c r="A17279" t="s">
        <v>3592</v>
      </c>
      <c r="B17279" t="s">
        <v>9</v>
      </c>
      <c r="C17279">
        <v>100</v>
      </c>
      <c r="D17279" t="s">
        <v>6122</v>
      </c>
      <c r="E17279" t="s">
        <v>11066</v>
      </c>
      <c r="F17279" t="b">
        <f>IF(tbl_obsv[[#This Row],[conservation_status]]&lt;&gt;"No Intervention",TRUE,FALSE)</f>
        <v>0</v>
      </c>
    </row>
    <row r="17280" spans="1:6" x14ac:dyDescent="0.2">
      <c r="A17280" t="s">
        <v>3444</v>
      </c>
      <c r="B17280" t="s">
        <v>4</v>
      </c>
      <c r="C17280">
        <v>83</v>
      </c>
      <c r="D17280" t="s">
        <v>6122</v>
      </c>
      <c r="E17280" t="s">
        <v>11066</v>
      </c>
      <c r="F17280" t="b">
        <f>IF(tbl_obsv[[#This Row],[conservation_status]]&lt;&gt;"No Intervention",TRUE,FALSE)</f>
        <v>0</v>
      </c>
    </row>
    <row r="17281" spans="1:6" x14ac:dyDescent="0.2">
      <c r="A17281" t="s">
        <v>3152</v>
      </c>
      <c r="B17281" t="s">
        <v>4</v>
      </c>
      <c r="C17281">
        <v>81</v>
      </c>
      <c r="D17281" t="s">
        <v>6122</v>
      </c>
      <c r="E17281" t="s">
        <v>11066</v>
      </c>
      <c r="F17281" t="b">
        <f>IF(tbl_obsv[[#This Row],[conservation_status]]&lt;&gt;"No Intervention",TRUE,FALSE)</f>
        <v>0</v>
      </c>
    </row>
    <row r="17282" spans="1:6" x14ac:dyDescent="0.2">
      <c r="A17282" t="s">
        <v>2880</v>
      </c>
      <c r="B17282" t="s">
        <v>9</v>
      </c>
      <c r="C17282">
        <v>96</v>
      </c>
      <c r="D17282" t="s">
        <v>6122</v>
      </c>
      <c r="E17282" t="s">
        <v>11066</v>
      </c>
      <c r="F17282" t="b">
        <f>IF(tbl_obsv[[#This Row],[conservation_status]]&lt;&gt;"No Intervention",TRUE,FALSE)</f>
        <v>0</v>
      </c>
    </row>
    <row r="17283" spans="1:6" x14ac:dyDescent="0.2">
      <c r="A17283" t="s">
        <v>949</v>
      </c>
      <c r="B17283" t="s">
        <v>4</v>
      </c>
      <c r="C17283">
        <v>55</v>
      </c>
      <c r="D17283" t="s">
        <v>6122</v>
      </c>
      <c r="E17283" t="s">
        <v>11066</v>
      </c>
      <c r="F17283" t="b">
        <f>IF(tbl_obsv[[#This Row],[conservation_status]]&lt;&gt;"No Intervention",TRUE,FALSE)</f>
        <v>0</v>
      </c>
    </row>
    <row r="17284" spans="1:6" x14ac:dyDescent="0.2">
      <c r="A17284" t="s">
        <v>761</v>
      </c>
      <c r="B17284" t="s">
        <v>13</v>
      </c>
      <c r="C17284">
        <v>237</v>
      </c>
      <c r="D17284" t="s">
        <v>5551</v>
      </c>
      <c r="E17284" t="s">
        <v>11066</v>
      </c>
      <c r="F17284" t="b">
        <f>IF(tbl_obsv[[#This Row],[conservation_status]]&lt;&gt;"No Intervention",TRUE,FALSE)</f>
        <v>0</v>
      </c>
    </row>
    <row r="17285" spans="1:6" x14ac:dyDescent="0.2">
      <c r="A17285" t="s">
        <v>5356</v>
      </c>
      <c r="B17285" t="s">
        <v>7</v>
      </c>
      <c r="C17285">
        <v>146</v>
      </c>
      <c r="D17285" t="s">
        <v>6122</v>
      </c>
      <c r="E17285" t="s">
        <v>11066</v>
      </c>
      <c r="F17285" t="b">
        <f>IF(tbl_obsv[[#This Row],[conservation_status]]&lt;&gt;"No Intervention",TRUE,FALSE)</f>
        <v>0</v>
      </c>
    </row>
    <row r="17286" spans="1:6" x14ac:dyDescent="0.2">
      <c r="A17286" t="s">
        <v>1688</v>
      </c>
      <c r="B17286" t="s">
        <v>9</v>
      </c>
      <c r="C17286">
        <v>132</v>
      </c>
      <c r="D17286" t="s">
        <v>5909</v>
      </c>
      <c r="E17286" t="s">
        <v>11066</v>
      </c>
      <c r="F17286" t="b">
        <f>IF(tbl_obsv[[#This Row],[conservation_status]]&lt;&gt;"No Intervention",TRUE,FALSE)</f>
        <v>0</v>
      </c>
    </row>
    <row r="17287" spans="1:6" x14ac:dyDescent="0.2">
      <c r="A17287" t="s">
        <v>3705</v>
      </c>
      <c r="B17287" t="s">
        <v>4</v>
      </c>
      <c r="C17287">
        <v>92</v>
      </c>
      <c r="D17287" t="s">
        <v>6122</v>
      </c>
      <c r="E17287" t="s">
        <v>11066</v>
      </c>
      <c r="F17287" t="b">
        <f>IF(tbl_obsv[[#This Row],[conservation_status]]&lt;&gt;"No Intervention",TRUE,FALSE)</f>
        <v>0</v>
      </c>
    </row>
    <row r="17288" spans="1:6" x14ac:dyDescent="0.2">
      <c r="A17288" t="s">
        <v>2746</v>
      </c>
      <c r="B17288" t="s">
        <v>9</v>
      </c>
      <c r="C17288">
        <v>86</v>
      </c>
      <c r="D17288" t="s">
        <v>5644</v>
      </c>
      <c r="E17288" t="s">
        <v>11066</v>
      </c>
      <c r="F17288" t="b">
        <f>IF(tbl_obsv[[#This Row],[conservation_status]]&lt;&gt;"No Intervention",TRUE,FALSE)</f>
        <v>0</v>
      </c>
    </row>
    <row r="17289" spans="1:6" x14ac:dyDescent="0.2">
      <c r="A17289" t="s">
        <v>5501</v>
      </c>
      <c r="B17289" t="s">
        <v>4</v>
      </c>
      <c r="C17289">
        <v>77</v>
      </c>
      <c r="D17289" t="s">
        <v>6122</v>
      </c>
      <c r="E17289" t="s">
        <v>11066</v>
      </c>
      <c r="F17289" t="b">
        <f>IF(tbl_obsv[[#This Row],[conservation_status]]&lt;&gt;"No Intervention",TRUE,FALSE)</f>
        <v>0</v>
      </c>
    </row>
    <row r="17290" spans="1:6" x14ac:dyDescent="0.2">
      <c r="A17290" t="s">
        <v>4468</v>
      </c>
      <c r="B17290" t="s">
        <v>13</v>
      </c>
      <c r="C17290">
        <v>271</v>
      </c>
      <c r="D17290" t="s">
        <v>6122</v>
      </c>
      <c r="E17290" t="s">
        <v>11066</v>
      </c>
      <c r="F17290" t="b">
        <f>IF(tbl_obsv[[#This Row],[conservation_status]]&lt;&gt;"No Intervention",TRUE,FALSE)</f>
        <v>0</v>
      </c>
    </row>
    <row r="17291" spans="1:6" x14ac:dyDescent="0.2">
      <c r="A17291" t="s">
        <v>5527</v>
      </c>
      <c r="B17291" t="s">
        <v>13</v>
      </c>
      <c r="C17291">
        <v>250</v>
      </c>
      <c r="D17291" t="s">
        <v>6122</v>
      </c>
      <c r="E17291" t="s">
        <v>11066</v>
      </c>
      <c r="F17291" t="b">
        <f>IF(tbl_obsv[[#This Row],[conservation_status]]&lt;&gt;"No Intervention",TRUE,FALSE)</f>
        <v>0</v>
      </c>
    </row>
    <row r="17292" spans="1:6" x14ac:dyDescent="0.2">
      <c r="A17292" t="s">
        <v>4152</v>
      </c>
      <c r="B17292" t="s">
        <v>9</v>
      </c>
      <c r="C17292">
        <v>101</v>
      </c>
      <c r="D17292" t="s">
        <v>6122</v>
      </c>
      <c r="E17292" t="s">
        <v>11066</v>
      </c>
      <c r="F17292" t="b">
        <f>IF(tbl_obsv[[#This Row],[conservation_status]]&lt;&gt;"No Intervention",TRUE,FALSE)</f>
        <v>0</v>
      </c>
    </row>
    <row r="17293" spans="1:6" x14ac:dyDescent="0.2">
      <c r="A17293" t="s">
        <v>3923</v>
      </c>
      <c r="B17293" t="s">
        <v>9</v>
      </c>
      <c r="C17293">
        <v>94</v>
      </c>
      <c r="D17293" t="s">
        <v>6122</v>
      </c>
      <c r="E17293" t="s">
        <v>11066</v>
      </c>
      <c r="F17293" t="b">
        <f>IF(tbl_obsv[[#This Row],[conservation_status]]&lt;&gt;"No Intervention",TRUE,FALSE)</f>
        <v>0</v>
      </c>
    </row>
    <row r="17294" spans="1:6" x14ac:dyDescent="0.2">
      <c r="A17294" t="s">
        <v>1786</v>
      </c>
      <c r="B17294" t="s">
        <v>4</v>
      </c>
      <c r="C17294">
        <v>65</v>
      </c>
      <c r="D17294" t="s">
        <v>6122</v>
      </c>
      <c r="E17294" t="s">
        <v>11066</v>
      </c>
      <c r="F17294" t="b">
        <f>IF(tbl_obsv[[#This Row],[conservation_status]]&lt;&gt;"No Intervention",TRUE,FALSE)</f>
        <v>0</v>
      </c>
    </row>
    <row r="17295" spans="1:6" x14ac:dyDescent="0.2">
      <c r="A17295" t="s">
        <v>605</v>
      </c>
      <c r="B17295" t="s">
        <v>13</v>
      </c>
      <c r="C17295">
        <v>234</v>
      </c>
      <c r="D17295" t="s">
        <v>6122</v>
      </c>
      <c r="E17295" t="s">
        <v>11066</v>
      </c>
      <c r="F17295" t="b">
        <f>IF(tbl_obsv[[#This Row],[conservation_status]]&lt;&gt;"No Intervention",TRUE,FALSE)</f>
        <v>0</v>
      </c>
    </row>
    <row r="17296" spans="1:6" x14ac:dyDescent="0.2">
      <c r="A17296" t="s">
        <v>824</v>
      </c>
      <c r="B17296" t="s">
        <v>13</v>
      </c>
      <c r="C17296">
        <v>306</v>
      </c>
      <c r="D17296" t="s">
        <v>6122</v>
      </c>
      <c r="E17296" t="s">
        <v>11066</v>
      </c>
      <c r="F17296" t="b">
        <f>IF(tbl_obsv[[#This Row],[conservation_status]]&lt;&gt;"No Intervention",TRUE,FALSE)</f>
        <v>0</v>
      </c>
    </row>
    <row r="17297" spans="1:6" x14ac:dyDescent="0.2">
      <c r="A17297" t="s">
        <v>5445</v>
      </c>
      <c r="B17297" t="s">
        <v>4</v>
      </c>
      <c r="C17297">
        <v>100</v>
      </c>
      <c r="D17297" t="s">
        <v>5644</v>
      </c>
      <c r="E17297" t="s">
        <v>11066</v>
      </c>
      <c r="F17297" t="b">
        <f>IF(tbl_obsv[[#This Row],[conservation_status]]&lt;&gt;"No Intervention",TRUE,FALSE)</f>
        <v>0</v>
      </c>
    </row>
    <row r="17298" spans="1:6" x14ac:dyDescent="0.2">
      <c r="A17298" t="s">
        <v>3445</v>
      </c>
      <c r="B17298" t="s">
        <v>7</v>
      </c>
      <c r="C17298">
        <v>141</v>
      </c>
      <c r="D17298" t="s">
        <v>6122</v>
      </c>
      <c r="E17298" t="s">
        <v>11066</v>
      </c>
      <c r="F17298" t="b">
        <f>IF(tbl_obsv[[#This Row],[conservation_status]]&lt;&gt;"No Intervention",TRUE,FALSE)</f>
        <v>0</v>
      </c>
    </row>
    <row r="17299" spans="1:6" x14ac:dyDescent="0.2">
      <c r="A17299" t="s">
        <v>2933</v>
      </c>
      <c r="B17299" t="s">
        <v>4</v>
      </c>
      <c r="C17299">
        <v>83</v>
      </c>
      <c r="D17299" t="s">
        <v>6122</v>
      </c>
      <c r="E17299" t="s">
        <v>11066</v>
      </c>
      <c r="F17299" t="b">
        <f>IF(tbl_obsv[[#This Row],[conservation_status]]&lt;&gt;"No Intervention",TRUE,FALSE)</f>
        <v>0</v>
      </c>
    </row>
    <row r="17300" spans="1:6" x14ac:dyDescent="0.2">
      <c r="A17300" t="s">
        <v>1418</v>
      </c>
      <c r="B17300" t="s">
        <v>13</v>
      </c>
      <c r="C17300">
        <v>232</v>
      </c>
      <c r="D17300" t="s">
        <v>6122</v>
      </c>
      <c r="E17300" t="s">
        <v>11066</v>
      </c>
      <c r="F17300" t="b">
        <f>IF(tbl_obsv[[#This Row],[conservation_status]]&lt;&gt;"No Intervention",TRUE,FALSE)</f>
        <v>0</v>
      </c>
    </row>
    <row r="17301" spans="1:6" x14ac:dyDescent="0.2">
      <c r="A17301" t="s">
        <v>4965</v>
      </c>
      <c r="B17301" t="s">
        <v>9</v>
      </c>
      <c r="C17301">
        <v>144</v>
      </c>
      <c r="D17301" t="s">
        <v>6122</v>
      </c>
      <c r="E17301" t="s">
        <v>11066</v>
      </c>
      <c r="F17301" t="b">
        <f>IF(tbl_obsv[[#This Row],[conservation_status]]&lt;&gt;"No Intervention",TRUE,FALSE)</f>
        <v>0</v>
      </c>
    </row>
    <row r="17302" spans="1:6" x14ac:dyDescent="0.2">
      <c r="A17302" t="s">
        <v>2592</v>
      </c>
      <c r="B17302" t="s">
        <v>13</v>
      </c>
      <c r="C17302">
        <v>242</v>
      </c>
      <c r="D17302" t="s">
        <v>5644</v>
      </c>
      <c r="E17302" t="s">
        <v>11066</v>
      </c>
      <c r="F17302" t="b">
        <f>IF(tbl_obsv[[#This Row],[conservation_status]]&lt;&gt;"No Intervention",TRUE,FALSE)</f>
        <v>0</v>
      </c>
    </row>
    <row r="17303" spans="1:6" x14ac:dyDescent="0.2">
      <c r="A17303" t="s">
        <v>4901</v>
      </c>
      <c r="B17303" t="s">
        <v>9</v>
      </c>
      <c r="C17303">
        <v>118</v>
      </c>
      <c r="D17303" t="s">
        <v>6122</v>
      </c>
      <c r="E17303" t="s">
        <v>11066</v>
      </c>
      <c r="F17303" t="b">
        <f>IF(tbl_obsv[[#This Row],[conservation_status]]&lt;&gt;"No Intervention",TRUE,FALSE)</f>
        <v>0</v>
      </c>
    </row>
    <row r="17304" spans="1:6" x14ac:dyDescent="0.2">
      <c r="A17304" t="s">
        <v>1872</v>
      </c>
      <c r="B17304" t="s">
        <v>7</v>
      </c>
      <c r="C17304">
        <v>155</v>
      </c>
      <c r="D17304" t="s">
        <v>6122</v>
      </c>
      <c r="E17304" t="s">
        <v>11066</v>
      </c>
      <c r="F17304" t="b">
        <f>IF(tbl_obsv[[#This Row],[conservation_status]]&lt;&gt;"No Intervention",TRUE,FALSE)</f>
        <v>0</v>
      </c>
    </row>
    <row r="17305" spans="1:6" x14ac:dyDescent="0.2">
      <c r="A17305" t="s">
        <v>2589</v>
      </c>
      <c r="B17305" t="s">
        <v>13</v>
      </c>
      <c r="C17305">
        <v>252</v>
      </c>
      <c r="D17305" t="s">
        <v>6122</v>
      </c>
      <c r="E17305" t="s">
        <v>11066</v>
      </c>
      <c r="F17305" t="b">
        <f>IF(tbl_obsv[[#This Row],[conservation_status]]&lt;&gt;"No Intervention",TRUE,FALSE)</f>
        <v>0</v>
      </c>
    </row>
    <row r="17306" spans="1:6" x14ac:dyDescent="0.2">
      <c r="A17306" t="s">
        <v>2447</v>
      </c>
      <c r="B17306" t="s">
        <v>13</v>
      </c>
      <c r="C17306">
        <v>259</v>
      </c>
      <c r="D17306" t="s">
        <v>6122</v>
      </c>
      <c r="E17306" t="s">
        <v>11066</v>
      </c>
      <c r="F17306" t="b">
        <f>IF(tbl_obsv[[#This Row],[conservation_status]]&lt;&gt;"No Intervention",TRUE,FALSE)</f>
        <v>0</v>
      </c>
    </row>
    <row r="17307" spans="1:6" x14ac:dyDescent="0.2">
      <c r="A17307" t="s">
        <v>4391</v>
      </c>
      <c r="B17307" t="s">
        <v>7</v>
      </c>
      <c r="C17307">
        <v>133</v>
      </c>
      <c r="D17307" t="s">
        <v>6122</v>
      </c>
      <c r="E17307" t="s">
        <v>11066</v>
      </c>
      <c r="F17307" t="b">
        <f>IF(tbl_obsv[[#This Row],[conservation_status]]&lt;&gt;"No Intervention",TRUE,FALSE)</f>
        <v>0</v>
      </c>
    </row>
    <row r="17308" spans="1:6" x14ac:dyDescent="0.2">
      <c r="A17308" t="s">
        <v>2492</v>
      </c>
      <c r="B17308" t="s">
        <v>13</v>
      </c>
      <c r="C17308">
        <v>236</v>
      </c>
      <c r="D17308" t="s">
        <v>6122</v>
      </c>
      <c r="E17308" t="s">
        <v>11066</v>
      </c>
      <c r="F17308" t="b">
        <f>IF(tbl_obsv[[#This Row],[conservation_status]]&lt;&gt;"No Intervention",TRUE,FALSE)</f>
        <v>0</v>
      </c>
    </row>
    <row r="17309" spans="1:6" x14ac:dyDescent="0.2">
      <c r="A17309" t="s">
        <v>5385</v>
      </c>
      <c r="B17309" t="s">
        <v>7</v>
      </c>
      <c r="C17309">
        <v>162</v>
      </c>
      <c r="D17309" t="s">
        <v>5644</v>
      </c>
      <c r="E17309" t="s">
        <v>11066</v>
      </c>
      <c r="F17309" t="b">
        <f>IF(tbl_obsv[[#This Row],[conservation_status]]&lt;&gt;"No Intervention",TRUE,FALSE)</f>
        <v>0</v>
      </c>
    </row>
    <row r="17310" spans="1:6" x14ac:dyDescent="0.2">
      <c r="A17310" t="s">
        <v>4091</v>
      </c>
      <c r="B17310" t="s">
        <v>9</v>
      </c>
      <c r="C17310">
        <v>122</v>
      </c>
      <c r="D17310" t="s">
        <v>6122</v>
      </c>
      <c r="E17310" t="s">
        <v>11066</v>
      </c>
      <c r="F17310" t="b">
        <f>IF(tbl_obsv[[#This Row],[conservation_status]]&lt;&gt;"No Intervention",TRUE,FALSE)</f>
        <v>0</v>
      </c>
    </row>
    <row r="17311" spans="1:6" x14ac:dyDescent="0.2">
      <c r="A17311" t="s">
        <v>275</v>
      </c>
      <c r="B17311" t="s">
        <v>7</v>
      </c>
      <c r="C17311">
        <v>135</v>
      </c>
      <c r="D17311" t="s">
        <v>6122</v>
      </c>
      <c r="E17311" t="s">
        <v>11066</v>
      </c>
      <c r="F17311" t="b">
        <f>IF(tbl_obsv[[#This Row],[conservation_status]]&lt;&gt;"No Intervention",TRUE,FALSE)</f>
        <v>0</v>
      </c>
    </row>
    <row r="17312" spans="1:6" x14ac:dyDescent="0.2">
      <c r="A17312" t="s">
        <v>529</v>
      </c>
      <c r="B17312" t="s">
        <v>9</v>
      </c>
      <c r="C17312">
        <v>123</v>
      </c>
      <c r="D17312" t="s">
        <v>6122</v>
      </c>
      <c r="E17312" t="s">
        <v>11066</v>
      </c>
      <c r="F17312" t="b">
        <f>IF(tbl_obsv[[#This Row],[conservation_status]]&lt;&gt;"No Intervention",TRUE,FALSE)</f>
        <v>0</v>
      </c>
    </row>
    <row r="17313" spans="1:6" x14ac:dyDescent="0.2">
      <c r="A17313" t="s">
        <v>3124</v>
      </c>
      <c r="B17313" t="s">
        <v>9</v>
      </c>
      <c r="C17313">
        <v>109</v>
      </c>
      <c r="D17313" t="s">
        <v>5909</v>
      </c>
      <c r="E17313" t="s">
        <v>11066</v>
      </c>
      <c r="F17313" t="b">
        <f>IF(tbl_obsv[[#This Row],[conservation_status]]&lt;&gt;"No Intervention",TRUE,FALSE)</f>
        <v>0</v>
      </c>
    </row>
    <row r="17314" spans="1:6" x14ac:dyDescent="0.2">
      <c r="A17314" t="s">
        <v>4739</v>
      </c>
      <c r="B17314" t="s">
        <v>4</v>
      </c>
      <c r="C17314">
        <v>111</v>
      </c>
      <c r="D17314" t="s">
        <v>6122</v>
      </c>
      <c r="E17314" t="s">
        <v>11066</v>
      </c>
      <c r="F17314" t="b">
        <f>IF(tbl_obsv[[#This Row],[conservation_status]]&lt;&gt;"No Intervention",TRUE,FALSE)</f>
        <v>0</v>
      </c>
    </row>
    <row r="17315" spans="1:6" x14ac:dyDescent="0.2">
      <c r="A17315" t="s">
        <v>4238</v>
      </c>
      <c r="B17315" t="s">
        <v>7</v>
      </c>
      <c r="C17315">
        <v>141</v>
      </c>
      <c r="D17315" t="s">
        <v>6122</v>
      </c>
      <c r="E17315" t="s">
        <v>11066</v>
      </c>
      <c r="F17315" t="b">
        <f>IF(tbl_obsv[[#This Row],[conservation_status]]&lt;&gt;"No Intervention",TRUE,FALSE)</f>
        <v>0</v>
      </c>
    </row>
    <row r="17316" spans="1:6" x14ac:dyDescent="0.2">
      <c r="A17316" t="s">
        <v>2192</v>
      </c>
      <c r="B17316" t="s">
        <v>4</v>
      </c>
      <c r="C17316">
        <v>106</v>
      </c>
      <c r="D17316" t="s">
        <v>6122</v>
      </c>
      <c r="E17316" t="s">
        <v>11066</v>
      </c>
      <c r="F17316" t="b">
        <f>IF(tbl_obsv[[#This Row],[conservation_status]]&lt;&gt;"No Intervention",TRUE,FALSE)</f>
        <v>0</v>
      </c>
    </row>
    <row r="17317" spans="1:6" x14ac:dyDescent="0.2">
      <c r="A17317" t="s">
        <v>2983</v>
      </c>
      <c r="B17317" t="s">
        <v>9</v>
      </c>
      <c r="C17317">
        <v>90</v>
      </c>
      <c r="D17317" t="s">
        <v>6122</v>
      </c>
      <c r="E17317" t="s">
        <v>11066</v>
      </c>
      <c r="F17317" t="b">
        <f>IF(tbl_obsv[[#This Row],[conservation_status]]&lt;&gt;"No Intervention",TRUE,FALSE)</f>
        <v>0</v>
      </c>
    </row>
    <row r="17318" spans="1:6" x14ac:dyDescent="0.2">
      <c r="A17318" t="s">
        <v>2433</v>
      </c>
      <c r="B17318" t="s">
        <v>7</v>
      </c>
      <c r="C17318">
        <v>161</v>
      </c>
      <c r="D17318" t="s">
        <v>6122</v>
      </c>
      <c r="E17318" t="s">
        <v>11066</v>
      </c>
      <c r="F17318" t="b">
        <f>IF(tbl_obsv[[#This Row],[conservation_status]]&lt;&gt;"No Intervention",TRUE,FALSE)</f>
        <v>0</v>
      </c>
    </row>
    <row r="17319" spans="1:6" x14ac:dyDescent="0.2">
      <c r="A17319" t="s">
        <v>2300</v>
      </c>
      <c r="B17319" t="s">
        <v>9</v>
      </c>
      <c r="C17319">
        <v>95</v>
      </c>
      <c r="D17319" t="s">
        <v>6122</v>
      </c>
      <c r="E17319" t="s">
        <v>11066</v>
      </c>
      <c r="F17319" t="b">
        <f>IF(tbl_obsv[[#This Row],[conservation_status]]&lt;&gt;"No Intervention",TRUE,FALSE)</f>
        <v>0</v>
      </c>
    </row>
    <row r="17320" spans="1:6" x14ac:dyDescent="0.2">
      <c r="A17320" t="s">
        <v>4112</v>
      </c>
      <c r="B17320" t="s">
        <v>13</v>
      </c>
      <c r="C17320">
        <v>245</v>
      </c>
      <c r="D17320" t="s">
        <v>8148</v>
      </c>
      <c r="E17320" t="s">
        <v>11066</v>
      </c>
      <c r="F17320" t="b">
        <f>IF(tbl_obsv[[#This Row],[conservation_status]]&lt;&gt;"No Intervention",TRUE,FALSE)</f>
        <v>0</v>
      </c>
    </row>
    <row r="17321" spans="1:6" x14ac:dyDescent="0.2">
      <c r="A17321" t="s">
        <v>2753</v>
      </c>
      <c r="B17321" t="s">
        <v>7</v>
      </c>
      <c r="C17321">
        <v>167</v>
      </c>
      <c r="D17321" t="s">
        <v>6122</v>
      </c>
      <c r="E17321" t="s">
        <v>11066</v>
      </c>
      <c r="F17321" t="b">
        <f>IF(tbl_obsv[[#This Row],[conservation_status]]&lt;&gt;"No Intervention",TRUE,FALSE)</f>
        <v>0</v>
      </c>
    </row>
    <row r="17322" spans="1:6" x14ac:dyDescent="0.2">
      <c r="A17322" t="s">
        <v>4778</v>
      </c>
      <c r="B17322" t="s">
        <v>7</v>
      </c>
      <c r="C17322">
        <v>133</v>
      </c>
      <c r="D17322" t="s">
        <v>6122</v>
      </c>
      <c r="E17322" t="s">
        <v>11066</v>
      </c>
      <c r="F17322" t="b">
        <f>IF(tbl_obsv[[#This Row],[conservation_status]]&lt;&gt;"No Intervention",TRUE,FALSE)</f>
        <v>0</v>
      </c>
    </row>
    <row r="17323" spans="1:6" x14ac:dyDescent="0.2">
      <c r="A17323" t="s">
        <v>2324</v>
      </c>
      <c r="B17323" t="s">
        <v>9</v>
      </c>
      <c r="C17323">
        <v>92</v>
      </c>
      <c r="D17323" t="s">
        <v>6122</v>
      </c>
      <c r="E17323" t="s">
        <v>11066</v>
      </c>
      <c r="F17323" t="b">
        <f>IF(tbl_obsv[[#This Row],[conservation_status]]&lt;&gt;"No Intervention",TRUE,FALSE)</f>
        <v>0</v>
      </c>
    </row>
    <row r="17324" spans="1:6" x14ac:dyDescent="0.2">
      <c r="A17324" t="s">
        <v>211</v>
      </c>
      <c r="B17324" t="s">
        <v>4</v>
      </c>
      <c r="C17324">
        <v>60</v>
      </c>
      <c r="D17324" t="s">
        <v>6122</v>
      </c>
      <c r="E17324" t="s">
        <v>11066</v>
      </c>
      <c r="F17324" t="b">
        <f>IF(tbl_obsv[[#This Row],[conservation_status]]&lt;&gt;"No Intervention",TRUE,FALSE)</f>
        <v>0</v>
      </c>
    </row>
    <row r="17325" spans="1:6" x14ac:dyDescent="0.2">
      <c r="A17325" t="s">
        <v>2720</v>
      </c>
      <c r="B17325" t="s">
        <v>7</v>
      </c>
      <c r="C17325">
        <v>135</v>
      </c>
      <c r="D17325" t="s">
        <v>5644</v>
      </c>
      <c r="E17325" t="s">
        <v>11066</v>
      </c>
      <c r="F17325" t="b">
        <f>IF(tbl_obsv[[#This Row],[conservation_status]]&lt;&gt;"No Intervention",TRUE,FALSE)</f>
        <v>0</v>
      </c>
    </row>
    <row r="17326" spans="1:6" x14ac:dyDescent="0.2">
      <c r="A17326" t="s">
        <v>3221</v>
      </c>
      <c r="B17326" t="s">
        <v>7</v>
      </c>
      <c r="C17326">
        <v>124</v>
      </c>
      <c r="D17326" t="s">
        <v>6122</v>
      </c>
      <c r="E17326" t="s">
        <v>11066</v>
      </c>
      <c r="F17326" t="b">
        <f>IF(tbl_obsv[[#This Row],[conservation_status]]&lt;&gt;"No Intervention",TRUE,FALSE)</f>
        <v>0</v>
      </c>
    </row>
    <row r="17327" spans="1:6" x14ac:dyDescent="0.2">
      <c r="A17327" t="s">
        <v>1191</v>
      </c>
      <c r="B17327" t="s">
        <v>9</v>
      </c>
      <c r="C17327">
        <v>102</v>
      </c>
      <c r="D17327" t="s">
        <v>5644</v>
      </c>
      <c r="E17327" t="s">
        <v>11066</v>
      </c>
      <c r="F17327" t="b">
        <f>IF(tbl_obsv[[#This Row],[conservation_status]]&lt;&gt;"No Intervention",TRUE,FALSE)</f>
        <v>0</v>
      </c>
    </row>
    <row r="17328" spans="1:6" x14ac:dyDescent="0.2">
      <c r="A17328" t="s">
        <v>5455</v>
      </c>
      <c r="B17328" t="s">
        <v>7</v>
      </c>
      <c r="C17328">
        <v>137</v>
      </c>
      <c r="D17328" t="s">
        <v>6122</v>
      </c>
      <c r="E17328" t="s">
        <v>11066</v>
      </c>
      <c r="F17328" t="b">
        <f>IF(tbl_obsv[[#This Row],[conservation_status]]&lt;&gt;"No Intervention",TRUE,FALSE)</f>
        <v>0</v>
      </c>
    </row>
    <row r="17329" spans="1:6" x14ac:dyDescent="0.2">
      <c r="A17329" t="s">
        <v>1175</v>
      </c>
      <c r="B17329" t="s">
        <v>9</v>
      </c>
      <c r="C17329">
        <v>106</v>
      </c>
      <c r="D17329" t="s">
        <v>8148</v>
      </c>
      <c r="E17329" t="s">
        <v>11066</v>
      </c>
      <c r="F17329" t="b">
        <f>IF(tbl_obsv[[#This Row],[conservation_status]]&lt;&gt;"No Intervention",TRUE,FALSE)</f>
        <v>0</v>
      </c>
    </row>
    <row r="17330" spans="1:6" x14ac:dyDescent="0.2">
      <c r="A17330" t="s">
        <v>3320</v>
      </c>
      <c r="B17330" t="s">
        <v>9</v>
      </c>
      <c r="C17330">
        <v>142</v>
      </c>
      <c r="D17330" t="s">
        <v>6122</v>
      </c>
      <c r="E17330" t="s">
        <v>11066</v>
      </c>
      <c r="F17330" t="b">
        <f>IF(tbl_obsv[[#This Row],[conservation_status]]&lt;&gt;"No Intervention",TRUE,FALSE)</f>
        <v>0</v>
      </c>
    </row>
    <row r="17331" spans="1:6" x14ac:dyDescent="0.2">
      <c r="A17331" t="s">
        <v>3543</v>
      </c>
      <c r="B17331" t="s">
        <v>9</v>
      </c>
      <c r="C17331">
        <v>116</v>
      </c>
      <c r="D17331" t="s">
        <v>6122</v>
      </c>
      <c r="E17331" t="s">
        <v>11066</v>
      </c>
      <c r="F17331" t="b">
        <f>IF(tbl_obsv[[#This Row],[conservation_status]]&lt;&gt;"No Intervention",TRUE,FALSE)</f>
        <v>0</v>
      </c>
    </row>
    <row r="17332" spans="1:6" x14ac:dyDescent="0.2">
      <c r="A17332" t="s">
        <v>4747</v>
      </c>
      <c r="B17332" t="s">
        <v>4</v>
      </c>
      <c r="C17332">
        <v>76</v>
      </c>
      <c r="D17332" t="s">
        <v>6122</v>
      </c>
      <c r="E17332" t="s">
        <v>11066</v>
      </c>
      <c r="F17332" t="b">
        <f>IF(tbl_obsv[[#This Row],[conservation_status]]&lt;&gt;"No Intervention",TRUE,FALSE)</f>
        <v>0</v>
      </c>
    </row>
    <row r="17333" spans="1:6" x14ac:dyDescent="0.2">
      <c r="A17333" t="s">
        <v>2847</v>
      </c>
      <c r="B17333" t="s">
        <v>7</v>
      </c>
      <c r="C17333">
        <v>134</v>
      </c>
      <c r="D17333" t="s">
        <v>6122</v>
      </c>
      <c r="E17333" t="s">
        <v>11066</v>
      </c>
      <c r="F17333" t="b">
        <f>IF(tbl_obsv[[#This Row],[conservation_status]]&lt;&gt;"No Intervention",TRUE,FALSE)</f>
        <v>0</v>
      </c>
    </row>
    <row r="17334" spans="1:6" x14ac:dyDescent="0.2">
      <c r="A17334" t="s">
        <v>2401</v>
      </c>
      <c r="B17334" t="s">
        <v>9</v>
      </c>
      <c r="C17334">
        <v>124</v>
      </c>
      <c r="D17334" t="s">
        <v>6122</v>
      </c>
      <c r="E17334" t="s">
        <v>11066</v>
      </c>
      <c r="F17334" t="b">
        <f>IF(tbl_obsv[[#This Row],[conservation_status]]&lt;&gt;"No Intervention",TRUE,FALSE)</f>
        <v>0</v>
      </c>
    </row>
    <row r="17335" spans="1:6" x14ac:dyDescent="0.2">
      <c r="A17335" t="s">
        <v>2582</v>
      </c>
      <c r="B17335" t="s">
        <v>9</v>
      </c>
      <c r="C17335">
        <v>99</v>
      </c>
      <c r="D17335" t="s">
        <v>6122</v>
      </c>
      <c r="E17335" t="s">
        <v>11066</v>
      </c>
      <c r="F17335" t="b">
        <f>IF(tbl_obsv[[#This Row],[conservation_status]]&lt;&gt;"No Intervention",TRUE,FALSE)</f>
        <v>0</v>
      </c>
    </row>
    <row r="17336" spans="1:6" x14ac:dyDescent="0.2">
      <c r="A17336" t="s">
        <v>2904</v>
      </c>
      <c r="B17336" t="s">
        <v>4</v>
      </c>
      <c r="C17336">
        <v>64</v>
      </c>
      <c r="D17336" t="s">
        <v>6122</v>
      </c>
      <c r="E17336" t="s">
        <v>11066</v>
      </c>
      <c r="F17336" t="b">
        <f>IF(tbl_obsv[[#This Row],[conservation_status]]&lt;&gt;"No Intervention",TRUE,FALSE)</f>
        <v>0</v>
      </c>
    </row>
    <row r="17337" spans="1:6" x14ac:dyDescent="0.2">
      <c r="A17337" t="s">
        <v>3138</v>
      </c>
      <c r="B17337" t="s">
        <v>7</v>
      </c>
      <c r="C17337">
        <v>157</v>
      </c>
      <c r="D17337" t="s">
        <v>6122</v>
      </c>
      <c r="E17337" t="s">
        <v>11066</v>
      </c>
      <c r="F17337" t="b">
        <f>IF(tbl_obsv[[#This Row],[conservation_status]]&lt;&gt;"No Intervention",TRUE,FALSE)</f>
        <v>0</v>
      </c>
    </row>
    <row r="17338" spans="1:6" x14ac:dyDescent="0.2">
      <c r="A17338" t="s">
        <v>5528</v>
      </c>
      <c r="B17338" t="s">
        <v>13</v>
      </c>
      <c r="C17338">
        <v>257</v>
      </c>
      <c r="D17338" t="s">
        <v>6122</v>
      </c>
      <c r="E17338" t="s">
        <v>11066</v>
      </c>
      <c r="F17338" t="b">
        <f>IF(tbl_obsv[[#This Row],[conservation_status]]&lt;&gt;"No Intervention",TRUE,FALSE)</f>
        <v>0</v>
      </c>
    </row>
    <row r="17339" spans="1:6" x14ac:dyDescent="0.2">
      <c r="A17339" t="s">
        <v>3883</v>
      </c>
      <c r="B17339" t="s">
        <v>7</v>
      </c>
      <c r="C17339">
        <v>153</v>
      </c>
      <c r="D17339" t="s">
        <v>6122</v>
      </c>
      <c r="E17339" t="s">
        <v>11066</v>
      </c>
      <c r="F17339" t="b">
        <f>IF(tbl_obsv[[#This Row],[conservation_status]]&lt;&gt;"No Intervention",TRUE,FALSE)</f>
        <v>0</v>
      </c>
    </row>
    <row r="17340" spans="1:6" x14ac:dyDescent="0.2">
      <c r="A17340" t="s">
        <v>3086</v>
      </c>
      <c r="B17340" t="s">
        <v>4</v>
      </c>
      <c r="C17340">
        <v>94</v>
      </c>
      <c r="D17340" t="s">
        <v>6122</v>
      </c>
      <c r="E17340" t="s">
        <v>11066</v>
      </c>
      <c r="F17340" t="b">
        <f>IF(tbl_obsv[[#This Row],[conservation_status]]&lt;&gt;"No Intervention",TRUE,FALSE)</f>
        <v>0</v>
      </c>
    </row>
    <row r="17341" spans="1:6" x14ac:dyDescent="0.2">
      <c r="A17341" t="s">
        <v>5083</v>
      </c>
      <c r="B17341" t="s">
        <v>9</v>
      </c>
      <c r="C17341">
        <v>102</v>
      </c>
      <c r="D17341" t="s">
        <v>6122</v>
      </c>
      <c r="E17341" t="s">
        <v>11066</v>
      </c>
      <c r="F17341" t="b">
        <f>IF(tbl_obsv[[#This Row],[conservation_status]]&lt;&gt;"No Intervention",TRUE,FALSE)</f>
        <v>0</v>
      </c>
    </row>
    <row r="17342" spans="1:6" x14ac:dyDescent="0.2">
      <c r="A17342" t="s">
        <v>1920</v>
      </c>
      <c r="B17342" t="s">
        <v>4</v>
      </c>
      <c r="C17342">
        <v>47</v>
      </c>
      <c r="D17342" t="s">
        <v>5960</v>
      </c>
      <c r="E17342" t="s">
        <v>11066</v>
      </c>
      <c r="F17342" t="b">
        <f>IF(tbl_obsv[[#This Row],[conservation_status]]&lt;&gt;"No Intervention",TRUE,FALSE)</f>
        <v>0</v>
      </c>
    </row>
    <row r="17343" spans="1:6" x14ac:dyDescent="0.2">
      <c r="A17343" t="s">
        <v>2738</v>
      </c>
      <c r="B17343" t="s">
        <v>9</v>
      </c>
      <c r="C17343">
        <v>121</v>
      </c>
      <c r="D17343" t="s">
        <v>8148</v>
      </c>
      <c r="E17343" t="s">
        <v>11066</v>
      </c>
      <c r="F17343" t="b">
        <f>IF(tbl_obsv[[#This Row],[conservation_status]]&lt;&gt;"No Intervention",TRUE,FALSE)</f>
        <v>0</v>
      </c>
    </row>
    <row r="17344" spans="1:6" x14ac:dyDescent="0.2">
      <c r="A17344" t="s">
        <v>3770</v>
      </c>
      <c r="B17344" t="s">
        <v>4</v>
      </c>
      <c r="C17344">
        <v>39</v>
      </c>
      <c r="D17344" t="s">
        <v>5644</v>
      </c>
      <c r="E17344" t="s">
        <v>5560</v>
      </c>
      <c r="F17344" t="b">
        <f>IF(tbl_obsv[[#This Row],[conservation_status]]&lt;&gt;"No Intervention",TRUE,FALSE)</f>
        <v>1</v>
      </c>
    </row>
    <row r="17345" spans="1:6" x14ac:dyDescent="0.2">
      <c r="A17345" t="s">
        <v>4879</v>
      </c>
      <c r="B17345" t="s">
        <v>4</v>
      </c>
      <c r="C17345">
        <v>86</v>
      </c>
      <c r="D17345" t="s">
        <v>6122</v>
      </c>
      <c r="E17345" t="s">
        <v>11066</v>
      </c>
      <c r="F17345" t="b">
        <f>IF(tbl_obsv[[#This Row],[conservation_status]]&lt;&gt;"No Intervention",TRUE,FALSE)</f>
        <v>0</v>
      </c>
    </row>
    <row r="17346" spans="1:6" x14ac:dyDescent="0.2">
      <c r="A17346" t="s">
        <v>3574</v>
      </c>
      <c r="B17346" t="s">
        <v>13</v>
      </c>
      <c r="C17346">
        <v>268</v>
      </c>
      <c r="D17346" t="s">
        <v>6122</v>
      </c>
      <c r="E17346" t="s">
        <v>11066</v>
      </c>
      <c r="F17346" t="b">
        <f>IF(tbl_obsv[[#This Row],[conservation_status]]&lt;&gt;"No Intervention",TRUE,FALSE)</f>
        <v>0</v>
      </c>
    </row>
    <row r="17347" spans="1:6" x14ac:dyDescent="0.2">
      <c r="A17347" t="s">
        <v>4931</v>
      </c>
      <c r="B17347" t="s">
        <v>9</v>
      </c>
      <c r="C17347">
        <v>69</v>
      </c>
      <c r="D17347" t="s">
        <v>5960</v>
      </c>
      <c r="E17347" t="s">
        <v>5560</v>
      </c>
      <c r="F17347" t="b">
        <f>IF(tbl_obsv[[#This Row],[conservation_status]]&lt;&gt;"No Intervention",TRUE,FALSE)</f>
        <v>1</v>
      </c>
    </row>
    <row r="17348" spans="1:6" x14ac:dyDescent="0.2">
      <c r="A17348" t="s">
        <v>2373</v>
      </c>
      <c r="B17348" t="s">
        <v>4</v>
      </c>
      <c r="C17348">
        <v>69</v>
      </c>
      <c r="D17348" t="s">
        <v>6122</v>
      </c>
      <c r="E17348" t="s">
        <v>11066</v>
      </c>
      <c r="F17348" t="b">
        <f>IF(tbl_obsv[[#This Row],[conservation_status]]&lt;&gt;"No Intervention",TRUE,FALSE)</f>
        <v>0</v>
      </c>
    </row>
    <row r="17349" spans="1:6" x14ac:dyDescent="0.2">
      <c r="A17349" t="s">
        <v>3527</v>
      </c>
      <c r="B17349" t="s">
        <v>9</v>
      </c>
      <c r="C17349">
        <v>97</v>
      </c>
      <c r="D17349" t="s">
        <v>6122</v>
      </c>
      <c r="E17349" t="s">
        <v>11066</v>
      </c>
      <c r="F17349" t="b">
        <f>IF(tbl_obsv[[#This Row],[conservation_status]]&lt;&gt;"No Intervention",TRUE,FALSE)</f>
        <v>0</v>
      </c>
    </row>
    <row r="17350" spans="1:6" x14ac:dyDescent="0.2">
      <c r="A17350" t="s">
        <v>1203</v>
      </c>
      <c r="B17350" t="s">
        <v>13</v>
      </c>
      <c r="C17350">
        <v>248</v>
      </c>
      <c r="D17350" t="s">
        <v>6122</v>
      </c>
      <c r="E17350" t="s">
        <v>11066</v>
      </c>
      <c r="F17350" t="b">
        <f>IF(tbl_obsv[[#This Row],[conservation_status]]&lt;&gt;"No Intervention",TRUE,FALSE)</f>
        <v>0</v>
      </c>
    </row>
    <row r="17351" spans="1:6" x14ac:dyDescent="0.2">
      <c r="A17351" t="s">
        <v>4541</v>
      </c>
      <c r="B17351" t="s">
        <v>9</v>
      </c>
      <c r="C17351">
        <v>62</v>
      </c>
      <c r="D17351" t="s">
        <v>6122</v>
      </c>
      <c r="E17351" t="s">
        <v>11066</v>
      </c>
      <c r="F17351" t="b">
        <f>IF(tbl_obsv[[#This Row],[conservation_status]]&lt;&gt;"No Intervention",TRUE,FALSE)</f>
        <v>0</v>
      </c>
    </row>
    <row r="17352" spans="1:6" x14ac:dyDescent="0.2">
      <c r="A17352" t="s">
        <v>1030</v>
      </c>
      <c r="B17352" t="s">
        <v>13</v>
      </c>
      <c r="C17352">
        <v>248</v>
      </c>
      <c r="D17352" t="s">
        <v>6122</v>
      </c>
      <c r="E17352" t="s">
        <v>11066</v>
      </c>
      <c r="F17352" t="b">
        <f>IF(tbl_obsv[[#This Row],[conservation_status]]&lt;&gt;"No Intervention",TRUE,FALSE)</f>
        <v>0</v>
      </c>
    </row>
    <row r="17353" spans="1:6" x14ac:dyDescent="0.2">
      <c r="A17353" t="s">
        <v>4276</v>
      </c>
      <c r="B17353" t="s">
        <v>7</v>
      </c>
      <c r="C17353">
        <v>141</v>
      </c>
      <c r="D17353" t="s">
        <v>6122</v>
      </c>
      <c r="E17353" t="s">
        <v>11066</v>
      </c>
      <c r="F17353" t="b">
        <f>IF(tbl_obsv[[#This Row],[conservation_status]]&lt;&gt;"No Intervention",TRUE,FALSE)</f>
        <v>0</v>
      </c>
    </row>
    <row r="17354" spans="1:6" x14ac:dyDescent="0.2">
      <c r="A17354" t="s">
        <v>1706</v>
      </c>
      <c r="B17354" t="s">
        <v>7</v>
      </c>
      <c r="C17354">
        <v>124</v>
      </c>
      <c r="D17354" t="s">
        <v>5960</v>
      </c>
      <c r="E17354" t="s">
        <v>11066</v>
      </c>
      <c r="F17354" t="b">
        <f>IF(tbl_obsv[[#This Row],[conservation_status]]&lt;&gt;"No Intervention",TRUE,FALSE)</f>
        <v>0</v>
      </c>
    </row>
    <row r="17355" spans="1:6" x14ac:dyDescent="0.2">
      <c r="A17355" t="s">
        <v>4283</v>
      </c>
      <c r="B17355" t="s">
        <v>7</v>
      </c>
      <c r="C17355">
        <v>156</v>
      </c>
      <c r="D17355" t="s">
        <v>6122</v>
      </c>
      <c r="E17355" t="s">
        <v>11066</v>
      </c>
      <c r="F17355" t="b">
        <f>IF(tbl_obsv[[#This Row],[conservation_status]]&lt;&gt;"No Intervention",TRUE,FALSE)</f>
        <v>0</v>
      </c>
    </row>
    <row r="17356" spans="1:6" x14ac:dyDescent="0.2">
      <c r="A17356" t="s">
        <v>4581</v>
      </c>
      <c r="B17356" t="s">
        <v>7</v>
      </c>
      <c r="C17356">
        <v>122</v>
      </c>
      <c r="D17356" t="s">
        <v>6122</v>
      </c>
      <c r="E17356" t="s">
        <v>11066</v>
      </c>
      <c r="F17356" t="b">
        <f>IF(tbl_obsv[[#This Row],[conservation_status]]&lt;&gt;"No Intervention",TRUE,FALSE)</f>
        <v>0</v>
      </c>
    </row>
    <row r="17357" spans="1:6" x14ac:dyDescent="0.2">
      <c r="A17357" t="s">
        <v>1480</v>
      </c>
      <c r="B17357" t="s">
        <v>7</v>
      </c>
      <c r="C17357">
        <v>131</v>
      </c>
      <c r="D17357" t="s">
        <v>6122</v>
      </c>
      <c r="E17357" t="s">
        <v>11066</v>
      </c>
      <c r="F17357" t="b">
        <f>IF(tbl_obsv[[#This Row],[conservation_status]]&lt;&gt;"No Intervention",TRUE,FALSE)</f>
        <v>0</v>
      </c>
    </row>
    <row r="17358" spans="1:6" x14ac:dyDescent="0.2">
      <c r="A17358" t="s">
        <v>5092</v>
      </c>
      <c r="B17358" t="s">
        <v>4</v>
      </c>
      <c r="C17358">
        <v>114</v>
      </c>
      <c r="D17358" t="s">
        <v>6122</v>
      </c>
      <c r="E17358" t="s">
        <v>11066</v>
      </c>
      <c r="F17358" t="b">
        <f>IF(tbl_obsv[[#This Row],[conservation_status]]&lt;&gt;"No Intervention",TRUE,FALSE)</f>
        <v>0</v>
      </c>
    </row>
    <row r="17359" spans="1:6" x14ac:dyDescent="0.2">
      <c r="A17359" t="s">
        <v>2771</v>
      </c>
      <c r="B17359" t="s">
        <v>7</v>
      </c>
      <c r="C17359">
        <v>120</v>
      </c>
      <c r="D17359" t="s">
        <v>8148</v>
      </c>
      <c r="E17359" t="s">
        <v>11066</v>
      </c>
      <c r="F17359" t="b">
        <f>IF(tbl_obsv[[#This Row],[conservation_status]]&lt;&gt;"No Intervention",TRUE,FALSE)</f>
        <v>0</v>
      </c>
    </row>
    <row r="17360" spans="1:6" x14ac:dyDescent="0.2">
      <c r="A17360" t="s">
        <v>220</v>
      </c>
      <c r="B17360" t="s">
        <v>13</v>
      </c>
      <c r="C17360">
        <v>232</v>
      </c>
      <c r="D17360" t="s">
        <v>6020</v>
      </c>
      <c r="E17360" t="s">
        <v>11066</v>
      </c>
      <c r="F17360" t="b">
        <f>IF(tbl_obsv[[#This Row],[conservation_status]]&lt;&gt;"No Intervention",TRUE,FALSE)</f>
        <v>0</v>
      </c>
    </row>
    <row r="17361" spans="1:6" x14ac:dyDescent="0.2">
      <c r="A17361" t="s">
        <v>3157</v>
      </c>
      <c r="B17361" t="s">
        <v>4</v>
      </c>
      <c r="C17361">
        <v>139</v>
      </c>
      <c r="D17361" t="s">
        <v>5644</v>
      </c>
      <c r="E17361" t="s">
        <v>11066</v>
      </c>
      <c r="F17361" t="b">
        <f>IF(tbl_obsv[[#This Row],[conservation_status]]&lt;&gt;"No Intervention",TRUE,FALSE)</f>
        <v>0</v>
      </c>
    </row>
    <row r="17362" spans="1:6" x14ac:dyDescent="0.2">
      <c r="A17362" t="s">
        <v>1228</v>
      </c>
      <c r="B17362" t="s">
        <v>7</v>
      </c>
      <c r="C17362">
        <v>138</v>
      </c>
      <c r="D17362" t="s">
        <v>5909</v>
      </c>
      <c r="E17362" t="s">
        <v>11066</v>
      </c>
      <c r="F17362" t="b">
        <f>IF(tbl_obsv[[#This Row],[conservation_status]]&lt;&gt;"No Intervention",TRUE,FALSE)</f>
        <v>0</v>
      </c>
    </row>
    <row r="17363" spans="1:6" x14ac:dyDescent="0.2">
      <c r="A17363" t="s">
        <v>1559</v>
      </c>
      <c r="B17363" t="s">
        <v>13</v>
      </c>
      <c r="C17363">
        <v>232</v>
      </c>
      <c r="D17363" t="s">
        <v>6122</v>
      </c>
      <c r="E17363" t="s">
        <v>11066</v>
      </c>
      <c r="F17363" t="b">
        <f>IF(tbl_obsv[[#This Row],[conservation_status]]&lt;&gt;"No Intervention",TRUE,FALSE)</f>
        <v>0</v>
      </c>
    </row>
    <row r="17364" spans="1:6" x14ac:dyDescent="0.2">
      <c r="A17364" t="s">
        <v>4758</v>
      </c>
      <c r="B17364" t="s">
        <v>13</v>
      </c>
      <c r="C17364">
        <v>230</v>
      </c>
      <c r="D17364" t="s">
        <v>6122</v>
      </c>
      <c r="E17364" t="s">
        <v>11066</v>
      </c>
      <c r="F17364" t="b">
        <f>IF(tbl_obsv[[#This Row],[conservation_status]]&lt;&gt;"No Intervention",TRUE,FALSE)</f>
        <v>0</v>
      </c>
    </row>
    <row r="17365" spans="1:6" x14ac:dyDescent="0.2">
      <c r="A17365" t="s">
        <v>5000</v>
      </c>
      <c r="B17365" t="s">
        <v>7</v>
      </c>
      <c r="C17365">
        <v>138</v>
      </c>
      <c r="D17365" t="s">
        <v>6122</v>
      </c>
      <c r="E17365" t="s">
        <v>11066</v>
      </c>
      <c r="F17365" t="b">
        <f>IF(tbl_obsv[[#This Row],[conservation_status]]&lt;&gt;"No Intervention",TRUE,FALSE)</f>
        <v>0</v>
      </c>
    </row>
    <row r="17366" spans="1:6" x14ac:dyDescent="0.2">
      <c r="A17366" t="s">
        <v>4111</v>
      </c>
      <c r="B17366" t="s">
        <v>4</v>
      </c>
      <c r="C17366">
        <v>97</v>
      </c>
      <c r="D17366" t="s">
        <v>6122</v>
      </c>
      <c r="E17366" t="s">
        <v>11066</v>
      </c>
      <c r="F17366" t="b">
        <f>IF(tbl_obsv[[#This Row],[conservation_status]]&lt;&gt;"No Intervention",TRUE,FALSE)</f>
        <v>0</v>
      </c>
    </row>
    <row r="17367" spans="1:6" x14ac:dyDescent="0.2">
      <c r="A17367" t="s">
        <v>3781</v>
      </c>
      <c r="B17367" t="s">
        <v>9</v>
      </c>
      <c r="C17367">
        <v>76</v>
      </c>
      <c r="D17367" t="s">
        <v>5644</v>
      </c>
      <c r="E17367" t="s">
        <v>11066</v>
      </c>
      <c r="F17367" t="b">
        <f>IF(tbl_obsv[[#This Row],[conservation_status]]&lt;&gt;"No Intervention",TRUE,FALSE)</f>
        <v>0</v>
      </c>
    </row>
    <row r="17368" spans="1:6" x14ac:dyDescent="0.2">
      <c r="A17368" t="s">
        <v>1640</v>
      </c>
      <c r="B17368" t="s">
        <v>4</v>
      </c>
      <c r="C17368">
        <v>70</v>
      </c>
      <c r="D17368" t="s">
        <v>6122</v>
      </c>
      <c r="E17368" t="s">
        <v>11066</v>
      </c>
      <c r="F17368" t="b">
        <f>IF(tbl_obsv[[#This Row],[conservation_status]]&lt;&gt;"No Intervention",TRUE,FALSE)</f>
        <v>0</v>
      </c>
    </row>
    <row r="17369" spans="1:6" x14ac:dyDescent="0.2">
      <c r="A17369" t="s">
        <v>5174</v>
      </c>
      <c r="B17369" t="s">
        <v>9</v>
      </c>
      <c r="C17369">
        <v>90</v>
      </c>
      <c r="D17369" t="s">
        <v>6122</v>
      </c>
      <c r="E17369" t="s">
        <v>11066</v>
      </c>
      <c r="F17369" t="b">
        <f>IF(tbl_obsv[[#This Row],[conservation_status]]&lt;&gt;"No Intervention",TRUE,FALSE)</f>
        <v>0</v>
      </c>
    </row>
    <row r="17370" spans="1:6" x14ac:dyDescent="0.2">
      <c r="A17370" t="s">
        <v>2386</v>
      </c>
      <c r="B17370" t="s">
        <v>13</v>
      </c>
      <c r="C17370">
        <v>259</v>
      </c>
      <c r="D17370" t="s">
        <v>6122</v>
      </c>
      <c r="E17370" t="s">
        <v>11066</v>
      </c>
      <c r="F17370" t="b">
        <f>IF(tbl_obsv[[#This Row],[conservation_status]]&lt;&gt;"No Intervention",TRUE,FALSE)</f>
        <v>0</v>
      </c>
    </row>
    <row r="17371" spans="1:6" x14ac:dyDescent="0.2">
      <c r="A17371" t="s">
        <v>1915</v>
      </c>
      <c r="B17371" t="s">
        <v>7</v>
      </c>
      <c r="C17371">
        <v>142</v>
      </c>
      <c r="D17371" t="s">
        <v>6122</v>
      </c>
      <c r="E17371" t="s">
        <v>11066</v>
      </c>
      <c r="F17371" t="b">
        <f>IF(tbl_obsv[[#This Row],[conservation_status]]&lt;&gt;"No Intervention",TRUE,FALSE)</f>
        <v>0</v>
      </c>
    </row>
    <row r="17372" spans="1:6" x14ac:dyDescent="0.2">
      <c r="A17372" t="s">
        <v>1497</v>
      </c>
      <c r="B17372" t="s">
        <v>7</v>
      </c>
      <c r="C17372">
        <v>138</v>
      </c>
      <c r="D17372" t="s">
        <v>6122</v>
      </c>
      <c r="E17372" t="s">
        <v>11066</v>
      </c>
      <c r="F17372" t="b">
        <f>IF(tbl_obsv[[#This Row],[conservation_status]]&lt;&gt;"No Intervention",TRUE,FALSE)</f>
        <v>0</v>
      </c>
    </row>
    <row r="17373" spans="1:6" x14ac:dyDescent="0.2">
      <c r="A17373" t="s">
        <v>1683</v>
      </c>
      <c r="B17373" t="s">
        <v>13</v>
      </c>
      <c r="C17373">
        <v>240</v>
      </c>
      <c r="D17373" t="s">
        <v>5960</v>
      </c>
      <c r="E17373" t="s">
        <v>11066</v>
      </c>
      <c r="F17373" t="b">
        <f>IF(tbl_obsv[[#This Row],[conservation_status]]&lt;&gt;"No Intervention",TRUE,FALSE)</f>
        <v>0</v>
      </c>
    </row>
    <row r="17374" spans="1:6" x14ac:dyDescent="0.2">
      <c r="A17374" t="s">
        <v>2850</v>
      </c>
      <c r="B17374" t="s">
        <v>13</v>
      </c>
      <c r="C17374">
        <v>251</v>
      </c>
      <c r="D17374" t="s">
        <v>6122</v>
      </c>
      <c r="E17374" t="s">
        <v>11066</v>
      </c>
      <c r="F17374" t="b">
        <f>IF(tbl_obsv[[#This Row],[conservation_status]]&lt;&gt;"No Intervention",TRUE,FALSE)</f>
        <v>0</v>
      </c>
    </row>
    <row r="17375" spans="1:6" x14ac:dyDescent="0.2">
      <c r="A17375" t="s">
        <v>5324</v>
      </c>
      <c r="B17375" t="s">
        <v>7</v>
      </c>
      <c r="C17375">
        <v>124</v>
      </c>
      <c r="D17375" t="s">
        <v>6122</v>
      </c>
      <c r="E17375" t="s">
        <v>11066</v>
      </c>
      <c r="F17375" t="b">
        <f>IF(tbl_obsv[[#This Row],[conservation_status]]&lt;&gt;"No Intervention",TRUE,FALSE)</f>
        <v>0</v>
      </c>
    </row>
    <row r="17376" spans="1:6" x14ac:dyDescent="0.2">
      <c r="A17376" t="s">
        <v>2562</v>
      </c>
      <c r="B17376" t="s">
        <v>13</v>
      </c>
      <c r="C17376">
        <v>252</v>
      </c>
      <c r="D17376" t="s">
        <v>6122</v>
      </c>
      <c r="E17376" t="s">
        <v>11066</v>
      </c>
      <c r="F17376" t="b">
        <f>IF(tbl_obsv[[#This Row],[conservation_status]]&lt;&gt;"No Intervention",TRUE,FALSE)</f>
        <v>0</v>
      </c>
    </row>
    <row r="17377" spans="1:6" x14ac:dyDescent="0.2">
      <c r="A17377" t="s">
        <v>404</v>
      </c>
      <c r="B17377" t="s">
        <v>13</v>
      </c>
      <c r="C17377">
        <v>227</v>
      </c>
      <c r="D17377" t="s">
        <v>6122</v>
      </c>
      <c r="E17377" t="s">
        <v>11066</v>
      </c>
      <c r="F17377" t="b">
        <f>IF(tbl_obsv[[#This Row],[conservation_status]]&lt;&gt;"No Intervention",TRUE,FALSE)</f>
        <v>0</v>
      </c>
    </row>
    <row r="17378" spans="1:6" x14ac:dyDescent="0.2">
      <c r="A17378" t="s">
        <v>5015</v>
      </c>
      <c r="B17378" t="s">
        <v>4</v>
      </c>
      <c r="C17378">
        <v>95</v>
      </c>
      <c r="D17378" t="s">
        <v>6122</v>
      </c>
      <c r="E17378" t="s">
        <v>11066</v>
      </c>
      <c r="F17378" t="b">
        <f>IF(tbl_obsv[[#This Row],[conservation_status]]&lt;&gt;"No Intervention",TRUE,FALSE)</f>
        <v>0</v>
      </c>
    </row>
    <row r="17379" spans="1:6" x14ac:dyDescent="0.2">
      <c r="A17379" t="s">
        <v>4106</v>
      </c>
      <c r="B17379" t="s">
        <v>7</v>
      </c>
      <c r="C17379">
        <v>187</v>
      </c>
      <c r="D17379" t="s">
        <v>6122</v>
      </c>
      <c r="E17379" t="s">
        <v>11066</v>
      </c>
      <c r="F17379" t="b">
        <f>IF(tbl_obsv[[#This Row],[conservation_status]]&lt;&gt;"No Intervention",TRUE,FALSE)</f>
        <v>0</v>
      </c>
    </row>
    <row r="17380" spans="1:6" x14ac:dyDescent="0.2">
      <c r="A17380" t="s">
        <v>514</v>
      </c>
      <c r="B17380" t="s">
        <v>13</v>
      </c>
      <c r="C17380">
        <v>268</v>
      </c>
      <c r="D17380" t="s">
        <v>5551</v>
      </c>
      <c r="E17380" t="s">
        <v>11066</v>
      </c>
      <c r="F17380" t="b">
        <f>IF(tbl_obsv[[#This Row],[conservation_status]]&lt;&gt;"No Intervention",TRUE,FALSE)</f>
        <v>0</v>
      </c>
    </row>
    <row r="17381" spans="1:6" x14ac:dyDescent="0.2">
      <c r="A17381" t="s">
        <v>5274</v>
      </c>
      <c r="B17381" t="s">
        <v>13</v>
      </c>
      <c r="C17381">
        <v>231</v>
      </c>
      <c r="D17381" t="s">
        <v>6122</v>
      </c>
      <c r="E17381" t="s">
        <v>11066</v>
      </c>
      <c r="F17381" t="b">
        <f>IF(tbl_obsv[[#This Row],[conservation_status]]&lt;&gt;"No Intervention",TRUE,FALSE)</f>
        <v>0</v>
      </c>
    </row>
    <row r="17382" spans="1:6" x14ac:dyDescent="0.2">
      <c r="A17382" t="s">
        <v>2406</v>
      </c>
      <c r="B17382" t="s">
        <v>7</v>
      </c>
      <c r="C17382">
        <v>147</v>
      </c>
      <c r="D17382" t="s">
        <v>6122</v>
      </c>
      <c r="E17382" t="s">
        <v>11066</v>
      </c>
      <c r="F17382" t="b">
        <f>IF(tbl_obsv[[#This Row],[conservation_status]]&lt;&gt;"No Intervention",TRUE,FALSE)</f>
        <v>0</v>
      </c>
    </row>
    <row r="17383" spans="1:6" x14ac:dyDescent="0.2">
      <c r="A17383" t="s">
        <v>4051</v>
      </c>
      <c r="B17383" t="s">
        <v>7</v>
      </c>
      <c r="C17383">
        <v>167</v>
      </c>
      <c r="D17383" t="s">
        <v>6122</v>
      </c>
      <c r="E17383" t="s">
        <v>11066</v>
      </c>
      <c r="F17383" t="b">
        <f>IF(tbl_obsv[[#This Row],[conservation_status]]&lt;&gt;"No Intervention",TRUE,FALSE)</f>
        <v>0</v>
      </c>
    </row>
    <row r="17384" spans="1:6" x14ac:dyDescent="0.2">
      <c r="A17384" t="s">
        <v>2548</v>
      </c>
      <c r="B17384" t="s">
        <v>9</v>
      </c>
      <c r="C17384">
        <v>89</v>
      </c>
      <c r="D17384" t="s">
        <v>5644</v>
      </c>
      <c r="E17384" t="s">
        <v>11066</v>
      </c>
      <c r="F17384" t="b">
        <f>IF(tbl_obsv[[#This Row],[conservation_status]]&lt;&gt;"No Intervention",TRUE,FALSE)</f>
        <v>0</v>
      </c>
    </row>
    <row r="17385" spans="1:6" x14ac:dyDescent="0.2">
      <c r="A17385" t="s">
        <v>5529</v>
      </c>
      <c r="B17385" t="s">
        <v>4</v>
      </c>
      <c r="C17385">
        <v>57</v>
      </c>
      <c r="D17385" t="s">
        <v>6122</v>
      </c>
      <c r="E17385" t="s">
        <v>11066</v>
      </c>
      <c r="F17385" t="b">
        <f>IF(tbl_obsv[[#This Row],[conservation_status]]&lt;&gt;"No Intervention",TRUE,FALSE)</f>
        <v>0</v>
      </c>
    </row>
    <row r="17386" spans="1:6" x14ac:dyDescent="0.2">
      <c r="A17386" t="s">
        <v>1859</v>
      </c>
      <c r="B17386" t="s">
        <v>4</v>
      </c>
      <c r="C17386">
        <v>90</v>
      </c>
      <c r="D17386" t="s">
        <v>6122</v>
      </c>
      <c r="E17386" t="s">
        <v>11066</v>
      </c>
      <c r="F17386" t="b">
        <f>IF(tbl_obsv[[#This Row],[conservation_status]]&lt;&gt;"No Intervention",TRUE,FALSE)</f>
        <v>0</v>
      </c>
    </row>
    <row r="17387" spans="1:6" x14ac:dyDescent="0.2">
      <c r="A17387" t="s">
        <v>4681</v>
      </c>
      <c r="B17387" t="s">
        <v>4</v>
      </c>
      <c r="C17387">
        <v>87</v>
      </c>
      <c r="D17387" t="s">
        <v>5644</v>
      </c>
      <c r="E17387" t="s">
        <v>11066</v>
      </c>
      <c r="F17387" t="b">
        <f>IF(tbl_obsv[[#This Row],[conservation_status]]&lt;&gt;"No Intervention",TRUE,FALSE)</f>
        <v>0</v>
      </c>
    </row>
    <row r="17388" spans="1:6" x14ac:dyDescent="0.2">
      <c r="A17388" t="s">
        <v>2390</v>
      </c>
      <c r="B17388" t="s">
        <v>13</v>
      </c>
      <c r="C17388">
        <v>248</v>
      </c>
      <c r="D17388" t="s">
        <v>6122</v>
      </c>
      <c r="E17388" t="s">
        <v>11066</v>
      </c>
      <c r="F17388" t="b">
        <f>IF(tbl_obsv[[#This Row],[conservation_status]]&lt;&gt;"No Intervention",TRUE,FALSE)</f>
        <v>0</v>
      </c>
    </row>
    <row r="17389" spans="1:6" x14ac:dyDescent="0.2">
      <c r="A17389" t="s">
        <v>1371</v>
      </c>
      <c r="B17389" t="s">
        <v>9</v>
      </c>
      <c r="C17389">
        <v>57</v>
      </c>
      <c r="D17389" t="s">
        <v>6122</v>
      </c>
      <c r="E17389" t="s">
        <v>11066</v>
      </c>
      <c r="F17389" t="b">
        <f>IF(tbl_obsv[[#This Row],[conservation_status]]&lt;&gt;"No Intervention",TRUE,FALSE)</f>
        <v>0</v>
      </c>
    </row>
    <row r="17390" spans="1:6" x14ac:dyDescent="0.2">
      <c r="A17390" t="s">
        <v>1423</v>
      </c>
      <c r="B17390" t="s">
        <v>7</v>
      </c>
      <c r="C17390">
        <v>108</v>
      </c>
      <c r="D17390" t="s">
        <v>6122</v>
      </c>
      <c r="E17390" t="s">
        <v>11066</v>
      </c>
      <c r="F17390" t="b">
        <f>IF(tbl_obsv[[#This Row],[conservation_status]]&lt;&gt;"No Intervention",TRUE,FALSE)</f>
        <v>0</v>
      </c>
    </row>
    <row r="17391" spans="1:6" x14ac:dyDescent="0.2">
      <c r="A17391" t="s">
        <v>2256</v>
      </c>
      <c r="B17391" t="s">
        <v>4</v>
      </c>
      <c r="C17391">
        <v>62</v>
      </c>
      <c r="D17391" t="s">
        <v>6122</v>
      </c>
      <c r="E17391" t="s">
        <v>11066</v>
      </c>
      <c r="F17391" t="b">
        <f>IF(tbl_obsv[[#This Row],[conservation_status]]&lt;&gt;"No Intervention",TRUE,FALSE)</f>
        <v>0</v>
      </c>
    </row>
    <row r="17392" spans="1:6" x14ac:dyDescent="0.2">
      <c r="A17392" t="s">
        <v>2840</v>
      </c>
      <c r="B17392" t="s">
        <v>13</v>
      </c>
      <c r="C17392">
        <v>291</v>
      </c>
      <c r="D17392" t="s">
        <v>6122</v>
      </c>
      <c r="E17392" t="s">
        <v>11066</v>
      </c>
      <c r="F17392" t="b">
        <f>IF(tbl_obsv[[#This Row],[conservation_status]]&lt;&gt;"No Intervention",TRUE,FALSE)</f>
        <v>0</v>
      </c>
    </row>
    <row r="17393" spans="1:6" x14ac:dyDescent="0.2">
      <c r="A17393" t="s">
        <v>4401</v>
      </c>
      <c r="B17393" t="s">
        <v>4</v>
      </c>
      <c r="C17393">
        <v>51</v>
      </c>
      <c r="D17393" t="s">
        <v>6122</v>
      </c>
      <c r="E17393" t="s">
        <v>11066</v>
      </c>
      <c r="F17393" t="b">
        <f>IF(tbl_obsv[[#This Row],[conservation_status]]&lt;&gt;"No Intervention",TRUE,FALSE)</f>
        <v>0</v>
      </c>
    </row>
    <row r="17394" spans="1:6" x14ac:dyDescent="0.2">
      <c r="A17394" t="s">
        <v>2724</v>
      </c>
      <c r="B17394" t="s">
        <v>7</v>
      </c>
      <c r="C17394">
        <v>146</v>
      </c>
      <c r="D17394" t="s">
        <v>6122</v>
      </c>
      <c r="E17394" t="s">
        <v>11066</v>
      </c>
      <c r="F17394" t="b">
        <f>IF(tbl_obsv[[#This Row],[conservation_status]]&lt;&gt;"No Intervention",TRUE,FALSE)</f>
        <v>0</v>
      </c>
    </row>
    <row r="17395" spans="1:6" x14ac:dyDescent="0.2">
      <c r="A17395" t="s">
        <v>4593</v>
      </c>
      <c r="B17395" t="s">
        <v>7</v>
      </c>
      <c r="C17395">
        <v>137</v>
      </c>
      <c r="D17395" t="s">
        <v>6122</v>
      </c>
      <c r="E17395" t="s">
        <v>11066</v>
      </c>
      <c r="F17395" t="b">
        <f>IF(tbl_obsv[[#This Row],[conservation_status]]&lt;&gt;"No Intervention",TRUE,FALSE)</f>
        <v>0</v>
      </c>
    </row>
    <row r="17396" spans="1:6" x14ac:dyDescent="0.2">
      <c r="A17396" t="s">
        <v>4624</v>
      </c>
      <c r="B17396" t="s">
        <v>9</v>
      </c>
      <c r="C17396">
        <v>69</v>
      </c>
      <c r="D17396" t="s">
        <v>8148</v>
      </c>
      <c r="E17396" t="s">
        <v>11066</v>
      </c>
      <c r="F17396" t="b">
        <f>IF(tbl_obsv[[#This Row],[conservation_status]]&lt;&gt;"No Intervention",TRUE,FALSE)</f>
        <v>0</v>
      </c>
    </row>
    <row r="17397" spans="1:6" x14ac:dyDescent="0.2">
      <c r="A17397" t="s">
        <v>2658</v>
      </c>
      <c r="B17397" t="s">
        <v>9</v>
      </c>
      <c r="C17397">
        <v>56</v>
      </c>
      <c r="D17397" t="s">
        <v>6122</v>
      </c>
      <c r="E17397" t="s">
        <v>11066</v>
      </c>
      <c r="F17397" t="b">
        <f>IF(tbl_obsv[[#This Row],[conservation_status]]&lt;&gt;"No Intervention",TRUE,FALSE)</f>
        <v>0</v>
      </c>
    </row>
    <row r="17398" spans="1:6" x14ac:dyDescent="0.2">
      <c r="A17398" t="s">
        <v>3916</v>
      </c>
      <c r="B17398" t="s">
        <v>4</v>
      </c>
      <c r="C17398">
        <v>58</v>
      </c>
      <c r="D17398" t="s">
        <v>6122</v>
      </c>
      <c r="E17398" t="s">
        <v>11066</v>
      </c>
      <c r="F17398" t="b">
        <f>IF(tbl_obsv[[#This Row],[conservation_status]]&lt;&gt;"No Intervention",TRUE,FALSE)</f>
        <v>0</v>
      </c>
    </row>
    <row r="17399" spans="1:6" x14ac:dyDescent="0.2">
      <c r="A17399" t="s">
        <v>2559</v>
      </c>
      <c r="B17399" t="s">
        <v>13</v>
      </c>
      <c r="C17399">
        <v>230</v>
      </c>
      <c r="D17399" t="s">
        <v>6122</v>
      </c>
      <c r="E17399" t="s">
        <v>11066</v>
      </c>
      <c r="F17399" t="b">
        <f>IF(tbl_obsv[[#This Row],[conservation_status]]&lt;&gt;"No Intervention",TRUE,FALSE)</f>
        <v>0</v>
      </c>
    </row>
    <row r="17400" spans="1:6" x14ac:dyDescent="0.2">
      <c r="A17400" t="s">
        <v>1941</v>
      </c>
      <c r="B17400" t="s">
        <v>13</v>
      </c>
      <c r="C17400">
        <v>254</v>
      </c>
      <c r="D17400" t="s">
        <v>6122</v>
      </c>
      <c r="E17400" t="s">
        <v>11066</v>
      </c>
      <c r="F17400" t="b">
        <f>IF(tbl_obsv[[#This Row],[conservation_status]]&lt;&gt;"No Intervention",TRUE,FALSE)</f>
        <v>0</v>
      </c>
    </row>
    <row r="17401" spans="1:6" x14ac:dyDescent="0.2">
      <c r="A17401" t="s">
        <v>2279</v>
      </c>
      <c r="B17401" t="s">
        <v>7</v>
      </c>
      <c r="C17401">
        <v>157</v>
      </c>
      <c r="D17401" t="s">
        <v>6122</v>
      </c>
      <c r="E17401" t="s">
        <v>11066</v>
      </c>
      <c r="F17401" t="b">
        <f>IF(tbl_obsv[[#This Row],[conservation_status]]&lt;&gt;"No Intervention",TRUE,FALSE)</f>
        <v>0</v>
      </c>
    </row>
    <row r="17402" spans="1:6" x14ac:dyDescent="0.2">
      <c r="A17402" t="s">
        <v>3753</v>
      </c>
      <c r="B17402" t="s">
        <v>7</v>
      </c>
      <c r="C17402">
        <v>106</v>
      </c>
      <c r="D17402" t="s">
        <v>5551</v>
      </c>
      <c r="E17402" t="s">
        <v>11066</v>
      </c>
      <c r="F17402" t="b">
        <f>IF(tbl_obsv[[#This Row],[conservation_status]]&lt;&gt;"No Intervention",TRUE,FALSE)</f>
        <v>0</v>
      </c>
    </row>
    <row r="17403" spans="1:6" x14ac:dyDescent="0.2">
      <c r="A17403" t="s">
        <v>2921</v>
      </c>
      <c r="B17403" t="s">
        <v>4</v>
      </c>
      <c r="C17403">
        <v>70</v>
      </c>
      <c r="D17403" t="s">
        <v>5551</v>
      </c>
      <c r="E17403" t="s">
        <v>5560</v>
      </c>
      <c r="F17403" t="b">
        <f>IF(tbl_obsv[[#This Row],[conservation_status]]&lt;&gt;"No Intervention",TRUE,FALSE)</f>
        <v>1</v>
      </c>
    </row>
    <row r="17404" spans="1:6" x14ac:dyDescent="0.2">
      <c r="A17404" t="s">
        <v>399</v>
      </c>
      <c r="B17404" t="s">
        <v>9</v>
      </c>
      <c r="C17404">
        <v>110</v>
      </c>
      <c r="D17404" t="s">
        <v>5551</v>
      </c>
      <c r="E17404" t="s">
        <v>11066</v>
      </c>
      <c r="F17404" t="b">
        <f>IF(tbl_obsv[[#This Row],[conservation_status]]&lt;&gt;"No Intervention",TRUE,FALSE)</f>
        <v>0</v>
      </c>
    </row>
    <row r="17405" spans="1:6" x14ac:dyDescent="0.2">
      <c r="A17405" t="s">
        <v>2962</v>
      </c>
      <c r="B17405" t="s">
        <v>4</v>
      </c>
      <c r="C17405">
        <v>65</v>
      </c>
      <c r="D17405" t="s">
        <v>8148</v>
      </c>
      <c r="E17405" t="s">
        <v>11066</v>
      </c>
      <c r="F17405" t="b">
        <f>IF(tbl_obsv[[#This Row],[conservation_status]]&lt;&gt;"No Intervention",TRUE,FALSE)</f>
        <v>0</v>
      </c>
    </row>
    <row r="17406" spans="1:6" x14ac:dyDescent="0.2">
      <c r="A17406" t="s">
        <v>4814</v>
      </c>
      <c r="B17406" t="s">
        <v>4</v>
      </c>
      <c r="C17406">
        <v>62</v>
      </c>
      <c r="D17406" t="s">
        <v>6122</v>
      </c>
      <c r="E17406" t="s">
        <v>11066</v>
      </c>
      <c r="F17406" t="b">
        <f>IF(tbl_obsv[[#This Row],[conservation_status]]&lt;&gt;"No Intervention",TRUE,FALSE)</f>
        <v>0</v>
      </c>
    </row>
    <row r="17407" spans="1:6" x14ac:dyDescent="0.2">
      <c r="A17407" t="s">
        <v>2033</v>
      </c>
      <c r="B17407" t="s">
        <v>9</v>
      </c>
      <c r="C17407">
        <v>96</v>
      </c>
      <c r="D17407" t="s">
        <v>6122</v>
      </c>
      <c r="E17407" t="s">
        <v>11066</v>
      </c>
      <c r="F17407" t="b">
        <f>IF(tbl_obsv[[#This Row],[conservation_status]]&lt;&gt;"No Intervention",TRUE,FALSE)</f>
        <v>0</v>
      </c>
    </row>
    <row r="17408" spans="1:6" x14ac:dyDescent="0.2">
      <c r="A17408" t="s">
        <v>3534</v>
      </c>
      <c r="B17408" t="s">
        <v>13</v>
      </c>
      <c r="C17408">
        <v>240</v>
      </c>
      <c r="D17408" t="s">
        <v>6122</v>
      </c>
      <c r="E17408" t="s">
        <v>11066</v>
      </c>
      <c r="F17408" t="b">
        <f>IF(tbl_obsv[[#This Row],[conservation_status]]&lt;&gt;"No Intervention",TRUE,FALSE)</f>
        <v>0</v>
      </c>
    </row>
    <row r="17409" spans="1:6" x14ac:dyDescent="0.2">
      <c r="A17409" t="s">
        <v>4962</v>
      </c>
      <c r="B17409" t="s">
        <v>13</v>
      </c>
      <c r="C17409">
        <v>284</v>
      </c>
      <c r="D17409" t="s">
        <v>6122</v>
      </c>
      <c r="E17409" t="s">
        <v>11066</v>
      </c>
      <c r="F17409" t="b">
        <f>IF(tbl_obsv[[#This Row],[conservation_status]]&lt;&gt;"No Intervention",TRUE,FALSE)</f>
        <v>0</v>
      </c>
    </row>
    <row r="17410" spans="1:6" x14ac:dyDescent="0.2">
      <c r="A17410" t="s">
        <v>3112</v>
      </c>
      <c r="B17410" t="s">
        <v>9</v>
      </c>
      <c r="C17410">
        <v>92</v>
      </c>
      <c r="D17410" t="s">
        <v>6122</v>
      </c>
      <c r="E17410" t="s">
        <v>5560</v>
      </c>
      <c r="F17410" t="b">
        <f>IF(tbl_obsv[[#This Row],[conservation_status]]&lt;&gt;"No Intervention",TRUE,FALSE)</f>
        <v>1</v>
      </c>
    </row>
    <row r="17411" spans="1:6" x14ac:dyDescent="0.2">
      <c r="A17411" t="s">
        <v>72</v>
      </c>
      <c r="B17411" t="s">
        <v>9</v>
      </c>
      <c r="C17411">
        <v>112</v>
      </c>
      <c r="D17411" t="s">
        <v>6122</v>
      </c>
      <c r="E17411" t="s">
        <v>11066</v>
      </c>
      <c r="F17411" t="b">
        <f>IF(tbl_obsv[[#This Row],[conservation_status]]&lt;&gt;"No Intervention",TRUE,FALSE)</f>
        <v>0</v>
      </c>
    </row>
    <row r="17412" spans="1:6" x14ac:dyDescent="0.2">
      <c r="A17412" t="s">
        <v>4069</v>
      </c>
      <c r="B17412" t="s">
        <v>13</v>
      </c>
      <c r="C17412">
        <v>58</v>
      </c>
      <c r="D17412" t="s">
        <v>5644</v>
      </c>
      <c r="E17412" t="s">
        <v>5562</v>
      </c>
      <c r="F17412" t="b">
        <f>IF(tbl_obsv[[#This Row],[conservation_status]]&lt;&gt;"No Intervention",TRUE,FALSE)</f>
        <v>1</v>
      </c>
    </row>
    <row r="17413" spans="1:6" x14ac:dyDescent="0.2">
      <c r="A17413" t="s">
        <v>2541</v>
      </c>
      <c r="B17413" t="s">
        <v>4</v>
      </c>
      <c r="C17413">
        <v>82</v>
      </c>
      <c r="D17413" t="s">
        <v>5644</v>
      </c>
      <c r="E17413" t="s">
        <v>11066</v>
      </c>
      <c r="F17413" t="b">
        <f>IF(tbl_obsv[[#This Row],[conservation_status]]&lt;&gt;"No Intervention",TRUE,FALSE)</f>
        <v>0</v>
      </c>
    </row>
    <row r="17414" spans="1:6" x14ac:dyDescent="0.2">
      <c r="A17414" t="s">
        <v>4236</v>
      </c>
      <c r="B17414" t="s">
        <v>13</v>
      </c>
      <c r="C17414">
        <v>208</v>
      </c>
      <c r="D17414" t="s">
        <v>6122</v>
      </c>
      <c r="E17414" t="s">
        <v>11066</v>
      </c>
      <c r="F17414" t="b">
        <f>IF(tbl_obsv[[#This Row],[conservation_status]]&lt;&gt;"No Intervention",TRUE,FALSE)</f>
        <v>0</v>
      </c>
    </row>
    <row r="17415" spans="1:6" x14ac:dyDescent="0.2">
      <c r="A17415" t="s">
        <v>326</v>
      </c>
      <c r="B17415" t="s">
        <v>9</v>
      </c>
      <c r="C17415">
        <v>128</v>
      </c>
      <c r="D17415" t="s">
        <v>6122</v>
      </c>
      <c r="E17415" t="s">
        <v>11066</v>
      </c>
      <c r="F17415" t="b">
        <f>IF(tbl_obsv[[#This Row],[conservation_status]]&lt;&gt;"No Intervention",TRUE,FALSE)</f>
        <v>0</v>
      </c>
    </row>
    <row r="17416" spans="1:6" x14ac:dyDescent="0.2">
      <c r="A17416" t="s">
        <v>940</v>
      </c>
      <c r="B17416" t="s">
        <v>9</v>
      </c>
      <c r="C17416">
        <v>108</v>
      </c>
      <c r="D17416" t="s">
        <v>6122</v>
      </c>
      <c r="E17416" t="s">
        <v>11066</v>
      </c>
      <c r="F17416" t="b">
        <f>IF(tbl_obsv[[#This Row],[conservation_status]]&lt;&gt;"No Intervention",TRUE,FALSE)</f>
        <v>0</v>
      </c>
    </row>
    <row r="17417" spans="1:6" x14ac:dyDescent="0.2">
      <c r="A17417" t="s">
        <v>2995</v>
      </c>
      <c r="B17417" t="s">
        <v>7</v>
      </c>
      <c r="C17417">
        <v>82</v>
      </c>
      <c r="D17417" t="s">
        <v>6122</v>
      </c>
      <c r="E17417" t="s">
        <v>5593</v>
      </c>
      <c r="F17417" t="b">
        <f>IF(tbl_obsv[[#This Row],[conservation_status]]&lt;&gt;"No Intervention",TRUE,FALSE)</f>
        <v>1</v>
      </c>
    </row>
    <row r="17418" spans="1:6" x14ac:dyDescent="0.2">
      <c r="A17418" t="s">
        <v>3497</v>
      </c>
      <c r="B17418" t="s">
        <v>13</v>
      </c>
      <c r="C17418">
        <v>239</v>
      </c>
      <c r="D17418" t="s">
        <v>6122</v>
      </c>
      <c r="E17418" t="s">
        <v>11066</v>
      </c>
      <c r="F17418" t="b">
        <f>IF(tbl_obsv[[#This Row],[conservation_status]]&lt;&gt;"No Intervention",TRUE,FALSE)</f>
        <v>0</v>
      </c>
    </row>
    <row r="17419" spans="1:6" x14ac:dyDescent="0.2">
      <c r="A17419" t="s">
        <v>3073</v>
      </c>
      <c r="B17419" t="s">
        <v>4</v>
      </c>
      <c r="C17419">
        <v>54</v>
      </c>
      <c r="D17419" t="s">
        <v>6122</v>
      </c>
      <c r="E17419" t="s">
        <v>11066</v>
      </c>
      <c r="F17419" t="b">
        <f>IF(tbl_obsv[[#This Row],[conservation_status]]&lt;&gt;"No Intervention",TRUE,FALSE)</f>
        <v>0</v>
      </c>
    </row>
    <row r="17420" spans="1:6" x14ac:dyDescent="0.2">
      <c r="A17420" t="s">
        <v>5219</v>
      </c>
      <c r="B17420" t="s">
        <v>7</v>
      </c>
      <c r="C17420">
        <v>141</v>
      </c>
      <c r="D17420" t="s">
        <v>6122</v>
      </c>
      <c r="E17420" t="s">
        <v>11066</v>
      </c>
      <c r="F17420" t="b">
        <f>IF(tbl_obsv[[#This Row],[conservation_status]]&lt;&gt;"No Intervention",TRUE,FALSE)</f>
        <v>0</v>
      </c>
    </row>
    <row r="17421" spans="1:6" x14ac:dyDescent="0.2">
      <c r="A17421" t="s">
        <v>2148</v>
      </c>
      <c r="B17421" t="s">
        <v>9</v>
      </c>
      <c r="C17421">
        <v>96</v>
      </c>
      <c r="D17421" t="s">
        <v>6122</v>
      </c>
      <c r="E17421" t="s">
        <v>11066</v>
      </c>
      <c r="F17421" t="b">
        <f>IF(tbl_obsv[[#This Row],[conservation_status]]&lt;&gt;"No Intervention",TRUE,FALSE)</f>
        <v>0</v>
      </c>
    </row>
    <row r="17422" spans="1:6" x14ac:dyDescent="0.2">
      <c r="A17422" t="s">
        <v>754</v>
      </c>
      <c r="B17422" t="s">
        <v>4</v>
      </c>
      <c r="C17422">
        <v>97</v>
      </c>
      <c r="D17422" t="s">
        <v>6122</v>
      </c>
      <c r="E17422" t="s">
        <v>11066</v>
      </c>
      <c r="F17422" t="b">
        <f>IF(tbl_obsv[[#This Row],[conservation_status]]&lt;&gt;"No Intervention",TRUE,FALSE)</f>
        <v>0</v>
      </c>
    </row>
    <row r="17423" spans="1:6" x14ac:dyDescent="0.2">
      <c r="A17423" t="s">
        <v>3281</v>
      </c>
      <c r="B17423" t="s">
        <v>4</v>
      </c>
      <c r="C17423">
        <v>79</v>
      </c>
      <c r="D17423" t="s">
        <v>5551</v>
      </c>
      <c r="E17423" t="s">
        <v>11066</v>
      </c>
      <c r="F17423" t="b">
        <f>IF(tbl_obsv[[#This Row],[conservation_status]]&lt;&gt;"No Intervention",TRUE,FALSE)</f>
        <v>0</v>
      </c>
    </row>
    <row r="17424" spans="1:6" x14ac:dyDescent="0.2">
      <c r="A17424" t="s">
        <v>4200</v>
      </c>
      <c r="B17424" t="s">
        <v>7</v>
      </c>
      <c r="C17424">
        <v>109</v>
      </c>
      <c r="D17424" t="s">
        <v>6122</v>
      </c>
      <c r="E17424" t="s">
        <v>11066</v>
      </c>
      <c r="F17424" t="b">
        <f>IF(tbl_obsv[[#This Row],[conservation_status]]&lt;&gt;"No Intervention",TRUE,FALSE)</f>
        <v>0</v>
      </c>
    </row>
    <row r="17425" spans="1:6" x14ac:dyDescent="0.2">
      <c r="A17425" t="s">
        <v>4572</v>
      </c>
      <c r="B17425" t="s">
        <v>13</v>
      </c>
      <c r="C17425">
        <v>237</v>
      </c>
      <c r="D17425" t="s">
        <v>6122</v>
      </c>
      <c r="E17425" t="s">
        <v>11066</v>
      </c>
      <c r="F17425" t="b">
        <f>IF(tbl_obsv[[#This Row],[conservation_status]]&lt;&gt;"No Intervention",TRUE,FALSE)</f>
        <v>0</v>
      </c>
    </row>
    <row r="17426" spans="1:6" x14ac:dyDescent="0.2">
      <c r="A17426" t="s">
        <v>2593</v>
      </c>
      <c r="B17426" t="s">
        <v>4</v>
      </c>
      <c r="C17426">
        <v>64</v>
      </c>
      <c r="D17426" t="s">
        <v>6122</v>
      </c>
      <c r="E17426" t="s">
        <v>11066</v>
      </c>
      <c r="F17426" t="b">
        <f>IF(tbl_obsv[[#This Row],[conservation_status]]&lt;&gt;"No Intervention",TRUE,FALSE)</f>
        <v>0</v>
      </c>
    </row>
    <row r="17427" spans="1:6" x14ac:dyDescent="0.2">
      <c r="A17427" t="s">
        <v>523</v>
      </c>
      <c r="B17427" t="s">
        <v>9</v>
      </c>
      <c r="C17427">
        <v>108</v>
      </c>
      <c r="D17427" t="s">
        <v>6122</v>
      </c>
      <c r="E17427" t="s">
        <v>11066</v>
      </c>
      <c r="F17427" t="b">
        <f>IF(tbl_obsv[[#This Row],[conservation_status]]&lt;&gt;"No Intervention",TRUE,FALSE)</f>
        <v>0</v>
      </c>
    </row>
    <row r="17428" spans="1:6" x14ac:dyDescent="0.2">
      <c r="A17428" t="s">
        <v>5227</v>
      </c>
      <c r="B17428" t="s">
        <v>4</v>
      </c>
      <c r="C17428">
        <v>28</v>
      </c>
      <c r="D17428" t="s">
        <v>6122</v>
      </c>
      <c r="E17428" t="s">
        <v>11066</v>
      </c>
      <c r="F17428" t="b">
        <f>IF(tbl_obsv[[#This Row],[conservation_status]]&lt;&gt;"No Intervention",TRUE,FALSE)</f>
        <v>0</v>
      </c>
    </row>
    <row r="17429" spans="1:6" x14ac:dyDescent="0.2">
      <c r="A17429" t="s">
        <v>4043</v>
      </c>
      <c r="B17429" t="s">
        <v>4</v>
      </c>
      <c r="C17429">
        <v>57</v>
      </c>
      <c r="D17429" t="s">
        <v>6122</v>
      </c>
      <c r="E17429" t="s">
        <v>11066</v>
      </c>
      <c r="F17429" t="b">
        <f>IF(tbl_obsv[[#This Row],[conservation_status]]&lt;&gt;"No Intervention",TRUE,FALSE)</f>
        <v>0</v>
      </c>
    </row>
    <row r="17430" spans="1:6" x14ac:dyDescent="0.2">
      <c r="A17430" t="s">
        <v>1860</v>
      </c>
      <c r="B17430" t="s">
        <v>7</v>
      </c>
      <c r="C17430">
        <v>143</v>
      </c>
      <c r="D17430" t="s">
        <v>6122</v>
      </c>
      <c r="E17430" t="s">
        <v>11066</v>
      </c>
      <c r="F17430" t="b">
        <f>IF(tbl_obsv[[#This Row],[conservation_status]]&lt;&gt;"No Intervention",TRUE,FALSE)</f>
        <v>0</v>
      </c>
    </row>
    <row r="17431" spans="1:6" x14ac:dyDescent="0.2">
      <c r="A17431" t="s">
        <v>5037</v>
      </c>
      <c r="B17431" t="s">
        <v>9</v>
      </c>
      <c r="C17431">
        <v>143</v>
      </c>
      <c r="D17431" t="s">
        <v>5644</v>
      </c>
      <c r="E17431" t="s">
        <v>11066</v>
      </c>
      <c r="F17431" t="b">
        <f>IF(tbl_obsv[[#This Row],[conservation_status]]&lt;&gt;"No Intervention",TRUE,FALSE)</f>
        <v>0</v>
      </c>
    </row>
    <row r="17432" spans="1:6" x14ac:dyDescent="0.2">
      <c r="A17432" t="s">
        <v>5259</v>
      </c>
      <c r="B17432" t="s">
        <v>9</v>
      </c>
      <c r="C17432">
        <v>119</v>
      </c>
      <c r="D17432" t="s">
        <v>6122</v>
      </c>
      <c r="E17432" t="s">
        <v>11066</v>
      </c>
      <c r="F17432" t="b">
        <f>IF(tbl_obsv[[#This Row],[conservation_status]]&lt;&gt;"No Intervention",TRUE,FALSE)</f>
        <v>0</v>
      </c>
    </row>
    <row r="17433" spans="1:6" x14ac:dyDescent="0.2">
      <c r="A17433" t="s">
        <v>3993</v>
      </c>
      <c r="B17433" t="s">
        <v>13</v>
      </c>
      <c r="C17433">
        <v>252</v>
      </c>
      <c r="D17433" t="s">
        <v>6122</v>
      </c>
      <c r="E17433" t="s">
        <v>11066</v>
      </c>
      <c r="F17433" t="b">
        <f>IF(tbl_obsv[[#This Row],[conservation_status]]&lt;&gt;"No Intervention",TRUE,FALSE)</f>
        <v>0</v>
      </c>
    </row>
    <row r="17434" spans="1:6" x14ac:dyDescent="0.2">
      <c r="A17434" t="s">
        <v>4113</v>
      </c>
      <c r="B17434" t="s">
        <v>7</v>
      </c>
      <c r="C17434">
        <v>164</v>
      </c>
      <c r="D17434" t="s">
        <v>6122</v>
      </c>
      <c r="E17434" t="s">
        <v>11066</v>
      </c>
      <c r="F17434" t="b">
        <f>IF(tbl_obsv[[#This Row],[conservation_status]]&lt;&gt;"No Intervention",TRUE,FALSE)</f>
        <v>0</v>
      </c>
    </row>
    <row r="17435" spans="1:6" x14ac:dyDescent="0.2">
      <c r="A17435" t="s">
        <v>78</v>
      </c>
      <c r="B17435" t="s">
        <v>9</v>
      </c>
      <c r="C17435">
        <v>77</v>
      </c>
      <c r="D17435" t="s">
        <v>5551</v>
      </c>
      <c r="E17435" t="s">
        <v>11066</v>
      </c>
      <c r="F17435" t="b">
        <f>IF(tbl_obsv[[#This Row],[conservation_status]]&lt;&gt;"No Intervention",TRUE,FALSE)</f>
        <v>0</v>
      </c>
    </row>
    <row r="17436" spans="1:6" x14ac:dyDescent="0.2">
      <c r="A17436" t="s">
        <v>119</v>
      </c>
      <c r="B17436" t="s">
        <v>7</v>
      </c>
      <c r="C17436">
        <v>153</v>
      </c>
      <c r="D17436" t="s">
        <v>6122</v>
      </c>
      <c r="E17436" t="s">
        <v>11066</v>
      </c>
      <c r="F17436" t="b">
        <f>IF(tbl_obsv[[#This Row],[conservation_status]]&lt;&gt;"No Intervention",TRUE,FALSE)</f>
        <v>0</v>
      </c>
    </row>
    <row r="17437" spans="1:6" x14ac:dyDescent="0.2">
      <c r="A17437" t="s">
        <v>1473</v>
      </c>
      <c r="B17437" t="s">
        <v>7</v>
      </c>
      <c r="C17437">
        <v>162</v>
      </c>
      <c r="D17437" t="s">
        <v>6122</v>
      </c>
      <c r="E17437" t="s">
        <v>11066</v>
      </c>
      <c r="F17437" t="b">
        <f>IF(tbl_obsv[[#This Row],[conservation_status]]&lt;&gt;"No Intervention",TRUE,FALSE)</f>
        <v>0</v>
      </c>
    </row>
    <row r="17438" spans="1:6" x14ac:dyDescent="0.2">
      <c r="A17438" t="s">
        <v>1705</v>
      </c>
      <c r="B17438" t="s">
        <v>7</v>
      </c>
      <c r="C17438">
        <v>138</v>
      </c>
      <c r="D17438" t="s">
        <v>8148</v>
      </c>
      <c r="E17438" t="s">
        <v>11066</v>
      </c>
      <c r="F17438" t="b">
        <f>IF(tbl_obsv[[#This Row],[conservation_status]]&lt;&gt;"No Intervention",TRUE,FALSE)</f>
        <v>0</v>
      </c>
    </row>
    <row r="17439" spans="1:6" x14ac:dyDescent="0.2">
      <c r="A17439" t="s">
        <v>4500</v>
      </c>
      <c r="B17439" t="s">
        <v>4</v>
      </c>
      <c r="C17439">
        <v>87</v>
      </c>
      <c r="D17439" t="s">
        <v>6122</v>
      </c>
      <c r="E17439" t="s">
        <v>11066</v>
      </c>
      <c r="F17439" t="b">
        <f>IF(tbl_obsv[[#This Row],[conservation_status]]&lt;&gt;"No Intervention",TRUE,FALSE)</f>
        <v>0</v>
      </c>
    </row>
    <row r="17440" spans="1:6" x14ac:dyDescent="0.2">
      <c r="A17440" t="s">
        <v>2632</v>
      </c>
      <c r="B17440" t="s">
        <v>9</v>
      </c>
      <c r="C17440">
        <v>155</v>
      </c>
      <c r="D17440" t="s">
        <v>6122</v>
      </c>
      <c r="E17440" t="s">
        <v>11066</v>
      </c>
      <c r="F17440" t="b">
        <f>IF(tbl_obsv[[#This Row],[conservation_status]]&lt;&gt;"No Intervention",TRUE,FALSE)</f>
        <v>0</v>
      </c>
    </row>
    <row r="17441" spans="1:6" x14ac:dyDescent="0.2">
      <c r="A17441" t="s">
        <v>3255</v>
      </c>
      <c r="B17441" t="s">
        <v>4</v>
      </c>
      <c r="C17441">
        <v>81</v>
      </c>
      <c r="D17441" t="s">
        <v>6122</v>
      </c>
      <c r="E17441" t="s">
        <v>11066</v>
      </c>
      <c r="F17441" t="b">
        <f>IF(tbl_obsv[[#This Row],[conservation_status]]&lt;&gt;"No Intervention",TRUE,FALSE)</f>
        <v>0</v>
      </c>
    </row>
    <row r="17442" spans="1:6" x14ac:dyDescent="0.2">
      <c r="A17442" t="s">
        <v>1571</v>
      </c>
      <c r="B17442" t="s">
        <v>13</v>
      </c>
      <c r="C17442">
        <v>247</v>
      </c>
      <c r="D17442" t="s">
        <v>6122</v>
      </c>
      <c r="E17442" t="s">
        <v>11066</v>
      </c>
      <c r="F17442" t="b">
        <f>IF(tbl_obsv[[#This Row],[conservation_status]]&lt;&gt;"No Intervention",TRUE,FALSE)</f>
        <v>0</v>
      </c>
    </row>
    <row r="17443" spans="1:6" x14ac:dyDescent="0.2">
      <c r="A17443" t="s">
        <v>1649</v>
      </c>
      <c r="B17443" t="s">
        <v>4</v>
      </c>
      <c r="C17443">
        <v>63</v>
      </c>
      <c r="D17443" t="s">
        <v>6122</v>
      </c>
      <c r="E17443" t="s">
        <v>11066</v>
      </c>
      <c r="F17443" t="b">
        <f>IF(tbl_obsv[[#This Row],[conservation_status]]&lt;&gt;"No Intervention",TRUE,FALSE)</f>
        <v>0</v>
      </c>
    </row>
    <row r="17444" spans="1:6" x14ac:dyDescent="0.2">
      <c r="A17444" t="s">
        <v>5375</v>
      </c>
      <c r="B17444" t="s">
        <v>13</v>
      </c>
      <c r="C17444">
        <v>253</v>
      </c>
      <c r="D17444" t="s">
        <v>6122</v>
      </c>
      <c r="E17444" t="s">
        <v>11066</v>
      </c>
      <c r="F17444" t="b">
        <f>IF(tbl_obsv[[#This Row],[conservation_status]]&lt;&gt;"No Intervention",TRUE,FALSE)</f>
        <v>0</v>
      </c>
    </row>
    <row r="17445" spans="1:6" x14ac:dyDescent="0.2">
      <c r="A17445" t="s">
        <v>3476</v>
      </c>
      <c r="B17445" t="s">
        <v>13</v>
      </c>
      <c r="C17445">
        <v>212</v>
      </c>
      <c r="D17445" t="s">
        <v>6122</v>
      </c>
      <c r="E17445" t="s">
        <v>11066</v>
      </c>
      <c r="F17445" t="b">
        <f>IF(tbl_obsv[[#This Row],[conservation_status]]&lt;&gt;"No Intervention",TRUE,FALSE)</f>
        <v>0</v>
      </c>
    </row>
    <row r="17446" spans="1:6" x14ac:dyDescent="0.2">
      <c r="A17446" t="s">
        <v>5210</v>
      </c>
      <c r="B17446" t="s">
        <v>4</v>
      </c>
      <c r="C17446">
        <v>66</v>
      </c>
      <c r="D17446" t="s">
        <v>6122</v>
      </c>
      <c r="E17446" t="s">
        <v>11066</v>
      </c>
      <c r="F17446" t="b">
        <f>IF(tbl_obsv[[#This Row],[conservation_status]]&lt;&gt;"No Intervention",TRUE,FALSE)</f>
        <v>0</v>
      </c>
    </row>
    <row r="17447" spans="1:6" x14ac:dyDescent="0.2">
      <c r="A17447" t="s">
        <v>5217</v>
      </c>
      <c r="B17447" t="s">
        <v>13</v>
      </c>
      <c r="C17447">
        <v>256</v>
      </c>
      <c r="D17447" t="s">
        <v>5644</v>
      </c>
      <c r="E17447" t="s">
        <v>11066</v>
      </c>
      <c r="F17447" t="b">
        <f>IF(tbl_obsv[[#This Row],[conservation_status]]&lt;&gt;"No Intervention",TRUE,FALSE)</f>
        <v>0</v>
      </c>
    </row>
    <row r="17448" spans="1:6" x14ac:dyDescent="0.2">
      <c r="A17448" t="s">
        <v>5530</v>
      </c>
      <c r="B17448" t="s">
        <v>13</v>
      </c>
      <c r="C17448">
        <v>237</v>
      </c>
      <c r="D17448" t="s">
        <v>5960</v>
      </c>
      <c r="E17448" t="s">
        <v>11066</v>
      </c>
      <c r="F17448" t="b">
        <f>IF(tbl_obsv[[#This Row],[conservation_status]]&lt;&gt;"No Intervention",TRUE,FALSE)</f>
        <v>0</v>
      </c>
    </row>
    <row r="17449" spans="1:6" x14ac:dyDescent="0.2">
      <c r="A17449" t="s">
        <v>4422</v>
      </c>
      <c r="B17449" t="s">
        <v>7</v>
      </c>
      <c r="C17449">
        <v>153</v>
      </c>
      <c r="D17449" t="s">
        <v>6122</v>
      </c>
      <c r="E17449" t="s">
        <v>11066</v>
      </c>
      <c r="F17449" t="b">
        <f>IF(tbl_obsv[[#This Row],[conservation_status]]&lt;&gt;"No Intervention",TRUE,FALSE)</f>
        <v>0</v>
      </c>
    </row>
    <row r="17450" spans="1:6" x14ac:dyDescent="0.2">
      <c r="A17450" t="s">
        <v>1312</v>
      </c>
      <c r="B17450" t="s">
        <v>4</v>
      </c>
      <c r="C17450">
        <v>93</v>
      </c>
      <c r="D17450" t="s">
        <v>6122</v>
      </c>
      <c r="E17450" t="s">
        <v>11066</v>
      </c>
      <c r="F17450" t="b">
        <f>IF(tbl_obsv[[#This Row],[conservation_status]]&lt;&gt;"No Intervention",TRUE,FALSE)</f>
        <v>0</v>
      </c>
    </row>
    <row r="17451" spans="1:6" x14ac:dyDescent="0.2">
      <c r="A17451" t="s">
        <v>3380</v>
      </c>
      <c r="B17451" t="s">
        <v>9</v>
      </c>
      <c r="C17451">
        <v>87</v>
      </c>
      <c r="D17451" t="s">
        <v>6122</v>
      </c>
      <c r="E17451" t="s">
        <v>11066</v>
      </c>
      <c r="F17451" t="b">
        <f>IF(tbl_obsv[[#This Row],[conservation_status]]&lt;&gt;"No Intervention",TRUE,FALSE)</f>
        <v>0</v>
      </c>
    </row>
    <row r="17452" spans="1:6" x14ac:dyDescent="0.2">
      <c r="A17452" t="s">
        <v>3210</v>
      </c>
      <c r="B17452" t="s">
        <v>7</v>
      </c>
      <c r="C17452">
        <v>177</v>
      </c>
      <c r="D17452" t="s">
        <v>6122</v>
      </c>
      <c r="E17452" t="s">
        <v>11066</v>
      </c>
      <c r="F17452" t="b">
        <f>IF(tbl_obsv[[#This Row],[conservation_status]]&lt;&gt;"No Intervention",TRUE,FALSE)</f>
        <v>0</v>
      </c>
    </row>
    <row r="17453" spans="1:6" x14ac:dyDescent="0.2">
      <c r="A17453" t="s">
        <v>3148</v>
      </c>
      <c r="B17453" t="s">
        <v>7</v>
      </c>
      <c r="C17453">
        <v>161</v>
      </c>
      <c r="D17453" t="s">
        <v>6122</v>
      </c>
      <c r="E17453" t="s">
        <v>11066</v>
      </c>
      <c r="F17453" t="b">
        <f>IF(tbl_obsv[[#This Row],[conservation_status]]&lt;&gt;"No Intervention",TRUE,FALSE)</f>
        <v>0</v>
      </c>
    </row>
    <row r="17454" spans="1:6" x14ac:dyDescent="0.2">
      <c r="A17454" t="s">
        <v>3928</v>
      </c>
      <c r="B17454" t="s">
        <v>9</v>
      </c>
      <c r="C17454">
        <v>112</v>
      </c>
      <c r="D17454" t="s">
        <v>6122</v>
      </c>
      <c r="E17454" t="s">
        <v>11066</v>
      </c>
      <c r="F17454" t="b">
        <f>IF(tbl_obsv[[#This Row],[conservation_status]]&lt;&gt;"No Intervention",TRUE,FALSE)</f>
        <v>0</v>
      </c>
    </row>
    <row r="17455" spans="1:6" x14ac:dyDescent="0.2">
      <c r="A17455" t="s">
        <v>1951</v>
      </c>
      <c r="B17455" t="s">
        <v>13</v>
      </c>
      <c r="C17455">
        <v>272</v>
      </c>
      <c r="D17455" t="s">
        <v>6122</v>
      </c>
      <c r="E17455" t="s">
        <v>11066</v>
      </c>
      <c r="F17455" t="b">
        <f>IF(tbl_obsv[[#This Row],[conservation_status]]&lt;&gt;"No Intervention",TRUE,FALSE)</f>
        <v>0</v>
      </c>
    </row>
    <row r="17456" spans="1:6" x14ac:dyDescent="0.2">
      <c r="A17456" t="s">
        <v>4428</v>
      </c>
      <c r="B17456" t="s">
        <v>9</v>
      </c>
      <c r="C17456">
        <v>71</v>
      </c>
      <c r="D17456" t="s">
        <v>5551</v>
      </c>
      <c r="E17456" t="s">
        <v>11066</v>
      </c>
      <c r="F17456" t="b">
        <f>IF(tbl_obsv[[#This Row],[conservation_status]]&lt;&gt;"No Intervention",TRUE,FALSE)</f>
        <v>0</v>
      </c>
    </row>
    <row r="17457" spans="1:6" x14ac:dyDescent="0.2">
      <c r="A17457" t="s">
        <v>4614</v>
      </c>
      <c r="B17457" t="s">
        <v>13</v>
      </c>
      <c r="C17457">
        <v>221</v>
      </c>
      <c r="D17457" t="s">
        <v>6122</v>
      </c>
      <c r="E17457" t="s">
        <v>11066</v>
      </c>
      <c r="F17457" t="b">
        <f>IF(tbl_obsv[[#This Row],[conservation_status]]&lt;&gt;"No Intervention",TRUE,FALSE)</f>
        <v>0</v>
      </c>
    </row>
    <row r="17458" spans="1:6" x14ac:dyDescent="0.2">
      <c r="A17458" t="s">
        <v>4602</v>
      </c>
      <c r="B17458" t="s">
        <v>4</v>
      </c>
      <c r="C17458">
        <v>95</v>
      </c>
      <c r="D17458" t="s">
        <v>6122</v>
      </c>
      <c r="E17458" t="s">
        <v>11066</v>
      </c>
      <c r="F17458" t="b">
        <f>IF(tbl_obsv[[#This Row],[conservation_status]]&lt;&gt;"No Intervention",TRUE,FALSE)</f>
        <v>0</v>
      </c>
    </row>
    <row r="17459" spans="1:6" x14ac:dyDescent="0.2">
      <c r="A17459" t="s">
        <v>4905</v>
      </c>
      <c r="B17459" t="s">
        <v>9</v>
      </c>
      <c r="C17459">
        <v>117</v>
      </c>
      <c r="D17459" t="s">
        <v>6122</v>
      </c>
      <c r="E17459" t="s">
        <v>11066</v>
      </c>
      <c r="F17459" t="b">
        <f>IF(tbl_obsv[[#This Row],[conservation_status]]&lt;&gt;"No Intervention",TRUE,FALSE)</f>
        <v>0</v>
      </c>
    </row>
    <row r="17460" spans="1:6" x14ac:dyDescent="0.2">
      <c r="A17460" t="s">
        <v>2548</v>
      </c>
      <c r="B17460" t="s">
        <v>7</v>
      </c>
      <c r="C17460">
        <v>147</v>
      </c>
      <c r="D17460" t="s">
        <v>5644</v>
      </c>
      <c r="E17460" t="s">
        <v>11066</v>
      </c>
      <c r="F17460" t="b">
        <f>IF(tbl_obsv[[#This Row],[conservation_status]]&lt;&gt;"No Intervention",TRUE,FALSE)</f>
        <v>0</v>
      </c>
    </row>
    <row r="17461" spans="1:6" x14ac:dyDescent="0.2">
      <c r="A17461" t="s">
        <v>3120</v>
      </c>
      <c r="B17461" t="s">
        <v>4</v>
      </c>
      <c r="C17461">
        <v>89</v>
      </c>
      <c r="D17461" t="s">
        <v>6122</v>
      </c>
      <c r="E17461" t="s">
        <v>11066</v>
      </c>
      <c r="F17461" t="b">
        <f>IF(tbl_obsv[[#This Row],[conservation_status]]&lt;&gt;"No Intervention",TRUE,FALSE)</f>
        <v>0</v>
      </c>
    </row>
    <row r="17462" spans="1:6" x14ac:dyDescent="0.2">
      <c r="A17462" t="s">
        <v>1419</v>
      </c>
      <c r="B17462" t="s">
        <v>9</v>
      </c>
      <c r="C17462">
        <v>97</v>
      </c>
      <c r="D17462" t="s">
        <v>6122</v>
      </c>
      <c r="E17462" t="s">
        <v>11066</v>
      </c>
      <c r="F17462" t="b">
        <f>IF(tbl_obsv[[#This Row],[conservation_status]]&lt;&gt;"No Intervention",TRUE,FALSE)</f>
        <v>0</v>
      </c>
    </row>
    <row r="17463" spans="1:6" x14ac:dyDescent="0.2">
      <c r="A17463" t="s">
        <v>5435</v>
      </c>
      <c r="B17463" t="s">
        <v>7</v>
      </c>
      <c r="C17463">
        <v>136</v>
      </c>
      <c r="D17463" t="s">
        <v>5644</v>
      </c>
      <c r="E17463" t="s">
        <v>11066</v>
      </c>
      <c r="F17463" t="b">
        <f>IF(tbl_obsv[[#This Row],[conservation_status]]&lt;&gt;"No Intervention",TRUE,FALSE)</f>
        <v>0</v>
      </c>
    </row>
    <row r="17464" spans="1:6" x14ac:dyDescent="0.2">
      <c r="A17464" t="s">
        <v>5493</v>
      </c>
      <c r="B17464" t="s">
        <v>4</v>
      </c>
      <c r="C17464">
        <v>71</v>
      </c>
      <c r="D17464" t="s">
        <v>6122</v>
      </c>
      <c r="E17464" t="s">
        <v>11066</v>
      </c>
      <c r="F17464" t="b">
        <f>IF(tbl_obsv[[#This Row],[conservation_status]]&lt;&gt;"No Intervention",TRUE,FALSE)</f>
        <v>0</v>
      </c>
    </row>
    <row r="17465" spans="1:6" x14ac:dyDescent="0.2">
      <c r="A17465" t="s">
        <v>1393</v>
      </c>
      <c r="B17465" t="s">
        <v>7</v>
      </c>
      <c r="C17465">
        <v>165</v>
      </c>
      <c r="D17465" t="s">
        <v>6122</v>
      </c>
      <c r="E17465" t="s">
        <v>11066</v>
      </c>
      <c r="F17465" t="b">
        <f>IF(tbl_obsv[[#This Row],[conservation_status]]&lt;&gt;"No Intervention",TRUE,FALSE)</f>
        <v>0</v>
      </c>
    </row>
    <row r="17466" spans="1:6" x14ac:dyDescent="0.2">
      <c r="A17466" t="s">
        <v>1810</v>
      </c>
      <c r="B17466" t="s">
        <v>4</v>
      </c>
      <c r="C17466">
        <v>66</v>
      </c>
      <c r="D17466" t="s">
        <v>6122</v>
      </c>
      <c r="E17466" t="s">
        <v>11066</v>
      </c>
      <c r="F17466" t="b">
        <f>IF(tbl_obsv[[#This Row],[conservation_status]]&lt;&gt;"No Intervention",TRUE,FALSE)</f>
        <v>0</v>
      </c>
    </row>
    <row r="17467" spans="1:6" x14ac:dyDescent="0.2">
      <c r="A17467" t="s">
        <v>3471</v>
      </c>
      <c r="B17467" t="s">
        <v>9</v>
      </c>
      <c r="C17467">
        <v>109</v>
      </c>
      <c r="D17467" t="s">
        <v>6122</v>
      </c>
      <c r="E17467" t="s">
        <v>11066</v>
      </c>
      <c r="F17467" t="b">
        <f>IF(tbl_obsv[[#This Row],[conservation_status]]&lt;&gt;"No Intervention",TRUE,FALSE)</f>
        <v>0</v>
      </c>
    </row>
    <row r="17468" spans="1:6" x14ac:dyDescent="0.2">
      <c r="A17468" t="s">
        <v>3000</v>
      </c>
      <c r="B17468" t="s">
        <v>4</v>
      </c>
      <c r="C17468">
        <v>83</v>
      </c>
      <c r="D17468" t="s">
        <v>6020</v>
      </c>
      <c r="E17468" t="s">
        <v>11066</v>
      </c>
      <c r="F17468" t="b">
        <f>IF(tbl_obsv[[#This Row],[conservation_status]]&lt;&gt;"No Intervention",TRUE,FALSE)</f>
        <v>0</v>
      </c>
    </row>
    <row r="17469" spans="1:6" x14ac:dyDescent="0.2">
      <c r="A17469" t="s">
        <v>4171</v>
      </c>
      <c r="B17469" t="s">
        <v>7</v>
      </c>
      <c r="C17469">
        <v>158</v>
      </c>
      <c r="D17469" t="s">
        <v>5551</v>
      </c>
      <c r="E17469" t="s">
        <v>5560</v>
      </c>
      <c r="F17469" t="b">
        <f>IF(tbl_obsv[[#This Row],[conservation_status]]&lt;&gt;"No Intervention",TRUE,FALSE)</f>
        <v>1</v>
      </c>
    </row>
    <row r="17470" spans="1:6" x14ac:dyDescent="0.2">
      <c r="A17470" t="s">
        <v>1306</v>
      </c>
      <c r="B17470" t="s">
        <v>13</v>
      </c>
      <c r="C17470">
        <v>241</v>
      </c>
      <c r="D17470" t="s">
        <v>5644</v>
      </c>
      <c r="E17470" t="s">
        <v>11066</v>
      </c>
      <c r="F17470" t="b">
        <f>IF(tbl_obsv[[#This Row],[conservation_status]]&lt;&gt;"No Intervention",TRUE,FALSE)</f>
        <v>0</v>
      </c>
    </row>
    <row r="17471" spans="1:6" x14ac:dyDescent="0.2">
      <c r="A17471" t="s">
        <v>5347</v>
      </c>
      <c r="B17471" t="s">
        <v>4</v>
      </c>
      <c r="C17471">
        <v>98</v>
      </c>
      <c r="D17471" t="s">
        <v>6122</v>
      </c>
      <c r="E17471" t="s">
        <v>11066</v>
      </c>
      <c r="F17471" t="b">
        <f>IF(tbl_obsv[[#This Row],[conservation_status]]&lt;&gt;"No Intervention",TRUE,FALSE)</f>
        <v>0</v>
      </c>
    </row>
    <row r="17472" spans="1:6" x14ac:dyDescent="0.2">
      <c r="A17472" t="s">
        <v>3297</v>
      </c>
      <c r="B17472" t="s">
        <v>7</v>
      </c>
      <c r="C17472">
        <v>142</v>
      </c>
      <c r="D17472" t="s">
        <v>6122</v>
      </c>
      <c r="E17472" t="s">
        <v>11066</v>
      </c>
      <c r="F17472" t="b">
        <f>IF(tbl_obsv[[#This Row],[conservation_status]]&lt;&gt;"No Intervention",TRUE,FALSE)</f>
        <v>0</v>
      </c>
    </row>
    <row r="17473" spans="1:6" x14ac:dyDescent="0.2">
      <c r="A17473" t="s">
        <v>2382</v>
      </c>
      <c r="B17473" t="s">
  